     <c r="D7900" s="13">
        <v>2.1970000000000001</v>
      </c>
      <c r="E7900" s="13">
        <v>0.92</v>
      </c>
      <c r="F7900" s="13">
        <v>0.21199999999999999</v>
      </c>
      <c r="G7900" s="13">
        <f t="shared" si="984"/>
        <v>94.975999999999999</v>
      </c>
      <c r="H7900" s="13">
        <v>0.2142</v>
      </c>
      <c r="I7900" s="13">
        <v>96.1399356475887</v>
      </c>
      <c r="J7900" s="13"/>
      <c r="K7900">
        <f t="shared" si="985"/>
        <v>83.882658280022724</v>
      </c>
      <c r="L7900" s="12">
        <f t="shared" si="986"/>
        <v>11.093341719977275</v>
      </c>
      <c r="M7900">
        <f t="shared" si="987"/>
        <v>123.06223051618836</v>
      </c>
      <c r="N7900">
        <f t="shared" si="988"/>
        <v>13.22483329384333</v>
      </c>
      <c r="Q7900">
        <f>VLOOKUP(D7900,'Manning''s Flow'!I$6:J$6004,2,TRUE)</f>
        <v>267.53820786503911</v>
      </c>
      <c r="R7900" s="12">
        <f t="shared" si="989"/>
        <v>172.56220786503911</v>
      </c>
      <c r="S7900">
        <f t="shared" si="990"/>
        <v>29777.715583256966</v>
      </c>
      <c r="T7900">
        <f t="shared" si="991"/>
        <v>64.500023844104135</v>
      </c>
    </row>
    <row r="7901" spans="1:20" x14ac:dyDescent="0.3">
      <c r="A7901" s="1">
        <v>43953.121527777781</v>
      </c>
      <c r="B7901" s="15">
        <v>43934</v>
      </c>
      <c r="C7901" s="16">
        <v>0.30208333333333331</v>
      </c>
      <c r="D7901" s="13">
        <v>2.1800000000000002</v>
      </c>
      <c r="E7901" s="13">
        <v>0.93</v>
      </c>
      <c r="F7901" s="13">
        <v>0.21199999999999999</v>
      </c>
      <c r="G7901" s="13">
        <f t="shared" si="984"/>
        <v>94.975999999999999</v>
      </c>
      <c r="H7901" s="13">
        <v>0.2044</v>
      </c>
      <c r="I7901" s="13">
        <v>91.741376500313393</v>
      </c>
      <c r="J7901" s="13"/>
      <c r="K7901">
        <f t="shared" si="985"/>
        <v>81.985562066024315</v>
      </c>
      <c r="L7901" s="12">
        <f t="shared" si="986"/>
        <v>12.990437933975684</v>
      </c>
      <c r="M7901">
        <f t="shared" si="987"/>
        <v>168.75147771647445</v>
      </c>
      <c r="N7901">
        <f t="shared" si="988"/>
        <v>15.844787309641509</v>
      </c>
      <c r="Q7901">
        <f>VLOOKUP(D7901,'Manning''s Flow'!I$6:J$6004,2,TRUE)</f>
        <v>264.92599839107521</v>
      </c>
      <c r="R7901" s="12">
        <f t="shared" si="989"/>
        <v>169.94999839107521</v>
      </c>
      <c r="S7901">
        <f t="shared" si="990"/>
        <v>28883.001953126466</v>
      </c>
      <c r="T7901">
        <f t="shared" si="991"/>
        <v>64.149988835825951</v>
      </c>
    </row>
    <row r="7902" spans="1:20" x14ac:dyDescent="0.3">
      <c r="A7902" s="1">
        <v>43953.128472222219</v>
      </c>
      <c r="B7902" s="15">
        <v>43934</v>
      </c>
      <c r="C7902" s="16">
        <v>0.30555555555555552</v>
      </c>
      <c r="D7902" s="13">
        <v>2.2480000000000002</v>
      </c>
      <c r="E7902" s="13">
        <v>0.83</v>
      </c>
      <c r="F7902" s="13">
        <v>0.19800000000000001</v>
      </c>
      <c r="G7902" s="13">
        <f t="shared" si="984"/>
        <v>88.704000000000008</v>
      </c>
      <c r="H7902" s="13">
        <v>0.2044</v>
      </c>
      <c r="I7902" s="13">
        <v>91.741376500313393</v>
      </c>
      <c r="J7902" s="13"/>
      <c r="K7902">
        <f t="shared" si="985"/>
        <v>89.747383204210436</v>
      </c>
      <c r="L7902" s="12">
        <f t="shared" si="986"/>
        <v>1.0433832042104285</v>
      </c>
      <c r="M7902">
        <f t="shared" si="987"/>
        <v>1.0886485108284207</v>
      </c>
      <c r="N7902">
        <f t="shared" si="988"/>
        <v>1.1625778568232159</v>
      </c>
      <c r="Q7902">
        <f>VLOOKUP(D7902,'Manning''s Flow'!I$6:J$6004,2,TRUE)</f>
        <v>280.80260199348186</v>
      </c>
      <c r="R7902" s="12">
        <f t="shared" si="989"/>
        <v>192.09860199348185</v>
      </c>
      <c r="S7902">
        <f t="shared" si="990"/>
        <v>36901.87288785015</v>
      </c>
      <c r="T7902">
        <f t="shared" si="991"/>
        <v>68.410549129434685</v>
      </c>
    </row>
    <row r="7903" spans="1:20" x14ac:dyDescent="0.3">
      <c r="A7903" s="1">
        <v>43953.138888888891</v>
      </c>
      <c r="B7903" s="15">
        <v>43934</v>
      </c>
      <c r="C7903" s="16">
        <v>0.30902777777777779</v>
      </c>
      <c r="D7903" s="13">
        <v>2.1890000000000001</v>
      </c>
      <c r="E7903" s="13">
        <v>0.85</v>
      </c>
      <c r="F7903" s="13">
        <v>0.19500000000000001</v>
      </c>
      <c r="G7903" s="13">
        <f t="shared" si="984"/>
        <v>87.36</v>
      </c>
      <c r="H7903" s="13">
        <v>0.20480000000000001</v>
      </c>
      <c r="I7903" s="13">
        <v>91.9209095267328</v>
      </c>
      <c r="J7903" s="13"/>
      <c r="K7903">
        <f t="shared" si="985"/>
        <v>82.986336671137053</v>
      </c>
      <c r="L7903" s="12">
        <f t="shared" si="986"/>
        <v>4.3736633288629463</v>
      </c>
      <c r="M7903">
        <f t="shared" si="987"/>
        <v>19.12893091424051</v>
      </c>
      <c r="N7903">
        <f t="shared" si="988"/>
        <v>5.2703414854847086</v>
      </c>
      <c r="Q7903">
        <f>VLOOKUP(D7903,'Manning''s Flow'!I$6:J$6004,2,TRUE)</f>
        <v>264.92599839107521</v>
      </c>
      <c r="R7903" s="12">
        <f t="shared" si="989"/>
        <v>177.5659983910752</v>
      </c>
      <c r="S7903">
        <f t="shared" si="990"/>
        <v>31529.683784619319</v>
      </c>
      <c r="T7903">
        <f t="shared" si="991"/>
        <v>67.024753882009719</v>
      </c>
    </row>
    <row r="7904" spans="1:20" x14ac:dyDescent="0.3">
      <c r="A7904" s="1">
        <v>43953.142361111109</v>
      </c>
      <c r="B7904" s="15">
        <v>43934</v>
      </c>
      <c r="C7904" s="16">
        <v>0.31597222222222221</v>
      </c>
      <c r="D7904" s="13">
        <v>2.1720000000000002</v>
      </c>
      <c r="E7904" s="13">
        <v>0.91</v>
      </c>
      <c r="F7904" s="13">
        <v>0.20699999999999999</v>
      </c>
      <c r="G7904" s="13">
        <f t="shared" si="984"/>
        <v>92.73599999999999</v>
      </c>
      <c r="H7904" s="13">
        <v>0.20859999999999998</v>
      </c>
      <c r="I7904" s="13">
        <v>93.626473277717082</v>
      </c>
      <c r="J7904" s="13"/>
      <c r="K7904">
        <f t="shared" si="985"/>
        <v>81.102704555278493</v>
      </c>
      <c r="L7904" s="12">
        <f t="shared" si="986"/>
        <v>11.633295444721497</v>
      </c>
      <c r="M7904">
        <f t="shared" si="987"/>
        <v>135.33356290417794</v>
      </c>
      <c r="N7904">
        <f t="shared" si="988"/>
        <v>14.34390567923959</v>
      </c>
      <c r="Q7904">
        <f>VLOOKUP(D7904,'Manning''s Flow'!I$6:J$6004,2,TRUE)</f>
        <v>262.32733070251538</v>
      </c>
      <c r="R7904" s="12">
        <f t="shared" si="989"/>
        <v>169.59133070251539</v>
      </c>
      <c r="S7904">
        <f t="shared" si="990"/>
        <v>28761.219449449942</v>
      </c>
      <c r="T7904">
        <f t="shared" si="991"/>
        <v>64.648746376653932</v>
      </c>
    </row>
    <row r="7905" spans="1:20" x14ac:dyDescent="0.3">
      <c r="A7905" s="1">
        <v>43953.184027777781</v>
      </c>
      <c r="B7905" s="15">
        <v>43934</v>
      </c>
      <c r="C7905" s="16">
        <v>0.31944444444444448</v>
      </c>
      <c r="D7905" s="13">
        <v>2.2309999999999999</v>
      </c>
      <c r="E7905" s="13">
        <v>0.91</v>
      </c>
      <c r="F7905" s="13">
        <v>0.216</v>
      </c>
      <c r="G7905" s="13">
        <f t="shared" si="984"/>
        <v>96.768000000000001</v>
      </c>
      <c r="H7905" s="13">
        <v>0.20939999999999998</v>
      </c>
      <c r="I7905" s="13">
        <v>93.985539330555881</v>
      </c>
      <c r="J7905" s="13"/>
      <c r="K7905">
        <f t="shared" si="985"/>
        <v>87.763358617330937</v>
      </c>
      <c r="L7905" s="12">
        <f t="shared" si="986"/>
        <v>9.0046413826690639</v>
      </c>
      <c r="M7905">
        <f t="shared" si="987"/>
        <v>81.083566430476225</v>
      </c>
      <c r="N7905">
        <f t="shared" si="988"/>
        <v>10.260137629795411</v>
      </c>
      <c r="Q7905">
        <f>VLOOKUP(D7905,'Manning''s Flow'!I$6:J$6004,2,TRUE)</f>
        <v>278.12258954136968</v>
      </c>
      <c r="R7905" s="12">
        <f t="shared" si="989"/>
        <v>181.35458954136968</v>
      </c>
      <c r="S7905">
        <f t="shared" si="990"/>
        <v>32889.487147718675</v>
      </c>
      <c r="T7905">
        <f t="shared" si="991"/>
        <v>65.206709688856051</v>
      </c>
    </row>
    <row r="7906" spans="1:20" x14ac:dyDescent="0.3">
      <c r="A7906" s="1">
        <v>43953.1875</v>
      </c>
      <c r="B7906" s="15">
        <v>43934</v>
      </c>
      <c r="C7906" s="16">
        <v>0.32291666666666669</v>
      </c>
      <c r="D7906" s="13">
        <v>2.206</v>
      </c>
      <c r="E7906" s="13">
        <v>0.92</v>
      </c>
      <c r="F7906" s="13">
        <v>0.21299999999999999</v>
      </c>
      <c r="G7906" s="13">
        <f t="shared" si="984"/>
        <v>95.423999999999992</v>
      </c>
      <c r="H7906" s="13">
        <v>0.20200000000000001</v>
      </c>
      <c r="I7906" s="13">
        <v>90.664178341796998</v>
      </c>
      <c r="J7906" s="13"/>
      <c r="K7906">
        <f t="shared" si="985"/>
        <v>84.898635680162784</v>
      </c>
      <c r="L7906" s="12">
        <f t="shared" si="986"/>
        <v>10.525364319837209</v>
      </c>
      <c r="M7906">
        <f t="shared" si="987"/>
        <v>110.78329406530219</v>
      </c>
      <c r="N7906">
        <f t="shared" si="988"/>
        <v>12.397565915533953</v>
      </c>
      <c r="Q7906">
        <f>VLOOKUP(D7906,'Manning''s Flow'!I$6:J$6004,2,TRUE)</f>
        <v>270.1639654546899</v>
      </c>
      <c r="R7906" s="12">
        <f t="shared" si="989"/>
        <v>174.73996545468992</v>
      </c>
      <c r="S7906">
        <f t="shared" si="990"/>
        <v>30534.055527106226</v>
      </c>
      <c r="T7906">
        <f t="shared" si="991"/>
        <v>64.679227357578952</v>
      </c>
    </row>
    <row r="7907" spans="1:20" x14ac:dyDescent="0.3">
      <c r="A7907" s="1">
        <v>43953.190972222219</v>
      </c>
      <c r="B7907" s="15">
        <v>43934</v>
      </c>
      <c r="C7907" s="16">
        <v>0.3263888888888889</v>
      </c>
      <c r="D7907" s="13">
        <v>2.1890000000000001</v>
      </c>
      <c r="E7907" s="13">
        <v>0.87</v>
      </c>
      <c r="F7907" s="13">
        <v>0.19900000000000001</v>
      </c>
      <c r="G7907" s="13">
        <f t="shared" si="984"/>
        <v>89.152000000000001</v>
      </c>
      <c r="H7907" s="13">
        <v>0.19919999999999999</v>
      </c>
      <c r="I7907" s="13">
        <v>89.407447156861195</v>
      </c>
      <c r="J7907" s="13"/>
      <c r="K7907">
        <f t="shared" si="985"/>
        <v>82.986336671137053</v>
      </c>
      <c r="L7907" s="12">
        <f t="shared" si="986"/>
        <v>6.1656633288629479</v>
      </c>
      <c r="M7907">
        <f t="shared" si="987"/>
        <v>38.015404284885328</v>
      </c>
      <c r="N7907">
        <f t="shared" si="988"/>
        <v>7.429733105699782</v>
      </c>
      <c r="Q7907">
        <f>VLOOKUP(D7907,'Manning''s Flow'!I$6:J$6004,2,TRUE)</f>
        <v>264.92599839107521</v>
      </c>
      <c r="R7907" s="12">
        <f t="shared" si="989"/>
        <v>175.77399839107522</v>
      </c>
      <c r="S7907">
        <f t="shared" si="990"/>
        <v>30896.498510385714</v>
      </c>
      <c r="T7907">
        <f t="shared" si="991"/>
        <v>66.348338577025316</v>
      </c>
    </row>
    <row r="7908" spans="1:20" x14ac:dyDescent="0.3">
      <c r="A7908" s="1">
        <v>43953.204861111109</v>
      </c>
      <c r="B7908" s="15">
        <v>43934</v>
      </c>
      <c r="C7908" s="16">
        <v>0.3298611111111111</v>
      </c>
      <c r="D7908" s="13">
        <v>2.1549999999999998</v>
      </c>
      <c r="E7908" s="13">
        <v>0.78</v>
      </c>
      <c r="F7908" s="13">
        <v>0.17499999999999999</v>
      </c>
      <c r="G7908" s="13">
        <f t="shared" si="984"/>
        <v>78.399999999999991</v>
      </c>
      <c r="H7908" s="13">
        <v>0.19719999999999999</v>
      </c>
      <c r="I7908" s="13">
        <v>88.509782024764192</v>
      </c>
      <c r="J7908" s="13"/>
      <c r="K7908">
        <f t="shared" si="985"/>
        <v>79.24752892420203</v>
      </c>
      <c r="L7908" s="12">
        <f t="shared" si="986"/>
        <v>0.84752892420203807</v>
      </c>
      <c r="M7908">
        <f t="shared" si="987"/>
        <v>0.71830527735906402</v>
      </c>
      <c r="N7908">
        <f t="shared" si="988"/>
        <v>1.0694704752405277</v>
      </c>
      <c r="Q7908">
        <f>VLOOKUP(D7908,'Manning''s Flow'!I$6:J$6004,2,TRUE)</f>
        <v>257.17059513116612</v>
      </c>
      <c r="R7908" s="12">
        <f t="shared" si="989"/>
        <v>178.77059513116615</v>
      </c>
      <c r="S7908">
        <f t="shared" si="990"/>
        <v>31958.925683551326</v>
      </c>
      <c r="T7908">
        <f t="shared" si="991"/>
        <v>69.514399591441162</v>
      </c>
    </row>
    <row r="7909" spans="1:20" x14ac:dyDescent="0.3">
      <c r="A7909" s="1">
        <v>43953.211805555555</v>
      </c>
      <c r="B7909" s="15">
        <v>43934</v>
      </c>
      <c r="C7909" s="16">
        <v>0.33333333333333331</v>
      </c>
      <c r="D7909" s="13">
        <v>2.206</v>
      </c>
      <c r="E7909" s="13">
        <v>0.83</v>
      </c>
      <c r="F7909" s="13">
        <v>0.193</v>
      </c>
      <c r="G7909" s="13">
        <f t="shared" si="984"/>
        <v>86.463999999999999</v>
      </c>
      <c r="H7909" s="13">
        <v>0.19459999999999997</v>
      </c>
      <c r="I7909" s="13">
        <v>87.342817353038086</v>
      </c>
      <c r="J7909" s="13"/>
      <c r="K7909">
        <f t="shared" si="985"/>
        <v>84.898635680162784</v>
      </c>
      <c r="L7909" s="12">
        <f t="shared" si="986"/>
        <v>1.5653643198372151</v>
      </c>
      <c r="M7909">
        <f t="shared" si="987"/>
        <v>2.4503654538194271</v>
      </c>
      <c r="N7909">
        <f t="shared" si="988"/>
        <v>1.8438038577373448</v>
      </c>
      <c r="Q7909">
        <f>VLOOKUP(D7909,'Manning''s Flow'!I$6:J$6004,2,TRUE)</f>
        <v>270.1639654546899</v>
      </c>
      <c r="R7909" s="12">
        <f t="shared" si="989"/>
        <v>183.6999654546899</v>
      </c>
      <c r="S7909">
        <f t="shared" si="990"/>
        <v>33745.677308054263</v>
      </c>
      <c r="T7909">
        <f t="shared" si="991"/>
        <v>67.995731831045703</v>
      </c>
    </row>
    <row r="7910" spans="1:20" x14ac:dyDescent="0.3">
      <c r="A7910" s="1">
        <v>43953.229166666664</v>
      </c>
      <c r="B7910" s="15">
        <v>43934</v>
      </c>
      <c r="C7910" s="16">
        <v>0.34027777777777773</v>
      </c>
      <c r="D7910" s="13">
        <v>2.1970000000000001</v>
      </c>
      <c r="E7910" s="13">
        <v>0.87</v>
      </c>
      <c r="F7910" s="13">
        <v>0.2</v>
      </c>
      <c r="G7910" s="13">
        <f t="shared" si="984"/>
        <v>89.600000000000009</v>
      </c>
      <c r="H7910" s="13">
        <v>0.19780000000000003</v>
      </c>
      <c r="I7910" s="13">
        <v>88.779081564393309</v>
      </c>
      <c r="J7910" s="13"/>
      <c r="K7910">
        <f t="shared" si="985"/>
        <v>83.882658280022724</v>
      </c>
      <c r="L7910" s="12">
        <f t="shared" si="986"/>
        <v>5.7173417199772842</v>
      </c>
      <c r="M7910">
        <f t="shared" si="987"/>
        <v>32.687996342992811</v>
      </c>
      <c r="N7910">
        <f t="shared" si="988"/>
        <v>6.815880465889947</v>
      </c>
      <c r="Q7910">
        <f>VLOOKUP(D7910,'Manning''s Flow'!I$6:J$6004,2,TRUE)</f>
        <v>267.53820786503911</v>
      </c>
      <c r="R7910" s="12">
        <f t="shared" si="989"/>
        <v>177.93820786503909</v>
      </c>
      <c r="S7910">
        <f t="shared" si="990"/>
        <v>31662.00581822186</v>
      </c>
      <c r="T7910">
        <f t="shared" si="991"/>
        <v>66.509456456702011</v>
      </c>
    </row>
    <row r="7911" spans="1:20" x14ac:dyDescent="0.3">
      <c r="A7911" s="1">
        <v>43953.232638888891</v>
      </c>
      <c r="B7911" s="15">
        <v>43934</v>
      </c>
      <c r="C7911" s="16">
        <v>0.34375</v>
      </c>
      <c r="D7911" s="13">
        <v>2.1970000000000001</v>
      </c>
      <c r="E7911" s="13">
        <v>0.84</v>
      </c>
      <c r="F7911" s="13">
        <v>0.193</v>
      </c>
      <c r="G7911" s="13">
        <f t="shared" si="984"/>
        <v>86.463999999999999</v>
      </c>
      <c r="H7911" s="13">
        <v>0.20080000000000001</v>
      </c>
      <c r="I7911" s="13">
        <v>90.125579262538793</v>
      </c>
      <c r="J7911" s="13"/>
      <c r="K7911">
        <f t="shared" si="985"/>
        <v>83.882658280022724</v>
      </c>
      <c r="L7911" s="12">
        <f t="shared" si="986"/>
        <v>2.5813417199772744</v>
      </c>
      <c r="M7911">
        <f t="shared" si="987"/>
        <v>6.6633250752952327</v>
      </c>
      <c r="N7911">
        <f t="shared" si="988"/>
        <v>3.0773246495837863</v>
      </c>
      <c r="Q7911">
        <f>VLOOKUP(D7911,'Manning''s Flow'!I$6:J$6004,2,TRUE)</f>
        <v>267.53820786503911</v>
      </c>
      <c r="R7911" s="12">
        <f t="shared" si="989"/>
        <v>181.07420786503911</v>
      </c>
      <c r="S7911">
        <f t="shared" si="990"/>
        <v>32787.868753951392</v>
      </c>
      <c r="T7911">
        <f t="shared" si="991"/>
        <v>67.681625480717443</v>
      </c>
    </row>
    <row r="7912" spans="1:20" x14ac:dyDescent="0.3">
      <c r="A7912" s="1">
        <v>43953.236111111109</v>
      </c>
      <c r="B7912" s="15">
        <v>43934</v>
      </c>
      <c r="C7912" s="16">
        <v>0.34722222222222227</v>
      </c>
      <c r="D7912" s="13">
        <v>2.1629999999999998</v>
      </c>
      <c r="E7912" s="13">
        <v>0.87</v>
      </c>
      <c r="F7912" s="13">
        <v>0.19700000000000001</v>
      </c>
      <c r="G7912" s="13">
        <f t="shared" si="984"/>
        <v>88.256</v>
      </c>
      <c r="H7912" s="13">
        <v>0.20119999999999999</v>
      </c>
      <c r="I7912" s="13">
        <v>90.305112288958199</v>
      </c>
      <c r="J7912" s="13"/>
      <c r="K7912">
        <f t="shared" si="985"/>
        <v>80.117021363778974</v>
      </c>
      <c r="L7912" s="12">
        <f t="shared" si="986"/>
        <v>8.1389786362210259</v>
      </c>
      <c r="M7912">
        <f t="shared" si="987"/>
        <v>66.24297324086227</v>
      </c>
      <c r="N7912">
        <f t="shared" si="988"/>
        <v>10.158863244884277</v>
      </c>
      <c r="Q7912">
        <f>VLOOKUP(D7912,'Manning''s Flow'!I$6:J$6004,2,TRUE)</f>
        <v>259.74219842328876</v>
      </c>
      <c r="R7912" s="12">
        <f t="shared" si="989"/>
        <v>171.48619842328876</v>
      </c>
      <c r="S7912">
        <f t="shared" si="990"/>
        <v>29407.516249671564</v>
      </c>
      <c r="T7912">
        <f t="shared" si="991"/>
        <v>66.021693611688903</v>
      </c>
    </row>
    <row r="7913" spans="1:20" x14ac:dyDescent="0.3">
      <c r="A7913" s="1">
        <v>43953.239583333336</v>
      </c>
      <c r="B7913" s="15">
        <v>43934</v>
      </c>
      <c r="C7913" s="16">
        <v>0.35416666666666669</v>
      </c>
      <c r="D7913" s="13">
        <v>2.1629999999999998</v>
      </c>
      <c r="E7913" s="13">
        <v>0.92</v>
      </c>
      <c r="F7913" s="13">
        <v>0.20799999999999999</v>
      </c>
      <c r="G7913" s="13">
        <f t="shared" si="984"/>
        <v>93.183999999999997</v>
      </c>
      <c r="H7913" s="13">
        <v>0.19600000000000001</v>
      </c>
      <c r="I7913" s="13">
        <v>87.971182945506001</v>
      </c>
      <c r="J7913" s="13"/>
      <c r="K7913">
        <f t="shared" si="985"/>
        <v>80.117021363778974</v>
      </c>
      <c r="L7913" s="12">
        <f t="shared" si="986"/>
        <v>13.066978636221023</v>
      </c>
      <c r="M7913">
        <f t="shared" si="987"/>
        <v>170.74593067945662</v>
      </c>
      <c r="N7913">
        <f t="shared" si="988"/>
        <v>16.309865761096084</v>
      </c>
      <c r="Q7913">
        <f>VLOOKUP(D7913,'Manning''s Flow'!I$6:J$6004,2,TRUE)</f>
        <v>259.74219842328876</v>
      </c>
      <c r="R7913" s="12">
        <f t="shared" si="989"/>
        <v>166.55819842328876</v>
      </c>
      <c r="S7913">
        <f t="shared" si="990"/>
        <v>27741.633462011629</v>
      </c>
      <c r="T7913">
        <f t="shared" si="991"/>
        <v>64.12442777274768</v>
      </c>
    </row>
    <row r="7914" spans="1:20" x14ac:dyDescent="0.3">
      <c r="A7914" s="1">
        <v>43953.243055555555</v>
      </c>
      <c r="B7914" s="15">
        <v>43934</v>
      </c>
      <c r="C7914" s="16">
        <v>0.3611111111111111</v>
      </c>
      <c r="D7914" s="13">
        <v>2.1629999999999998</v>
      </c>
      <c r="E7914" s="13">
        <v>0.85</v>
      </c>
      <c r="F7914" s="13">
        <v>0.192</v>
      </c>
      <c r="G7914" s="13">
        <f t="shared" si="984"/>
        <v>86.016000000000005</v>
      </c>
      <c r="H7914" s="13">
        <v>0.19179999999999997</v>
      </c>
      <c r="I7914" s="13">
        <v>86.086086168102284</v>
      </c>
      <c r="J7914" s="13"/>
      <c r="K7914">
        <f t="shared" si="985"/>
        <v>80.117021363778974</v>
      </c>
      <c r="L7914" s="12">
        <f t="shared" si="986"/>
        <v>5.898978636221031</v>
      </c>
      <c r="M7914">
        <f t="shared" si="987"/>
        <v>34.797948950592136</v>
      </c>
      <c r="N7914">
        <f t="shared" si="988"/>
        <v>7.36295301024255</v>
      </c>
      <c r="Q7914">
        <f>VLOOKUP(D7914,'Manning''s Flow'!I$6:J$6004,2,TRUE)</f>
        <v>259.74219842328876</v>
      </c>
      <c r="R7914" s="12">
        <f t="shared" si="989"/>
        <v>173.72619842328874</v>
      </c>
      <c r="S7914">
        <f t="shared" si="990"/>
        <v>30180.792018607888</v>
      </c>
      <c r="T7914">
        <f t="shared" si="991"/>
        <v>66.884087174843998</v>
      </c>
    </row>
    <row r="7915" spans="1:20" x14ac:dyDescent="0.3">
      <c r="A7915" s="1">
        <v>43953.246527777781</v>
      </c>
      <c r="B7915" s="15">
        <v>43934</v>
      </c>
      <c r="C7915" s="16">
        <v>0.36458333333333331</v>
      </c>
      <c r="D7915" s="13">
        <v>2.1459999999999999</v>
      </c>
      <c r="E7915" s="13">
        <v>0.88</v>
      </c>
      <c r="F7915" s="13">
        <v>0.19600000000000001</v>
      </c>
      <c r="G7915" s="13">
        <f t="shared" si="984"/>
        <v>87.808000000000007</v>
      </c>
      <c r="H7915" s="13">
        <v>0.18919999999999998</v>
      </c>
      <c r="I7915" s="13">
        <v>84.919121496376192</v>
      </c>
      <c r="J7915" s="13"/>
      <c r="K7915">
        <f t="shared" si="985"/>
        <v>78.276825716944344</v>
      </c>
      <c r="L7915" s="12">
        <f t="shared" si="986"/>
        <v>9.5311742830556625</v>
      </c>
      <c r="M7915">
        <f t="shared" si="987"/>
        <v>90.843283213981621</v>
      </c>
      <c r="N7915">
        <f t="shared" si="988"/>
        <v>12.176240152508482</v>
      </c>
      <c r="Q7915">
        <f>VLOOKUP(D7915,'Manning''s Flow'!I$6:J$6004,2,TRUE)</f>
        <v>254.61251435738279</v>
      </c>
      <c r="R7915" s="12">
        <f t="shared" si="989"/>
        <v>166.8045143573828</v>
      </c>
      <c r="S7915">
        <f t="shared" si="990"/>
        <v>27823.746010002324</v>
      </c>
      <c r="T7915">
        <f t="shared" si="991"/>
        <v>65.513085552130519</v>
      </c>
    </row>
    <row r="7916" spans="1:20" x14ac:dyDescent="0.3">
      <c r="A7916" s="1">
        <v>43953.25</v>
      </c>
      <c r="B7916" s="15">
        <v>43934</v>
      </c>
      <c r="C7916" s="16">
        <v>0.36805555555555558</v>
      </c>
      <c r="D7916" s="13">
        <v>2.12</v>
      </c>
      <c r="E7916" s="13">
        <v>0.86</v>
      </c>
      <c r="F7916" s="13">
        <v>0.188</v>
      </c>
      <c r="G7916" s="13">
        <f t="shared" si="984"/>
        <v>84.224000000000004</v>
      </c>
      <c r="H7916" s="13">
        <v>0.19020000000000001</v>
      </c>
      <c r="I7916" s="13">
        <v>85.367954062424701</v>
      </c>
      <c r="J7916" s="13"/>
      <c r="K7916">
        <f t="shared" si="985"/>
        <v>75.516756291796924</v>
      </c>
      <c r="L7916" s="12">
        <f t="shared" si="986"/>
        <v>8.7072437082030802</v>
      </c>
      <c r="M7916">
        <f t="shared" si="987"/>
        <v>75.816092994042123</v>
      </c>
      <c r="N7916">
        <f t="shared" si="988"/>
        <v>11.530214134937509</v>
      </c>
      <c r="Q7916">
        <f>VLOOKUP(D7916,'Manning''s Flow'!I$6:J$6004,2,TRUE)</f>
        <v>249.5368942548194</v>
      </c>
      <c r="R7916" s="12">
        <f t="shared" si="989"/>
        <v>165.31289425481941</v>
      </c>
      <c r="S7916">
        <f t="shared" si="990"/>
        <v>27328.353006905105</v>
      </c>
      <c r="T7916">
        <f t="shared" si="991"/>
        <v>66.247876791320067</v>
      </c>
    </row>
    <row r="7917" spans="1:20" x14ac:dyDescent="0.3">
      <c r="A7917" s="1">
        <v>43953.253472222219</v>
      </c>
      <c r="B7917" s="15">
        <v>43934</v>
      </c>
      <c r="C7917" s="16">
        <v>0.37152777777777773</v>
      </c>
      <c r="D7917" s="13">
        <v>2.129</v>
      </c>
      <c r="E7917" s="13">
        <v>0.88</v>
      </c>
      <c r="F7917" s="13">
        <v>0.19500000000000001</v>
      </c>
      <c r="G7917" s="13">
        <f t="shared" si="984"/>
        <v>87.36</v>
      </c>
      <c r="H7917" s="13">
        <v>0.18979999999999997</v>
      </c>
      <c r="I7917" s="13">
        <v>85.18842103600528</v>
      </c>
      <c r="J7917" s="13"/>
      <c r="K7917">
        <f t="shared" si="985"/>
        <v>76.464764578016812</v>
      </c>
      <c r="L7917" s="12">
        <f t="shared" si="986"/>
        <v>10.895235421983188</v>
      </c>
      <c r="M7917">
        <f t="shared" si="987"/>
        <v>118.70615490043717</v>
      </c>
      <c r="N7917">
        <f t="shared" si="988"/>
        <v>14.248700669007889</v>
      </c>
      <c r="Q7917">
        <f>VLOOKUP(D7917,'Manning''s Flow'!I$6:J$6004,2,TRUE)</f>
        <v>249.5368942548194</v>
      </c>
      <c r="R7917" s="12">
        <f t="shared" si="989"/>
        <v>162.17689425481939</v>
      </c>
      <c r="S7917">
        <f t="shared" si="990"/>
        <v>26301.345030138869</v>
      </c>
      <c r="T7917">
        <f t="shared" si="991"/>
        <v>64.991148799507513</v>
      </c>
    </row>
    <row r="7918" spans="1:20" x14ac:dyDescent="0.3">
      <c r="A7918" s="1">
        <v>43953.256944444445</v>
      </c>
      <c r="B7918" s="15">
        <v>43934</v>
      </c>
      <c r="C7918" s="16">
        <v>0.375</v>
      </c>
      <c r="D7918" s="13">
        <v>2.129</v>
      </c>
      <c r="E7918" s="13">
        <v>0.82</v>
      </c>
      <c r="F7918" s="13">
        <v>0.18</v>
      </c>
      <c r="G7918" s="13">
        <f t="shared" si="984"/>
        <v>80.64</v>
      </c>
      <c r="H7918" s="13">
        <v>0.188</v>
      </c>
      <c r="I7918" s="13">
        <v>84.380522417118001</v>
      </c>
      <c r="J7918" s="13"/>
      <c r="K7918">
        <f t="shared" si="985"/>
        <v>76.464764578016812</v>
      </c>
      <c r="L7918" s="12">
        <f t="shared" si="986"/>
        <v>4.1752354219831886</v>
      </c>
      <c r="M7918">
        <f t="shared" si="987"/>
        <v>17.432590828983134</v>
      </c>
      <c r="N7918">
        <f t="shared" si="988"/>
        <v>5.4603390790842052</v>
      </c>
      <c r="Q7918">
        <f>VLOOKUP(D7918,'Manning''s Flow'!I$6:J$6004,2,TRUE)</f>
        <v>249.5368942548194</v>
      </c>
      <c r="R7918" s="12">
        <f t="shared" si="989"/>
        <v>168.89689425481941</v>
      </c>
      <c r="S7918">
        <f t="shared" si="990"/>
        <v>28526.160888923652</v>
      </c>
      <c r="T7918">
        <f t="shared" si="991"/>
        <v>67.684137353391563</v>
      </c>
    </row>
    <row r="7919" spans="1:20" x14ac:dyDescent="0.3">
      <c r="A7919" s="1">
        <v>43953.263888888891</v>
      </c>
      <c r="B7919" s="15">
        <v>43934</v>
      </c>
      <c r="C7919" s="16">
        <v>0.37847222222222227</v>
      </c>
      <c r="D7919" s="13">
        <v>2.0859999999999999</v>
      </c>
      <c r="E7919" s="13">
        <v>0.89</v>
      </c>
      <c r="F7919" s="13">
        <v>0.19</v>
      </c>
      <c r="G7919" s="13">
        <f t="shared" si="984"/>
        <v>85.12</v>
      </c>
      <c r="H7919" s="13">
        <v>0.18780000000000002</v>
      </c>
      <c r="I7919" s="13">
        <v>84.290755903908305</v>
      </c>
      <c r="J7919" s="13"/>
      <c r="K7919">
        <f t="shared" si="985"/>
        <v>72.005479118817021</v>
      </c>
      <c r="L7919" s="12">
        <f t="shared" si="986"/>
        <v>13.114520881182983</v>
      </c>
      <c r="M7919">
        <f t="shared" si="987"/>
        <v>171.99065794298448</v>
      </c>
      <c r="N7919">
        <f t="shared" si="988"/>
        <v>18.213226328988895</v>
      </c>
      <c r="Q7919">
        <f>VLOOKUP(D7919,'Manning''s Flow'!I$6:J$6004,2,TRUE)</f>
        <v>239.54763438889174</v>
      </c>
      <c r="R7919" s="12">
        <f t="shared" si="989"/>
        <v>154.42763438889173</v>
      </c>
      <c r="S7919">
        <f t="shared" si="990"/>
        <v>23847.894262949216</v>
      </c>
      <c r="T7919">
        <f t="shared" si="991"/>
        <v>64.466357508748089</v>
      </c>
    </row>
    <row r="7920" spans="1:20" x14ac:dyDescent="0.3">
      <c r="A7920" s="1">
        <v>43953.274305555555</v>
      </c>
      <c r="B7920" s="15">
        <v>43934</v>
      </c>
      <c r="C7920" s="16">
        <v>0.38194444444444442</v>
      </c>
      <c r="D7920" s="13">
        <v>2.1459999999999999</v>
      </c>
      <c r="E7920" s="13">
        <v>0.84</v>
      </c>
      <c r="F7920" s="13">
        <v>0.187</v>
      </c>
      <c r="G7920" s="13">
        <f t="shared" si="984"/>
        <v>83.775999999999996</v>
      </c>
      <c r="H7920" s="13">
        <v>0.18740000000000001</v>
      </c>
      <c r="I7920" s="13">
        <v>84.111222877488899</v>
      </c>
      <c r="J7920" s="13"/>
      <c r="K7920">
        <f t="shared" si="985"/>
        <v>78.276825716944344</v>
      </c>
      <c r="L7920" s="12">
        <f t="shared" si="986"/>
        <v>5.4991742830556518</v>
      </c>
      <c r="M7920">
        <f t="shared" si="987"/>
        <v>30.240917795420643</v>
      </c>
      <c r="N7920">
        <f t="shared" si="988"/>
        <v>7.025290349587161</v>
      </c>
      <c r="Q7920">
        <f>VLOOKUP(D7920,'Manning''s Flow'!I$6:J$6004,2,TRUE)</f>
        <v>254.61251435738279</v>
      </c>
      <c r="R7920" s="12">
        <f t="shared" si="989"/>
        <v>170.83651435738278</v>
      </c>
      <c r="S7920">
        <f t="shared" si="990"/>
        <v>29185.114637780254</v>
      </c>
      <c r="T7920">
        <f t="shared" si="991"/>
        <v>67.096668358410241</v>
      </c>
    </row>
    <row r="7921" spans="1:20" x14ac:dyDescent="0.3">
      <c r="A7921" s="1">
        <v>43953.305555555555</v>
      </c>
      <c r="B7921" s="15">
        <v>43934</v>
      </c>
      <c r="C7921" s="16">
        <v>0.3923611111111111</v>
      </c>
      <c r="D7921" s="13">
        <v>2.12</v>
      </c>
      <c r="E7921" s="13">
        <v>0.89</v>
      </c>
      <c r="F7921" s="13">
        <v>0.19500000000000001</v>
      </c>
      <c r="G7921" s="13">
        <f t="shared" si="984"/>
        <v>87.36</v>
      </c>
      <c r="H7921" s="13">
        <v>0.18739999999999996</v>
      </c>
      <c r="I7921" s="13">
        <v>84.111222877488871</v>
      </c>
      <c r="J7921" s="13"/>
      <c r="K7921">
        <f t="shared" si="985"/>
        <v>75.516756291796924</v>
      </c>
      <c r="L7921" s="12">
        <f t="shared" si="986"/>
        <v>11.843243708203076</v>
      </c>
      <c r="M7921">
        <f t="shared" si="987"/>
        <v>140.26242153189173</v>
      </c>
      <c r="N7921">
        <f t="shared" si="988"/>
        <v>15.682934874004326</v>
      </c>
      <c r="Q7921">
        <f>VLOOKUP(D7921,'Manning''s Flow'!I$6:J$6004,2,TRUE)</f>
        <v>249.5368942548194</v>
      </c>
      <c r="R7921" s="12">
        <f t="shared" si="989"/>
        <v>162.17689425481939</v>
      </c>
      <c r="S7921">
        <f t="shared" si="990"/>
        <v>26301.345030138869</v>
      </c>
      <c r="T7921">
        <f t="shared" si="991"/>
        <v>64.991148799507513</v>
      </c>
    </row>
    <row r="7922" spans="1:20" x14ac:dyDescent="0.3">
      <c r="A7922" s="1">
        <v>43953.3125</v>
      </c>
      <c r="B7922" s="15">
        <v>43934</v>
      </c>
      <c r="C7922" s="16">
        <v>0.39583333333333331</v>
      </c>
      <c r="D7922" s="13">
        <v>2.129</v>
      </c>
      <c r="E7922" s="13">
        <v>0.81</v>
      </c>
      <c r="F7922" s="13">
        <v>0.17799999999999999</v>
      </c>
      <c r="G7922" s="13">
        <f t="shared" si="984"/>
        <v>79.744</v>
      </c>
      <c r="H7922" s="13">
        <v>0.18780000000000002</v>
      </c>
      <c r="I7922" s="13">
        <v>84.290755903908305</v>
      </c>
      <c r="J7922" s="13"/>
      <c r="K7922">
        <f t="shared" si="985"/>
        <v>76.464764578016812</v>
      </c>
      <c r="L7922" s="12">
        <f t="shared" si="986"/>
        <v>3.2792354219831878</v>
      </c>
      <c r="M7922">
        <f t="shared" si="987"/>
        <v>10.753384952789256</v>
      </c>
      <c r="N7922">
        <f t="shared" si="988"/>
        <v>4.288557533761046</v>
      </c>
      <c r="Q7922">
        <f>VLOOKUP(D7922,'Manning''s Flow'!I$6:J$6004,2,TRUE)</f>
        <v>249.5368942548194</v>
      </c>
      <c r="R7922" s="12">
        <f t="shared" si="989"/>
        <v>169.7928942548194</v>
      </c>
      <c r="S7922">
        <f t="shared" si="990"/>
        <v>28829.626939428283</v>
      </c>
      <c r="T7922">
        <f t="shared" si="991"/>
        <v>68.043202493909433</v>
      </c>
    </row>
    <row r="7923" spans="1:20" x14ac:dyDescent="0.3">
      <c r="A7923" s="1">
        <v>43953.371527777781</v>
      </c>
      <c r="B7923" s="15">
        <v>43934</v>
      </c>
      <c r="C7923" s="16">
        <v>0.39930555555555558</v>
      </c>
      <c r="D7923" s="13">
        <v>2.0950000000000002</v>
      </c>
      <c r="E7923" s="13">
        <v>0.86</v>
      </c>
      <c r="F7923" s="13">
        <v>0.184</v>
      </c>
      <c r="G7923" s="13">
        <f t="shared" si="984"/>
        <v>82.432000000000002</v>
      </c>
      <c r="H7923" s="13">
        <v>0.19259999999999999</v>
      </c>
      <c r="I7923" s="13">
        <v>86.445152220941097</v>
      </c>
      <c r="J7923" s="13"/>
      <c r="K7923">
        <f t="shared" si="985"/>
        <v>72.924203173478546</v>
      </c>
      <c r="L7923" s="12">
        <f t="shared" si="986"/>
        <v>9.5077968265214565</v>
      </c>
      <c r="M7923">
        <f t="shared" si="987"/>
        <v>90.398200494411483</v>
      </c>
      <c r="N7923">
        <f t="shared" si="988"/>
        <v>13.037916648747562</v>
      </c>
      <c r="Q7923">
        <f>VLOOKUP(D7923,'Manning''s Flow'!I$6:J$6004,2,TRUE)</f>
        <v>242.02471855111054</v>
      </c>
      <c r="R7923" s="12">
        <f t="shared" si="989"/>
        <v>159.59271855111052</v>
      </c>
      <c r="S7923">
        <f t="shared" si="990"/>
        <v>25469.835814533977</v>
      </c>
      <c r="T7923">
        <f t="shared" si="991"/>
        <v>65.940668997166043</v>
      </c>
    </row>
    <row r="7924" spans="1:20" x14ac:dyDescent="0.3">
      <c r="A7924" s="1">
        <v>43953.388888888891</v>
      </c>
      <c r="B7924" s="15">
        <v>43934</v>
      </c>
      <c r="C7924" s="16">
        <v>0.40277777777777773</v>
      </c>
      <c r="D7924" s="13">
        <v>2.1379999999999999</v>
      </c>
      <c r="E7924" s="13">
        <v>0.85</v>
      </c>
      <c r="F7924" s="13">
        <v>0.189</v>
      </c>
      <c r="G7924" s="13">
        <f t="shared" si="984"/>
        <v>84.671999999999997</v>
      </c>
      <c r="H7924" s="13">
        <v>0.1888</v>
      </c>
      <c r="I7924" s="13">
        <v>84.7395884699568</v>
      </c>
      <c r="J7924" s="13"/>
      <c r="K7924">
        <f t="shared" si="985"/>
        <v>77.420599278760065</v>
      </c>
      <c r="L7924" s="12">
        <f t="shared" si="986"/>
        <v>7.2514007212399321</v>
      </c>
      <c r="M7924">
        <f t="shared" si="987"/>
        <v>52.582812419999009</v>
      </c>
      <c r="N7924">
        <f t="shared" si="988"/>
        <v>9.3662420451314112</v>
      </c>
      <c r="Q7924">
        <f>VLOOKUP(D7924,'Manning''s Flow'!I$6:J$6004,2,TRUE)</f>
        <v>252.0679495862596</v>
      </c>
      <c r="R7924" s="12">
        <f t="shared" si="989"/>
        <v>167.3959495862596</v>
      </c>
      <c r="S7924">
        <f t="shared" si="990"/>
        <v>28021.403937885567</v>
      </c>
      <c r="T7924">
        <f t="shared" si="991"/>
        <v>66.409057502558625</v>
      </c>
    </row>
    <row r="7925" spans="1:20" x14ac:dyDescent="0.3">
      <c r="A7925" s="1">
        <v>43953.642361111109</v>
      </c>
      <c r="B7925" s="15">
        <v>43934</v>
      </c>
      <c r="C7925" s="16">
        <v>0.40625</v>
      </c>
      <c r="D7925" s="13">
        <v>2.1549999999999998</v>
      </c>
      <c r="E7925" s="13">
        <v>0.97</v>
      </c>
      <c r="F7925" s="13">
        <v>0.217</v>
      </c>
      <c r="G7925" s="13">
        <f t="shared" si="984"/>
        <v>97.215999999999994</v>
      </c>
      <c r="H7925" s="13">
        <v>0.1908</v>
      </c>
      <c r="I7925" s="13">
        <v>85.637253602053789</v>
      </c>
      <c r="J7925" s="13"/>
      <c r="K7925">
        <f t="shared" si="985"/>
        <v>79.24752892420203</v>
      </c>
      <c r="L7925" s="12">
        <f t="shared" si="986"/>
        <v>17.968471075797964</v>
      </c>
      <c r="M7925">
        <f t="shared" si="987"/>
        <v>322.86595280178807</v>
      </c>
      <c r="N7925">
        <f t="shared" si="988"/>
        <v>22.673856610701751</v>
      </c>
      <c r="Q7925">
        <f>VLOOKUP(D7925,'Manning''s Flow'!I$6:J$6004,2,TRUE)</f>
        <v>257.17059513116612</v>
      </c>
      <c r="R7925" s="12">
        <f t="shared" si="989"/>
        <v>159.95459513116612</v>
      </c>
      <c r="S7925">
        <f t="shared" si="990"/>
        <v>25585.472503575271</v>
      </c>
      <c r="T7925">
        <f t="shared" si="991"/>
        <v>62.197855493387024</v>
      </c>
    </row>
    <row r="7926" spans="1:20" x14ac:dyDescent="0.3">
      <c r="A7926" s="1">
        <v>43953.645833333336</v>
      </c>
      <c r="B7926" s="15">
        <v>43934</v>
      </c>
      <c r="C7926" s="16">
        <v>0.40972222222222227</v>
      </c>
      <c r="D7926" s="13">
        <v>2.1120000000000001</v>
      </c>
      <c r="E7926" s="13">
        <v>0.81</v>
      </c>
      <c r="F7926" s="13">
        <v>0.17599999999999999</v>
      </c>
      <c r="G7926" s="13">
        <f t="shared" si="984"/>
        <v>78.847999999999999</v>
      </c>
      <c r="H7926" s="13">
        <v>0.18860000000000002</v>
      </c>
      <c r="I7926" s="13">
        <v>84.649821956747104</v>
      </c>
      <c r="J7926" s="13"/>
      <c r="K7926">
        <f t="shared" si="985"/>
        <v>74.68062730756975</v>
      </c>
      <c r="L7926" s="12">
        <f t="shared" si="986"/>
        <v>4.1673726924302485</v>
      </c>
      <c r="M7926">
        <f t="shared" si="987"/>
        <v>17.366995157613339</v>
      </c>
      <c r="N7926">
        <f t="shared" si="988"/>
        <v>5.5802593559733484</v>
      </c>
      <c r="Q7926">
        <f>VLOOKUP(D7926,'Manning''s Flow'!I$6:J$6004,2,TRUE)</f>
        <v>247.01934175239526</v>
      </c>
      <c r="R7926" s="12">
        <f t="shared" si="989"/>
        <v>168.17134175239528</v>
      </c>
      <c r="S7926">
        <f t="shared" si="990"/>
        <v>28281.600186800926</v>
      </c>
      <c r="T7926">
        <f t="shared" si="991"/>
        <v>68.080232324869996</v>
      </c>
    </row>
    <row r="7927" spans="1:20" x14ac:dyDescent="0.3">
      <c r="A7927" s="1">
        <v>43953.659722222219</v>
      </c>
      <c r="B7927" s="15">
        <v>43934</v>
      </c>
      <c r="C7927" s="16">
        <v>0.41319444444444442</v>
      </c>
      <c r="D7927" s="13">
        <v>2.1379999999999999</v>
      </c>
      <c r="E7927" s="13">
        <v>0.85</v>
      </c>
      <c r="F7927" s="13">
        <v>0.188</v>
      </c>
      <c r="G7927" s="13">
        <f t="shared" si="984"/>
        <v>84.224000000000004</v>
      </c>
      <c r="H7927" s="13">
        <v>0.18820000000000001</v>
      </c>
      <c r="I7927" s="13">
        <v>84.470288930327698</v>
      </c>
      <c r="J7927" s="13"/>
      <c r="K7927">
        <f t="shared" si="985"/>
        <v>77.420599278760065</v>
      </c>
      <c r="L7927" s="12">
        <f t="shared" si="986"/>
        <v>6.8034007212399388</v>
      </c>
      <c r="M7927">
        <f t="shared" si="987"/>
        <v>46.28626137376812</v>
      </c>
      <c r="N7927">
        <f t="shared" si="988"/>
        <v>8.7875846798132642</v>
      </c>
      <c r="Q7927">
        <f>VLOOKUP(D7927,'Manning''s Flow'!I$6:J$6004,2,TRUE)</f>
        <v>252.0679495862596</v>
      </c>
      <c r="R7927" s="12">
        <f t="shared" si="989"/>
        <v>167.84394958625961</v>
      </c>
      <c r="S7927">
        <f t="shared" si="990"/>
        <v>28171.591412714857</v>
      </c>
      <c r="T7927">
        <f t="shared" si="991"/>
        <v>66.586787357042425</v>
      </c>
    </row>
    <row r="7928" spans="1:20" x14ac:dyDescent="0.3">
      <c r="A7928" s="1">
        <v>43953.663194444445</v>
      </c>
      <c r="B7928" s="15">
        <v>43934</v>
      </c>
      <c r="C7928" s="16">
        <v>0.41666666666666669</v>
      </c>
      <c r="D7928" s="13">
        <v>2.1120000000000001</v>
      </c>
      <c r="E7928" s="13">
        <v>0.79</v>
      </c>
      <c r="F7928" s="13">
        <v>0.17299999999999999</v>
      </c>
      <c r="G7928" s="13">
        <f t="shared" si="984"/>
        <v>77.503999999999991</v>
      </c>
      <c r="H7928" s="13">
        <v>0.183</v>
      </c>
      <c r="I7928" s="13">
        <v>82.1363595868755</v>
      </c>
      <c r="J7928" s="13"/>
      <c r="K7928">
        <f t="shared" si="985"/>
        <v>74.68062730756975</v>
      </c>
      <c r="L7928" s="12">
        <f t="shared" si="986"/>
        <v>2.8233726924302402</v>
      </c>
      <c r="M7928">
        <f t="shared" si="987"/>
        <v>7.9714333603607841</v>
      </c>
      <c r="N7928">
        <f t="shared" si="988"/>
        <v>3.7805958442237921</v>
      </c>
      <c r="Q7928">
        <f>VLOOKUP(D7928,'Manning''s Flow'!I$6:J$6004,2,TRUE)</f>
        <v>247.01934175239526</v>
      </c>
      <c r="R7928" s="12">
        <f t="shared" si="989"/>
        <v>169.51534175239527</v>
      </c>
      <c r="S7928">
        <f t="shared" si="990"/>
        <v>28735.451089431364</v>
      </c>
      <c r="T7928">
        <f t="shared" si="991"/>
        <v>68.624319273877887</v>
      </c>
    </row>
    <row r="7929" spans="1:20" x14ac:dyDescent="0.3">
      <c r="A7929" s="1">
        <v>43953.666666666664</v>
      </c>
      <c r="B7929" s="15">
        <v>43934</v>
      </c>
      <c r="C7929" s="16">
        <v>0.4236111111111111</v>
      </c>
      <c r="D7929" s="13">
        <v>2.1720000000000002</v>
      </c>
      <c r="E7929" s="13">
        <v>0.84</v>
      </c>
      <c r="F7929" s="13">
        <v>0.191</v>
      </c>
      <c r="G7929" s="13">
        <f t="shared" si="984"/>
        <v>85.567999999999998</v>
      </c>
      <c r="H7929" s="13">
        <v>0.19</v>
      </c>
      <c r="I7929" s="13">
        <v>85.278187549215005</v>
      </c>
      <c r="J7929" s="13"/>
      <c r="K7929">
        <f t="shared" si="985"/>
        <v>81.102704555278493</v>
      </c>
      <c r="L7929" s="12">
        <f t="shared" si="986"/>
        <v>4.4652954447215052</v>
      </c>
      <c r="M7929">
        <f t="shared" si="987"/>
        <v>19.938863408650626</v>
      </c>
      <c r="N7929">
        <f t="shared" si="988"/>
        <v>5.5057293948539296</v>
      </c>
      <c r="Q7929">
        <f>VLOOKUP(D7929,'Manning''s Flow'!I$6:J$6004,2,TRUE)</f>
        <v>262.32733070251538</v>
      </c>
      <c r="R7929" s="12">
        <f t="shared" si="989"/>
        <v>176.7593307025154</v>
      </c>
      <c r="S7929">
        <f t="shared" si="990"/>
        <v>31243.860990401205</v>
      </c>
      <c r="T7929">
        <f t="shared" si="991"/>
        <v>67.381210424835274</v>
      </c>
    </row>
    <row r="7930" spans="1:20" x14ac:dyDescent="0.3">
      <c r="A7930" s="1">
        <v>43953.673611111109</v>
      </c>
      <c r="B7930" s="15">
        <v>43934</v>
      </c>
      <c r="C7930" s="16">
        <v>0.43402777777777773</v>
      </c>
      <c r="D7930" s="13">
        <v>2.1030000000000002</v>
      </c>
      <c r="E7930" s="13">
        <v>0.8</v>
      </c>
      <c r="F7930" s="13">
        <v>0.17299999999999999</v>
      </c>
      <c r="G7930" s="13">
        <f t="shared" si="984"/>
        <v>77.503999999999991</v>
      </c>
      <c r="H7930" s="13">
        <v>0.188</v>
      </c>
      <c r="I7930" s="13">
        <v>84.380522417118001</v>
      </c>
      <c r="J7930" s="13"/>
      <c r="K7930">
        <f t="shared" si="985"/>
        <v>73.747316938060237</v>
      </c>
      <c r="L7930" s="12">
        <f t="shared" si="986"/>
        <v>3.7566830619397535</v>
      </c>
      <c r="M7930">
        <f t="shared" si="987"/>
        <v>14.112667627865042</v>
      </c>
      <c r="N7930">
        <f t="shared" si="988"/>
        <v>5.0939928636250738</v>
      </c>
      <c r="Q7930">
        <f>VLOOKUP(D7930,'Manning''s Flow'!I$6:J$6004,2,TRUE)</f>
        <v>244.51528542023712</v>
      </c>
      <c r="R7930" s="12">
        <f t="shared" si="989"/>
        <v>167.01128542023713</v>
      </c>
      <c r="S7930">
        <f t="shared" si="990"/>
        <v>27892.769457719911</v>
      </c>
      <c r="T7930">
        <f t="shared" si="991"/>
        <v>68.303004097761232</v>
      </c>
    </row>
    <row r="7931" spans="1:20" x14ac:dyDescent="0.3">
      <c r="A7931" s="1">
        <v>43953.760416666664</v>
      </c>
      <c r="B7931" s="15">
        <v>43934</v>
      </c>
      <c r="C7931" s="16">
        <v>0.4375</v>
      </c>
      <c r="D7931" s="13">
        <v>2.1459999999999999</v>
      </c>
      <c r="E7931" s="13">
        <v>0.84</v>
      </c>
      <c r="F7931" s="13">
        <v>0.188</v>
      </c>
      <c r="G7931" s="13">
        <f t="shared" si="984"/>
        <v>84.224000000000004</v>
      </c>
      <c r="H7931" s="13">
        <v>0.18879999999999997</v>
      </c>
      <c r="I7931" s="13">
        <v>84.739588469956786</v>
      </c>
      <c r="J7931" s="13"/>
      <c r="K7931">
        <f t="shared" si="985"/>
        <v>78.276825716944344</v>
      </c>
      <c r="L7931" s="12">
        <f t="shared" si="986"/>
        <v>5.9471742830556593</v>
      </c>
      <c r="M7931">
        <f t="shared" si="987"/>
        <v>35.368881953038596</v>
      </c>
      <c r="N7931">
        <f t="shared" si="988"/>
        <v>7.5976181054673155</v>
      </c>
      <c r="Q7931">
        <f>VLOOKUP(D7931,'Manning''s Flow'!I$6:J$6004,2,TRUE)</f>
        <v>254.61251435738279</v>
      </c>
      <c r="R7931" s="12">
        <f t="shared" si="989"/>
        <v>170.3885143573828</v>
      </c>
      <c r="S7931">
        <f t="shared" si="990"/>
        <v>29032.245824916045</v>
      </c>
      <c r="T7931">
        <f t="shared" si="991"/>
        <v>66.920714713268055</v>
      </c>
    </row>
    <row r="7932" spans="1:20" x14ac:dyDescent="0.3">
      <c r="A7932" s="1">
        <v>43953.763888888891</v>
      </c>
      <c r="B7932" s="15">
        <v>43934</v>
      </c>
      <c r="C7932" s="16">
        <v>0.44097222222222227</v>
      </c>
      <c r="D7932" s="13">
        <v>2.0950000000000002</v>
      </c>
      <c r="E7932" s="13">
        <v>0.84</v>
      </c>
      <c r="F7932" s="13">
        <v>0.18</v>
      </c>
      <c r="G7932" s="13">
        <f t="shared" si="984"/>
        <v>80.64</v>
      </c>
      <c r="H7932" s="13">
        <v>0.184</v>
      </c>
      <c r="I7932" s="13">
        <v>82.585192152923995</v>
      </c>
      <c r="J7932" s="13"/>
      <c r="K7932">
        <f t="shared" si="985"/>
        <v>72.924203173478546</v>
      </c>
      <c r="L7932" s="12">
        <f t="shared" si="986"/>
        <v>7.7157968265214549</v>
      </c>
      <c r="M7932">
        <f t="shared" si="987"/>
        <v>59.533520668158552</v>
      </c>
      <c r="N7932">
        <f t="shared" si="988"/>
        <v>10.580570634644351</v>
      </c>
      <c r="Q7932">
        <f>VLOOKUP(D7932,'Manning''s Flow'!I$6:J$6004,2,TRUE)</f>
        <v>242.02471855111054</v>
      </c>
      <c r="R7932" s="12">
        <f t="shared" si="989"/>
        <v>161.38471855111055</v>
      </c>
      <c r="S7932">
        <f t="shared" si="990"/>
        <v>26045.027381821168</v>
      </c>
      <c r="T7932">
        <f t="shared" si="991"/>
        <v>66.681089236358105</v>
      </c>
    </row>
    <row r="7933" spans="1:20" x14ac:dyDescent="0.3">
      <c r="A7933" s="1">
        <v>43953.767361111109</v>
      </c>
      <c r="B7933" s="15">
        <v>43934</v>
      </c>
      <c r="C7933" s="16">
        <v>0.44444444444444442</v>
      </c>
      <c r="D7933" s="13">
        <v>2.1800000000000002</v>
      </c>
      <c r="E7933" s="13">
        <v>0.91</v>
      </c>
      <c r="F7933" s="13">
        <v>0.20699999999999999</v>
      </c>
      <c r="G7933" s="13">
        <f t="shared" si="984"/>
        <v>92.73599999999999</v>
      </c>
      <c r="H7933" s="13">
        <v>0.18359999999999999</v>
      </c>
      <c r="I7933" s="13">
        <v>82.405659126504588</v>
      </c>
      <c r="J7933" s="13"/>
      <c r="K7933">
        <f t="shared" si="985"/>
        <v>81.985562066024315</v>
      </c>
      <c r="L7933" s="12">
        <f t="shared" si="986"/>
        <v>10.750437933975675</v>
      </c>
      <c r="M7933">
        <f t="shared" si="987"/>
        <v>115.57191577226318</v>
      </c>
      <c r="N7933">
        <f t="shared" si="988"/>
        <v>13.112598929697123</v>
      </c>
      <c r="Q7933">
        <f>VLOOKUP(D7933,'Manning''s Flow'!I$6:J$6004,2,TRUE)</f>
        <v>264.92599839107521</v>
      </c>
      <c r="R7933" s="12">
        <f t="shared" si="989"/>
        <v>172.18999839107522</v>
      </c>
      <c r="S7933">
        <f t="shared" si="990"/>
        <v>29649.395545918487</v>
      </c>
      <c r="T7933">
        <f t="shared" si="991"/>
        <v>64.995507967056483</v>
      </c>
    </row>
    <row r="7934" spans="1:20" x14ac:dyDescent="0.3">
      <c r="A7934" s="1">
        <v>43953.881944444445</v>
      </c>
      <c r="B7934" s="15">
        <v>43934</v>
      </c>
      <c r="C7934" s="16">
        <v>0.44791666666666669</v>
      </c>
      <c r="D7934" s="13">
        <v>2.1720000000000002</v>
      </c>
      <c r="E7934" s="13">
        <v>0.76</v>
      </c>
      <c r="F7934" s="13">
        <v>0.17199999999999999</v>
      </c>
      <c r="G7934" s="13">
        <f t="shared" si="984"/>
        <v>77.055999999999997</v>
      </c>
      <c r="H7934" s="13">
        <v>0.18380000000000002</v>
      </c>
      <c r="I7934" s="13">
        <v>82.495425639714313</v>
      </c>
      <c r="J7934" s="13"/>
      <c r="K7934">
        <f t="shared" si="985"/>
        <v>81.102704555278493</v>
      </c>
      <c r="L7934" s="12">
        <f t="shared" si="986"/>
        <v>4.0467045552784953</v>
      </c>
      <c r="M7934">
        <f t="shared" si="987"/>
        <v>16.375817757711726</v>
      </c>
      <c r="N7934">
        <f t="shared" si="988"/>
        <v>4.9896049428540534</v>
      </c>
      <c r="Q7934">
        <f>VLOOKUP(D7934,'Manning''s Flow'!I$6:J$6004,2,TRUE)</f>
        <v>262.32733070251538</v>
      </c>
      <c r="R7934" s="12">
        <f t="shared" si="989"/>
        <v>185.2713307025154</v>
      </c>
      <c r="S7934">
        <f t="shared" si="990"/>
        <v>34325.465980280824</v>
      </c>
      <c r="T7934">
        <f t="shared" si="991"/>
        <v>70.626011482050615</v>
      </c>
    </row>
    <row r="7935" spans="1:20" x14ac:dyDescent="0.3">
      <c r="A7935" s="1">
        <v>43953.979166666664</v>
      </c>
      <c r="B7935" s="15">
        <v>43934</v>
      </c>
      <c r="C7935" s="16">
        <v>0.4513888888888889</v>
      </c>
      <c r="D7935" s="13">
        <v>2.12</v>
      </c>
      <c r="E7935" s="13">
        <v>0.78</v>
      </c>
      <c r="F7935" s="13">
        <v>0.17100000000000001</v>
      </c>
      <c r="G7935" s="13">
        <f t="shared" si="984"/>
        <v>76.608000000000004</v>
      </c>
      <c r="H7935" s="13">
        <v>0.18560000000000004</v>
      </c>
      <c r="I7935" s="13">
        <v>83.30332425860162</v>
      </c>
      <c r="J7935" s="13"/>
      <c r="K7935">
        <f t="shared" si="985"/>
        <v>75.516756291796924</v>
      </c>
      <c r="L7935" s="12">
        <f t="shared" si="986"/>
        <v>1.0912437082030806</v>
      </c>
      <c r="M7935">
        <f t="shared" si="987"/>
        <v>1.1908128306928101</v>
      </c>
      <c r="N7935">
        <f t="shared" si="988"/>
        <v>1.4450351972037998</v>
      </c>
      <c r="Q7935">
        <f>VLOOKUP(D7935,'Manning''s Flow'!I$6:J$6004,2,TRUE)</f>
        <v>249.5368942548194</v>
      </c>
      <c r="R7935" s="12">
        <f t="shared" si="989"/>
        <v>172.9288942548194</v>
      </c>
      <c r="S7935">
        <f t="shared" si="990"/>
        <v>29904.402468194508</v>
      </c>
      <c r="T7935">
        <f t="shared" si="991"/>
        <v>69.299930485721973</v>
      </c>
    </row>
    <row r="7936" spans="1:20" x14ac:dyDescent="0.3">
      <c r="A7936" s="1">
        <v>43953.982638888891</v>
      </c>
      <c r="B7936" s="15">
        <v>43934</v>
      </c>
      <c r="C7936" s="16">
        <v>0.4548611111111111</v>
      </c>
      <c r="D7936" s="13">
        <v>2.1549999999999998</v>
      </c>
      <c r="E7936" s="13">
        <v>0.84</v>
      </c>
      <c r="F7936" s="13">
        <v>0.189</v>
      </c>
      <c r="G7936" s="13">
        <f t="shared" si="984"/>
        <v>84.671999999999997</v>
      </c>
      <c r="H7936" s="13">
        <v>0.18280000000000002</v>
      </c>
      <c r="I7936" s="13">
        <v>82.046593073665804</v>
      </c>
      <c r="J7936" s="13"/>
      <c r="K7936">
        <f t="shared" si="985"/>
        <v>79.24752892420203</v>
      </c>
      <c r="L7936" s="12">
        <f t="shared" si="986"/>
        <v>5.4244710757979675</v>
      </c>
      <c r="M7936">
        <f t="shared" si="987"/>
        <v>29.42488645216876</v>
      </c>
      <c r="N7936">
        <f t="shared" si="988"/>
        <v>6.8449718867402378</v>
      </c>
      <c r="Q7936">
        <f>VLOOKUP(D7936,'Manning''s Flow'!I$6:J$6004,2,TRUE)</f>
        <v>257.17059513116612</v>
      </c>
      <c r="R7936" s="12">
        <f t="shared" si="989"/>
        <v>172.49859513116613</v>
      </c>
      <c r="S7936">
        <f t="shared" si="990"/>
        <v>29755.765322225969</v>
      </c>
      <c r="T7936">
        <f t="shared" si="991"/>
        <v>67.075551558756445</v>
      </c>
    </row>
    <row r="7937" spans="1:20" x14ac:dyDescent="0.3">
      <c r="A7937" s="1">
        <v>43954.229166666664</v>
      </c>
      <c r="B7937" s="15">
        <v>43934</v>
      </c>
      <c r="C7937" s="16">
        <v>0.46180555555555558</v>
      </c>
      <c r="D7937" s="13">
        <v>2.1629999999999998</v>
      </c>
      <c r="E7937" s="13">
        <v>0.85</v>
      </c>
      <c r="F7937" s="13">
        <v>0.193</v>
      </c>
      <c r="G7937" s="13">
        <f t="shared" si="984"/>
        <v>86.463999999999999</v>
      </c>
      <c r="H7937" s="13">
        <v>0.18839999999999998</v>
      </c>
      <c r="I7937" s="13">
        <v>84.560055443537394</v>
      </c>
      <c r="J7937" s="13"/>
      <c r="K7937">
        <f t="shared" si="985"/>
        <v>80.117021363778974</v>
      </c>
      <c r="L7937" s="12">
        <f t="shared" si="986"/>
        <v>6.3469786362210243</v>
      </c>
      <c r="M7937">
        <f t="shared" si="987"/>
        <v>40.284137808646094</v>
      </c>
      <c r="N7937">
        <f t="shared" si="988"/>
        <v>7.9221350571708884</v>
      </c>
      <c r="Q7937">
        <f>VLOOKUP(D7937,'Manning''s Flow'!I$6:J$6004,2,TRUE)</f>
        <v>259.74219842328876</v>
      </c>
      <c r="R7937" s="12">
        <f t="shared" si="989"/>
        <v>173.27819842328876</v>
      </c>
      <c r="S7937">
        <f t="shared" si="990"/>
        <v>30025.33404882063</v>
      </c>
      <c r="T7937">
        <f t="shared" si="991"/>
        <v>66.711608462212993</v>
      </c>
    </row>
    <row r="7938" spans="1:20" x14ac:dyDescent="0.3">
      <c r="A7938" s="1">
        <v>43954.232638888891</v>
      </c>
      <c r="B7938" s="15">
        <v>43934</v>
      </c>
      <c r="C7938" s="16">
        <v>0.46527777777777773</v>
      </c>
      <c r="D7938" s="13">
        <v>2.129</v>
      </c>
      <c r="E7938" s="13">
        <v>0.9</v>
      </c>
      <c r="F7938" s="13">
        <v>0.19800000000000001</v>
      </c>
      <c r="G7938" s="13">
        <f t="shared" si="984"/>
        <v>88.704000000000008</v>
      </c>
      <c r="H7938" s="13">
        <v>0.19120000000000004</v>
      </c>
      <c r="I7938" s="13">
        <v>85.81678662847321</v>
      </c>
      <c r="J7938" s="13"/>
      <c r="K7938">
        <f t="shared" si="985"/>
        <v>76.464764578016812</v>
      </c>
      <c r="L7938" s="12">
        <f t="shared" si="986"/>
        <v>12.239235421983196</v>
      </c>
      <c r="M7938">
        <f t="shared" si="987"/>
        <v>149.79888371472819</v>
      </c>
      <c r="N7938">
        <f t="shared" si="988"/>
        <v>16.006372986992634</v>
      </c>
      <c r="Q7938">
        <f>VLOOKUP(D7938,'Manning''s Flow'!I$6:J$6004,2,TRUE)</f>
        <v>249.5368942548194</v>
      </c>
      <c r="R7938" s="12">
        <f t="shared" si="989"/>
        <v>160.83289425481939</v>
      </c>
      <c r="S7938">
        <f t="shared" si="990"/>
        <v>25867.219874381917</v>
      </c>
      <c r="T7938">
        <f t="shared" si="991"/>
        <v>64.452551088730701</v>
      </c>
    </row>
    <row r="7939" spans="1:20" x14ac:dyDescent="0.3">
      <c r="A7939" s="1">
        <v>43954.260416666664</v>
      </c>
      <c r="B7939" s="15">
        <v>43934</v>
      </c>
      <c r="C7939" s="16">
        <v>0.46875</v>
      </c>
      <c r="D7939" s="13">
        <v>2.12</v>
      </c>
      <c r="E7939" s="13">
        <v>0.79</v>
      </c>
      <c r="F7939" s="13">
        <v>0.17299999999999999</v>
      </c>
      <c r="G7939" s="13">
        <f t="shared" ref="G7939:G8002" si="992">F7939*448</f>
        <v>77.503999999999991</v>
      </c>
      <c r="H7939" s="13">
        <v>0.19120000000000004</v>
      </c>
      <c r="I7939" s="13">
        <v>85.81678662847321</v>
      </c>
      <c r="J7939" s="13"/>
      <c r="K7939">
        <f t="shared" ref="K7939:K8002" si="993">8.2607*(D7939^2.9449)</f>
        <v>75.516756291796924</v>
      </c>
      <c r="L7939" s="12">
        <f t="shared" si="986"/>
        <v>1.9872437082030672</v>
      </c>
      <c r="M7939">
        <f t="shared" si="987"/>
        <v>3.9491375557926771</v>
      </c>
      <c r="N7939">
        <f t="shared" si="988"/>
        <v>2.6315268369371601</v>
      </c>
      <c r="Q7939">
        <f>VLOOKUP(D7939,'Manning''s Flow'!I$6:J$6004,2,TRUE)</f>
        <v>249.5368942548194</v>
      </c>
      <c r="R7939" s="12">
        <f t="shared" si="989"/>
        <v>172.03289425481941</v>
      </c>
      <c r="S7939">
        <f t="shared" si="990"/>
        <v>29595.316705689878</v>
      </c>
      <c r="T7939">
        <f t="shared" si="991"/>
        <v>68.940865345204102</v>
      </c>
    </row>
    <row r="7940" spans="1:20" x14ac:dyDescent="0.3">
      <c r="A7940" s="1">
        <v>43954.263888888891</v>
      </c>
      <c r="B7940" s="15">
        <v>43934</v>
      </c>
      <c r="C7940" s="16">
        <v>0.47569444444444442</v>
      </c>
      <c r="D7940" s="13">
        <v>2.0859999999999999</v>
      </c>
      <c r="E7940" s="13">
        <v>0.88</v>
      </c>
      <c r="F7940" s="13">
        <v>0.189</v>
      </c>
      <c r="G7940" s="13">
        <f t="shared" si="992"/>
        <v>84.671999999999997</v>
      </c>
      <c r="H7940" s="13">
        <v>0.18519999999999998</v>
      </c>
      <c r="I7940" s="13">
        <v>83.123791232182185</v>
      </c>
      <c r="J7940" s="13"/>
      <c r="K7940">
        <f t="shared" si="993"/>
        <v>72.005479118817021</v>
      </c>
      <c r="L7940" s="12">
        <f t="shared" ref="L7940:L8003" si="994">ABS(G7940-K7940)</f>
        <v>12.666520881182976</v>
      </c>
      <c r="M7940">
        <f t="shared" ref="M7940:M8003" si="995">L7940^2</f>
        <v>160.44075123344436</v>
      </c>
      <c r="N7940">
        <f t="shared" ref="N7940:N8003" si="996">100*ABS(L7940/K7940)</f>
        <v>17.591051453573154</v>
      </c>
      <c r="Q7940">
        <f>VLOOKUP(D7940,'Manning''s Flow'!I$6:J$6004,2,TRUE)</f>
        <v>239.54763438889174</v>
      </c>
      <c r="R7940" s="12">
        <f t="shared" ref="R7940:R8003" si="997">ABS(G7940-Q7940)</f>
        <v>154.87563438889174</v>
      </c>
      <c r="S7940">
        <f t="shared" ref="S7940:S8003" si="998">R7940^2</f>
        <v>23986.462127361665</v>
      </c>
      <c r="T7940">
        <f t="shared" ref="T7940:T8003" si="999">100*ABS(R7940/Q7940)</f>
        <v>64.653376679754686</v>
      </c>
    </row>
    <row r="7941" spans="1:20" x14ac:dyDescent="0.3">
      <c r="A7941" s="1">
        <v>43954.267361111109</v>
      </c>
      <c r="B7941" s="15">
        <v>43934</v>
      </c>
      <c r="C7941" s="16">
        <v>0.47916666666666669</v>
      </c>
      <c r="D7941" s="13">
        <v>2.1800000000000002</v>
      </c>
      <c r="E7941" s="13">
        <v>0.77</v>
      </c>
      <c r="F7941" s="13">
        <v>0.17499999999999999</v>
      </c>
      <c r="G7941" s="13">
        <f t="shared" si="992"/>
        <v>78.399999999999991</v>
      </c>
      <c r="H7941" s="13">
        <v>0.18619999999999998</v>
      </c>
      <c r="I7941" s="13">
        <v>83.57262379823068</v>
      </c>
      <c r="J7941" s="13"/>
      <c r="K7941">
        <f t="shared" si="993"/>
        <v>81.985562066024315</v>
      </c>
      <c r="L7941" s="12">
        <f t="shared" si="994"/>
        <v>3.5855620660243233</v>
      </c>
      <c r="M7941">
        <f t="shared" si="995"/>
        <v>12.856255329312614</v>
      </c>
      <c r="N7941">
        <f t="shared" si="996"/>
        <v>4.3734067019468759</v>
      </c>
      <c r="Q7941">
        <f>VLOOKUP(D7941,'Manning''s Flow'!I$6:J$6004,2,TRUE)</f>
        <v>264.92599839107521</v>
      </c>
      <c r="R7941" s="12">
        <f t="shared" si="997"/>
        <v>186.52599839107523</v>
      </c>
      <c r="S7941">
        <f t="shared" si="998"/>
        <v>34791.948075787404</v>
      </c>
      <c r="T7941">
        <f t="shared" si="999"/>
        <v>70.406830406931817</v>
      </c>
    </row>
    <row r="7942" spans="1:20" x14ac:dyDescent="0.3">
      <c r="A7942" s="1">
        <v>43954.270833333336</v>
      </c>
      <c r="B7942" s="15">
        <v>43934</v>
      </c>
      <c r="C7942" s="16">
        <v>0.4826388888888889</v>
      </c>
      <c r="D7942" s="13">
        <v>2.1379999999999999</v>
      </c>
      <c r="E7942" s="13">
        <v>0.84</v>
      </c>
      <c r="F7942" s="13">
        <v>0.186</v>
      </c>
      <c r="G7942" s="13">
        <f t="shared" si="992"/>
        <v>83.328000000000003</v>
      </c>
      <c r="H7942" s="13">
        <v>0.1842</v>
      </c>
      <c r="I7942" s="13">
        <v>82.674958666133705</v>
      </c>
      <c r="J7942" s="13"/>
      <c r="K7942">
        <f t="shared" si="993"/>
        <v>77.420599278760065</v>
      </c>
      <c r="L7942" s="12">
        <f t="shared" si="994"/>
        <v>5.907400721239938</v>
      </c>
      <c r="M7942">
        <f t="shared" si="995"/>
        <v>34.897383281306141</v>
      </c>
      <c r="N7942">
        <f t="shared" si="996"/>
        <v>7.6302699491769532</v>
      </c>
      <c r="Q7942">
        <f>VLOOKUP(D7942,'Manning''s Flow'!I$6:J$6004,2,TRUE)</f>
        <v>252.0679495862596</v>
      </c>
      <c r="R7942" s="12">
        <f t="shared" si="997"/>
        <v>168.7399495862596</v>
      </c>
      <c r="S7942">
        <f t="shared" si="998"/>
        <v>28473.170586373431</v>
      </c>
      <c r="T7942">
        <f t="shared" si="999"/>
        <v>66.942247066010069</v>
      </c>
    </row>
    <row r="7943" spans="1:20" x14ac:dyDescent="0.3">
      <c r="A7943" s="1">
        <v>43954.302083333336</v>
      </c>
      <c r="B7943" s="15">
        <v>43934</v>
      </c>
      <c r="C7943" s="16">
        <v>0.4861111111111111</v>
      </c>
      <c r="D7943" s="13">
        <v>2.1549999999999998</v>
      </c>
      <c r="E7943" s="13">
        <v>0.79</v>
      </c>
      <c r="F7943" s="13">
        <v>0.17799999999999999</v>
      </c>
      <c r="G7943" s="13">
        <f t="shared" si="992"/>
        <v>79.744</v>
      </c>
      <c r="H7943" s="13">
        <v>0.18119999999999997</v>
      </c>
      <c r="I7943" s="13">
        <v>81.328460967988178</v>
      </c>
      <c r="J7943" s="13"/>
      <c r="K7943">
        <f t="shared" si="993"/>
        <v>79.24752892420203</v>
      </c>
      <c r="L7943" s="12">
        <f t="shared" si="994"/>
        <v>0.49647107579797023</v>
      </c>
      <c r="M7943">
        <f t="shared" si="995"/>
        <v>0.2464835291039939</v>
      </c>
      <c r="N7943">
        <f t="shared" si="996"/>
        <v>0.6264814594696454</v>
      </c>
      <c r="Q7943">
        <f>VLOOKUP(D7943,'Manning''s Flow'!I$6:J$6004,2,TRUE)</f>
        <v>257.17059513116612</v>
      </c>
      <c r="R7943" s="12">
        <f t="shared" si="997"/>
        <v>177.42659513116612</v>
      </c>
      <c r="S7943">
        <f t="shared" si="998"/>
        <v>31480.196659838741</v>
      </c>
      <c r="T7943">
        <f t="shared" si="999"/>
        <v>68.991789298723006</v>
      </c>
    </row>
    <row r="7944" spans="1:20" x14ac:dyDescent="0.3">
      <c r="A7944" s="1">
        <v>43954.305555555555</v>
      </c>
      <c r="B7944" s="15">
        <v>43934</v>
      </c>
      <c r="C7944" s="16">
        <v>0.48958333333333331</v>
      </c>
      <c r="D7944" s="13">
        <v>2.129</v>
      </c>
      <c r="E7944" s="13">
        <v>0.87</v>
      </c>
      <c r="F7944" s="13">
        <v>0.193</v>
      </c>
      <c r="G7944" s="13">
        <f t="shared" si="992"/>
        <v>86.463999999999999</v>
      </c>
      <c r="H7944" s="13">
        <v>0.18159999999999998</v>
      </c>
      <c r="I7944" s="13">
        <v>81.507993994407585</v>
      </c>
      <c r="J7944" s="13"/>
      <c r="K7944">
        <f t="shared" si="993"/>
        <v>76.464764578016812</v>
      </c>
      <c r="L7944" s="12">
        <f t="shared" si="994"/>
        <v>9.9992354219831867</v>
      </c>
      <c r="M7944">
        <f t="shared" si="995"/>
        <v>99.984709024243273</v>
      </c>
      <c r="N7944">
        <f t="shared" si="996"/>
        <v>13.076919123684727</v>
      </c>
      <c r="Q7944">
        <f>VLOOKUP(D7944,'Manning''s Flow'!I$6:J$6004,2,TRUE)</f>
        <v>249.5368942548194</v>
      </c>
      <c r="R7944" s="12">
        <f t="shared" si="997"/>
        <v>163.0728942548194</v>
      </c>
      <c r="S7944">
        <f t="shared" si="998"/>
        <v>26592.768840643512</v>
      </c>
      <c r="T7944">
        <f t="shared" si="999"/>
        <v>65.350213940025398</v>
      </c>
    </row>
    <row r="7945" spans="1:20" x14ac:dyDescent="0.3">
      <c r="A7945" s="1">
        <v>43954.309027777781</v>
      </c>
      <c r="B7945" s="15">
        <v>43934</v>
      </c>
      <c r="C7945" s="16">
        <v>0.49305555555555558</v>
      </c>
      <c r="D7945" s="13">
        <v>2.0779999999999998</v>
      </c>
      <c r="E7945" s="13">
        <v>0.82</v>
      </c>
      <c r="F7945" s="13">
        <v>0.17399999999999999</v>
      </c>
      <c r="G7945" s="13">
        <f t="shared" si="992"/>
        <v>77.951999999999998</v>
      </c>
      <c r="H7945" s="13">
        <v>0.18079999999999999</v>
      </c>
      <c r="I7945" s="13">
        <v>81.148927941568786</v>
      </c>
      <c r="J7945" s="13"/>
      <c r="K7945">
        <f t="shared" si="993"/>
        <v>71.195281350133314</v>
      </c>
      <c r="L7945" s="12">
        <f t="shared" si="994"/>
        <v>6.7567186498666842</v>
      </c>
      <c r="M7945">
        <f t="shared" si="995"/>
        <v>45.653246913456272</v>
      </c>
      <c r="N7945">
        <f t="shared" si="996"/>
        <v>9.4904023437137965</v>
      </c>
      <c r="Q7945">
        <f>VLOOKUP(D7945,'Manning''s Flow'!I$6:J$6004,2,TRUE)</f>
        <v>237.08402612815706</v>
      </c>
      <c r="R7945" s="12">
        <f t="shared" si="997"/>
        <v>159.13202612815707</v>
      </c>
      <c r="S7945">
        <f t="shared" si="998"/>
        <v>25323.001739652464</v>
      </c>
      <c r="T7945">
        <f t="shared" si="999"/>
        <v>67.120517871641582</v>
      </c>
    </row>
    <row r="7946" spans="1:20" x14ac:dyDescent="0.3">
      <c r="A7946" s="1">
        <v>43954.3125</v>
      </c>
      <c r="B7946" s="15">
        <v>43934</v>
      </c>
      <c r="C7946" s="16">
        <v>0.49652777777777773</v>
      </c>
      <c r="D7946" s="13">
        <v>2.1459999999999999</v>
      </c>
      <c r="E7946" s="13">
        <v>0.79</v>
      </c>
      <c r="F7946" s="13">
        <v>0.17699999999999999</v>
      </c>
      <c r="G7946" s="13">
        <f t="shared" si="992"/>
        <v>79.295999999999992</v>
      </c>
      <c r="H7946" s="13">
        <v>0.17760000000000001</v>
      </c>
      <c r="I7946" s="13">
        <v>79.712663730213606</v>
      </c>
      <c r="J7946" s="13"/>
      <c r="K7946">
        <f t="shared" si="993"/>
        <v>78.276825716944344</v>
      </c>
      <c r="L7946" s="12">
        <f t="shared" si="994"/>
        <v>1.0191742830556478</v>
      </c>
      <c r="M7946">
        <f t="shared" si="995"/>
        <v>1.0387162192419939</v>
      </c>
      <c r="N7946">
        <f t="shared" si="996"/>
        <v>1.3020127907857029</v>
      </c>
      <c r="Q7946">
        <f>VLOOKUP(D7946,'Manning''s Flow'!I$6:J$6004,2,TRUE)</f>
        <v>254.61251435738279</v>
      </c>
      <c r="R7946" s="12">
        <f t="shared" si="997"/>
        <v>175.3165143573828</v>
      </c>
      <c r="S7946">
        <f t="shared" si="998"/>
        <v>30735.880206422411</v>
      </c>
      <c r="T7946">
        <f t="shared" si="999"/>
        <v>68.85620480983215</v>
      </c>
    </row>
    <row r="7947" spans="1:20" x14ac:dyDescent="0.3">
      <c r="A7947" s="1">
        <v>43954.315972222219</v>
      </c>
      <c r="B7947" s="15">
        <v>43934</v>
      </c>
      <c r="C7947" s="16">
        <v>0.5</v>
      </c>
      <c r="D7947" s="13">
        <v>2.052</v>
      </c>
      <c r="E7947" s="13">
        <v>0.87</v>
      </c>
      <c r="F7947" s="13">
        <v>0.182</v>
      </c>
      <c r="G7947" s="13">
        <f t="shared" si="992"/>
        <v>81.536000000000001</v>
      </c>
      <c r="H7947" s="13">
        <v>0.17180000000000001</v>
      </c>
      <c r="I7947" s="13">
        <v>77.109434847132306</v>
      </c>
      <c r="J7947" s="13"/>
      <c r="K7947">
        <f t="shared" si="993"/>
        <v>68.603764487394258</v>
      </c>
      <c r="L7947" s="12">
        <f t="shared" si="994"/>
        <v>12.932235512605743</v>
      </c>
      <c r="M7947">
        <f t="shared" si="995"/>
        <v>167.24271535350113</v>
      </c>
      <c r="N7947">
        <f t="shared" si="996"/>
        <v>18.850620821226222</v>
      </c>
      <c r="Q7947">
        <f>VLOOKUP(D7947,'Manning''s Flow'!I$6:J$6004,2,TRUE)</f>
        <v>232.19720984043218</v>
      </c>
      <c r="R7947" s="12">
        <f t="shared" si="997"/>
        <v>150.66120984043218</v>
      </c>
      <c r="S7947">
        <f t="shared" si="998"/>
        <v>22698.800150582738</v>
      </c>
      <c r="T7947">
        <f t="shared" si="999"/>
        <v>64.885021634828348</v>
      </c>
    </row>
    <row r="7948" spans="1:20" x14ac:dyDescent="0.3">
      <c r="A7948" s="1">
        <v>43954.336805555555</v>
      </c>
      <c r="B7948" s="15">
        <v>43934</v>
      </c>
      <c r="C7948" s="16">
        <v>0.50347222222222221</v>
      </c>
      <c r="D7948" s="13">
        <v>2.0859999999999999</v>
      </c>
      <c r="E7948" s="13">
        <v>0.76</v>
      </c>
      <c r="F7948" s="13">
        <v>0.16200000000000001</v>
      </c>
      <c r="G7948" s="13">
        <f t="shared" si="992"/>
        <v>72.576000000000008</v>
      </c>
      <c r="H7948" s="13">
        <v>0.17160000000000003</v>
      </c>
      <c r="I7948" s="13">
        <v>77.01966833392261</v>
      </c>
      <c r="J7948" s="13"/>
      <c r="K7948">
        <f t="shared" si="993"/>
        <v>72.005479118817021</v>
      </c>
      <c r="L7948" s="12">
        <f t="shared" si="994"/>
        <v>0.57052088118298627</v>
      </c>
      <c r="M7948">
        <f t="shared" si="995"/>
        <v>0.32549407586581114</v>
      </c>
      <c r="N7948">
        <f t="shared" si="996"/>
        <v>0.79232981734843211</v>
      </c>
      <c r="Q7948">
        <f>VLOOKUP(D7948,'Manning''s Flow'!I$6:J$6004,2,TRUE)</f>
        <v>239.54763438889174</v>
      </c>
      <c r="R7948" s="12">
        <f t="shared" si="997"/>
        <v>166.97163438889174</v>
      </c>
      <c r="S7948">
        <f t="shared" si="998"/>
        <v>27879.526690497736</v>
      </c>
      <c r="T7948">
        <f t="shared" si="999"/>
        <v>69.702894296932584</v>
      </c>
    </row>
    <row r="7949" spans="1:20" x14ac:dyDescent="0.3">
      <c r="A7949" s="1">
        <v>43954.576388888891</v>
      </c>
      <c r="B7949" s="15">
        <v>43934</v>
      </c>
      <c r="C7949" s="16">
        <v>0.50694444444444442</v>
      </c>
      <c r="D7949" s="13">
        <v>2.0350000000000001</v>
      </c>
      <c r="E7949" s="13">
        <v>0.79</v>
      </c>
      <c r="F7949" s="13">
        <v>0.16400000000000001</v>
      </c>
      <c r="G7949" s="13">
        <f t="shared" si="992"/>
        <v>73.472000000000008</v>
      </c>
      <c r="H7949" s="13">
        <v>0.16840000000000002</v>
      </c>
      <c r="I7949" s="13">
        <v>75.583404122567401</v>
      </c>
      <c r="J7949" s="13"/>
      <c r="K7949">
        <f t="shared" si="993"/>
        <v>66.943465639396948</v>
      </c>
      <c r="L7949" s="12">
        <f t="shared" si="994"/>
        <v>6.5285343606030608</v>
      </c>
      <c r="M7949">
        <f t="shared" si="995"/>
        <v>42.621760897574816</v>
      </c>
      <c r="N7949">
        <f t="shared" si="996"/>
        <v>9.7523100996446601</v>
      </c>
      <c r="Q7949">
        <f>VLOOKUP(D7949,'Manning''s Flow'!I$6:J$6004,2,TRUE)</f>
        <v>227.36421424255664</v>
      </c>
      <c r="R7949" s="12">
        <f t="shared" si="997"/>
        <v>153.89221424255663</v>
      </c>
      <c r="S7949">
        <f t="shared" si="998"/>
        <v>23682.813604476949</v>
      </c>
      <c r="T7949">
        <f t="shared" si="999"/>
        <v>67.685328034244378</v>
      </c>
    </row>
    <row r="7950" spans="1:20" x14ac:dyDescent="0.3">
      <c r="A7950" s="1">
        <v>43954.590277777781</v>
      </c>
      <c r="B7950" s="15">
        <v>43934</v>
      </c>
      <c r="C7950" s="16">
        <v>0.51041666666666663</v>
      </c>
      <c r="D7950" s="13">
        <v>2.0779999999999998</v>
      </c>
      <c r="E7950" s="13">
        <v>0.81</v>
      </c>
      <c r="F7950" s="13">
        <v>0.17299999999999999</v>
      </c>
      <c r="G7950" s="13">
        <f t="shared" si="992"/>
        <v>77.503999999999991</v>
      </c>
      <c r="H7950" s="13">
        <v>0.16960000000000003</v>
      </c>
      <c r="I7950" s="13">
        <v>76.122003201825606</v>
      </c>
      <c r="J7950" s="13"/>
      <c r="K7950">
        <f t="shared" si="993"/>
        <v>71.195281350133314</v>
      </c>
      <c r="L7950" s="12">
        <f t="shared" si="994"/>
        <v>6.3087186498666767</v>
      </c>
      <c r="M7950">
        <f t="shared" si="995"/>
        <v>39.799931003175622</v>
      </c>
      <c r="N7950">
        <f t="shared" si="996"/>
        <v>8.8611471578303753</v>
      </c>
      <c r="Q7950">
        <f>VLOOKUP(D7950,'Manning''s Flow'!I$6:J$6004,2,TRUE)</f>
        <v>237.08402612815706</v>
      </c>
      <c r="R7950" s="12">
        <f t="shared" si="997"/>
        <v>159.58002612815707</v>
      </c>
      <c r="S7950">
        <f t="shared" si="998"/>
        <v>25465.784739063292</v>
      </c>
      <c r="T7950">
        <f t="shared" si="999"/>
        <v>67.309480412609162</v>
      </c>
    </row>
    <row r="7951" spans="1:20" x14ac:dyDescent="0.3">
      <c r="A7951" s="1">
        <v>43954.697916666664</v>
      </c>
      <c r="B7951" s="15">
        <v>43934</v>
      </c>
      <c r="C7951" s="16">
        <v>0.51388888888888895</v>
      </c>
      <c r="D7951" s="13">
        <v>2.069</v>
      </c>
      <c r="E7951" s="13">
        <v>0.76</v>
      </c>
      <c r="F7951" s="13">
        <v>0.161</v>
      </c>
      <c r="G7951" s="13">
        <f t="shared" si="992"/>
        <v>72.128</v>
      </c>
      <c r="H7951" s="13">
        <v>0.17199999999999999</v>
      </c>
      <c r="I7951" s="13">
        <v>77.199201360341988</v>
      </c>
      <c r="J7951" s="13"/>
      <c r="K7951">
        <f t="shared" si="993"/>
        <v>70.291031958641867</v>
      </c>
      <c r="L7951" s="12">
        <f t="shared" si="994"/>
        <v>1.8369680413581335</v>
      </c>
      <c r="M7951">
        <f t="shared" si="995"/>
        <v>3.3744515849711374</v>
      </c>
      <c r="N7951">
        <f t="shared" si="996"/>
        <v>2.6133746939993379</v>
      </c>
      <c r="Q7951">
        <f>VLOOKUP(D7951,'Manning''s Flow'!I$6:J$6004,2,TRUE)</f>
        <v>234.63388691376466</v>
      </c>
      <c r="R7951" s="12">
        <f t="shared" si="997"/>
        <v>162.50588691376464</v>
      </c>
      <c r="S7951">
        <f t="shared" si="998"/>
        <v>26408.163281629262</v>
      </c>
      <c r="T7951">
        <f t="shared" si="999"/>
        <v>69.259342310384469</v>
      </c>
    </row>
    <row r="7952" spans="1:20" x14ac:dyDescent="0.3">
      <c r="A7952" s="1">
        <v>43954.934027777781</v>
      </c>
      <c r="B7952" s="15">
        <v>43934</v>
      </c>
      <c r="C7952" s="16">
        <v>0.51736111111111105</v>
      </c>
      <c r="D7952" s="13">
        <v>2.0859999999999999</v>
      </c>
      <c r="E7952" s="13">
        <v>0.88</v>
      </c>
      <c r="F7952" s="13">
        <v>0.188</v>
      </c>
      <c r="G7952" s="13">
        <f t="shared" si="992"/>
        <v>84.224000000000004</v>
      </c>
      <c r="H7952" s="13">
        <v>0.17280000000000001</v>
      </c>
      <c r="I7952" s="13">
        <v>77.558267413180801</v>
      </c>
      <c r="J7952" s="13"/>
      <c r="K7952">
        <f t="shared" si="993"/>
        <v>72.005479118817021</v>
      </c>
      <c r="L7952" s="12">
        <f t="shared" si="994"/>
        <v>12.218520881182982</v>
      </c>
      <c r="M7952">
        <f t="shared" si="995"/>
        <v>149.29225252390455</v>
      </c>
      <c r="N7952">
        <f t="shared" si="996"/>
        <v>16.968876578157431</v>
      </c>
      <c r="Q7952">
        <f>VLOOKUP(D7952,'Manning''s Flow'!I$6:J$6004,2,TRUE)</f>
        <v>239.54763438889174</v>
      </c>
      <c r="R7952" s="12">
        <f t="shared" si="997"/>
        <v>155.32363438889172</v>
      </c>
      <c r="S7952">
        <f t="shared" si="998"/>
        <v>24125.431399774105</v>
      </c>
      <c r="T7952">
        <f t="shared" si="999"/>
        <v>64.840395850761269</v>
      </c>
    </row>
    <row r="7953" spans="1:20" x14ac:dyDescent="0.3">
      <c r="A7953" s="1">
        <v>43954.940972222219</v>
      </c>
      <c r="B7953" s="15">
        <v>43934</v>
      </c>
      <c r="C7953" s="16">
        <v>0.52083333333333337</v>
      </c>
      <c r="D7953" s="13">
        <v>2.0859999999999999</v>
      </c>
      <c r="E7953" s="13">
        <v>0.81</v>
      </c>
      <c r="F7953" s="13">
        <v>0.17399999999999999</v>
      </c>
      <c r="G7953" s="13">
        <f t="shared" si="992"/>
        <v>77.951999999999998</v>
      </c>
      <c r="H7953" s="13">
        <v>0.17439999999999997</v>
      </c>
      <c r="I7953" s="13">
        <v>78.276399518858383</v>
      </c>
      <c r="J7953" s="13"/>
      <c r="K7953">
        <f t="shared" si="993"/>
        <v>72.005479118817021</v>
      </c>
      <c r="L7953" s="12">
        <f t="shared" si="994"/>
        <v>5.9465208811829768</v>
      </c>
      <c r="M7953">
        <f t="shared" si="995"/>
        <v>35.36111059034517</v>
      </c>
      <c r="N7953">
        <f t="shared" si="996"/>
        <v>8.2584283223371919</v>
      </c>
      <c r="Q7953">
        <f>VLOOKUP(D7953,'Manning''s Flow'!I$6:J$6004,2,TRUE)</f>
        <v>239.54763438889174</v>
      </c>
      <c r="R7953" s="12">
        <f t="shared" si="997"/>
        <v>161.59563438889174</v>
      </c>
      <c r="S7953">
        <f t="shared" si="998"/>
        <v>26113.149053548372</v>
      </c>
      <c r="T7953">
        <f t="shared" si="999"/>
        <v>67.458664244853523</v>
      </c>
    </row>
    <row r="7954" spans="1:20" x14ac:dyDescent="0.3">
      <c r="A7954" s="1">
        <v>43954.982638888891</v>
      </c>
      <c r="B7954" s="15">
        <v>43934</v>
      </c>
      <c r="C7954" s="16">
        <v>0.52430555555555558</v>
      </c>
      <c r="D7954" s="13">
        <v>2.0609999999999999</v>
      </c>
      <c r="E7954" s="13">
        <v>0.8</v>
      </c>
      <c r="F7954" s="13">
        <v>0.16800000000000001</v>
      </c>
      <c r="G7954" s="13">
        <f t="shared" si="992"/>
        <v>75.26400000000001</v>
      </c>
      <c r="H7954" s="13">
        <v>0.17660000000000001</v>
      </c>
      <c r="I7954" s="13">
        <v>79.263831164165097</v>
      </c>
      <c r="J7954" s="13"/>
      <c r="K7954">
        <f t="shared" si="993"/>
        <v>69.493650917638291</v>
      </c>
      <c r="L7954" s="12">
        <f t="shared" si="994"/>
        <v>5.7703490823617187</v>
      </c>
      <c r="M7954">
        <f t="shared" si="995"/>
        <v>33.296928532312727</v>
      </c>
      <c r="N7954">
        <f t="shared" si="996"/>
        <v>8.3034190982433156</v>
      </c>
      <c r="Q7954">
        <f>VLOOKUP(D7954,'Manning''s Flow'!I$6:J$6004,2,TRUE)</f>
        <v>234.63388691376466</v>
      </c>
      <c r="R7954" s="12">
        <f t="shared" si="997"/>
        <v>159.36988691376465</v>
      </c>
      <c r="S7954">
        <f t="shared" si="998"/>
        <v>25398.760854906133</v>
      </c>
      <c r="T7954">
        <f t="shared" si="999"/>
        <v>67.922791976053361</v>
      </c>
    </row>
    <row r="7955" spans="1:20" x14ac:dyDescent="0.3">
      <c r="A7955" s="1">
        <v>43954.996527777781</v>
      </c>
      <c r="B7955" s="15">
        <v>43934</v>
      </c>
      <c r="C7955" s="16">
        <v>0.52777777777777779</v>
      </c>
      <c r="D7955" s="13">
        <v>2.0950000000000002</v>
      </c>
      <c r="E7955" s="13">
        <v>0.84</v>
      </c>
      <c r="F7955" s="13">
        <v>0.18099999999999999</v>
      </c>
      <c r="G7955" s="13">
        <f t="shared" si="992"/>
        <v>81.087999999999994</v>
      </c>
      <c r="H7955" s="13">
        <v>0.17039999999999997</v>
      </c>
      <c r="I7955" s="13">
        <v>76.481069254664376</v>
      </c>
      <c r="J7955" s="13"/>
      <c r="K7955">
        <f t="shared" si="993"/>
        <v>72.924203173478546</v>
      </c>
      <c r="L7955" s="12">
        <f t="shared" si="994"/>
        <v>8.1637968265214482</v>
      </c>
      <c r="M7955">
        <f t="shared" si="995"/>
        <v>66.647578624721675</v>
      </c>
      <c r="N7955">
        <f t="shared" si="996"/>
        <v>11.194907138170143</v>
      </c>
      <c r="Q7955">
        <f>VLOOKUP(D7955,'Manning''s Flow'!I$6:J$6004,2,TRUE)</f>
        <v>242.02471855111054</v>
      </c>
      <c r="R7955" s="12">
        <f t="shared" si="997"/>
        <v>160.93671855111054</v>
      </c>
      <c r="S7955">
        <f t="shared" si="998"/>
        <v>25900.627377999368</v>
      </c>
      <c r="T7955">
        <f t="shared" si="999"/>
        <v>66.495984176560086</v>
      </c>
    </row>
    <row r="7956" spans="1:20" x14ac:dyDescent="0.3">
      <c r="A7956" s="1">
        <v>43955.034722222219</v>
      </c>
      <c r="B7956" s="15">
        <v>43934</v>
      </c>
      <c r="C7956" s="16">
        <v>0.53125</v>
      </c>
      <c r="D7956" s="13">
        <v>2.0950000000000002</v>
      </c>
      <c r="E7956" s="13">
        <v>0.8</v>
      </c>
      <c r="F7956" s="13">
        <v>0.17199999999999999</v>
      </c>
      <c r="G7956" s="13">
        <f t="shared" si="992"/>
        <v>77.055999999999997</v>
      </c>
      <c r="H7956" s="13">
        <v>0.16799999999999998</v>
      </c>
      <c r="I7956" s="13">
        <v>75.403871096147995</v>
      </c>
      <c r="J7956" s="13"/>
      <c r="K7956">
        <f t="shared" si="993"/>
        <v>72.924203173478546</v>
      </c>
      <c r="L7956" s="12">
        <f t="shared" si="994"/>
        <v>4.1317968265214517</v>
      </c>
      <c r="M7956">
        <f t="shared" si="995"/>
        <v>17.071745015652741</v>
      </c>
      <c r="N7956">
        <f t="shared" si="996"/>
        <v>5.6658786064379312</v>
      </c>
      <c r="Q7956">
        <f>VLOOKUP(D7956,'Manning''s Flow'!I$6:J$6004,2,TRUE)</f>
        <v>242.02471855111054</v>
      </c>
      <c r="R7956" s="12">
        <f t="shared" si="997"/>
        <v>164.96871855111056</v>
      </c>
      <c r="S7956">
        <f t="shared" si="998"/>
        <v>27214.678100395529</v>
      </c>
      <c r="T7956">
        <f t="shared" si="999"/>
        <v>68.161929714742186</v>
      </c>
    </row>
    <row r="7957" spans="1:20" x14ac:dyDescent="0.3">
      <c r="A7957" s="1">
        <v>43955.065972222219</v>
      </c>
      <c r="B7957" s="15">
        <v>43934</v>
      </c>
      <c r="C7957" s="16">
        <v>0.53472222222222221</v>
      </c>
      <c r="D7957" s="13">
        <v>2.052</v>
      </c>
      <c r="E7957" s="13">
        <v>0.75</v>
      </c>
      <c r="F7957" s="13">
        <v>0.157</v>
      </c>
      <c r="G7957" s="13">
        <f t="shared" si="992"/>
        <v>70.335999999999999</v>
      </c>
      <c r="H7957" s="13">
        <v>0.16860000000000003</v>
      </c>
      <c r="I7957" s="13">
        <v>75.673170635777112</v>
      </c>
      <c r="J7957" s="13"/>
      <c r="K7957">
        <f t="shared" si="993"/>
        <v>68.603764487394258</v>
      </c>
      <c r="L7957" s="12">
        <f t="shared" si="994"/>
        <v>1.7322355126057403</v>
      </c>
      <c r="M7957">
        <f t="shared" si="995"/>
        <v>3.0006398711324715</v>
      </c>
      <c r="N7957">
        <f t="shared" si="996"/>
        <v>2.5249860930358037</v>
      </c>
      <c r="Q7957">
        <f>VLOOKUP(D7957,'Manning''s Flow'!I$6:J$6004,2,TRUE)</f>
        <v>232.19720984043218</v>
      </c>
      <c r="R7957" s="12">
        <f t="shared" si="997"/>
        <v>161.8612098404322</v>
      </c>
      <c r="S7957">
        <f t="shared" si="998"/>
        <v>26199.051251008423</v>
      </c>
      <c r="T7957">
        <f t="shared" si="999"/>
        <v>69.708507674000273</v>
      </c>
    </row>
    <row r="7958" spans="1:20" x14ac:dyDescent="0.3">
      <c r="A7958" s="1">
        <v>43955.114583333336</v>
      </c>
      <c r="B7958" s="15">
        <v>43934</v>
      </c>
      <c r="C7958" s="16">
        <v>0.53819444444444442</v>
      </c>
      <c r="D7958" s="13">
        <v>2.0609999999999999</v>
      </c>
      <c r="E7958" s="13">
        <v>0.77</v>
      </c>
      <c r="F7958" s="13">
        <v>0.16200000000000001</v>
      </c>
      <c r="G7958" s="13">
        <f t="shared" si="992"/>
        <v>72.576000000000008</v>
      </c>
      <c r="H7958" s="13">
        <v>0.1686</v>
      </c>
      <c r="I7958" s="13">
        <v>75.673170635777097</v>
      </c>
      <c r="J7958" s="13"/>
      <c r="K7958">
        <f t="shared" si="993"/>
        <v>69.493650917638291</v>
      </c>
      <c r="L7958" s="12">
        <f t="shared" si="994"/>
        <v>3.0823490823617163</v>
      </c>
      <c r="M7958">
        <f t="shared" si="995"/>
        <v>9.5008758655361145</v>
      </c>
      <c r="N7958">
        <f t="shared" si="996"/>
        <v>4.4354398447346224</v>
      </c>
      <c r="Q7958">
        <f>VLOOKUP(D7958,'Manning''s Flow'!I$6:J$6004,2,TRUE)</f>
        <v>234.63388691376466</v>
      </c>
      <c r="R7958" s="12">
        <f t="shared" si="997"/>
        <v>162.05788691376466</v>
      </c>
      <c r="S7958">
        <f t="shared" si="998"/>
        <v>26262.758710954535</v>
      </c>
      <c r="T7958">
        <f t="shared" si="999"/>
        <v>69.068406548337165</v>
      </c>
    </row>
    <row r="7959" spans="1:20" x14ac:dyDescent="0.3">
      <c r="A7959" s="1">
        <v>43955.118055555555</v>
      </c>
      <c r="B7959" s="15">
        <v>43934</v>
      </c>
      <c r="C7959" s="16">
        <v>0.54166666666666663</v>
      </c>
      <c r="D7959" s="13">
        <v>2.052</v>
      </c>
      <c r="E7959" s="13">
        <v>0.82</v>
      </c>
      <c r="F7959" s="13">
        <v>0.17100000000000001</v>
      </c>
      <c r="G7959" s="13">
        <f t="shared" si="992"/>
        <v>76.608000000000004</v>
      </c>
      <c r="H7959" s="13">
        <v>0.1714</v>
      </c>
      <c r="I7959" s="13">
        <v>76.9299018207129</v>
      </c>
      <c r="J7959" s="13"/>
      <c r="K7959">
        <f t="shared" si="993"/>
        <v>68.603764487394258</v>
      </c>
      <c r="L7959" s="12">
        <f t="shared" si="994"/>
        <v>8.0042355126057458</v>
      </c>
      <c r="M7959">
        <f t="shared" si="995"/>
        <v>64.067786141258964</v>
      </c>
      <c r="N7959">
        <f t="shared" si="996"/>
        <v>11.667341540822445</v>
      </c>
      <c r="Q7959">
        <f>VLOOKUP(D7959,'Manning''s Flow'!I$6:J$6004,2,TRUE)</f>
        <v>232.19720984043218</v>
      </c>
      <c r="R7959" s="12">
        <f t="shared" si="997"/>
        <v>155.58920984043218</v>
      </c>
      <c r="S7959">
        <f t="shared" si="998"/>
        <v>24208.002218770038</v>
      </c>
      <c r="T7959">
        <f t="shared" si="999"/>
        <v>67.007355492063994</v>
      </c>
    </row>
    <row r="7960" spans="1:20" x14ac:dyDescent="0.3">
      <c r="A7960" s="1">
        <v>43955.121527777781</v>
      </c>
      <c r="B7960" s="15">
        <v>43934</v>
      </c>
      <c r="C7960" s="16">
        <v>0.54513888888888895</v>
      </c>
      <c r="D7960" s="13">
        <v>2.0609999999999999</v>
      </c>
      <c r="E7960" s="13">
        <v>0.86</v>
      </c>
      <c r="F7960" s="13">
        <v>0.18099999999999999</v>
      </c>
      <c r="G7960" s="13">
        <f t="shared" si="992"/>
        <v>81.087999999999994</v>
      </c>
      <c r="H7960" s="13">
        <v>0.17519999999999997</v>
      </c>
      <c r="I7960" s="13">
        <v>78.635465571697182</v>
      </c>
      <c r="J7960" s="13"/>
      <c r="K7960">
        <f t="shared" si="993"/>
        <v>69.493650917638291</v>
      </c>
      <c r="L7960" s="12">
        <f t="shared" si="994"/>
        <v>11.594349082361703</v>
      </c>
      <c r="M7960">
        <f t="shared" si="995"/>
        <v>134.42893064366166</v>
      </c>
      <c r="N7960">
        <f t="shared" si="996"/>
        <v>16.684040814178786</v>
      </c>
      <c r="Q7960">
        <f>VLOOKUP(D7960,'Manning''s Flow'!I$6:J$6004,2,TRUE)</f>
        <v>234.63388691376466</v>
      </c>
      <c r="R7960" s="12">
        <f t="shared" si="997"/>
        <v>153.54588691376466</v>
      </c>
      <c r="S7960">
        <f t="shared" si="998"/>
        <v>23576.339388134606</v>
      </c>
      <c r="T7960">
        <f t="shared" si="999"/>
        <v>65.440627069438435</v>
      </c>
    </row>
    <row r="7961" spans="1:20" x14ac:dyDescent="0.3">
      <c r="A7961" s="1">
        <v>43955.166666666664</v>
      </c>
      <c r="B7961" s="15">
        <v>43934</v>
      </c>
      <c r="C7961" s="16">
        <v>0.54861111111111105</v>
      </c>
      <c r="D7961" s="13">
        <v>2.0859999999999999</v>
      </c>
      <c r="E7961" s="13">
        <v>0.87</v>
      </c>
      <c r="F7961" s="13">
        <v>0.186</v>
      </c>
      <c r="G7961" s="13">
        <f t="shared" si="992"/>
        <v>83.328000000000003</v>
      </c>
      <c r="H7961" s="13">
        <v>0.17660000000000001</v>
      </c>
      <c r="I7961" s="13">
        <v>79.263831164165097</v>
      </c>
      <c r="J7961" s="13"/>
      <c r="K7961">
        <f t="shared" si="993"/>
        <v>72.005479118817021</v>
      </c>
      <c r="L7961" s="12">
        <f t="shared" si="994"/>
        <v>11.322520881182982</v>
      </c>
      <c r="M7961">
        <f t="shared" si="995"/>
        <v>128.19947910482463</v>
      </c>
      <c r="N7961">
        <f t="shared" si="996"/>
        <v>15.724526827325969</v>
      </c>
      <c r="Q7961">
        <f>VLOOKUP(D7961,'Manning''s Flow'!I$6:J$6004,2,TRUE)</f>
        <v>239.54763438889174</v>
      </c>
      <c r="R7961" s="12">
        <f t="shared" si="997"/>
        <v>156.21963438889173</v>
      </c>
      <c r="S7961">
        <f t="shared" si="998"/>
        <v>24404.574168599003</v>
      </c>
      <c r="T7961">
        <f t="shared" si="999"/>
        <v>65.214434192774448</v>
      </c>
    </row>
    <row r="7962" spans="1:20" x14ac:dyDescent="0.3">
      <c r="A7962" s="1">
        <v>43955.173611111109</v>
      </c>
      <c r="B7962" s="15">
        <v>43934</v>
      </c>
      <c r="C7962" s="16">
        <v>0.55208333333333337</v>
      </c>
      <c r="D7962" s="13">
        <v>2.1030000000000002</v>
      </c>
      <c r="E7962" s="13">
        <v>0.81</v>
      </c>
      <c r="F7962" s="13">
        <v>0.17599999999999999</v>
      </c>
      <c r="G7962" s="13">
        <f t="shared" si="992"/>
        <v>78.847999999999999</v>
      </c>
      <c r="H7962" s="13">
        <v>0.1762</v>
      </c>
      <c r="I7962" s="13">
        <v>79.084298137745691</v>
      </c>
      <c r="J7962" s="13"/>
      <c r="K7962">
        <f t="shared" si="993"/>
        <v>73.747316938060237</v>
      </c>
      <c r="L7962" s="12">
        <f t="shared" si="994"/>
        <v>5.1006830619397618</v>
      </c>
      <c r="M7962">
        <f t="shared" si="995"/>
        <v>26.016967698359185</v>
      </c>
      <c r="N7962">
        <f t="shared" si="996"/>
        <v>6.9164320462312991</v>
      </c>
      <c r="Q7962">
        <f>VLOOKUP(D7962,'Manning''s Flow'!I$6:J$6004,2,TRUE)</f>
        <v>244.51528542023712</v>
      </c>
      <c r="R7962" s="12">
        <f t="shared" si="997"/>
        <v>165.66728542023714</v>
      </c>
      <c r="S7962">
        <f t="shared" si="998"/>
        <v>27445.649458510317</v>
      </c>
      <c r="T7962">
        <f t="shared" si="999"/>
        <v>67.753345209283097</v>
      </c>
    </row>
    <row r="7963" spans="1:20" x14ac:dyDescent="0.3">
      <c r="A7963" s="1">
        <v>43955.215277777781</v>
      </c>
      <c r="B7963" s="15">
        <v>43934</v>
      </c>
      <c r="C7963" s="16">
        <v>0.55902777777777779</v>
      </c>
      <c r="D7963" s="13">
        <v>2.0779999999999998</v>
      </c>
      <c r="E7963" s="13">
        <v>0.79</v>
      </c>
      <c r="F7963" s="13">
        <v>0.16900000000000001</v>
      </c>
      <c r="G7963" s="13">
        <f t="shared" si="992"/>
        <v>75.712000000000003</v>
      </c>
      <c r="H7963" s="13">
        <v>0.16980000000000001</v>
      </c>
      <c r="I7963" s="13">
        <v>76.211769715035302</v>
      </c>
      <c r="J7963" s="13"/>
      <c r="K7963">
        <f t="shared" si="993"/>
        <v>71.195281350133314</v>
      </c>
      <c r="L7963" s="12">
        <f t="shared" si="994"/>
        <v>4.5167186498666894</v>
      </c>
      <c r="M7963">
        <f t="shared" si="995"/>
        <v>20.400747362053568</v>
      </c>
      <c r="N7963">
        <f t="shared" si="996"/>
        <v>6.3441264142967411</v>
      </c>
      <c r="Q7963">
        <f>VLOOKUP(D7963,'Manning''s Flow'!I$6:J$6004,2,TRUE)</f>
        <v>237.08402612815706</v>
      </c>
      <c r="R7963" s="12">
        <f t="shared" si="997"/>
        <v>161.37202612815707</v>
      </c>
      <c r="S7963">
        <f t="shared" si="998"/>
        <v>26040.930816706608</v>
      </c>
      <c r="T7963">
        <f t="shared" si="999"/>
        <v>68.065330576479482</v>
      </c>
    </row>
    <row r="7964" spans="1:20" x14ac:dyDescent="0.3">
      <c r="A7964" s="1">
        <v>43955.225694444445</v>
      </c>
      <c r="B7964" s="15">
        <v>43934</v>
      </c>
      <c r="C7964" s="16">
        <v>0.5625</v>
      </c>
      <c r="D7964" s="13">
        <v>2.0609999999999999</v>
      </c>
      <c r="E7964" s="13">
        <v>0.79</v>
      </c>
      <c r="F7964" s="13">
        <v>0.16600000000000001</v>
      </c>
      <c r="G7964" s="13">
        <f t="shared" si="992"/>
        <v>74.368000000000009</v>
      </c>
      <c r="H7964" s="13">
        <v>0.16700000000000001</v>
      </c>
      <c r="I7964" s="13">
        <v>74.9550385300995</v>
      </c>
      <c r="J7964" s="13"/>
      <c r="K7964">
        <f t="shared" si="993"/>
        <v>69.493650917638291</v>
      </c>
      <c r="L7964" s="12">
        <f t="shared" si="994"/>
        <v>4.8743490823617179</v>
      </c>
      <c r="M7964">
        <f t="shared" si="995"/>
        <v>23.759278976720523</v>
      </c>
      <c r="N7964">
        <f t="shared" si="996"/>
        <v>7.0140926804070842</v>
      </c>
      <c r="Q7964">
        <f>VLOOKUP(D7964,'Manning''s Flow'!I$6:J$6004,2,TRUE)</f>
        <v>234.63388691376466</v>
      </c>
      <c r="R7964" s="12">
        <f t="shared" si="997"/>
        <v>160.26588691376463</v>
      </c>
      <c r="S7964">
        <f t="shared" si="998"/>
        <v>25685.154508255593</v>
      </c>
      <c r="T7964">
        <f t="shared" si="999"/>
        <v>68.304663500147953</v>
      </c>
    </row>
    <row r="7965" spans="1:20" x14ac:dyDescent="0.3">
      <c r="A7965" s="1">
        <v>43955.243055555555</v>
      </c>
      <c r="B7965" s="15">
        <v>43934</v>
      </c>
      <c r="C7965" s="16">
        <v>0.56597222222222221</v>
      </c>
      <c r="D7965" s="13">
        <v>2.052</v>
      </c>
      <c r="E7965" s="13">
        <v>0.81</v>
      </c>
      <c r="F7965" s="13">
        <v>0.16900000000000001</v>
      </c>
      <c r="G7965" s="13">
        <f t="shared" si="992"/>
        <v>75.712000000000003</v>
      </c>
      <c r="H7965" s="13">
        <v>0.17</v>
      </c>
      <c r="I7965" s="13">
        <v>76.301536228244998</v>
      </c>
      <c r="J7965" s="13"/>
      <c r="K7965">
        <f t="shared" si="993"/>
        <v>68.603764487394258</v>
      </c>
      <c r="L7965" s="12">
        <f t="shared" si="994"/>
        <v>7.108235512605745</v>
      </c>
      <c r="M7965">
        <f t="shared" si="995"/>
        <v>50.52701210266946</v>
      </c>
      <c r="N7965">
        <f t="shared" si="996"/>
        <v>10.36129076256721</v>
      </c>
      <c r="Q7965">
        <f>VLOOKUP(D7965,'Manning''s Flow'!I$6:J$6004,2,TRUE)</f>
        <v>232.19720984043218</v>
      </c>
      <c r="R7965" s="12">
        <f t="shared" si="997"/>
        <v>156.48520984043216</v>
      </c>
      <c r="S7965">
        <f t="shared" si="998"/>
        <v>24487.620898804085</v>
      </c>
      <c r="T7965">
        <f t="shared" si="999"/>
        <v>67.393234375197736</v>
      </c>
    </row>
    <row r="7966" spans="1:20" x14ac:dyDescent="0.3">
      <c r="A7966" s="1">
        <v>43955.246527777781</v>
      </c>
      <c r="B7966" s="15">
        <v>43934</v>
      </c>
      <c r="C7966" s="16">
        <v>0.57291666666666663</v>
      </c>
      <c r="D7966" s="13">
        <v>2.0859999999999999</v>
      </c>
      <c r="E7966" s="13">
        <v>0.86</v>
      </c>
      <c r="F7966" s="13">
        <v>0.184</v>
      </c>
      <c r="G7966" s="13">
        <f t="shared" si="992"/>
        <v>82.432000000000002</v>
      </c>
      <c r="H7966" s="13">
        <v>0.17160000000000003</v>
      </c>
      <c r="I7966" s="13">
        <v>77.01966833392261</v>
      </c>
      <c r="J7966" s="13"/>
      <c r="K7966">
        <f t="shared" si="993"/>
        <v>72.005479118817021</v>
      </c>
      <c r="L7966" s="12">
        <f t="shared" si="994"/>
        <v>10.426520881182981</v>
      </c>
      <c r="M7966">
        <f t="shared" si="995"/>
        <v>108.71233768574473</v>
      </c>
      <c r="N7966">
        <f t="shared" si="996"/>
        <v>14.480177076494508</v>
      </c>
      <c r="Q7966">
        <f>VLOOKUP(D7966,'Manning''s Flow'!I$6:J$6004,2,TRUE)</f>
        <v>239.54763438889174</v>
      </c>
      <c r="R7966" s="12">
        <f t="shared" si="997"/>
        <v>157.11563438889175</v>
      </c>
      <c r="S7966">
        <f t="shared" si="998"/>
        <v>24685.322569423904</v>
      </c>
      <c r="T7966">
        <f t="shared" si="999"/>
        <v>65.588472534787627</v>
      </c>
    </row>
    <row r="7967" spans="1:20" x14ac:dyDescent="0.3">
      <c r="A7967" s="1">
        <v>43955.25</v>
      </c>
      <c r="B7967" s="15">
        <v>43934</v>
      </c>
      <c r="C7967" s="16">
        <v>0.57638888888888895</v>
      </c>
      <c r="D7967" s="13">
        <v>2.1030000000000002</v>
      </c>
      <c r="E7967" s="13">
        <v>0.84</v>
      </c>
      <c r="F7967" s="13">
        <v>0.182</v>
      </c>
      <c r="G7967" s="13">
        <f t="shared" si="992"/>
        <v>81.536000000000001</v>
      </c>
      <c r="H7967" s="13">
        <v>0.16980000000000001</v>
      </c>
      <c r="I7967" s="13">
        <v>76.211769715035302</v>
      </c>
      <c r="J7967" s="13"/>
      <c r="K7967">
        <f t="shared" si="993"/>
        <v>73.747316938060237</v>
      </c>
      <c r="L7967" s="12">
        <f t="shared" si="994"/>
        <v>7.7886830619397642</v>
      </c>
      <c r="M7967">
        <f t="shared" si="995"/>
        <v>60.663583839347382</v>
      </c>
      <c r="N7967">
        <f t="shared" si="996"/>
        <v>10.561310411443735</v>
      </c>
      <c r="Q7967">
        <f>VLOOKUP(D7967,'Manning''s Flow'!I$6:J$6004,2,TRUE)</f>
        <v>244.51528542023712</v>
      </c>
      <c r="R7967" s="12">
        <f t="shared" si="997"/>
        <v>162.97928542023712</v>
      </c>
      <c r="S7967">
        <f t="shared" si="998"/>
        <v>26562.247476091117</v>
      </c>
      <c r="T7967">
        <f t="shared" si="999"/>
        <v>66.654027432326828</v>
      </c>
    </row>
    <row r="7968" spans="1:20" x14ac:dyDescent="0.3">
      <c r="A7968" s="1">
        <v>43955.256944444445</v>
      </c>
      <c r="B7968" s="15">
        <v>43934</v>
      </c>
      <c r="C7968" s="16">
        <v>0.57986111111111105</v>
      </c>
      <c r="D7968" s="13">
        <v>2.0859999999999999</v>
      </c>
      <c r="E7968" s="13">
        <v>0.75</v>
      </c>
      <c r="F7968" s="13">
        <v>0.161</v>
      </c>
      <c r="G7968" s="13">
        <f t="shared" si="992"/>
        <v>72.128</v>
      </c>
      <c r="H7968" s="13">
        <v>0.16640000000000002</v>
      </c>
      <c r="I7968" s="13">
        <v>74.685738990470412</v>
      </c>
      <c r="J7968" s="13"/>
      <c r="K7968">
        <f t="shared" si="993"/>
        <v>72.005479118817021</v>
      </c>
      <c r="L7968" s="12">
        <f t="shared" si="994"/>
        <v>0.12252088118297877</v>
      </c>
      <c r="M7968">
        <f t="shared" si="995"/>
        <v>1.5011366325853601E-2</v>
      </c>
      <c r="N7968">
        <f t="shared" si="996"/>
        <v>0.17015494193269062</v>
      </c>
      <c r="Q7968">
        <f>VLOOKUP(D7968,'Manning''s Flow'!I$6:J$6004,2,TRUE)</f>
        <v>239.54763438889174</v>
      </c>
      <c r="R7968" s="12">
        <f t="shared" si="997"/>
        <v>167.41963438889172</v>
      </c>
      <c r="S7968">
        <f t="shared" si="998"/>
        <v>28029.333978910177</v>
      </c>
      <c r="T7968">
        <f t="shared" si="999"/>
        <v>69.889913467939166</v>
      </c>
    </row>
    <row r="7969" spans="1:20" x14ac:dyDescent="0.3">
      <c r="A7969" s="1">
        <v>43955.260416666664</v>
      </c>
      <c r="B7969" s="15">
        <v>43934</v>
      </c>
      <c r="C7969" s="16">
        <v>0.58333333333333337</v>
      </c>
      <c r="D7969" s="13">
        <v>2.1120000000000001</v>
      </c>
      <c r="E7969" s="13">
        <v>0.73</v>
      </c>
      <c r="F7969" s="13">
        <v>0.16</v>
      </c>
      <c r="G7969" s="13">
        <f t="shared" si="992"/>
        <v>71.680000000000007</v>
      </c>
      <c r="H7969" s="13">
        <v>0.16020000000000001</v>
      </c>
      <c r="I7969" s="13">
        <v>71.902977080969706</v>
      </c>
      <c r="J7969" s="13"/>
      <c r="K7969">
        <f t="shared" si="993"/>
        <v>74.68062730756975</v>
      </c>
      <c r="L7969" s="12">
        <f t="shared" si="994"/>
        <v>3.0006273075697436</v>
      </c>
      <c r="M7969">
        <f t="shared" si="995"/>
        <v>9.0037642389332486</v>
      </c>
      <c r="N7969">
        <f t="shared" si="996"/>
        <v>4.017946040024218</v>
      </c>
      <c r="Q7969">
        <f>VLOOKUP(D7969,'Manning''s Flow'!I$6:J$6004,2,TRUE)</f>
        <v>247.01934175239526</v>
      </c>
      <c r="R7969" s="12">
        <f t="shared" si="997"/>
        <v>175.33934175239526</v>
      </c>
      <c r="S7969">
        <f t="shared" si="998"/>
        <v>30743.884766163257</v>
      </c>
      <c r="T7969">
        <f t="shared" si="999"/>
        <v>70.982029386245443</v>
      </c>
    </row>
    <row r="7970" spans="1:20" x14ac:dyDescent="0.3">
      <c r="A7970" s="1">
        <v>43955.263888888891</v>
      </c>
      <c r="B7970" s="15">
        <v>43934</v>
      </c>
      <c r="C7970" s="16">
        <v>0.58680555555555558</v>
      </c>
      <c r="D7970" s="13">
        <v>2.0350000000000001</v>
      </c>
      <c r="E7970" s="13">
        <v>0.71</v>
      </c>
      <c r="F7970" s="13">
        <v>0.14499999999999999</v>
      </c>
      <c r="G7970" s="13">
        <f t="shared" si="992"/>
        <v>64.959999999999994</v>
      </c>
      <c r="H7970" s="13">
        <v>0.15660000000000002</v>
      </c>
      <c r="I7970" s="13">
        <v>70.287179843195105</v>
      </c>
      <c r="J7970" s="13"/>
      <c r="K7970">
        <f t="shared" si="993"/>
        <v>66.943465639396948</v>
      </c>
      <c r="L7970" s="12">
        <f t="shared" si="994"/>
        <v>1.9834656393969539</v>
      </c>
      <c r="M7970">
        <f t="shared" si="995"/>
        <v>3.9341359426683669</v>
      </c>
      <c r="N7970">
        <f t="shared" si="996"/>
        <v>2.9628965582410229</v>
      </c>
      <c r="Q7970">
        <f>VLOOKUP(D7970,'Manning''s Flow'!I$6:J$6004,2,TRUE)</f>
        <v>227.36421424255664</v>
      </c>
      <c r="R7970" s="12">
        <f t="shared" si="997"/>
        <v>162.40421424255663</v>
      </c>
      <c r="S7970">
        <f t="shared" si="998"/>
        <v>26375.128803742235</v>
      </c>
      <c r="T7970">
        <f t="shared" si="999"/>
        <v>71.429101005886793</v>
      </c>
    </row>
    <row r="7971" spans="1:20" x14ac:dyDescent="0.3">
      <c r="A7971" s="1">
        <v>43955.288194444445</v>
      </c>
      <c r="B7971" s="15">
        <v>43934</v>
      </c>
      <c r="C7971" s="16">
        <v>0.59027777777777779</v>
      </c>
      <c r="D7971" s="13">
        <v>2.1120000000000001</v>
      </c>
      <c r="E7971" s="13">
        <v>0.7</v>
      </c>
      <c r="F7971" s="13">
        <v>0.153</v>
      </c>
      <c r="G7971" s="13">
        <f t="shared" si="992"/>
        <v>68.543999999999997</v>
      </c>
      <c r="H7971" s="13">
        <v>0.17119999999999999</v>
      </c>
      <c r="I7971" s="13">
        <v>76.840135307503189</v>
      </c>
      <c r="J7971" s="13"/>
      <c r="K7971">
        <f t="shared" si="993"/>
        <v>74.68062730756975</v>
      </c>
      <c r="L7971" s="12">
        <f t="shared" si="994"/>
        <v>6.1366273075697535</v>
      </c>
      <c r="M7971">
        <f t="shared" si="995"/>
        <v>37.658194712010804</v>
      </c>
      <c r="N7971">
        <f t="shared" si="996"/>
        <v>8.2171609007731714</v>
      </c>
      <c r="Q7971">
        <f>VLOOKUP(D7971,'Manning''s Flow'!I$6:J$6004,2,TRUE)</f>
        <v>247.01934175239526</v>
      </c>
      <c r="R7971" s="12">
        <f t="shared" si="997"/>
        <v>178.47534175239525</v>
      </c>
      <c r="S7971">
        <f t="shared" si="998"/>
        <v>31853.447613634278</v>
      </c>
      <c r="T7971">
        <f t="shared" si="999"/>
        <v>72.251565600597203</v>
      </c>
    </row>
    <row r="7972" spans="1:20" x14ac:dyDescent="0.3">
      <c r="A7972" s="1">
        <v>43955.309027777781</v>
      </c>
      <c r="B7972" s="15">
        <v>43934</v>
      </c>
      <c r="C7972" s="16">
        <v>0.59375</v>
      </c>
      <c r="D7972" s="13">
        <v>2.0950000000000002</v>
      </c>
      <c r="E7972" s="13">
        <v>0.76</v>
      </c>
      <c r="F7972" s="13">
        <v>0.16400000000000001</v>
      </c>
      <c r="G7972" s="13">
        <f t="shared" si="992"/>
        <v>73.472000000000008</v>
      </c>
      <c r="H7972" s="13">
        <v>0.18</v>
      </c>
      <c r="I7972" s="13">
        <v>80.789861888729988</v>
      </c>
      <c r="J7972" s="13"/>
      <c r="K7972">
        <f t="shared" si="993"/>
        <v>72.924203173478546</v>
      </c>
      <c r="L7972" s="12">
        <f t="shared" si="994"/>
        <v>0.54779682652146278</v>
      </c>
      <c r="M7972">
        <f t="shared" si="995"/>
        <v>0.30008136314698558</v>
      </c>
      <c r="N7972">
        <f t="shared" si="996"/>
        <v>0.75118657823153068</v>
      </c>
      <c r="Q7972">
        <f>VLOOKUP(D7972,'Manning''s Flow'!I$6:J$6004,2,TRUE)</f>
        <v>242.02471855111054</v>
      </c>
      <c r="R7972" s="12">
        <f t="shared" si="997"/>
        <v>168.55271855111053</v>
      </c>
      <c r="S7972">
        <f t="shared" si="998"/>
        <v>28410.01893096988</v>
      </c>
      <c r="T7972">
        <f t="shared" si="999"/>
        <v>69.642770193126253</v>
      </c>
    </row>
    <row r="7973" spans="1:20" x14ac:dyDescent="0.3">
      <c r="A7973" s="1">
        <v>43955.3125</v>
      </c>
      <c r="B7973" s="15">
        <v>43934</v>
      </c>
      <c r="C7973" s="16">
        <v>0.59722222222222221</v>
      </c>
      <c r="D7973" s="13">
        <v>2.3420000000000001</v>
      </c>
      <c r="E7973" s="13">
        <v>0.92</v>
      </c>
      <c r="F7973" s="13">
        <v>0.23400000000000001</v>
      </c>
      <c r="G7973" s="13">
        <f t="shared" si="992"/>
        <v>104.83200000000001</v>
      </c>
      <c r="H7973" s="13">
        <v>0.20060000000000003</v>
      </c>
      <c r="I7973" s="13">
        <v>90.035812749329111</v>
      </c>
      <c r="J7973" s="13"/>
      <c r="K7973">
        <f t="shared" si="993"/>
        <v>101.25425553920837</v>
      </c>
      <c r="L7973" s="12">
        <f t="shared" si="994"/>
        <v>3.5777444607916351</v>
      </c>
      <c r="M7973">
        <f t="shared" si="995"/>
        <v>12.800255426725228</v>
      </c>
      <c r="N7973">
        <f t="shared" si="996"/>
        <v>3.5334262661249198</v>
      </c>
      <c r="Q7973">
        <f>VLOOKUP(D7973,'Manning''s Flow'!I$6:J$6004,2,TRUE)</f>
        <v>308.35056288277434</v>
      </c>
      <c r="R7973" s="12">
        <f t="shared" si="997"/>
        <v>203.51856288277435</v>
      </c>
      <c r="S7973">
        <f t="shared" si="998"/>
        <v>41419.805437869778</v>
      </c>
      <c r="T7973">
        <f t="shared" si="999"/>
        <v>66.002332209182967</v>
      </c>
    </row>
    <row r="7974" spans="1:20" x14ac:dyDescent="0.3">
      <c r="A7974" s="1">
        <v>43955.315972222219</v>
      </c>
      <c r="B7974" s="15">
        <v>43934</v>
      </c>
      <c r="C7974" s="16">
        <v>0.60069444444444442</v>
      </c>
      <c r="D7974" s="13">
        <v>2.419</v>
      </c>
      <c r="E7974" s="13">
        <v>0.77</v>
      </c>
      <c r="F7974" s="13">
        <v>0.20399999999999999</v>
      </c>
      <c r="G7974" s="13">
        <f t="shared" si="992"/>
        <v>91.391999999999996</v>
      </c>
      <c r="H7974" s="13">
        <v>0.21779999999999999</v>
      </c>
      <c r="I7974" s="13">
        <v>97.755732885363287</v>
      </c>
      <c r="J7974" s="13"/>
      <c r="K7974">
        <f t="shared" si="993"/>
        <v>111.3745902114636</v>
      </c>
      <c r="L7974" s="12">
        <f t="shared" si="994"/>
        <v>19.982590211463602</v>
      </c>
      <c r="M7974">
        <f t="shared" si="995"/>
        <v>399.30391155928095</v>
      </c>
      <c r="N7974">
        <f t="shared" si="996"/>
        <v>17.941785620511158</v>
      </c>
      <c r="Q7974">
        <f>VLOOKUP(D7974,'Manning''s Flow'!I$6:J$6004,2,TRUE)</f>
        <v>328.44523255998308</v>
      </c>
      <c r="R7974" s="12">
        <f t="shared" si="997"/>
        <v>237.05323255998309</v>
      </c>
      <c r="S7974">
        <f t="shared" si="998"/>
        <v>56194.235067137422</v>
      </c>
      <c r="T7974">
        <f t="shared" si="999"/>
        <v>72.17435634925549</v>
      </c>
    </row>
    <row r="7975" spans="1:20" x14ac:dyDescent="0.3">
      <c r="A7975" s="1">
        <v>43955.319444444445</v>
      </c>
      <c r="B7975" s="15">
        <v>43934</v>
      </c>
      <c r="C7975" s="16">
        <v>0.60416666666666663</v>
      </c>
      <c r="D7975" s="13">
        <v>2.427</v>
      </c>
      <c r="E7975" s="13">
        <v>0.93</v>
      </c>
      <c r="F7975" s="13">
        <v>0.248</v>
      </c>
      <c r="G7975" s="13">
        <f t="shared" si="992"/>
        <v>111.104</v>
      </c>
      <c r="H7975" s="13">
        <v>0.23220000000000002</v>
      </c>
      <c r="I7975" s="13">
        <v>104.2189218364617</v>
      </c>
      <c r="J7975" s="13"/>
      <c r="K7975">
        <f t="shared" si="993"/>
        <v>112.46278516380958</v>
      </c>
      <c r="L7975" s="12">
        <f t="shared" si="994"/>
        <v>1.3587851638095856</v>
      </c>
      <c r="M7975">
        <f t="shared" si="995"/>
        <v>1.8462971213890422</v>
      </c>
      <c r="N7975">
        <f t="shared" si="996"/>
        <v>1.2082087081788202</v>
      </c>
      <c r="Q7975">
        <f>VLOOKUP(D7975,'Manning''s Flow'!I$6:J$6004,2,TRUE)</f>
        <v>331.37056196742367</v>
      </c>
      <c r="R7975" s="12">
        <f t="shared" si="997"/>
        <v>220.26656196742368</v>
      </c>
      <c r="S7975">
        <f t="shared" si="998"/>
        <v>48517.358320948901</v>
      </c>
      <c r="T7975">
        <f t="shared" si="999"/>
        <v>66.471372912442845</v>
      </c>
    </row>
    <row r="7976" spans="1:20" x14ac:dyDescent="0.3">
      <c r="A7976" s="1">
        <v>43955.322916666664</v>
      </c>
      <c r="B7976" s="15">
        <v>43934</v>
      </c>
      <c r="C7976" s="16">
        <v>0.60763888888888895</v>
      </c>
      <c r="D7976" s="13">
        <v>2.504</v>
      </c>
      <c r="E7976" s="13">
        <v>0.85</v>
      </c>
      <c r="F7976" s="13">
        <v>0.23899999999999999</v>
      </c>
      <c r="G7976" s="13">
        <f t="shared" si="992"/>
        <v>107.072</v>
      </c>
      <c r="H7976" s="13">
        <v>0.2324</v>
      </c>
      <c r="I7976" s="13">
        <v>104.3086883496714</v>
      </c>
      <c r="J7976" s="13"/>
      <c r="K7976">
        <f t="shared" si="993"/>
        <v>123.29772764814371</v>
      </c>
      <c r="L7976" s="12">
        <f t="shared" si="994"/>
        <v>16.225727648143703</v>
      </c>
      <c r="M7976">
        <f t="shared" si="995"/>
        <v>263.274237711735</v>
      </c>
      <c r="N7976">
        <f t="shared" si="996"/>
        <v>13.159794553916896</v>
      </c>
      <c r="Q7976">
        <f>VLOOKUP(D7976,'Manning''s Flow'!I$6:J$6004,2,TRUE)</f>
        <v>355.26618726900244</v>
      </c>
      <c r="R7976" s="12">
        <f t="shared" si="997"/>
        <v>248.19418726900244</v>
      </c>
      <c r="S7976">
        <f t="shared" si="998"/>
        <v>61600.354594120654</v>
      </c>
      <c r="T7976">
        <f t="shared" si="999"/>
        <v>69.861471809889224</v>
      </c>
    </row>
    <row r="7977" spans="1:20" x14ac:dyDescent="0.3">
      <c r="A7977" s="1">
        <v>43955.440972222219</v>
      </c>
      <c r="B7977" s="15">
        <v>43934</v>
      </c>
      <c r="C7977" s="16">
        <v>0.61111111111111105</v>
      </c>
      <c r="D7977" s="13">
        <v>2.496</v>
      </c>
      <c r="E7977" s="13">
        <v>0.85</v>
      </c>
      <c r="F7977" s="13">
        <v>0.23599999999999999</v>
      </c>
      <c r="G7977" s="13">
        <f t="shared" si="992"/>
        <v>105.72799999999999</v>
      </c>
      <c r="H7977" s="13">
        <v>0.2286</v>
      </c>
      <c r="I7977" s="13">
        <v>102.60312459868709</v>
      </c>
      <c r="J7977" s="13"/>
      <c r="K7977">
        <f t="shared" si="993"/>
        <v>122.14126595205539</v>
      </c>
      <c r="L7977" s="12">
        <f t="shared" si="994"/>
        <v>16.413265952055397</v>
      </c>
      <c r="M7977">
        <f t="shared" si="995"/>
        <v>269.39529921290097</v>
      </c>
      <c r="N7977">
        <f t="shared" si="996"/>
        <v>13.437936658113699</v>
      </c>
      <c r="Q7977">
        <f>VLOOKUP(D7977,'Manning''s Flow'!I$6:J$6004,2,TRUE)</f>
        <v>352.23125581036663</v>
      </c>
      <c r="R7977" s="12">
        <f t="shared" si="997"/>
        <v>246.50325581036662</v>
      </c>
      <c r="S7977">
        <f t="shared" si="998"/>
        <v>60763.855125111048</v>
      </c>
      <c r="T7977">
        <f t="shared" si="999"/>
        <v>69.983356599982827</v>
      </c>
    </row>
    <row r="7978" spans="1:20" x14ac:dyDescent="0.3">
      <c r="A7978" s="1">
        <v>43955.71875</v>
      </c>
      <c r="B7978" s="15">
        <v>43934</v>
      </c>
      <c r="C7978" s="16">
        <v>0.61458333333333337</v>
      </c>
      <c r="D7978" s="13">
        <v>2.4780000000000002</v>
      </c>
      <c r="E7978" s="13">
        <v>0.85</v>
      </c>
      <c r="F7978" s="13">
        <v>0.23499999999999999</v>
      </c>
      <c r="G7978" s="13">
        <f t="shared" si="992"/>
        <v>105.28</v>
      </c>
      <c r="H7978" s="13">
        <v>0.21800000000000003</v>
      </c>
      <c r="I7978" s="13">
        <v>97.845499398573011</v>
      </c>
      <c r="J7978" s="13"/>
      <c r="K7978">
        <f t="shared" si="993"/>
        <v>119.56546983434447</v>
      </c>
      <c r="L7978" s="12">
        <f t="shared" si="994"/>
        <v>14.285469834344468</v>
      </c>
      <c r="M7978">
        <f t="shared" si="995"/>
        <v>204.07464838796577</v>
      </c>
      <c r="N7978">
        <f t="shared" si="996"/>
        <v>11.947822271878911</v>
      </c>
      <c r="Q7978">
        <f>VLOOKUP(D7978,'Manning''s Flow'!I$6:J$6004,2,TRUE)</f>
        <v>346.20254296207884</v>
      </c>
      <c r="R7978" s="12">
        <f t="shared" si="997"/>
        <v>240.92254296207884</v>
      </c>
      <c r="S7978">
        <f t="shared" si="998"/>
        <v>58043.671707314723</v>
      </c>
      <c r="T7978">
        <f t="shared" si="999"/>
        <v>69.590055838633219</v>
      </c>
    </row>
    <row r="7979" spans="1:20" x14ac:dyDescent="0.3">
      <c r="A7979" s="1">
        <v>43955.722222222219</v>
      </c>
      <c r="B7979" s="15">
        <v>43934</v>
      </c>
      <c r="C7979" s="16">
        <v>0.61805555555555558</v>
      </c>
      <c r="D7979" s="13">
        <v>2.41</v>
      </c>
      <c r="E7979" s="13">
        <v>0.7</v>
      </c>
      <c r="F7979" s="13">
        <v>0.185</v>
      </c>
      <c r="G7979" s="13">
        <f t="shared" si="992"/>
        <v>82.88</v>
      </c>
      <c r="H7979" s="13">
        <v>0.2084</v>
      </c>
      <c r="I7979" s="13">
        <v>93.5367067645074</v>
      </c>
      <c r="J7979" s="13"/>
      <c r="K7979">
        <f t="shared" si="993"/>
        <v>110.15870937352703</v>
      </c>
      <c r="L7979" s="12">
        <f t="shared" si="994"/>
        <v>27.278709373527036</v>
      </c>
      <c r="M7979">
        <f t="shared" si="995"/>
        <v>744.12798508535172</v>
      </c>
      <c r="N7979">
        <f t="shared" si="996"/>
        <v>24.763098195922186</v>
      </c>
      <c r="Q7979">
        <f>VLOOKUP(D7979,'Manning''s Flow'!I$6:J$6004,2,TRUE)</f>
        <v>328.44523255998308</v>
      </c>
      <c r="R7979" s="12">
        <f t="shared" si="997"/>
        <v>245.56523255998309</v>
      </c>
      <c r="S7979">
        <f t="shared" si="998"/>
        <v>60302.283442238579</v>
      </c>
      <c r="T7979">
        <f t="shared" si="999"/>
        <v>74.765960414765999</v>
      </c>
    </row>
    <row r="7980" spans="1:20" x14ac:dyDescent="0.3">
      <c r="A7980" s="1">
        <v>43955.899305555555</v>
      </c>
      <c r="B7980" s="15">
        <v>43934</v>
      </c>
      <c r="C7980" s="16">
        <v>0.62152777777777779</v>
      </c>
      <c r="D7980" s="13">
        <v>2.2400000000000002</v>
      </c>
      <c r="E7980" s="13">
        <v>0.82</v>
      </c>
      <c r="F7980" s="13">
        <v>0.19500000000000001</v>
      </c>
      <c r="G7980" s="13">
        <f t="shared" si="992"/>
        <v>87.36</v>
      </c>
      <c r="H7980" s="13">
        <v>0.19660000000000002</v>
      </c>
      <c r="I7980" s="13">
        <v>88.240482485135104</v>
      </c>
      <c r="J7980" s="13"/>
      <c r="K7980">
        <f t="shared" si="993"/>
        <v>88.810075561893058</v>
      </c>
      <c r="L7980" s="12">
        <f t="shared" si="994"/>
        <v>1.4500755618930583</v>
      </c>
      <c r="M7980">
        <f t="shared" si="995"/>
        <v>2.102719135199469</v>
      </c>
      <c r="N7980">
        <f t="shared" si="996"/>
        <v>1.6327827138064748</v>
      </c>
      <c r="Q7980">
        <f>VLOOKUP(D7980,'Manning''s Flow'!I$6:J$6004,2,TRUE)</f>
        <v>280.80260199348186</v>
      </c>
      <c r="R7980" s="12">
        <f t="shared" si="997"/>
        <v>193.44260199348184</v>
      </c>
      <c r="S7980">
        <f t="shared" si="998"/>
        <v>37420.040266008626</v>
      </c>
      <c r="T7980">
        <f t="shared" si="999"/>
        <v>68.8891771729281</v>
      </c>
    </row>
    <row r="7981" spans="1:20" x14ac:dyDescent="0.3">
      <c r="A7981" s="1">
        <v>43955.972222222219</v>
      </c>
      <c r="B7981" s="15">
        <v>43934</v>
      </c>
      <c r="C7981" s="16">
        <v>0.62847222222222221</v>
      </c>
      <c r="D7981" s="13">
        <v>2.1890000000000001</v>
      </c>
      <c r="E7981" s="13">
        <v>0.77</v>
      </c>
      <c r="F7981" s="13">
        <v>0.17699999999999999</v>
      </c>
      <c r="G7981" s="13">
        <f t="shared" si="992"/>
        <v>79.295999999999992</v>
      </c>
      <c r="H7981" s="13">
        <v>0.186</v>
      </c>
      <c r="I7981" s="13">
        <v>83.482857285020998</v>
      </c>
      <c r="J7981" s="13"/>
      <c r="K7981">
        <f t="shared" si="993"/>
        <v>82.986336671137053</v>
      </c>
      <c r="L7981" s="12">
        <f t="shared" si="994"/>
        <v>3.6903366711370609</v>
      </c>
      <c r="M7981">
        <f t="shared" si="995"/>
        <v>13.618584746338964</v>
      </c>
      <c r="N7981">
        <f t="shared" si="996"/>
        <v>4.4469208054831189</v>
      </c>
      <c r="Q7981">
        <f>VLOOKUP(D7981,'Manning''s Flow'!I$6:J$6004,2,TRUE)</f>
        <v>264.92599839107521</v>
      </c>
      <c r="R7981" s="12">
        <f t="shared" si="997"/>
        <v>185.62999839107522</v>
      </c>
      <c r="S7981">
        <f t="shared" si="998"/>
        <v>34458.496302670588</v>
      </c>
      <c r="T7981">
        <f t="shared" si="999"/>
        <v>70.068622754439602</v>
      </c>
    </row>
    <row r="7982" spans="1:20" x14ac:dyDescent="0.3">
      <c r="A7982" s="1">
        <v>43955.975694444445</v>
      </c>
      <c r="B7982" s="15">
        <v>43934</v>
      </c>
      <c r="C7982" s="16">
        <v>0.63194444444444442</v>
      </c>
      <c r="D7982" s="13">
        <v>2.1549999999999998</v>
      </c>
      <c r="E7982" s="13">
        <v>0.81</v>
      </c>
      <c r="F7982" s="13">
        <v>0.182</v>
      </c>
      <c r="G7982" s="13">
        <f t="shared" si="992"/>
        <v>81.536000000000001</v>
      </c>
      <c r="H7982" s="13">
        <v>0.17960000000000004</v>
      </c>
      <c r="I7982" s="13">
        <v>80.61032886231061</v>
      </c>
      <c r="J7982" s="13"/>
      <c r="K7982">
        <f t="shared" si="993"/>
        <v>79.24752892420203</v>
      </c>
      <c r="L7982" s="12">
        <f t="shared" si="994"/>
        <v>2.2884710757979718</v>
      </c>
      <c r="M7982">
        <f t="shared" si="995"/>
        <v>5.2370998647639269</v>
      </c>
      <c r="N7982">
        <f t="shared" si="996"/>
        <v>2.8877507057498644</v>
      </c>
      <c r="Q7982">
        <f>VLOOKUP(D7982,'Manning''s Flow'!I$6:J$6004,2,TRUE)</f>
        <v>257.17059513116612</v>
      </c>
      <c r="R7982" s="12">
        <f t="shared" si="997"/>
        <v>175.63459513116612</v>
      </c>
      <c r="S7982">
        <f t="shared" si="998"/>
        <v>30847.511006888642</v>
      </c>
      <c r="T7982">
        <f t="shared" si="999"/>
        <v>68.294975575098789</v>
      </c>
    </row>
    <row r="7983" spans="1:20" x14ac:dyDescent="0.3">
      <c r="A7983" s="1">
        <v>43955.979166666664</v>
      </c>
      <c r="B7983" s="15">
        <v>43934</v>
      </c>
      <c r="C7983" s="16">
        <v>0.63541666666666663</v>
      </c>
      <c r="D7983" s="13">
        <v>2.1459999999999999</v>
      </c>
      <c r="E7983" s="13">
        <v>0.83</v>
      </c>
      <c r="F7983" s="13">
        <v>0.185</v>
      </c>
      <c r="G7983" s="13">
        <f t="shared" si="992"/>
        <v>82.88</v>
      </c>
      <c r="H7983" s="13">
        <v>0.17600000000000002</v>
      </c>
      <c r="I7983" s="13">
        <v>78.994531624536009</v>
      </c>
      <c r="J7983" s="13"/>
      <c r="K7983">
        <f t="shared" si="993"/>
        <v>78.276825716944344</v>
      </c>
      <c r="L7983" s="12">
        <f t="shared" si="994"/>
        <v>4.603174283055651</v>
      </c>
      <c r="M7983">
        <f t="shared" si="995"/>
        <v>21.189213480184907</v>
      </c>
      <c r="N7983">
        <f t="shared" si="996"/>
        <v>5.8806348378268689</v>
      </c>
      <c r="Q7983">
        <f>VLOOKUP(D7983,'Manning''s Flow'!I$6:J$6004,2,TRUE)</f>
        <v>254.61251435738279</v>
      </c>
      <c r="R7983" s="12">
        <f t="shared" si="997"/>
        <v>171.7325143573828</v>
      </c>
      <c r="S7983">
        <f t="shared" si="998"/>
        <v>29492.056487508689</v>
      </c>
      <c r="T7983">
        <f t="shared" si="999"/>
        <v>67.448575648694629</v>
      </c>
    </row>
    <row r="7984" spans="1:20" x14ac:dyDescent="0.3">
      <c r="A7984" s="1">
        <v>43955.982638888891</v>
      </c>
      <c r="B7984" s="15">
        <v>43934</v>
      </c>
      <c r="C7984" s="16">
        <v>0.63888888888888895</v>
      </c>
      <c r="D7984" s="13">
        <v>2.069</v>
      </c>
      <c r="E7984" s="13">
        <v>0.77</v>
      </c>
      <c r="F7984" s="13">
        <v>0.16300000000000001</v>
      </c>
      <c r="G7984" s="13">
        <f t="shared" si="992"/>
        <v>73.024000000000001</v>
      </c>
      <c r="H7984" s="13">
        <v>0.17499999999999999</v>
      </c>
      <c r="I7984" s="13">
        <v>78.545699058487486</v>
      </c>
      <c r="J7984" s="13"/>
      <c r="K7984">
        <f t="shared" si="993"/>
        <v>70.291031958641867</v>
      </c>
      <c r="L7984" s="12">
        <f t="shared" si="994"/>
        <v>2.7329680413581343</v>
      </c>
      <c r="M7984">
        <f t="shared" si="995"/>
        <v>7.4691143150849166</v>
      </c>
      <c r="N7984">
        <f t="shared" si="996"/>
        <v>3.8880750007570941</v>
      </c>
      <c r="Q7984">
        <f>VLOOKUP(D7984,'Manning''s Flow'!I$6:J$6004,2,TRUE)</f>
        <v>234.63388691376466</v>
      </c>
      <c r="R7984" s="12">
        <f t="shared" si="997"/>
        <v>161.60988691376465</v>
      </c>
      <c r="S7984">
        <f t="shared" si="998"/>
        <v>26117.755548279802</v>
      </c>
      <c r="T7984">
        <f t="shared" si="999"/>
        <v>68.877470786289862</v>
      </c>
    </row>
    <row r="7985" spans="1:20" x14ac:dyDescent="0.3">
      <c r="A7985" s="1">
        <v>43955.986111111109</v>
      </c>
      <c r="B7985" s="15">
        <v>43934</v>
      </c>
      <c r="C7985" s="16">
        <v>0.64930555555555558</v>
      </c>
      <c r="D7985" s="13">
        <v>2.0779999999999998</v>
      </c>
      <c r="E7985" s="13">
        <v>0.81</v>
      </c>
      <c r="F7985" s="13">
        <v>0.17100000000000001</v>
      </c>
      <c r="G7985" s="13">
        <f t="shared" si="992"/>
        <v>76.608000000000004</v>
      </c>
      <c r="H7985" s="13">
        <v>0.17160000000000003</v>
      </c>
      <c r="I7985" s="13">
        <v>77.01966833392261</v>
      </c>
      <c r="J7985" s="13"/>
      <c r="K7985">
        <f t="shared" si="993"/>
        <v>71.195281350133314</v>
      </c>
      <c r="L7985" s="12">
        <f t="shared" si="994"/>
        <v>5.4127186498666902</v>
      </c>
      <c r="M7985">
        <f t="shared" si="995"/>
        <v>29.297523182614686</v>
      </c>
      <c r="N7985">
        <f t="shared" si="996"/>
        <v>7.6026367860635684</v>
      </c>
      <c r="Q7985">
        <f>VLOOKUP(D7985,'Manning''s Flow'!I$6:J$6004,2,TRUE)</f>
        <v>237.08402612815706</v>
      </c>
      <c r="R7985" s="12">
        <f t="shared" si="997"/>
        <v>160.47602612815706</v>
      </c>
      <c r="S7985">
        <f t="shared" si="998"/>
        <v>25752.554961884947</v>
      </c>
      <c r="T7985">
        <f t="shared" si="999"/>
        <v>67.687405494544322</v>
      </c>
    </row>
    <row r="7986" spans="1:20" x14ac:dyDescent="0.3">
      <c r="A7986" s="1">
        <v>43955.989583333336</v>
      </c>
      <c r="B7986" s="15">
        <v>43934</v>
      </c>
      <c r="C7986" s="16">
        <v>0.65277777777777779</v>
      </c>
      <c r="D7986" s="13">
        <v>2.1030000000000002</v>
      </c>
      <c r="E7986" s="13">
        <v>0.74</v>
      </c>
      <c r="F7986" s="13">
        <v>0.161</v>
      </c>
      <c r="G7986" s="13">
        <f t="shared" si="992"/>
        <v>72.128</v>
      </c>
      <c r="H7986" s="13">
        <v>0.16980000000000001</v>
      </c>
      <c r="I7986" s="13">
        <v>76.211769715035302</v>
      </c>
      <c r="J7986" s="13"/>
      <c r="K7986">
        <f t="shared" si="993"/>
        <v>73.747316938060237</v>
      </c>
      <c r="L7986" s="12">
        <f t="shared" si="994"/>
        <v>1.619316938060237</v>
      </c>
      <c r="M7986">
        <f t="shared" si="995"/>
        <v>2.6221873458887814</v>
      </c>
      <c r="N7986">
        <f t="shared" si="996"/>
        <v>2.1957638667997754</v>
      </c>
      <c r="Q7986">
        <f>VLOOKUP(D7986,'Manning''s Flow'!I$6:J$6004,2,TRUE)</f>
        <v>244.51528542023712</v>
      </c>
      <c r="R7986" s="12">
        <f t="shared" si="997"/>
        <v>172.38728542023711</v>
      </c>
      <c r="S7986">
        <f t="shared" si="998"/>
        <v>29717.376174558292</v>
      </c>
      <c r="T7986">
        <f t="shared" si="999"/>
        <v>70.501639651673742</v>
      </c>
    </row>
    <row r="7987" spans="1:20" x14ac:dyDescent="0.3">
      <c r="A7987" s="1">
        <v>43956.184027777781</v>
      </c>
      <c r="B7987" s="15">
        <v>43934</v>
      </c>
      <c r="C7987" s="16">
        <v>0.65972222222222221</v>
      </c>
      <c r="D7987" s="13">
        <v>2.0609999999999999</v>
      </c>
      <c r="E7987" s="13">
        <v>0.78</v>
      </c>
      <c r="F7987" s="13">
        <v>0.16400000000000001</v>
      </c>
      <c r="G7987" s="13">
        <f t="shared" si="992"/>
        <v>73.472000000000008</v>
      </c>
      <c r="H7987" s="13">
        <v>0.16720000000000002</v>
      </c>
      <c r="I7987" s="13">
        <v>75.044805043309211</v>
      </c>
      <c r="J7987" s="13"/>
      <c r="K7987">
        <f t="shared" si="993"/>
        <v>69.493650917638291</v>
      </c>
      <c r="L7987" s="12">
        <f t="shared" si="994"/>
        <v>3.9783490823617171</v>
      </c>
      <c r="M7987">
        <f t="shared" si="995"/>
        <v>15.827261421128316</v>
      </c>
      <c r="N7987">
        <f t="shared" si="996"/>
        <v>5.7247662625708529</v>
      </c>
      <c r="Q7987">
        <f>VLOOKUP(D7987,'Manning''s Flow'!I$6:J$6004,2,TRUE)</f>
        <v>234.63388691376466</v>
      </c>
      <c r="R7987" s="12">
        <f t="shared" si="997"/>
        <v>161.16188691376465</v>
      </c>
      <c r="S7987">
        <f t="shared" si="998"/>
        <v>25973.153793605066</v>
      </c>
      <c r="T7987">
        <f t="shared" si="999"/>
        <v>68.686535024242573</v>
      </c>
    </row>
    <row r="7988" spans="1:20" x14ac:dyDescent="0.3">
      <c r="A7988" s="1">
        <v>43956.1875</v>
      </c>
      <c r="B7988" s="15">
        <v>43934</v>
      </c>
      <c r="C7988" s="16">
        <v>0.66319444444444442</v>
      </c>
      <c r="D7988" s="13">
        <v>2.0350000000000001</v>
      </c>
      <c r="E7988" s="13">
        <v>0.79</v>
      </c>
      <c r="F7988" s="13">
        <v>0.16300000000000001</v>
      </c>
      <c r="G7988" s="13">
        <f t="shared" si="992"/>
        <v>73.024000000000001</v>
      </c>
      <c r="H7988" s="13">
        <v>0.1668</v>
      </c>
      <c r="I7988" s="13">
        <v>74.865272016889804</v>
      </c>
      <c r="J7988" s="13"/>
      <c r="K7988">
        <f t="shared" si="993"/>
        <v>66.943465639396948</v>
      </c>
      <c r="L7988" s="12">
        <f t="shared" si="994"/>
        <v>6.0805343606030533</v>
      </c>
      <c r="M7988">
        <f t="shared" si="995"/>
        <v>36.972898110474382</v>
      </c>
      <c r="N7988">
        <f t="shared" si="996"/>
        <v>9.0830886965980344</v>
      </c>
      <c r="Q7988">
        <f>VLOOKUP(D7988,'Manning''s Flow'!I$6:J$6004,2,TRUE)</f>
        <v>227.36421424255664</v>
      </c>
      <c r="R7988" s="12">
        <f t="shared" si="997"/>
        <v>154.34021424255664</v>
      </c>
      <c r="S7988">
        <f t="shared" si="998"/>
        <v>23820.901732438284</v>
      </c>
      <c r="T7988">
        <f t="shared" si="999"/>
        <v>67.882368716962404</v>
      </c>
    </row>
    <row r="7989" spans="1:20" x14ac:dyDescent="0.3">
      <c r="A7989" s="1">
        <v>43956.229166666664</v>
      </c>
      <c r="B7989" s="15">
        <v>43934</v>
      </c>
      <c r="C7989" s="16">
        <v>0.66666666666666663</v>
      </c>
      <c r="D7989" s="13">
        <v>2.0609999999999999</v>
      </c>
      <c r="E7989" s="13">
        <v>0.8</v>
      </c>
      <c r="F7989" s="13">
        <v>0.16700000000000001</v>
      </c>
      <c r="G7989" s="13">
        <f t="shared" si="992"/>
        <v>74.816000000000003</v>
      </c>
      <c r="H7989" s="13">
        <v>0.1618</v>
      </c>
      <c r="I7989" s="13">
        <v>72.621109186647303</v>
      </c>
      <c r="J7989" s="13"/>
      <c r="K7989">
        <f t="shared" si="993"/>
        <v>69.493650917638291</v>
      </c>
      <c r="L7989" s="12">
        <f t="shared" si="994"/>
        <v>5.3223490823617112</v>
      </c>
      <c r="M7989">
        <f t="shared" si="995"/>
        <v>28.327399754516549</v>
      </c>
      <c r="N7989">
        <f t="shared" si="996"/>
        <v>7.6587558893251888</v>
      </c>
      <c r="Q7989">
        <f>VLOOKUP(D7989,'Manning''s Flow'!I$6:J$6004,2,TRUE)</f>
        <v>234.63388691376466</v>
      </c>
      <c r="R7989" s="12">
        <f t="shared" si="997"/>
        <v>159.81788691376465</v>
      </c>
      <c r="S7989">
        <f t="shared" si="998"/>
        <v>25541.756977580866</v>
      </c>
      <c r="T7989">
        <f t="shared" si="999"/>
        <v>68.113727738100664</v>
      </c>
    </row>
    <row r="7990" spans="1:20" x14ac:dyDescent="0.3">
      <c r="A7990" s="1">
        <v>43956.232638888891</v>
      </c>
      <c r="B7990" s="15">
        <v>43934</v>
      </c>
      <c r="C7990" s="16">
        <v>0.67013888888888884</v>
      </c>
      <c r="D7990" s="13">
        <v>2.069</v>
      </c>
      <c r="E7990" s="13">
        <v>0.75</v>
      </c>
      <c r="F7990" s="13">
        <v>0.159</v>
      </c>
      <c r="G7990" s="13">
        <f t="shared" si="992"/>
        <v>71.231999999999999</v>
      </c>
      <c r="H7990" s="13">
        <v>0.1638</v>
      </c>
      <c r="I7990" s="13">
        <v>73.518774318744292</v>
      </c>
      <c r="J7990" s="13"/>
      <c r="K7990">
        <f t="shared" si="993"/>
        <v>70.291031958641867</v>
      </c>
      <c r="L7990" s="12">
        <f t="shared" si="994"/>
        <v>0.94096804135813272</v>
      </c>
      <c r="M7990">
        <f t="shared" si="995"/>
        <v>0.88542085485736055</v>
      </c>
      <c r="N7990">
        <f t="shared" si="996"/>
        <v>1.3386743872415807</v>
      </c>
      <c r="Q7990">
        <f>VLOOKUP(D7990,'Manning''s Flow'!I$6:J$6004,2,TRUE)</f>
        <v>234.63388691376466</v>
      </c>
      <c r="R7990" s="12">
        <f t="shared" si="997"/>
        <v>163.40188691376466</v>
      </c>
      <c r="S7990">
        <f t="shared" si="998"/>
        <v>26700.176646978733</v>
      </c>
      <c r="T7990">
        <f t="shared" si="999"/>
        <v>69.641213834479075</v>
      </c>
    </row>
    <row r="7991" spans="1:20" x14ac:dyDescent="0.3">
      <c r="A7991" s="1">
        <v>43956.236111111109</v>
      </c>
      <c r="B7991" s="15">
        <v>43934</v>
      </c>
      <c r="C7991" s="16">
        <v>0.67361111111111116</v>
      </c>
      <c r="D7991" s="13">
        <v>2.0350000000000001</v>
      </c>
      <c r="E7991" s="13">
        <v>0.76</v>
      </c>
      <c r="F7991" s="13">
        <v>0.156</v>
      </c>
      <c r="G7991" s="13">
        <f t="shared" si="992"/>
        <v>69.888000000000005</v>
      </c>
      <c r="H7991" s="13">
        <v>0.16339999999999999</v>
      </c>
      <c r="I7991" s="13">
        <v>73.3392412923249</v>
      </c>
      <c r="J7991" s="13"/>
      <c r="K7991">
        <f t="shared" si="993"/>
        <v>66.943465639396948</v>
      </c>
      <c r="L7991" s="12">
        <f t="shared" si="994"/>
        <v>2.9445343606030576</v>
      </c>
      <c r="M7991">
        <f t="shared" si="995"/>
        <v>8.6702826007720581</v>
      </c>
      <c r="N7991">
        <f t="shared" si="996"/>
        <v>4.3985388752717451</v>
      </c>
      <c r="Q7991">
        <f>VLOOKUP(D7991,'Manning''s Flow'!I$6:J$6004,2,TRUE)</f>
        <v>227.36421424255664</v>
      </c>
      <c r="R7991" s="12">
        <f t="shared" si="997"/>
        <v>157.47621424255664</v>
      </c>
      <c r="S7991">
        <f t="shared" si="998"/>
        <v>24798.758052167599</v>
      </c>
      <c r="T7991">
        <f t="shared" si="999"/>
        <v>69.261653495988554</v>
      </c>
    </row>
    <row r="7992" spans="1:20" x14ac:dyDescent="0.3">
      <c r="A7992" s="1">
        <v>43956.239583333336</v>
      </c>
      <c r="B7992" s="15">
        <v>43934</v>
      </c>
      <c r="C7992" s="16">
        <v>0.67708333333333337</v>
      </c>
      <c r="D7992" s="13">
        <v>2.052</v>
      </c>
      <c r="E7992" s="13">
        <v>0.83</v>
      </c>
      <c r="F7992" s="13">
        <v>0.17399999999999999</v>
      </c>
      <c r="G7992" s="13">
        <f t="shared" si="992"/>
        <v>77.951999999999998</v>
      </c>
      <c r="H7992" s="13">
        <v>0.1628</v>
      </c>
      <c r="I7992" s="13">
        <v>73.069941752695797</v>
      </c>
      <c r="J7992" s="13"/>
      <c r="K7992">
        <f t="shared" si="993"/>
        <v>68.603764487394258</v>
      </c>
      <c r="L7992" s="12">
        <f t="shared" si="994"/>
        <v>9.3482355126057399</v>
      </c>
      <c r="M7992">
        <f t="shared" si="995"/>
        <v>87.389507199143097</v>
      </c>
      <c r="N7992">
        <f t="shared" si="996"/>
        <v>13.626417708205285</v>
      </c>
      <c r="Q7992">
        <f>VLOOKUP(D7992,'Manning''s Flow'!I$6:J$6004,2,TRUE)</f>
        <v>232.19720984043218</v>
      </c>
      <c r="R7992" s="12">
        <f t="shared" si="997"/>
        <v>154.24520984043218</v>
      </c>
      <c r="S7992">
        <f t="shared" si="998"/>
        <v>23791.584758718956</v>
      </c>
      <c r="T7992">
        <f t="shared" si="999"/>
        <v>66.428537167363359</v>
      </c>
    </row>
    <row r="7993" spans="1:20" x14ac:dyDescent="0.3">
      <c r="A7993" s="1">
        <v>43956.243055555555</v>
      </c>
      <c r="B7993" s="15">
        <v>43934</v>
      </c>
      <c r="C7993" s="16">
        <v>0.69097222222222221</v>
      </c>
      <c r="D7993" s="13">
        <v>2.1030000000000002</v>
      </c>
      <c r="E7993" s="13">
        <v>0.82</v>
      </c>
      <c r="F7993" s="13">
        <v>0.17699999999999999</v>
      </c>
      <c r="G7993" s="13">
        <f t="shared" si="992"/>
        <v>79.295999999999992</v>
      </c>
      <c r="H7993" s="13">
        <v>0.17079999999999998</v>
      </c>
      <c r="I7993" s="13">
        <v>76.660602281083783</v>
      </c>
      <c r="J7993" s="13"/>
      <c r="K7993">
        <f t="shared" si="993"/>
        <v>73.747316938060237</v>
      </c>
      <c r="L7993" s="12">
        <f t="shared" si="994"/>
        <v>5.5486830619397551</v>
      </c>
      <c r="M7993">
        <f t="shared" si="995"/>
        <v>30.787883721857135</v>
      </c>
      <c r="N7993">
        <f t="shared" si="996"/>
        <v>7.5239117737666961</v>
      </c>
      <c r="Q7993">
        <f>VLOOKUP(D7993,'Manning''s Flow'!I$6:J$6004,2,TRUE)</f>
        <v>244.51528542023712</v>
      </c>
      <c r="R7993" s="12">
        <f t="shared" si="997"/>
        <v>165.21928542023713</v>
      </c>
      <c r="S7993">
        <f t="shared" si="998"/>
        <v>27297.412274773782</v>
      </c>
      <c r="T7993">
        <f t="shared" si="999"/>
        <v>67.5701255797904</v>
      </c>
    </row>
    <row r="7994" spans="1:20" x14ac:dyDescent="0.3">
      <c r="A7994" s="1">
        <v>43956.246527777781</v>
      </c>
      <c r="B7994" s="15">
        <v>43934</v>
      </c>
      <c r="C7994" s="16">
        <v>0.69444444444444453</v>
      </c>
      <c r="D7994" s="13">
        <v>2.1120000000000001</v>
      </c>
      <c r="E7994" s="13">
        <v>0.76</v>
      </c>
      <c r="F7994" s="13">
        <v>0.16600000000000001</v>
      </c>
      <c r="G7994" s="13">
        <f t="shared" si="992"/>
        <v>74.368000000000009</v>
      </c>
      <c r="H7994" s="13">
        <v>0.17180000000000001</v>
      </c>
      <c r="I7994" s="13">
        <v>77.109434847132306</v>
      </c>
      <c r="J7994" s="13"/>
      <c r="K7994">
        <f t="shared" si="993"/>
        <v>74.68062730756975</v>
      </c>
      <c r="L7994" s="12">
        <f t="shared" si="994"/>
        <v>0.31262730756974122</v>
      </c>
      <c r="M7994">
        <f t="shared" si="995"/>
        <v>9.773583343830558E-2</v>
      </c>
      <c r="N7994">
        <f t="shared" si="996"/>
        <v>0.4186190165251234</v>
      </c>
      <c r="Q7994">
        <f>VLOOKUP(D7994,'Manning''s Flow'!I$6:J$6004,2,TRUE)</f>
        <v>247.01934175239526</v>
      </c>
      <c r="R7994" s="12">
        <f t="shared" si="997"/>
        <v>172.65134175239524</v>
      </c>
      <c r="S7994">
        <f t="shared" si="998"/>
        <v>29808.485808902376</v>
      </c>
      <c r="T7994">
        <f t="shared" si="999"/>
        <v>69.893855488229633</v>
      </c>
    </row>
    <row r="7995" spans="1:20" x14ac:dyDescent="0.3">
      <c r="A7995" s="1">
        <v>43956.302083333336</v>
      </c>
      <c r="B7995" s="15">
        <v>43934</v>
      </c>
      <c r="C7995" s="16">
        <v>0.69791666666666663</v>
      </c>
      <c r="D7995" s="13">
        <v>2.0950000000000002</v>
      </c>
      <c r="E7995" s="13">
        <v>0.8</v>
      </c>
      <c r="F7995" s="13">
        <v>0.17299999999999999</v>
      </c>
      <c r="G7995" s="13">
        <f t="shared" si="992"/>
        <v>77.503999999999991</v>
      </c>
      <c r="H7995" s="13">
        <v>0.17060000000000003</v>
      </c>
      <c r="I7995" s="13">
        <v>76.570835767874115</v>
      </c>
      <c r="J7995" s="13"/>
      <c r="K7995">
        <f t="shared" si="993"/>
        <v>72.924203173478546</v>
      </c>
      <c r="L7995" s="12">
        <f t="shared" si="994"/>
        <v>4.579796826521445</v>
      </c>
      <c r="M7995">
        <f t="shared" si="995"/>
        <v>20.9745389722159</v>
      </c>
      <c r="N7995">
        <f t="shared" si="996"/>
        <v>6.2802151099637245</v>
      </c>
      <c r="Q7995">
        <f>VLOOKUP(D7995,'Manning''s Flow'!I$6:J$6004,2,TRUE)</f>
        <v>242.02471855111054</v>
      </c>
      <c r="R7995" s="12">
        <f t="shared" si="997"/>
        <v>164.52071855111055</v>
      </c>
      <c r="S7995">
        <f t="shared" si="998"/>
        <v>27067.066832573732</v>
      </c>
      <c r="T7995">
        <f t="shared" si="999"/>
        <v>67.976824654944167</v>
      </c>
    </row>
    <row r="7996" spans="1:20" x14ac:dyDescent="0.3">
      <c r="A7996" s="1">
        <v>43956.305555555555</v>
      </c>
      <c r="B7996" s="15">
        <v>43934</v>
      </c>
      <c r="C7996" s="16">
        <v>0.70138888888888884</v>
      </c>
      <c r="D7996" s="13">
        <v>2.0779999999999998</v>
      </c>
      <c r="E7996" s="13">
        <v>0.8</v>
      </c>
      <c r="F7996" s="13">
        <v>0.16900000000000001</v>
      </c>
      <c r="G7996" s="13">
        <f t="shared" si="992"/>
        <v>75.712000000000003</v>
      </c>
      <c r="H7996" s="13">
        <v>0.16820000000000002</v>
      </c>
      <c r="I7996" s="13">
        <v>75.493637609357705</v>
      </c>
      <c r="J7996" s="13"/>
      <c r="K7996">
        <f t="shared" si="993"/>
        <v>71.195281350133314</v>
      </c>
      <c r="L7996" s="12">
        <f t="shared" si="994"/>
        <v>4.5167186498666894</v>
      </c>
      <c r="M7996">
        <f t="shared" si="995"/>
        <v>20.400747362053568</v>
      </c>
      <c r="N7996">
        <f t="shared" si="996"/>
        <v>6.3441264142967411</v>
      </c>
      <c r="Q7996">
        <f>VLOOKUP(D7996,'Manning''s Flow'!I$6:J$6004,2,TRUE)</f>
        <v>237.08402612815706</v>
      </c>
      <c r="R7996" s="12">
        <f t="shared" si="997"/>
        <v>161.37202612815707</v>
      </c>
      <c r="S7996">
        <f t="shared" si="998"/>
        <v>26040.930816706608</v>
      </c>
      <c r="T7996">
        <f t="shared" si="999"/>
        <v>68.065330576479482</v>
      </c>
    </row>
    <row r="7997" spans="1:20" x14ac:dyDescent="0.3">
      <c r="A7997" s="1">
        <v>43956.309027777781</v>
      </c>
      <c r="B7997" s="15">
        <v>43934</v>
      </c>
      <c r="C7997" s="16">
        <v>0.70486111111111116</v>
      </c>
      <c r="D7997" s="13">
        <v>2.052</v>
      </c>
      <c r="E7997" s="13">
        <v>0.8</v>
      </c>
      <c r="F7997" s="13">
        <v>0.16800000000000001</v>
      </c>
      <c r="G7997" s="13">
        <f t="shared" si="992"/>
        <v>75.26400000000001</v>
      </c>
      <c r="H7997" s="13">
        <v>0.16820000000000002</v>
      </c>
      <c r="I7997" s="13">
        <v>75.493637609357705</v>
      </c>
      <c r="J7997" s="13"/>
      <c r="K7997">
        <f t="shared" si="993"/>
        <v>68.603764487394258</v>
      </c>
      <c r="L7997" s="12">
        <f t="shared" si="994"/>
        <v>6.6602355126057518</v>
      </c>
      <c r="M7997">
        <f t="shared" si="995"/>
        <v>44.358737083374798</v>
      </c>
      <c r="N7997">
        <f t="shared" si="996"/>
        <v>9.7082653734396018</v>
      </c>
      <c r="Q7997">
        <f>VLOOKUP(D7997,'Manning''s Flow'!I$6:J$6004,2,TRUE)</f>
        <v>232.19720984043218</v>
      </c>
      <c r="R7997" s="12">
        <f t="shared" si="997"/>
        <v>156.93320984043217</v>
      </c>
      <c r="S7997">
        <f t="shared" si="998"/>
        <v>24628.032350821115</v>
      </c>
      <c r="T7997">
        <f t="shared" si="999"/>
        <v>67.586173816764614</v>
      </c>
    </row>
    <row r="7998" spans="1:20" x14ac:dyDescent="0.3">
      <c r="A7998" s="1">
        <v>43956.3125</v>
      </c>
      <c r="B7998" s="15">
        <v>43934</v>
      </c>
      <c r="C7998" s="16">
        <v>0.70833333333333337</v>
      </c>
      <c r="D7998" s="13">
        <v>2.12</v>
      </c>
      <c r="E7998" s="13">
        <v>0.75</v>
      </c>
      <c r="F7998" s="13">
        <v>0.16500000000000001</v>
      </c>
      <c r="G7998" s="13">
        <f t="shared" si="992"/>
        <v>73.92</v>
      </c>
      <c r="H7998" s="13">
        <v>0.16560000000000002</v>
      </c>
      <c r="I7998" s="13">
        <v>74.326672937631614</v>
      </c>
      <c r="J7998" s="13"/>
      <c r="K7998">
        <f t="shared" si="993"/>
        <v>75.516756291796924</v>
      </c>
      <c r="L7998" s="12">
        <f t="shared" si="994"/>
        <v>1.5967562917969218</v>
      </c>
      <c r="M7998">
        <f t="shared" si="995"/>
        <v>2.5496306553930563</v>
      </c>
      <c r="N7998">
        <f t="shared" si="996"/>
        <v>2.1144397219963365</v>
      </c>
      <c r="Q7998">
        <f>VLOOKUP(D7998,'Manning''s Flow'!I$6:J$6004,2,TRUE)</f>
        <v>249.5368942548194</v>
      </c>
      <c r="R7998" s="12">
        <f t="shared" si="997"/>
        <v>175.61689425481939</v>
      </c>
      <c r="S7998">
        <f t="shared" si="998"/>
        <v>30841.293547708414</v>
      </c>
      <c r="T7998">
        <f t="shared" si="999"/>
        <v>70.377125907275584</v>
      </c>
    </row>
    <row r="7999" spans="1:20" x14ac:dyDescent="0.3">
      <c r="A7999" s="1">
        <v>43956.34375</v>
      </c>
      <c r="B7999" s="15">
        <v>43934</v>
      </c>
      <c r="C7999" s="16">
        <v>0.71180555555555547</v>
      </c>
      <c r="D7999" s="13">
        <v>2.069</v>
      </c>
      <c r="E7999" s="13">
        <v>0.79</v>
      </c>
      <c r="F7999" s="13">
        <v>0.16600000000000001</v>
      </c>
      <c r="G7999" s="13">
        <f t="shared" si="992"/>
        <v>74.368000000000009</v>
      </c>
      <c r="H7999" s="13">
        <v>0.16460000000000002</v>
      </c>
      <c r="I7999" s="13">
        <v>73.877840371583105</v>
      </c>
      <c r="J7999" s="13"/>
      <c r="K7999">
        <f t="shared" si="993"/>
        <v>70.291031958641867</v>
      </c>
      <c r="L7999" s="12">
        <f t="shared" si="994"/>
        <v>4.0769680413581426</v>
      </c>
      <c r="M7999">
        <f t="shared" si="995"/>
        <v>16.621668410255651</v>
      </c>
      <c r="N7999">
        <f t="shared" si="996"/>
        <v>5.8001254608937405</v>
      </c>
      <c r="Q7999">
        <f>VLOOKUP(D7999,'Manning''s Flow'!I$6:J$6004,2,TRUE)</f>
        <v>234.63388691376466</v>
      </c>
      <c r="R7999" s="12">
        <f t="shared" si="997"/>
        <v>160.26588691376463</v>
      </c>
      <c r="S7999">
        <f t="shared" si="998"/>
        <v>25685.154508255593</v>
      </c>
      <c r="T7999">
        <f t="shared" si="999"/>
        <v>68.304663500147953</v>
      </c>
    </row>
    <row r="8000" spans="1:20" x14ac:dyDescent="0.3">
      <c r="A8000" s="1">
        <v>43956.357638888891</v>
      </c>
      <c r="B8000" s="15">
        <v>43934</v>
      </c>
      <c r="C8000" s="16">
        <v>0.71527777777777779</v>
      </c>
      <c r="D8000" s="13">
        <v>2.052</v>
      </c>
      <c r="E8000" s="13">
        <v>0.77</v>
      </c>
      <c r="F8000" s="13">
        <v>0.16</v>
      </c>
      <c r="G8000" s="13">
        <f t="shared" si="992"/>
        <v>71.680000000000007</v>
      </c>
      <c r="H8000" s="13">
        <v>0.16360000000000002</v>
      </c>
      <c r="I8000" s="13">
        <v>73.42900780553461</v>
      </c>
      <c r="J8000" s="13"/>
      <c r="K8000">
        <f t="shared" si="993"/>
        <v>68.603764487394258</v>
      </c>
      <c r="L8000" s="12">
        <f t="shared" si="994"/>
        <v>3.0762355126057486</v>
      </c>
      <c r="M8000">
        <f t="shared" si="995"/>
        <v>9.4632249290167518</v>
      </c>
      <c r="N8000">
        <f t="shared" si="996"/>
        <v>4.484062260418666</v>
      </c>
      <c r="Q8000">
        <f>VLOOKUP(D8000,'Manning''s Flow'!I$6:J$6004,2,TRUE)</f>
        <v>232.19720984043218</v>
      </c>
      <c r="R8000" s="12">
        <f t="shared" si="997"/>
        <v>160.51720984043217</v>
      </c>
      <c r="S8000">
        <f t="shared" si="998"/>
        <v>25765.774654957335</v>
      </c>
      <c r="T8000">
        <f t="shared" si="999"/>
        <v>69.129689349299639</v>
      </c>
    </row>
    <row r="8001" spans="1:20" x14ac:dyDescent="0.3">
      <c r="A8001" s="1">
        <v>43956.767361111109</v>
      </c>
      <c r="B8001" s="15">
        <v>43934</v>
      </c>
      <c r="C8001" s="16">
        <v>0.71875</v>
      </c>
      <c r="D8001" s="13">
        <v>2.0179999999999998</v>
      </c>
      <c r="E8001" s="13">
        <v>0.8</v>
      </c>
      <c r="F8001" s="13">
        <v>0.16400000000000001</v>
      </c>
      <c r="G8001" s="13">
        <f t="shared" si="992"/>
        <v>73.472000000000008</v>
      </c>
      <c r="H8001" s="13">
        <v>0.16160000000000002</v>
      </c>
      <c r="I8001" s="13">
        <v>72.531342673437607</v>
      </c>
      <c r="J8001" s="13"/>
      <c r="K8001">
        <f t="shared" si="993"/>
        <v>65.309924252600979</v>
      </c>
      <c r="L8001" s="12">
        <f t="shared" si="994"/>
        <v>8.1620757473990295</v>
      </c>
      <c r="M8001">
        <f t="shared" si="995"/>
        <v>66.61948050627943</v>
      </c>
      <c r="N8001">
        <f t="shared" si="996"/>
        <v>12.497450947623742</v>
      </c>
      <c r="Q8001">
        <f>VLOOKUP(D8001,'Manning''s Flow'!I$6:J$6004,2,TRUE)</f>
        <v>222.58498307308344</v>
      </c>
      <c r="R8001" s="12">
        <f t="shared" si="997"/>
        <v>149.11298307308343</v>
      </c>
      <c r="S8001">
        <f t="shared" si="998"/>
        <v>22234.681720953664</v>
      </c>
      <c r="T8001">
        <f t="shared" si="999"/>
        <v>66.991483888256624</v>
      </c>
    </row>
    <row r="8002" spans="1:20" x14ac:dyDescent="0.3">
      <c r="A8002" s="1">
        <v>43956.805555555555</v>
      </c>
      <c r="B8002" s="15">
        <v>43934</v>
      </c>
      <c r="C8002" s="16">
        <v>0.72222222222222221</v>
      </c>
      <c r="D8002" s="13">
        <v>2.044</v>
      </c>
      <c r="E8002" s="13">
        <v>0.79</v>
      </c>
      <c r="F8002" s="13">
        <v>0.16300000000000001</v>
      </c>
      <c r="G8002" s="13">
        <f t="shared" si="992"/>
        <v>73.024000000000001</v>
      </c>
      <c r="H8002" s="13">
        <v>0.16160000000000002</v>
      </c>
      <c r="I8002" s="13">
        <v>72.531342673437607</v>
      </c>
      <c r="J8002" s="13"/>
      <c r="K8002">
        <f t="shared" si="993"/>
        <v>67.819100860997651</v>
      </c>
      <c r="L8002" s="12">
        <f t="shared" si="994"/>
        <v>5.2048991390023502</v>
      </c>
      <c r="M8002">
        <f t="shared" si="995"/>
        <v>27.090975047187406</v>
      </c>
      <c r="N8002">
        <f t="shared" si="996"/>
        <v>7.6746802492565269</v>
      </c>
      <c r="Q8002">
        <f>VLOOKUP(D8002,'Manning''s Flow'!I$6:J$6004,2,TRUE)</f>
        <v>229.77398795231264</v>
      </c>
      <c r="R8002" s="12">
        <f t="shared" si="997"/>
        <v>156.74998795231264</v>
      </c>
      <c r="S8002">
        <f t="shared" si="998"/>
        <v>24570.558723050155</v>
      </c>
      <c r="T8002">
        <f t="shared" si="999"/>
        <v>68.219205032401049</v>
      </c>
    </row>
    <row r="8003" spans="1:20" x14ac:dyDescent="0.3">
      <c r="A8003" s="1">
        <v>43956.829861111109</v>
      </c>
      <c r="B8003" s="15">
        <v>43934</v>
      </c>
      <c r="C8003" s="16">
        <v>0.72569444444444453</v>
      </c>
      <c r="D8003" s="13">
        <v>2.0609999999999999</v>
      </c>
      <c r="E8003" s="13">
        <v>0.74</v>
      </c>
      <c r="F8003" s="13">
        <v>0.155</v>
      </c>
      <c r="G8003" s="13">
        <f t="shared" ref="G8003:G8066" si="1000">F8003*448</f>
        <v>69.44</v>
      </c>
      <c r="H8003" s="13">
        <v>0.16300000000000001</v>
      </c>
      <c r="I8003" s="13">
        <v>73.159708265905493</v>
      </c>
      <c r="J8003" s="13"/>
      <c r="K8003">
        <f t="shared" ref="K8003:K8066" si="1001">8.2607*(D8003^2.9449)</f>
        <v>69.493650917638291</v>
      </c>
      <c r="L8003" s="12">
        <f t="shared" si="994"/>
        <v>5.3650917638293549E-2</v>
      </c>
      <c r="M8003">
        <f t="shared" si="995"/>
        <v>2.8784209634309579E-3</v>
      </c>
      <c r="N8003">
        <f t="shared" si="996"/>
        <v>7.7202617692195996E-2</v>
      </c>
      <c r="Q8003">
        <f>VLOOKUP(D8003,'Manning''s Flow'!I$6:J$6004,2,TRUE)</f>
        <v>234.63388691376466</v>
      </c>
      <c r="R8003" s="12">
        <f t="shared" si="997"/>
        <v>165.19388691376466</v>
      </c>
      <c r="S8003">
        <f t="shared" si="998"/>
        <v>27289.020273677666</v>
      </c>
      <c r="T8003">
        <f t="shared" si="999"/>
        <v>70.404956882668273</v>
      </c>
    </row>
    <row r="8004" spans="1:20" x14ac:dyDescent="0.3">
      <c r="A8004" s="1">
        <v>43956.854166666664</v>
      </c>
      <c r="B8004" s="15">
        <v>43934</v>
      </c>
      <c r="C8004" s="16">
        <v>0.72916666666666663</v>
      </c>
      <c r="D8004" s="13">
        <v>2.0350000000000001</v>
      </c>
      <c r="E8004" s="13">
        <v>0.8</v>
      </c>
      <c r="F8004" s="13">
        <v>0.16600000000000001</v>
      </c>
      <c r="G8004" s="13">
        <f t="shared" si="1000"/>
        <v>74.368000000000009</v>
      </c>
      <c r="H8004" s="13">
        <v>0.16240000000000002</v>
      </c>
      <c r="I8004" s="13">
        <v>72.890408726276405</v>
      </c>
      <c r="J8004" s="13"/>
      <c r="K8004">
        <f t="shared" si="1001"/>
        <v>66.943465639396948</v>
      </c>
      <c r="L8004" s="12">
        <f t="shared" ref="L8004:L8067" si="1002">ABS(G8004-K8004)</f>
        <v>7.4245343606030616</v>
      </c>
      <c r="M8004">
        <f t="shared" ref="M8004:M8067" si="1003">L8004^2</f>
        <v>55.12371047177551</v>
      </c>
      <c r="N8004">
        <f t="shared" ref="N8004:N8067" si="1004">100*ABS(L8004/K8004)</f>
        <v>11.090752905737888</v>
      </c>
      <c r="Q8004">
        <f>VLOOKUP(D8004,'Manning''s Flow'!I$6:J$6004,2,TRUE)</f>
        <v>227.36421424255664</v>
      </c>
      <c r="R8004" s="12">
        <f t="shared" ref="R8004:R8067" si="1005">ABS(G8004-Q8004)</f>
        <v>152.99621424255662</v>
      </c>
      <c r="S8004">
        <f t="shared" ref="S8004:S8067" si="1006">R8004^2</f>
        <v>23407.841572554284</v>
      </c>
      <c r="T8004">
        <f t="shared" ref="T8004:T8067" si="1007">100*ABS(R8004/Q8004)</f>
        <v>67.291246668808327</v>
      </c>
    </row>
    <row r="8005" spans="1:20" x14ac:dyDescent="0.3">
      <c r="A8005" s="1">
        <v>43956.868055555555</v>
      </c>
      <c r="B8005" s="15">
        <v>43934</v>
      </c>
      <c r="C8005" s="16">
        <v>0.73263888888888884</v>
      </c>
      <c r="D8005" s="13">
        <v>2.0350000000000001</v>
      </c>
      <c r="E8005" s="13">
        <v>0.81</v>
      </c>
      <c r="F8005" s="13">
        <v>0.16700000000000001</v>
      </c>
      <c r="G8005" s="13">
        <f t="shared" si="1000"/>
        <v>74.816000000000003</v>
      </c>
      <c r="H8005" s="13">
        <v>0.161</v>
      </c>
      <c r="I8005" s="13">
        <v>72.262043133808504</v>
      </c>
      <c r="J8005" s="13"/>
      <c r="K8005">
        <f t="shared" si="1001"/>
        <v>66.943465639396948</v>
      </c>
      <c r="L8005" s="12">
        <f t="shared" si="1002"/>
        <v>7.8725343606030549</v>
      </c>
      <c r="M8005">
        <f t="shared" si="1003"/>
        <v>61.976797258875749</v>
      </c>
      <c r="N8005">
        <f t="shared" si="1004"/>
        <v>11.759974308784491</v>
      </c>
      <c r="Q8005">
        <f>VLOOKUP(D8005,'Manning''s Flow'!I$6:J$6004,2,TRUE)</f>
        <v>227.36421424255664</v>
      </c>
      <c r="R8005" s="12">
        <f t="shared" si="1005"/>
        <v>152.54821424255664</v>
      </c>
      <c r="S8005">
        <f t="shared" si="1006"/>
        <v>23270.957668592961</v>
      </c>
      <c r="T8005">
        <f t="shared" si="1007"/>
        <v>67.094205986090316</v>
      </c>
    </row>
    <row r="8006" spans="1:20" x14ac:dyDescent="0.3">
      <c r="A8006" s="1">
        <v>43957.034722222219</v>
      </c>
      <c r="B8006" s="15">
        <v>43934</v>
      </c>
      <c r="C8006" s="16">
        <v>0.73611111111111116</v>
      </c>
      <c r="D8006" s="13">
        <v>2.0009999999999999</v>
      </c>
      <c r="E8006" s="13">
        <v>0.8</v>
      </c>
      <c r="F8006" s="13">
        <v>0.161</v>
      </c>
      <c r="G8006" s="13">
        <f t="shared" si="1000"/>
        <v>72.128</v>
      </c>
      <c r="H8006" s="13">
        <v>0.16440000000000002</v>
      </c>
      <c r="I8006" s="13">
        <v>73.788073858373409</v>
      </c>
      <c r="J8006" s="13"/>
      <c r="K8006">
        <f t="shared" si="1001"/>
        <v>63.702929067735866</v>
      </c>
      <c r="L8006" s="12">
        <f t="shared" si="1002"/>
        <v>8.4250709322641342</v>
      </c>
      <c r="M8006">
        <f t="shared" si="1003"/>
        <v>70.981820213682042</v>
      </c>
      <c r="N8006">
        <f t="shared" si="1004"/>
        <v>13.225562867455725</v>
      </c>
      <c r="Q8006">
        <f>VLOOKUP(D8006,'Manning''s Flow'!I$6:J$6004,2,TRUE)</f>
        <v>220.21551134067352</v>
      </c>
      <c r="R8006" s="12">
        <f t="shared" si="1005"/>
        <v>148.08751134067353</v>
      </c>
      <c r="S8006">
        <f t="shared" si="1006"/>
        <v>21929.911015074111</v>
      </c>
      <c r="T8006">
        <f t="shared" si="1007"/>
        <v>67.246630557091905</v>
      </c>
    </row>
    <row r="8007" spans="1:20" x14ac:dyDescent="0.3">
      <c r="A8007" s="1">
        <v>43957.038194444445</v>
      </c>
      <c r="B8007" s="15">
        <v>43934</v>
      </c>
      <c r="C8007" s="16">
        <v>0.73958333333333337</v>
      </c>
      <c r="D8007" s="13">
        <v>2.052</v>
      </c>
      <c r="E8007" s="13">
        <v>0.75</v>
      </c>
      <c r="F8007" s="13">
        <v>0.156</v>
      </c>
      <c r="G8007" s="13">
        <f t="shared" si="1000"/>
        <v>69.888000000000005</v>
      </c>
      <c r="H8007" s="13">
        <v>0.16239999999999999</v>
      </c>
      <c r="I8007" s="13">
        <v>72.890408726276391</v>
      </c>
      <c r="J8007" s="13"/>
      <c r="K8007">
        <f t="shared" si="1001"/>
        <v>68.603764487394258</v>
      </c>
      <c r="L8007" s="12">
        <f t="shared" si="1002"/>
        <v>1.284235512605747</v>
      </c>
      <c r="M8007">
        <f t="shared" si="1003"/>
        <v>1.6492608518377456</v>
      </c>
      <c r="N8007">
        <f t="shared" si="1004"/>
        <v>1.8719607039081967</v>
      </c>
      <c r="Q8007">
        <f>VLOOKUP(D8007,'Manning''s Flow'!I$6:J$6004,2,TRUE)</f>
        <v>232.19720984043218</v>
      </c>
      <c r="R8007" s="12">
        <f t="shared" si="1005"/>
        <v>162.30920984043217</v>
      </c>
      <c r="S8007">
        <f t="shared" si="1006"/>
        <v>26344.279599025445</v>
      </c>
      <c r="T8007">
        <f t="shared" si="1007"/>
        <v>69.901447115567152</v>
      </c>
    </row>
    <row r="8008" spans="1:20" x14ac:dyDescent="0.3">
      <c r="A8008" s="1">
        <v>43957.166666666664</v>
      </c>
      <c r="B8008" s="15">
        <v>43934</v>
      </c>
      <c r="C8008" s="16">
        <v>0.74652777777777779</v>
      </c>
      <c r="D8008" s="13">
        <v>2.044</v>
      </c>
      <c r="E8008" s="13">
        <v>0.75</v>
      </c>
      <c r="F8008" s="13">
        <v>0.156</v>
      </c>
      <c r="G8008" s="13">
        <f t="shared" si="1000"/>
        <v>69.888000000000005</v>
      </c>
      <c r="H8008" s="13">
        <v>0.16259999999999999</v>
      </c>
      <c r="I8008" s="13">
        <v>72.980175239486101</v>
      </c>
      <c r="J8008" s="13"/>
      <c r="K8008">
        <f t="shared" si="1001"/>
        <v>67.819100860997651</v>
      </c>
      <c r="L8008" s="12">
        <f t="shared" si="1002"/>
        <v>2.0688991390023546</v>
      </c>
      <c r="M8008">
        <f t="shared" si="1003"/>
        <v>4.2803436473646839</v>
      </c>
      <c r="N8008">
        <f t="shared" si="1004"/>
        <v>3.050614226282327</v>
      </c>
      <c r="Q8008">
        <f>VLOOKUP(D8008,'Manning''s Flow'!I$6:J$6004,2,TRUE)</f>
        <v>229.77398795231264</v>
      </c>
      <c r="R8008" s="12">
        <f t="shared" si="1005"/>
        <v>159.88598795231263</v>
      </c>
      <c r="S8008">
        <f t="shared" si="1006"/>
        <v>25563.52914348706</v>
      </c>
      <c r="T8008">
        <f t="shared" si="1007"/>
        <v>69.584024448187492</v>
      </c>
    </row>
    <row r="8009" spans="1:20" x14ac:dyDescent="0.3">
      <c r="A8009" s="1">
        <v>43957.211805555555</v>
      </c>
      <c r="B8009" s="15">
        <v>43934</v>
      </c>
      <c r="C8009" s="16">
        <v>0.75</v>
      </c>
      <c r="D8009" s="13">
        <v>2.0270000000000001</v>
      </c>
      <c r="E8009" s="13">
        <v>0.75</v>
      </c>
      <c r="F8009" s="13">
        <v>0.154</v>
      </c>
      <c r="G8009" s="13">
        <f t="shared" si="1000"/>
        <v>68.992000000000004</v>
      </c>
      <c r="H8009" s="13">
        <v>0.16739999999999999</v>
      </c>
      <c r="I8009" s="13">
        <v>75.134571556518893</v>
      </c>
      <c r="J8009" s="13"/>
      <c r="K8009">
        <f t="shared" si="1001"/>
        <v>66.171420069287691</v>
      </c>
      <c r="L8009" s="12">
        <f t="shared" si="1002"/>
        <v>2.8205799307123129</v>
      </c>
      <c r="M8009">
        <f t="shared" si="1003"/>
        <v>7.9556711455370763</v>
      </c>
      <c r="N8009">
        <f t="shared" si="1004"/>
        <v>4.2625349852835264</v>
      </c>
      <c r="Q8009">
        <f>VLOOKUP(D8009,'Manning''s Flow'!I$6:J$6004,2,TRUE)</f>
        <v>224.96788165287248</v>
      </c>
      <c r="R8009" s="12">
        <f t="shared" si="1005"/>
        <v>155.97588165287249</v>
      </c>
      <c r="S8009">
        <f t="shared" si="1006"/>
        <v>24328.475657390885</v>
      </c>
      <c r="T8009">
        <f t="shared" si="1007"/>
        <v>69.332511159768444</v>
      </c>
    </row>
    <row r="8010" spans="1:20" x14ac:dyDescent="0.3">
      <c r="A8010" s="1">
        <v>43957.309027777781</v>
      </c>
      <c r="B8010" s="15">
        <v>43934</v>
      </c>
      <c r="C8010" s="16">
        <v>0.75347222222222221</v>
      </c>
      <c r="D8010" s="13">
        <v>2.0350000000000001</v>
      </c>
      <c r="E8010" s="13">
        <v>0.85</v>
      </c>
      <c r="F8010" s="13">
        <v>0.17499999999999999</v>
      </c>
      <c r="G8010" s="13">
        <f t="shared" si="1000"/>
        <v>78.399999999999991</v>
      </c>
      <c r="H8010" s="13">
        <v>0.16700000000000001</v>
      </c>
      <c r="I8010" s="13">
        <v>74.9550385300995</v>
      </c>
      <c r="J8010" s="13"/>
      <c r="K8010">
        <f t="shared" si="1001"/>
        <v>66.943465639396948</v>
      </c>
      <c r="L8010" s="12">
        <f t="shared" si="1002"/>
        <v>11.456534360603044</v>
      </c>
      <c r="M8010">
        <f t="shared" si="1003"/>
        <v>131.2521795556782</v>
      </c>
      <c r="N8010">
        <f t="shared" si="1004"/>
        <v>17.113745533157385</v>
      </c>
      <c r="Q8010">
        <f>VLOOKUP(D8010,'Manning''s Flow'!I$6:J$6004,2,TRUE)</f>
        <v>227.36421424255664</v>
      </c>
      <c r="R8010" s="12">
        <f t="shared" si="1005"/>
        <v>148.96421424255664</v>
      </c>
      <c r="S8010">
        <f t="shared" si="1006"/>
        <v>22190.337124902315</v>
      </c>
      <c r="T8010">
        <f t="shared" si="1007"/>
        <v>65.517880524346126</v>
      </c>
    </row>
    <row r="8011" spans="1:20" x14ac:dyDescent="0.3">
      <c r="A8011" s="1">
        <v>43957.3125</v>
      </c>
      <c r="B8011" s="15">
        <v>43934</v>
      </c>
      <c r="C8011" s="16">
        <v>0.75694444444444453</v>
      </c>
      <c r="D8011" s="13">
        <v>2.1120000000000001</v>
      </c>
      <c r="E8011" s="13">
        <v>0.83</v>
      </c>
      <c r="F8011" s="13">
        <v>0.18</v>
      </c>
      <c r="G8011" s="13">
        <f t="shared" si="1000"/>
        <v>80.64</v>
      </c>
      <c r="H8011" s="13">
        <v>0.1646</v>
      </c>
      <c r="I8011" s="13">
        <v>73.87784037158309</v>
      </c>
      <c r="J8011" s="13"/>
      <c r="K8011">
        <f t="shared" si="1001"/>
        <v>74.68062730756975</v>
      </c>
      <c r="L8011" s="12">
        <f t="shared" si="1002"/>
        <v>5.9593726924302501</v>
      </c>
      <c r="M8011">
        <f t="shared" si="1003"/>
        <v>35.514122887283371</v>
      </c>
      <c r="N8011">
        <f t="shared" si="1004"/>
        <v>7.9798107049727456</v>
      </c>
      <c r="Q8011">
        <f>VLOOKUP(D8011,'Manning''s Flow'!I$6:J$6004,2,TRUE)</f>
        <v>247.01934175239526</v>
      </c>
      <c r="R8011" s="12">
        <f t="shared" si="1005"/>
        <v>166.37934175239525</v>
      </c>
      <c r="S8011">
        <f t="shared" si="1006"/>
        <v>27682.085361960333</v>
      </c>
      <c r="T8011">
        <f t="shared" si="1007"/>
        <v>67.354783059526113</v>
      </c>
    </row>
    <row r="8012" spans="1:20" x14ac:dyDescent="0.3">
      <c r="A8012" s="1">
        <v>43957.319444444445</v>
      </c>
      <c r="B8012" s="15">
        <v>43934</v>
      </c>
      <c r="C8012" s="16">
        <v>0.76041666666666663</v>
      </c>
      <c r="D8012" s="13">
        <v>2.1030000000000002</v>
      </c>
      <c r="E8012" s="13">
        <v>0.78</v>
      </c>
      <c r="F8012" s="13">
        <v>0.17</v>
      </c>
      <c r="G8012" s="13">
        <f t="shared" si="1000"/>
        <v>76.160000000000011</v>
      </c>
      <c r="H8012" s="13">
        <v>0.16560000000000002</v>
      </c>
      <c r="I8012" s="13">
        <v>74.326672937631614</v>
      </c>
      <c r="J8012" s="13"/>
      <c r="K8012">
        <f t="shared" si="1001"/>
        <v>73.747316938060237</v>
      </c>
      <c r="L8012" s="12">
        <f t="shared" si="1002"/>
        <v>2.4126830619397737</v>
      </c>
      <c r="M8012">
        <f t="shared" si="1003"/>
        <v>5.8210395573710816</v>
      </c>
      <c r="N8012">
        <f t="shared" si="1004"/>
        <v>3.2715536810188857</v>
      </c>
      <c r="Q8012">
        <f>VLOOKUP(D8012,'Manning''s Flow'!I$6:J$6004,2,TRUE)</f>
        <v>244.51528542023712</v>
      </c>
      <c r="R8012" s="12">
        <f t="shared" si="1005"/>
        <v>168.35528542023712</v>
      </c>
      <c r="S8012">
        <f t="shared" si="1006"/>
        <v>28343.502128929507</v>
      </c>
      <c r="T8012">
        <f t="shared" si="1007"/>
        <v>68.852662986239352</v>
      </c>
    </row>
    <row r="8013" spans="1:20" x14ac:dyDescent="0.3">
      <c r="A8013" s="1">
        <v>43957.322916666664</v>
      </c>
      <c r="B8013" s="15">
        <v>43934</v>
      </c>
      <c r="C8013" s="16">
        <v>0.76388888888888884</v>
      </c>
      <c r="D8013" s="13">
        <v>2.0950000000000002</v>
      </c>
      <c r="E8013" s="13">
        <v>0.67</v>
      </c>
      <c r="F8013" s="13">
        <v>0.14399999999999999</v>
      </c>
      <c r="G8013" s="13">
        <f t="shared" si="1000"/>
        <v>64.512</v>
      </c>
      <c r="H8013" s="13">
        <v>0.161</v>
      </c>
      <c r="I8013" s="13">
        <v>72.262043133808504</v>
      </c>
      <c r="J8013" s="13"/>
      <c r="K8013">
        <f t="shared" si="1001"/>
        <v>72.924203173478546</v>
      </c>
      <c r="L8013" s="12">
        <f t="shared" si="1002"/>
        <v>8.4122031734785452</v>
      </c>
      <c r="M8013">
        <f t="shared" si="1003"/>
        <v>70.765162231882513</v>
      </c>
      <c r="N8013">
        <f t="shared" si="1004"/>
        <v>11.535543492284519</v>
      </c>
      <c r="Q8013">
        <f>VLOOKUP(D8013,'Manning''s Flow'!I$6:J$6004,2,TRUE)</f>
        <v>242.02471855111054</v>
      </c>
      <c r="R8013" s="12">
        <f t="shared" si="1005"/>
        <v>177.51271855111054</v>
      </c>
      <c r="S8013">
        <f t="shared" si="1006"/>
        <v>31510.765247405783</v>
      </c>
      <c r="T8013">
        <f t="shared" si="1007"/>
        <v>73.344871389086478</v>
      </c>
    </row>
    <row r="8014" spans="1:20" x14ac:dyDescent="0.3">
      <c r="A8014" s="1">
        <v>43957.354166666664</v>
      </c>
      <c r="B8014" s="15">
        <v>43934</v>
      </c>
      <c r="C8014" s="16">
        <v>0.76736111111111116</v>
      </c>
      <c r="D8014" s="13">
        <v>2.0350000000000001</v>
      </c>
      <c r="E8014" s="13">
        <v>0.77</v>
      </c>
      <c r="F8014" s="13">
        <v>0.159</v>
      </c>
      <c r="G8014" s="13">
        <f t="shared" si="1000"/>
        <v>71.231999999999999</v>
      </c>
      <c r="H8014" s="13">
        <v>0.15460000000000002</v>
      </c>
      <c r="I8014" s="13">
        <v>69.389514711098101</v>
      </c>
      <c r="J8014" s="13"/>
      <c r="K8014">
        <f t="shared" si="1001"/>
        <v>66.943465639396948</v>
      </c>
      <c r="L8014" s="12">
        <f t="shared" si="1002"/>
        <v>4.2885343606030517</v>
      </c>
      <c r="M8014">
        <f t="shared" si="1003"/>
        <v>18.391526962073026</v>
      </c>
      <c r="N8014">
        <f t="shared" si="1004"/>
        <v>6.4062030844115769</v>
      </c>
      <c r="Q8014">
        <f>VLOOKUP(D8014,'Manning''s Flow'!I$6:J$6004,2,TRUE)</f>
        <v>227.36421424255664</v>
      </c>
      <c r="R8014" s="12">
        <f t="shared" si="1005"/>
        <v>156.13221424255664</v>
      </c>
      <c r="S8014">
        <f t="shared" si="1006"/>
        <v>24377.268324283606</v>
      </c>
      <c r="T8014">
        <f t="shared" si="1007"/>
        <v>68.670531447834492</v>
      </c>
    </row>
    <row r="8015" spans="1:20" x14ac:dyDescent="0.3">
      <c r="A8015" s="1">
        <v>43957.361111111109</v>
      </c>
      <c r="B8015" s="15">
        <v>43934</v>
      </c>
      <c r="C8015" s="16">
        <v>0.77083333333333337</v>
      </c>
      <c r="D8015" s="13">
        <v>2.0009999999999999</v>
      </c>
      <c r="E8015" s="13">
        <v>0.76</v>
      </c>
      <c r="F8015" s="13">
        <v>0.152</v>
      </c>
      <c r="G8015" s="13">
        <f t="shared" si="1000"/>
        <v>68.096000000000004</v>
      </c>
      <c r="H8015" s="13">
        <v>0.15440000000000001</v>
      </c>
      <c r="I8015" s="13">
        <v>69.299748197888405</v>
      </c>
      <c r="J8015" s="13"/>
      <c r="K8015">
        <f t="shared" si="1001"/>
        <v>63.702929067735866</v>
      </c>
      <c r="L8015" s="12">
        <f t="shared" si="1002"/>
        <v>4.3930709322641377</v>
      </c>
      <c r="M8015">
        <f t="shared" si="1003"/>
        <v>19.299072215904101</v>
      </c>
      <c r="N8015">
        <f t="shared" si="1004"/>
        <v>6.8961835767283919</v>
      </c>
      <c r="Q8015">
        <f>VLOOKUP(D8015,'Manning''s Flow'!I$6:J$6004,2,TRUE)</f>
        <v>220.21551134067352</v>
      </c>
      <c r="R8015" s="12">
        <f t="shared" si="1005"/>
        <v>152.11951134067351</v>
      </c>
      <c r="S8015">
        <f t="shared" si="1006"/>
        <v>23140.345730525296</v>
      </c>
      <c r="T8015">
        <f t="shared" si="1007"/>
        <v>69.077564252658192</v>
      </c>
    </row>
    <row r="8016" spans="1:20" x14ac:dyDescent="0.3">
      <c r="A8016" s="1">
        <v>43957.881944444445</v>
      </c>
      <c r="B8016" s="15">
        <v>43934</v>
      </c>
      <c r="C8016" s="16">
        <v>0.77430555555555547</v>
      </c>
      <c r="D8016" s="13">
        <v>2.0350000000000001</v>
      </c>
      <c r="E8016" s="13">
        <v>0.72</v>
      </c>
      <c r="F8016" s="13">
        <v>0.14799999999999999</v>
      </c>
      <c r="G8016" s="13">
        <f t="shared" si="1000"/>
        <v>66.304000000000002</v>
      </c>
      <c r="H8016" s="13">
        <v>0.159</v>
      </c>
      <c r="I8016" s="13">
        <v>71.364378001711501</v>
      </c>
      <c r="J8016" s="13"/>
      <c r="K8016">
        <f t="shared" si="1001"/>
        <v>66.943465639396948</v>
      </c>
      <c r="L8016" s="12">
        <f t="shared" si="1002"/>
        <v>0.63946563939694556</v>
      </c>
      <c r="M8016">
        <f t="shared" si="1003"/>
        <v>0.40891630396934442</v>
      </c>
      <c r="N8016">
        <f t="shared" si="1004"/>
        <v>0.95523234910116928</v>
      </c>
      <c r="Q8016">
        <f>VLOOKUP(D8016,'Manning''s Flow'!I$6:J$6004,2,TRUE)</f>
        <v>227.36421424255664</v>
      </c>
      <c r="R8016" s="12">
        <f t="shared" si="1005"/>
        <v>161.06021424255664</v>
      </c>
      <c r="S8016">
        <f t="shared" si="1006"/>
        <v>25940.392611858246</v>
      </c>
      <c r="T8016">
        <f t="shared" si="1007"/>
        <v>70.83797895773273</v>
      </c>
    </row>
    <row r="8017" spans="1:20" x14ac:dyDescent="0.3">
      <c r="A8017" s="1">
        <v>43957.913194444445</v>
      </c>
      <c r="B8017" s="15">
        <v>43934</v>
      </c>
      <c r="C8017" s="16">
        <v>0.78125</v>
      </c>
      <c r="D8017" s="13">
        <v>2.0779999999999998</v>
      </c>
      <c r="E8017" s="13">
        <v>0.78</v>
      </c>
      <c r="F8017" s="13">
        <v>0.16700000000000001</v>
      </c>
      <c r="G8017" s="13">
        <f t="shared" si="1000"/>
        <v>74.816000000000003</v>
      </c>
      <c r="H8017" s="13">
        <v>0.15940000000000001</v>
      </c>
      <c r="I8017" s="13">
        <v>71.543911028130907</v>
      </c>
      <c r="J8017" s="13"/>
      <c r="K8017">
        <f t="shared" si="1001"/>
        <v>71.195281350133314</v>
      </c>
      <c r="L8017" s="12">
        <f t="shared" si="1002"/>
        <v>3.6207186498666886</v>
      </c>
      <c r="M8017">
        <f t="shared" si="1003"/>
        <v>13.109603541492456</v>
      </c>
      <c r="N8017">
        <f t="shared" si="1004"/>
        <v>5.0856160425299155</v>
      </c>
      <c r="Q8017">
        <f>VLOOKUP(D8017,'Manning''s Flow'!I$6:J$6004,2,TRUE)</f>
        <v>237.08402612815706</v>
      </c>
      <c r="R8017" s="12">
        <f t="shared" si="1005"/>
        <v>162.26802612815706</v>
      </c>
      <c r="S8017">
        <f t="shared" si="1006"/>
        <v>26330.912303528261</v>
      </c>
      <c r="T8017">
        <f t="shared" si="1007"/>
        <v>68.443255658414628</v>
      </c>
    </row>
    <row r="8018" spans="1:20" x14ac:dyDescent="0.3">
      <c r="A8018" s="1">
        <v>43957.940972222219</v>
      </c>
      <c r="B8018" s="15">
        <v>43934</v>
      </c>
      <c r="C8018" s="16">
        <v>0.78472222222222221</v>
      </c>
      <c r="D8018" s="13">
        <v>2.0009999999999999</v>
      </c>
      <c r="E8018" s="13">
        <v>0.76</v>
      </c>
      <c r="F8018" s="13">
        <v>0.153</v>
      </c>
      <c r="G8018" s="13">
        <f t="shared" si="1000"/>
        <v>68.543999999999997</v>
      </c>
      <c r="H8018" s="13">
        <v>0.16340000000000002</v>
      </c>
      <c r="I8018" s="13">
        <v>73.3392412923249</v>
      </c>
      <c r="J8018" s="13"/>
      <c r="K8018">
        <f t="shared" si="1001"/>
        <v>63.702929067735866</v>
      </c>
      <c r="L8018" s="12">
        <f t="shared" si="1002"/>
        <v>4.841070932264131</v>
      </c>
      <c r="M8018">
        <f t="shared" si="1003"/>
        <v>23.435967771212702</v>
      </c>
      <c r="N8018">
        <f t="shared" si="1004"/>
        <v>7.5994479423647521</v>
      </c>
      <c r="Q8018">
        <f>VLOOKUP(D8018,'Manning''s Flow'!I$6:J$6004,2,TRUE)</f>
        <v>220.21551134067352</v>
      </c>
      <c r="R8018" s="12">
        <f t="shared" si="1005"/>
        <v>151.67151134067353</v>
      </c>
      <c r="S8018">
        <f t="shared" si="1006"/>
        <v>23004.247352364058</v>
      </c>
      <c r="T8018">
        <f t="shared" si="1007"/>
        <v>68.874127175373047</v>
      </c>
    </row>
    <row r="8019" spans="1:20" x14ac:dyDescent="0.3">
      <c r="A8019" s="1">
        <v>43957.947916666664</v>
      </c>
      <c r="B8019" s="15">
        <v>43934</v>
      </c>
      <c r="C8019" s="16">
        <v>0.78819444444444453</v>
      </c>
      <c r="D8019" s="13">
        <v>2.0350000000000001</v>
      </c>
      <c r="E8019" s="13">
        <v>0.77</v>
      </c>
      <c r="F8019" s="13">
        <v>0.16</v>
      </c>
      <c r="G8019" s="13">
        <f t="shared" si="1000"/>
        <v>71.680000000000007</v>
      </c>
      <c r="H8019" s="13">
        <v>0.158</v>
      </c>
      <c r="I8019" s="13">
        <v>70.915545435662992</v>
      </c>
      <c r="J8019" s="13"/>
      <c r="K8019">
        <f t="shared" si="1001"/>
        <v>66.943465639396948</v>
      </c>
      <c r="L8019" s="12">
        <f t="shared" si="1002"/>
        <v>4.7365343606030592</v>
      </c>
      <c r="M8019">
        <f t="shared" si="1003"/>
        <v>22.434757749173432</v>
      </c>
      <c r="N8019">
        <f t="shared" si="1004"/>
        <v>7.0754244874582026</v>
      </c>
      <c r="Q8019">
        <f>VLOOKUP(D8019,'Manning''s Flow'!I$6:J$6004,2,TRUE)</f>
        <v>227.36421424255664</v>
      </c>
      <c r="R8019" s="12">
        <f t="shared" si="1005"/>
        <v>155.68421424255664</v>
      </c>
      <c r="S8019">
        <f t="shared" si="1006"/>
        <v>24237.574564322273</v>
      </c>
      <c r="T8019">
        <f t="shared" si="1007"/>
        <v>68.473490765116466</v>
      </c>
    </row>
    <row r="8020" spans="1:20" x14ac:dyDescent="0.3">
      <c r="A8020" s="1">
        <v>43957.965277777781</v>
      </c>
      <c r="B8020" s="15">
        <v>43934</v>
      </c>
      <c r="C8020" s="16">
        <v>0.79166666666666663</v>
      </c>
      <c r="D8020" s="13">
        <v>2.0350000000000001</v>
      </c>
      <c r="E8020" s="13">
        <v>0.82</v>
      </c>
      <c r="F8020" s="13">
        <v>0.16800000000000001</v>
      </c>
      <c r="G8020" s="13">
        <f t="shared" si="1000"/>
        <v>75.26400000000001</v>
      </c>
      <c r="H8020" s="13">
        <v>0.15540000000000001</v>
      </c>
      <c r="I8020" s="13">
        <v>69.7485807639369</v>
      </c>
      <c r="J8020" s="13"/>
      <c r="K8020">
        <f t="shared" si="1001"/>
        <v>66.943465639396948</v>
      </c>
      <c r="L8020" s="12">
        <f t="shared" si="1002"/>
        <v>8.3205343606030624</v>
      </c>
      <c r="M8020">
        <f t="shared" si="1003"/>
        <v>69.231292045976218</v>
      </c>
      <c r="N8020">
        <f t="shared" si="1004"/>
        <v>12.429195711831117</v>
      </c>
      <c r="Q8020">
        <f>VLOOKUP(D8020,'Manning''s Flow'!I$6:J$6004,2,TRUE)</f>
        <v>227.36421424255664</v>
      </c>
      <c r="R8020" s="12">
        <f t="shared" si="1005"/>
        <v>152.10021424255663</v>
      </c>
      <c r="S8020">
        <f t="shared" si="1006"/>
        <v>23134.475172631628</v>
      </c>
      <c r="T8020">
        <f t="shared" si="1007"/>
        <v>66.89716530337229</v>
      </c>
    </row>
    <row r="8021" spans="1:20" x14ac:dyDescent="0.3">
      <c r="A8021" s="1">
        <v>43957.972222222219</v>
      </c>
      <c r="B8021" s="15">
        <v>43934</v>
      </c>
      <c r="C8021" s="16">
        <v>0.79513888888888884</v>
      </c>
      <c r="D8021" s="13">
        <v>2.0009999999999999</v>
      </c>
      <c r="E8021" s="13">
        <v>0.71</v>
      </c>
      <c r="F8021" s="13">
        <v>0.14199999999999999</v>
      </c>
      <c r="G8021" s="13">
        <f t="shared" si="1000"/>
        <v>63.615999999999993</v>
      </c>
      <c r="H8021" s="13">
        <v>0.15760000000000002</v>
      </c>
      <c r="I8021" s="13">
        <v>70.7360124092436</v>
      </c>
      <c r="J8021" s="13"/>
      <c r="K8021">
        <f t="shared" si="1001"/>
        <v>63.702929067735866</v>
      </c>
      <c r="L8021" s="12">
        <f t="shared" si="1002"/>
        <v>8.6929067735873389E-2</v>
      </c>
      <c r="M8021">
        <f t="shared" si="1003"/>
        <v>7.5566628174280641E-3</v>
      </c>
      <c r="N8021">
        <f t="shared" si="1004"/>
        <v>0.1364600796353351</v>
      </c>
      <c r="Q8021">
        <f>VLOOKUP(D8021,'Manning''s Flow'!I$6:J$6004,2,TRUE)</f>
        <v>220.21551134067352</v>
      </c>
      <c r="R8021" s="12">
        <f t="shared" si="1005"/>
        <v>156.59951134067353</v>
      </c>
      <c r="S8021">
        <f t="shared" si="1006"/>
        <v>24523.406952137739</v>
      </c>
      <c r="T8021">
        <f t="shared" si="1007"/>
        <v>71.111935025509624</v>
      </c>
    </row>
    <row r="8022" spans="1:20" x14ac:dyDescent="0.3">
      <c r="A8022" s="1">
        <v>43958.069444444445</v>
      </c>
      <c r="B8022" s="15">
        <v>43934</v>
      </c>
      <c r="C8022" s="16">
        <v>0.80555555555555547</v>
      </c>
      <c r="D8022" s="13">
        <v>2.0179999999999998</v>
      </c>
      <c r="E8022" s="13">
        <v>0.79</v>
      </c>
      <c r="F8022" s="13">
        <v>0.16</v>
      </c>
      <c r="G8022" s="13">
        <f t="shared" si="1000"/>
        <v>71.680000000000007</v>
      </c>
      <c r="H8022" s="13">
        <v>0.16</v>
      </c>
      <c r="I8022" s="13">
        <v>71.813210567759995</v>
      </c>
      <c r="J8022" s="13"/>
      <c r="K8022">
        <f t="shared" si="1001"/>
        <v>65.309924252600979</v>
      </c>
      <c r="L8022" s="12">
        <f t="shared" si="1002"/>
        <v>6.3700757473990279</v>
      </c>
      <c r="M8022">
        <f t="shared" si="1003"/>
        <v>40.577865027601284</v>
      </c>
      <c r="N8022">
        <f t="shared" si="1004"/>
        <v>9.7536106806085279</v>
      </c>
      <c r="Q8022">
        <f>VLOOKUP(D8022,'Manning''s Flow'!I$6:J$6004,2,TRUE)</f>
        <v>222.58498307308344</v>
      </c>
      <c r="R8022" s="12">
        <f t="shared" si="1005"/>
        <v>150.90498307308343</v>
      </c>
      <c r="S8022">
        <f t="shared" si="1006"/>
        <v>22772.313916287596</v>
      </c>
      <c r="T8022">
        <f t="shared" si="1007"/>
        <v>67.796569647079636</v>
      </c>
    </row>
    <row r="8023" spans="1:20" x14ac:dyDescent="0.3">
      <c r="A8023" s="1">
        <v>43958.121527777781</v>
      </c>
      <c r="B8023" s="15">
        <v>43934</v>
      </c>
      <c r="C8023" s="16">
        <v>0.8125</v>
      </c>
      <c r="D8023" s="13">
        <v>2.0350000000000001</v>
      </c>
      <c r="E8023" s="13">
        <v>0.8</v>
      </c>
      <c r="F8023" s="13">
        <v>0.16500000000000001</v>
      </c>
      <c r="G8023" s="13">
        <f t="shared" si="1000"/>
        <v>73.92</v>
      </c>
      <c r="H8023" s="13">
        <v>0.15720000000000001</v>
      </c>
      <c r="I8023" s="13">
        <v>70.556479382824207</v>
      </c>
      <c r="J8023" s="13"/>
      <c r="K8023">
        <f t="shared" si="1001"/>
        <v>66.943465639396948</v>
      </c>
      <c r="L8023" s="12">
        <f t="shared" si="1002"/>
        <v>6.9765343606030541</v>
      </c>
      <c r="M8023">
        <f t="shared" si="1003"/>
        <v>48.672031684675062</v>
      </c>
      <c r="N8023">
        <f t="shared" si="1004"/>
        <v>10.421531502691263</v>
      </c>
      <c r="Q8023">
        <f>VLOOKUP(D8023,'Manning''s Flow'!I$6:J$6004,2,TRUE)</f>
        <v>227.36421424255664</v>
      </c>
      <c r="R8023" s="12">
        <f t="shared" si="1005"/>
        <v>153.44421424255665</v>
      </c>
      <c r="S8023">
        <f t="shared" si="1006"/>
        <v>23545.126884515626</v>
      </c>
      <c r="T8023">
        <f t="shared" si="1007"/>
        <v>67.488287351526367</v>
      </c>
    </row>
    <row r="8024" spans="1:20" x14ac:dyDescent="0.3">
      <c r="A8024" s="1">
        <v>43958.21875</v>
      </c>
      <c r="B8024" s="15">
        <v>43934</v>
      </c>
      <c r="C8024" s="16">
        <v>0.81597222222222221</v>
      </c>
      <c r="D8024" s="13">
        <v>2.052</v>
      </c>
      <c r="E8024" s="13">
        <v>0.73</v>
      </c>
      <c r="F8024" s="13">
        <v>0.151</v>
      </c>
      <c r="G8024" s="13">
        <f t="shared" si="1000"/>
        <v>67.647999999999996</v>
      </c>
      <c r="H8024" s="13">
        <v>0.1552</v>
      </c>
      <c r="I8024" s="13">
        <v>69.658814250727204</v>
      </c>
      <c r="J8024" s="13"/>
      <c r="K8024">
        <f t="shared" si="1001"/>
        <v>68.603764487394258</v>
      </c>
      <c r="L8024" s="12">
        <f t="shared" si="1002"/>
        <v>0.95576448739426212</v>
      </c>
      <c r="M8024">
        <f t="shared" si="1003"/>
        <v>0.91348575536401666</v>
      </c>
      <c r="N8024">
        <f t="shared" si="1004"/>
        <v>1.3931662417298996</v>
      </c>
      <c r="Q8024">
        <f>VLOOKUP(D8024,'Manning''s Flow'!I$6:J$6004,2,TRUE)</f>
        <v>232.19720984043218</v>
      </c>
      <c r="R8024" s="12">
        <f t="shared" si="1005"/>
        <v>164.54920984043218</v>
      </c>
      <c r="S8024">
        <f t="shared" si="1006"/>
        <v>27076.442459110585</v>
      </c>
      <c r="T8024">
        <f t="shared" si="1007"/>
        <v>70.866144323401542</v>
      </c>
    </row>
    <row r="8025" spans="1:20" x14ac:dyDescent="0.3">
      <c r="A8025" s="1">
        <v>43958.222222222219</v>
      </c>
      <c r="B8025" s="15">
        <v>43934</v>
      </c>
      <c r="C8025" s="16">
        <v>0.81944444444444453</v>
      </c>
      <c r="D8025" s="13">
        <v>2.0779999999999998</v>
      </c>
      <c r="E8025" s="13">
        <v>0.72</v>
      </c>
      <c r="F8025" s="13">
        <v>0.153</v>
      </c>
      <c r="G8025" s="13">
        <f t="shared" si="1000"/>
        <v>68.543999999999997</v>
      </c>
      <c r="H8025" s="13">
        <v>0.15279999999999999</v>
      </c>
      <c r="I8025" s="13">
        <v>68.581616092210794</v>
      </c>
      <c r="J8025" s="13"/>
      <c r="K8025">
        <f t="shared" si="1001"/>
        <v>71.195281350133314</v>
      </c>
      <c r="L8025" s="12">
        <f t="shared" si="1002"/>
        <v>2.651281350133317</v>
      </c>
      <c r="M8025">
        <f t="shared" si="1003"/>
        <v>7.0292927975647439</v>
      </c>
      <c r="N8025">
        <f t="shared" si="1004"/>
        <v>3.7239565598378697</v>
      </c>
      <c r="Q8025">
        <f>VLOOKUP(D8025,'Manning''s Flow'!I$6:J$6004,2,TRUE)</f>
        <v>237.08402612815706</v>
      </c>
      <c r="R8025" s="12">
        <f t="shared" si="1005"/>
        <v>168.54002612815708</v>
      </c>
      <c r="S8025">
        <f t="shared" si="1006"/>
        <v>28405.740407279871</v>
      </c>
      <c r="T8025">
        <f t="shared" si="1007"/>
        <v>71.088731231960708</v>
      </c>
    </row>
    <row r="8026" spans="1:20" x14ac:dyDescent="0.3">
      <c r="A8026" s="1">
        <v>43958.225694444445</v>
      </c>
      <c r="B8026" s="15">
        <v>43934</v>
      </c>
      <c r="C8026" s="16">
        <v>0.82291666666666663</v>
      </c>
      <c r="D8026" s="13">
        <v>2.0009999999999999</v>
      </c>
      <c r="E8026" s="13">
        <v>0.75</v>
      </c>
      <c r="F8026" s="13">
        <v>0.15</v>
      </c>
      <c r="G8026" s="13">
        <f t="shared" si="1000"/>
        <v>67.2</v>
      </c>
      <c r="H8026" s="13">
        <v>0.152</v>
      </c>
      <c r="I8026" s="13">
        <v>68.222550039371995</v>
      </c>
      <c r="J8026" s="13"/>
      <c r="K8026">
        <f t="shared" si="1001"/>
        <v>63.702929067735866</v>
      </c>
      <c r="L8026" s="12">
        <f t="shared" si="1002"/>
        <v>3.4970709322641369</v>
      </c>
      <c r="M8026">
        <f t="shared" si="1003"/>
        <v>12.22950510528676</v>
      </c>
      <c r="N8026">
        <f t="shared" si="1004"/>
        <v>5.4896548454556484</v>
      </c>
      <c r="Q8026">
        <f>VLOOKUP(D8026,'Manning''s Flow'!I$6:J$6004,2,TRUE)</f>
        <v>220.21551134067352</v>
      </c>
      <c r="R8026" s="12">
        <f t="shared" si="1005"/>
        <v>153.01551134067353</v>
      </c>
      <c r="S8026">
        <f t="shared" si="1006"/>
        <v>23413.74671084779</v>
      </c>
      <c r="T8026">
        <f t="shared" si="1007"/>
        <v>69.484438407228481</v>
      </c>
    </row>
    <row r="8027" spans="1:20" x14ac:dyDescent="0.3">
      <c r="A8027" s="1">
        <v>43958.246527777781</v>
      </c>
      <c r="B8027" s="15">
        <v>43934</v>
      </c>
      <c r="C8027" s="16">
        <v>0.82638888888888884</v>
      </c>
      <c r="D8027" s="13">
        <v>2.0179999999999998</v>
      </c>
      <c r="E8027" s="13">
        <v>0.71</v>
      </c>
      <c r="F8027" s="13">
        <v>0.14499999999999999</v>
      </c>
      <c r="G8027" s="13">
        <f t="shared" si="1000"/>
        <v>64.959999999999994</v>
      </c>
      <c r="H8027" s="13">
        <v>0.1522</v>
      </c>
      <c r="I8027" s="13">
        <v>68.312316552581692</v>
      </c>
      <c r="J8027" s="13"/>
      <c r="K8027">
        <f t="shared" si="1001"/>
        <v>65.309924252600979</v>
      </c>
      <c r="L8027" s="12">
        <f t="shared" si="1002"/>
        <v>0.34992425260098514</v>
      </c>
      <c r="M8027">
        <f t="shared" si="1003"/>
        <v>0.12244698255835805</v>
      </c>
      <c r="N8027">
        <f t="shared" si="1004"/>
        <v>0.53579032069854127</v>
      </c>
      <c r="Q8027">
        <f>VLOOKUP(D8027,'Manning''s Flow'!I$6:J$6004,2,TRUE)</f>
        <v>222.58498307308344</v>
      </c>
      <c r="R8027" s="12">
        <f t="shared" si="1005"/>
        <v>157.62498307308346</v>
      </c>
      <c r="S8027">
        <f t="shared" si="1006"/>
        <v>24845.635288789847</v>
      </c>
      <c r="T8027">
        <f t="shared" si="1007"/>
        <v>70.815641242665933</v>
      </c>
    </row>
    <row r="8028" spans="1:20" x14ac:dyDescent="0.3">
      <c r="A8028" s="1">
        <v>43958.315972222219</v>
      </c>
      <c r="B8028" s="15">
        <v>43934</v>
      </c>
      <c r="C8028" s="16">
        <v>0.82986111111111116</v>
      </c>
      <c r="D8028" s="13">
        <v>2.0350000000000001</v>
      </c>
      <c r="E8028" s="13">
        <v>0.78</v>
      </c>
      <c r="F8028" s="13">
        <v>0.161</v>
      </c>
      <c r="G8028" s="13">
        <f t="shared" si="1000"/>
        <v>72.128</v>
      </c>
      <c r="H8028" s="13">
        <v>0.15240000000000001</v>
      </c>
      <c r="I8028" s="13">
        <v>68.402083065791402</v>
      </c>
      <c r="J8028" s="13"/>
      <c r="K8028">
        <f t="shared" si="1001"/>
        <v>66.943465639396948</v>
      </c>
      <c r="L8028" s="12">
        <f t="shared" si="1002"/>
        <v>5.1845343606030525</v>
      </c>
      <c r="M8028">
        <f t="shared" si="1003"/>
        <v>26.879396536273703</v>
      </c>
      <c r="N8028">
        <f t="shared" si="1004"/>
        <v>7.7446458905048061</v>
      </c>
      <c r="Q8028">
        <f>VLOOKUP(D8028,'Manning''s Flow'!I$6:J$6004,2,TRUE)</f>
        <v>227.36421424255664</v>
      </c>
      <c r="R8028" s="12">
        <f t="shared" si="1005"/>
        <v>155.23621424255663</v>
      </c>
      <c r="S8028">
        <f t="shared" si="1006"/>
        <v>24098.28221236094</v>
      </c>
      <c r="T8028">
        <f t="shared" si="1007"/>
        <v>68.276450082398441</v>
      </c>
    </row>
    <row r="8029" spans="1:20" x14ac:dyDescent="0.3">
      <c r="A8029" s="1">
        <v>43958.4375</v>
      </c>
      <c r="B8029" s="15">
        <v>43934</v>
      </c>
      <c r="C8029" s="16">
        <v>0.83333333333333337</v>
      </c>
      <c r="D8029" s="13">
        <v>2.0179999999999998</v>
      </c>
      <c r="E8029" s="13">
        <v>0.75</v>
      </c>
      <c r="F8029" s="13">
        <v>0.152</v>
      </c>
      <c r="G8029" s="13">
        <f t="shared" si="1000"/>
        <v>68.096000000000004</v>
      </c>
      <c r="H8029" s="13">
        <v>0.15260000000000001</v>
      </c>
      <c r="I8029" s="13">
        <v>68.491849579001098</v>
      </c>
      <c r="J8029" s="13"/>
      <c r="K8029">
        <f t="shared" si="1001"/>
        <v>65.309924252600979</v>
      </c>
      <c r="L8029" s="12">
        <f t="shared" si="1002"/>
        <v>2.7860757473990247</v>
      </c>
      <c r="M8029">
        <f t="shared" si="1003"/>
        <v>7.7622180702450345</v>
      </c>
      <c r="N8029">
        <f t="shared" si="1004"/>
        <v>4.2659301465780963</v>
      </c>
      <c r="Q8029">
        <f>VLOOKUP(D8029,'Manning''s Flow'!I$6:J$6004,2,TRUE)</f>
        <v>222.58498307308344</v>
      </c>
      <c r="R8029" s="12">
        <f t="shared" si="1005"/>
        <v>154.48898307308343</v>
      </c>
      <c r="S8029">
        <f t="shared" si="1006"/>
        <v>23866.845890955457</v>
      </c>
      <c r="T8029">
        <f t="shared" si="1007"/>
        <v>69.406741164725645</v>
      </c>
    </row>
    <row r="8030" spans="1:20" x14ac:dyDescent="0.3">
      <c r="A8030" s="1">
        <v>43958.638888888891</v>
      </c>
      <c r="B8030" s="15">
        <v>43934</v>
      </c>
      <c r="C8030" s="16">
        <v>0.83680555555555547</v>
      </c>
      <c r="D8030" s="13">
        <v>2.0009999999999999</v>
      </c>
      <c r="E8030" s="13">
        <v>0.77</v>
      </c>
      <c r="F8030" s="13">
        <v>0.154</v>
      </c>
      <c r="G8030" s="13">
        <f t="shared" si="1000"/>
        <v>68.992000000000004</v>
      </c>
      <c r="H8030" s="13">
        <v>0.15479999999999999</v>
      </c>
      <c r="I8030" s="13">
        <v>69.479281224307798</v>
      </c>
      <c r="J8030" s="13"/>
      <c r="K8030">
        <f t="shared" si="1001"/>
        <v>63.702929067735866</v>
      </c>
      <c r="L8030" s="12">
        <f t="shared" si="1002"/>
        <v>5.2890709322641385</v>
      </c>
      <c r="M8030">
        <f t="shared" si="1003"/>
        <v>27.974271326521443</v>
      </c>
      <c r="N8030">
        <f t="shared" si="1004"/>
        <v>8.3027123080011354</v>
      </c>
      <c r="Q8030">
        <f>VLOOKUP(D8030,'Manning''s Flow'!I$6:J$6004,2,TRUE)</f>
        <v>220.21551134067352</v>
      </c>
      <c r="R8030" s="12">
        <f t="shared" si="1005"/>
        <v>151.2235113406735</v>
      </c>
      <c r="S8030">
        <f t="shared" si="1006"/>
        <v>22868.550382202804</v>
      </c>
      <c r="T8030">
        <f t="shared" si="1007"/>
        <v>68.670690098087888</v>
      </c>
    </row>
    <row r="8031" spans="1:20" x14ac:dyDescent="0.3">
      <c r="A8031" s="1">
        <v>43958.6875</v>
      </c>
      <c r="B8031" s="15">
        <v>43934</v>
      </c>
      <c r="C8031" s="16">
        <v>0.84027777777777779</v>
      </c>
      <c r="D8031" s="13">
        <v>1.984</v>
      </c>
      <c r="E8031" s="13">
        <v>0.76</v>
      </c>
      <c r="F8031" s="13">
        <v>0.151</v>
      </c>
      <c r="G8031" s="13">
        <f t="shared" si="1000"/>
        <v>67.647999999999996</v>
      </c>
      <c r="H8031" s="13">
        <v>0.15360000000000001</v>
      </c>
      <c r="I8031" s="13">
        <v>68.940682145049607</v>
      </c>
      <c r="J8031" s="13"/>
      <c r="K8031">
        <f t="shared" si="1001"/>
        <v>62.122268727445103</v>
      </c>
      <c r="L8031" s="12">
        <f t="shared" si="1002"/>
        <v>5.5257312725548928</v>
      </c>
      <c r="M8031">
        <f t="shared" si="1003"/>
        <v>30.533706096491116</v>
      </c>
      <c r="N8031">
        <f t="shared" si="1004"/>
        <v>8.8949283175707183</v>
      </c>
      <c r="Q8031">
        <f>VLOOKUP(D8031,'Manning''s Flow'!I$6:J$6004,2,TRUE)</f>
        <v>215.51681950347552</v>
      </c>
      <c r="R8031" s="12">
        <f t="shared" si="1005"/>
        <v>147.86881950347552</v>
      </c>
      <c r="S8031">
        <f t="shared" si="1006"/>
        <v>21865.187781351422</v>
      </c>
      <c r="T8031">
        <f t="shared" si="1007"/>
        <v>68.61126655643271</v>
      </c>
    </row>
    <row r="8032" spans="1:20" x14ac:dyDescent="0.3">
      <c r="A8032" s="1">
        <v>43958.690972222219</v>
      </c>
      <c r="B8032" s="15">
        <v>43934</v>
      </c>
      <c r="C8032" s="16">
        <v>0.84375</v>
      </c>
      <c r="D8032" s="13">
        <v>1.9930000000000001</v>
      </c>
      <c r="E8032" s="13">
        <v>0.78</v>
      </c>
      <c r="F8032" s="13">
        <v>0.156</v>
      </c>
      <c r="G8032" s="13">
        <f t="shared" si="1000"/>
        <v>69.888000000000005</v>
      </c>
      <c r="H8032" s="13">
        <v>0.15179999999999999</v>
      </c>
      <c r="I8032" s="13">
        <v>68.132783526162299</v>
      </c>
      <c r="J8032" s="13"/>
      <c r="K8032">
        <f t="shared" si="1001"/>
        <v>62.955821352259093</v>
      </c>
      <c r="L8032" s="12">
        <f t="shared" si="1002"/>
        <v>6.932178647740912</v>
      </c>
      <c r="M8032">
        <f t="shared" si="1003"/>
        <v>48.055100804195021</v>
      </c>
      <c r="N8032">
        <f t="shared" si="1004"/>
        <v>11.011179742939149</v>
      </c>
      <c r="Q8032">
        <f>VLOOKUP(D8032,'Manning''s Flow'!I$6:J$6004,2,TRUE)</f>
        <v>217.85945924032893</v>
      </c>
      <c r="R8032" s="12">
        <f t="shared" si="1005"/>
        <v>147.97145924032893</v>
      </c>
      <c r="S8032">
        <f t="shared" si="1006"/>
        <v>21895.552749712326</v>
      </c>
      <c r="T8032">
        <f t="shared" si="1007"/>
        <v>67.920603381786634</v>
      </c>
    </row>
    <row r="8033" spans="1:20" x14ac:dyDescent="0.3">
      <c r="A8033" s="1">
        <v>43958.697916666664</v>
      </c>
      <c r="B8033" s="15">
        <v>43934</v>
      </c>
      <c r="C8033" s="16">
        <v>0.84722222222222221</v>
      </c>
      <c r="D8033" s="13">
        <v>2.052</v>
      </c>
      <c r="E8033" s="13">
        <v>0.74</v>
      </c>
      <c r="F8033" s="13">
        <v>0.155</v>
      </c>
      <c r="G8033" s="13">
        <f t="shared" si="1000"/>
        <v>69.44</v>
      </c>
      <c r="H8033" s="13">
        <v>0.154</v>
      </c>
      <c r="I8033" s="13">
        <v>69.120215171468999</v>
      </c>
      <c r="J8033" s="13"/>
      <c r="K8033">
        <f t="shared" si="1001"/>
        <v>68.603764487394258</v>
      </c>
      <c r="L8033" s="12">
        <f t="shared" si="1002"/>
        <v>0.83623551260573947</v>
      </c>
      <c r="M8033">
        <f t="shared" si="1003"/>
        <v>0.69928983254298382</v>
      </c>
      <c r="N8033">
        <f t="shared" si="1004"/>
        <v>1.218935314780569</v>
      </c>
      <c r="Q8033">
        <f>VLOOKUP(D8033,'Manning''s Flow'!I$6:J$6004,2,TRUE)</f>
        <v>232.19720984043218</v>
      </c>
      <c r="R8033" s="12">
        <f t="shared" si="1005"/>
        <v>162.75720984043218</v>
      </c>
      <c r="S8033">
        <f t="shared" si="1006"/>
        <v>26489.909355042473</v>
      </c>
      <c r="T8033">
        <f t="shared" si="1007"/>
        <v>70.09438655713403</v>
      </c>
    </row>
    <row r="8034" spans="1:20" x14ac:dyDescent="0.3">
      <c r="A8034" s="1">
        <v>43958.708333333336</v>
      </c>
      <c r="B8034" s="15">
        <v>43934</v>
      </c>
      <c r="C8034" s="16">
        <v>0.85069444444444453</v>
      </c>
      <c r="D8034" s="13">
        <v>2.0009999999999999</v>
      </c>
      <c r="E8034" s="13">
        <v>0.71</v>
      </c>
      <c r="F8034" s="13">
        <v>0.14299999999999999</v>
      </c>
      <c r="G8034" s="13">
        <f t="shared" si="1000"/>
        <v>64.063999999999993</v>
      </c>
      <c r="H8034" s="13">
        <v>0.1512</v>
      </c>
      <c r="I8034" s="13">
        <v>67.863483986533197</v>
      </c>
      <c r="J8034" s="13"/>
      <c r="K8034">
        <f t="shared" si="1001"/>
        <v>63.702929067735866</v>
      </c>
      <c r="L8034" s="12">
        <f t="shared" si="1002"/>
        <v>0.36107093226412701</v>
      </c>
      <c r="M8034">
        <f t="shared" si="1003"/>
        <v>0.13037221812608579</v>
      </c>
      <c r="N8034">
        <f t="shared" si="1004"/>
        <v>0.56680428600103649</v>
      </c>
      <c r="Q8034">
        <f>VLOOKUP(D8034,'Manning''s Flow'!I$6:J$6004,2,TRUE)</f>
        <v>220.21551134067352</v>
      </c>
      <c r="R8034" s="12">
        <f t="shared" si="1005"/>
        <v>156.15151134067352</v>
      </c>
      <c r="S8034">
        <f t="shared" si="1006"/>
        <v>24383.294493976493</v>
      </c>
      <c r="T8034">
        <f t="shared" si="1007"/>
        <v>70.908497948224479</v>
      </c>
    </row>
    <row r="8035" spans="1:20" x14ac:dyDescent="0.3">
      <c r="A8035" s="1">
        <v>43958.715277777781</v>
      </c>
      <c r="B8035" s="15">
        <v>43934</v>
      </c>
      <c r="C8035" s="16">
        <v>0.85416666666666663</v>
      </c>
      <c r="D8035" s="13">
        <v>2.044</v>
      </c>
      <c r="E8035" s="13">
        <v>0.79</v>
      </c>
      <c r="F8035" s="13">
        <v>0.16500000000000001</v>
      </c>
      <c r="G8035" s="13">
        <f t="shared" si="1000"/>
        <v>73.92</v>
      </c>
      <c r="H8035" s="13">
        <v>0.15160000000000001</v>
      </c>
      <c r="I8035" s="13">
        <v>68.043017012952603</v>
      </c>
      <c r="J8035" s="13"/>
      <c r="K8035">
        <f t="shared" si="1001"/>
        <v>67.819100860997651</v>
      </c>
      <c r="L8035" s="12">
        <f t="shared" si="1002"/>
        <v>6.100899139002351</v>
      </c>
      <c r="M8035">
        <f t="shared" si="1003"/>
        <v>37.220970304279625</v>
      </c>
      <c r="N8035">
        <f t="shared" si="1004"/>
        <v>8.9958419701063033</v>
      </c>
      <c r="Q8035">
        <f>VLOOKUP(D8035,'Manning''s Flow'!I$6:J$6004,2,TRUE)</f>
        <v>229.77398795231264</v>
      </c>
      <c r="R8035" s="12">
        <f t="shared" si="1005"/>
        <v>155.85398795231265</v>
      </c>
      <c r="S8035">
        <f t="shared" si="1006"/>
        <v>24290.465560639615</v>
      </c>
      <c r="T8035">
        <f t="shared" si="1007"/>
        <v>67.829256627890629</v>
      </c>
    </row>
    <row r="8036" spans="1:20" x14ac:dyDescent="0.3">
      <c r="A8036" s="1">
        <v>43958.732638888891</v>
      </c>
      <c r="B8036" s="15">
        <v>43934</v>
      </c>
      <c r="C8036" s="16">
        <v>0.85763888888888884</v>
      </c>
      <c r="D8036" s="13">
        <v>1.9930000000000001</v>
      </c>
      <c r="E8036" s="13">
        <v>0.68</v>
      </c>
      <c r="F8036" s="13">
        <v>0.13700000000000001</v>
      </c>
      <c r="G8036" s="13">
        <f t="shared" si="1000"/>
        <v>61.376000000000005</v>
      </c>
      <c r="H8036" s="13">
        <v>0.1512</v>
      </c>
      <c r="I8036" s="13">
        <v>67.863483986533197</v>
      </c>
      <c r="J8036" s="13"/>
      <c r="K8036">
        <f t="shared" si="1001"/>
        <v>62.955821352259093</v>
      </c>
      <c r="L8036" s="12">
        <f t="shared" si="1002"/>
        <v>1.5798213522590885</v>
      </c>
      <c r="M8036">
        <f t="shared" si="1003"/>
        <v>2.4958355050537349</v>
      </c>
      <c r="N8036">
        <f t="shared" si="1004"/>
        <v>2.5094126616495944</v>
      </c>
      <c r="Q8036">
        <f>VLOOKUP(D8036,'Manning''s Flow'!I$6:J$6004,2,TRUE)</f>
        <v>217.85945924032893</v>
      </c>
      <c r="R8036" s="12">
        <f t="shared" si="1005"/>
        <v>156.48345924032893</v>
      </c>
      <c r="S8036">
        <f t="shared" si="1006"/>
        <v>24487.073015819686</v>
      </c>
      <c r="T8036">
        <f t="shared" si="1007"/>
        <v>71.82770938015878</v>
      </c>
    </row>
    <row r="8037" spans="1:20" x14ac:dyDescent="0.3">
      <c r="A8037" s="1">
        <v>43958.75</v>
      </c>
      <c r="B8037" s="15">
        <v>43934</v>
      </c>
      <c r="C8037" s="16">
        <v>0.86111111111111116</v>
      </c>
      <c r="D8037" s="13">
        <v>1.976</v>
      </c>
      <c r="E8037" s="13">
        <v>0.8</v>
      </c>
      <c r="F8037" s="13">
        <v>0.158</v>
      </c>
      <c r="G8037" s="13">
        <f t="shared" si="1000"/>
        <v>70.784000000000006</v>
      </c>
      <c r="H8037" s="13">
        <v>0.15300000000000002</v>
      </c>
      <c r="I8037" s="13">
        <v>68.671382605420504</v>
      </c>
      <c r="J8037" s="13"/>
      <c r="K8037">
        <f t="shared" si="1001"/>
        <v>61.387480717802525</v>
      </c>
      <c r="L8037" s="12">
        <f t="shared" si="1002"/>
        <v>9.396519282197481</v>
      </c>
      <c r="M8037">
        <f t="shared" si="1003"/>
        <v>88.294574620709071</v>
      </c>
      <c r="N8037">
        <f t="shared" si="1004"/>
        <v>15.306898364819958</v>
      </c>
      <c r="Q8037">
        <f>VLOOKUP(D8037,'Manning''s Flow'!I$6:J$6004,2,TRUE)</f>
        <v>213.18758480780298</v>
      </c>
      <c r="R8037" s="12">
        <f t="shared" si="1005"/>
        <v>142.40358480780299</v>
      </c>
      <c r="S8037">
        <f t="shared" si="1006"/>
        <v>20278.780966113136</v>
      </c>
      <c r="T8037">
        <f t="shared" si="1007"/>
        <v>66.797316052051272</v>
      </c>
    </row>
    <row r="8038" spans="1:20" x14ac:dyDescent="0.3">
      <c r="A8038" s="1">
        <v>43958.756944444445</v>
      </c>
      <c r="B8038" s="15">
        <v>43934</v>
      </c>
      <c r="C8038" s="16">
        <v>0.86458333333333337</v>
      </c>
      <c r="D8038" s="13">
        <v>1.984</v>
      </c>
      <c r="E8038" s="13">
        <v>0.77</v>
      </c>
      <c r="F8038" s="13">
        <v>0.153</v>
      </c>
      <c r="G8038" s="13">
        <f t="shared" si="1000"/>
        <v>68.543999999999997</v>
      </c>
      <c r="H8038" s="13">
        <v>0.15060000000000001</v>
      </c>
      <c r="I8038" s="13">
        <v>67.594184446904109</v>
      </c>
      <c r="J8038" s="13"/>
      <c r="K8038">
        <f t="shared" si="1001"/>
        <v>62.122268727445103</v>
      </c>
      <c r="L8038" s="12">
        <f t="shared" si="1002"/>
        <v>6.4217312725548936</v>
      </c>
      <c r="M8038">
        <f t="shared" si="1003"/>
        <v>41.238632536909492</v>
      </c>
      <c r="N8038">
        <f t="shared" si="1004"/>
        <v>10.337245248929271</v>
      </c>
      <c r="Q8038">
        <f>VLOOKUP(D8038,'Manning''s Flow'!I$6:J$6004,2,TRUE)</f>
        <v>215.51681950347552</v>
      </c>
      <c r="R8038" s="12">
        <f t="shared" si="1005"/>
        <v>146.97281950347553</v>
      </c>
      <c r="S8038">
        <f t="shared" si="1006"/>
        <v>21601.009672801199</v>
      </c>
      <c r="T8038">
        <f t="shared" si="1007"/>
        <v>68.195521742610623</v>
      </c>
    </row>
    <row r="8039" spans="1:20" x14ac:dyDescent="0.3">
      <c r="A8039" s="1">
        <v>43958.767361111109</v>
      </c>
      <c r="B8039" s="15">
        <v>43934</v>
      </c>
      <c r="C8039" s="16">
        <v>0.86805555555555547</v>
      </c>
      <c r="D8039" s="13">
        <v>1.9930000000000001</v>
      </c>
      <c r="E8039" s="13">
        <v>0.76</v>
      </c>
      <c r="F8039" s="13">
        <v>0.152</v>
      </c>
      <c r="G8039" s="13">
        <f t="shared" si="1000"/>
        <v>68.096000000000004</v>
      </c>
      <c r="H8039" s="13">
        <v>0.15679999999999999</v>
      </c>
      <c r="I8039" s="13">
        <v>70.376946356404801</v>
      </c>
      <c r="J8039" s="13"/>
      <c r="K8039">
        <f t="shared" si="1001"/>
        <v>62.955821352259093</v>
      </c>
      <c r="L8039" s="12">
        <f t="shared" si="1002"/>
        <v>5.1401786477409104</v>
      </c>
      <c r="M8039">
        <f t="shared" si="1003"/>
        <v>26.421436530691572</v>
      </c>
      <c r="N8039">
        <f t="shared" si="1004"/>
        <v>8.1647392367099361</v>
      </c>
      <c r="Q8039">
        <f>VLOOKUP(D8039,'Manning''s Flow'!I$6:J$6004,2,TRUE)</f>
        <v>217.85945924032893</v>
      </c>
      <c r="R8039" s="12">
        <f t="shared" si="1005"/>
        <v>149.76345924032893</v>
      </c>
      <c r="S8039">
        <f t="shared" si="1006"/>
        <v>22429.093723629663</v>
      </c>
      <c r="T8039">
        <f t="shared" si="1007"/>
        <v>68.743152013022879</v>
      </c>
    </row>
    <row r="8040" spans="1:20" x14ac:dyDescent="0.3">
      <c r="A8040" s="1">
        <v>43958.770833333336</v>
      </c>
      <c r="B8040" s="15">
        <v>43934</v>
      </c>
      <c r="C8040" s="16">
        <v>0.87152777777777779</v>
      </c>
      <c r="D8040" s="13">
        <v>1.95</v>
      </c>
      <c r="E8040" s="13">
        <v>0.79</v>
      </c>
      <c r="F8040" s="13">
        <v>0.153</v>
      </c>
      <c r="G8040" s="13">
        <f t="shared" si="1000"/>
        <v>68.543999999999997</v>
      </c>
      <c r="H8040" s="13">
        <v>0.15720000000000001</v>
      </c>
      <c r="I8040" s="13">
        <v>70.556479382824207</v>
      </c>
      <c r="J8040" s="13"/>
      <c r="K8040">
        <f t="shared" si="1001"/>
        <v>59.039106655439063</v>
      </c>
      <c r="L8040" s="12">
        <f t="shared" si="1002"/>
        <v>9.5048933445609336</v>
      </c>
      <c r="M8040">
        <f t="shared" si="1003"/>
        <v>90.342997491478727</v>
      </c>
      <c r="N8040">
        <f t="shared" si="1004"/>
        <v>16.099317694681414</v>
      </c>
      <c r="Q8040">
        <f>VLOOKUP(D8040,'Manning''s Flow'!I$6:J$6004,2,TRUE)</f>
        <v>208.5693009792268</v>
      </c>
      <c r="R8040" s="12">
        <f t="shared" si="1005"/>
        <v>140.02530097922681</v>
      </c>
      <c r="S8040">
        <f t="shared" si="1006"/>
        <v>19607.084914323059</v>
      </c>
      <c r="T8040">
        <f t="shared" si="1007"/>
        <v>67.136103118633514</v>
      </c>
    </row>
    <row r="8041" spans="1:20" x14ac:dyDescent="0.3">
      <c r="A8041" s="1">
        <v>43958.777777777781</v>
      </c>
      <c r="B8041" s="15">
        <v>43934</v>
      </c>
      <c r="C8041" s="16">
        <v>0.875</v>
      </c>
      <c r="D8041" s="13">
        <v>2.0099999999999998</v>
      </c>
      <c r="E8041" s="13">
        <v>0.83</v>
      </c>
      <c r="F8041" s="13">
        <v>0.16800000000000001</v>
      </c>
      <c r="G8041" s="13">
        <f t="shared" si="1000"/>
        <v>75.26400000000001</v>
      </c>
      <c r="H8041" s="13">
        <v>0.157</v>
      </c>
      <c r="I8041" s="13">
        <v>70.466712869614497</v>
      </c>
      <c r="J8041" s="13"/>
      <c r="K8041">
        <f t="shared" si="1001"/>
        <v>64.550397334814804</v>
      </c>
      <c r="L8041" s="12">
        <f t="shared" si="1002"/>
        <v>10.713602665185206</v>
      </c>
      <c r="M8041">
        <f t="shared" si="1003"/>
        <v>114.78128206746355</v>
      </c>
      <c r="N8041">
        <f t="shared" si="1004"/>
        <v>16.597268347730061</v>
      </c>
      <c r="Q8041">
        <f>VLOOKUP(D8041,'Manning''s Flow'!I$6:J$6004,2,TRUE)</f>
        <v>222.58498307308344</v>
      </c>
      <c r="R8041" s="12">
        <f t="shared" si="1005"/>
        <v>147.32098307308343</v>
      </c>
      <c r="S8041">
        <f t="shared" si="1006"/>
        <v>21703.472053619735</v>
      </c>
      <c r="T8041">
        <f t="shared" si="1007"/>
        <v>66.186398129433627</v>
      </c>
    </row>
    <row r="8042" spans="1:20" x14ac:dyDescent="0.3">
      <c r="A8042" s="1">
        <v>43958.868055555555</v>
      </c>
      <c r="B8042" s="15">
        <v>43934</v>
      </c>
      <c r="C8042" s="16">
        <v>0.87847222222222221</v>
      </c>
      <c r="D8042" s="13">
        <v>2.0009999999999999</v>
      </c>
      <c r="E8042" s="13">
        <v>0.8</v>
      </c>
      <c r="F8042" s="13">
        <v>0.16</v>
      </c>
      <c r="G8042" s="13">
        <f t="shared" si="1000"/>
        <v>71.680000000000007</v>
      </c>
      <c r="H8042" s="13">
        <v>0.15679999999999999</v>
      </c>
      <c r="I8042" s="13">
        <v>70.376946356404801</v>
      </c>
      <c r="J8042" s="13"/>
      <c r="K8042">
        <f t="shared" si="1001"/>
        <v>63.702929067735866</v>
      </c>
      <c r="L8042" s="12">
        <f t="shared" si="1002"/>
        <v>7.9770709322641409</v>
      </c>
      <c r="M8042">
        <f t="shared" si="1003"/>
        <v>63.633660658373486</v>
      </c>
      <c r="N8042">
        <f t="shared" si="1004"/>
        <v>12.522298501819366</v>
      </c>
      <c r="Q8042">
        <f>VLOOKUP(D8042,'Manning''s Flow'!I$6:J$6004,2,TRUE)</f>
        <v>220.21551134067352</v>
      </c>
      <c r="R8042" s="12">
        <f t="shared" si="1005"/>
        <v>148.53551134067351</v>
      </c>
      <c r="S8042">
        <f t="shared" si="1006"/>
        <v>22062.798129235347</v>
      </c>
      <c r="T8042">
        <f t="shared" si="1007"/>
        <v>67.450067634377035</v>
      </c>
    </row>
    <row r="8043" spans="1:20" x14ac:dyDescent="0.3">
      <c r="A8043" s="1">
        <v>43958.885416666664</v>
      </c>
      <c r="B8043" s="15">
        <v>43934</v>
      </c>
      <c r="C8043" s="16">
        <v>0.88194444444444453</v>
      </c>
      <c r="D8043" s="13">
        <v>2.0350000000000001</v>
      </c>
      <c r="E8043" s="13">
        <v>0.74</v>
      </c>
      <c r="F8043" s="13">
        <v>0.152</v>
      </c>
      <c r="G8043" s="13">
        <f t="shared" si="1000"/>
        <v>68.096000000000004</v>
      </c>
      <c r="H8043" s="13">
        <v>0.15840000000000001</v>
      </c>
      <c r="I8043" s="13">
        <v>71.095078462082398</v>
      </c>
      <c r="J8043" s="13"/>
      <c r="K8043">
        <f t="shared" si="1001"/>
        <v>66.943465639396948</v>
      </c>
      <c r="L8043" s="12">
        <f t="shared" si="1002"/>
        <v>1.152534360603056</v>
      </c>
      <c r="M8043">
        <f t="shared" si="1003"/>
        <v>1.3283354523706952</v>
      </c>
      <c r="N8043">
        <f t="shared" si="1004"/>
        <v>1.7216532630852881</v>
      </c>
      <c r="Q8043">
        <f>VLOOKUP(D8043,'Manning''s Flow'!I$6:J$6004,2,TRUE)</f>
        <v>227.36421424255664</v>
      </c>
      <c r="R8043" s="12">
        <f t="shared" si="1005"/>
        <v>159.26821424255664</v>
      </c>
      <c r="S8043">
        <f t="shared" si="1006"/>
        <v>25366.364068012921</v>
      </c>
      <c r="T8043">
        <f t="shared" si="1007"/>
        <v>70.049816226860642</v>
      </c>
    </row>
    <row r="8044" spans="1:20" x14ac:dyDescent="0.3">
      <c r="A8044" s="1">
        <v>43958.989583333336</v>
      </c>
      <c r="B8044" s="15">
        <v>43934</v>
      </c>
      <c r="C8044" s="16">
        <v>0.88541666666666663</v>
      </c>
      <c r="D8044" s="13">
        <v>2.044</v>
      </c>
      <c r="E8044" s="13">
        <v>0.73</v>
      </c>
      <c r="F8044" s="13">
        <v>0.151</v>
      </c>
      <c r="G8044" s="13">
        <f t="shared" si="1000"/>
        <v>67.647999999999996</v>
      </c>
      <c r="H8044" s="13">
        <v>0.156</v>
      </c>
      <c r="I8044" s="13">
        <v>70.017880303566002</v>
      </c>
      <c r="J8044" s="13"/>
      <c r="K8044">
        <f t="shared" si="1001"/>
        <v>67.819100860997651</v>
      </c>
      <c r="L8044" s="12">
        <f t="shared" si="1002"/>
        <v>0.17110086099765454</v>
      </c>
      <c r="M8044">
        <f t="shared" si="1003"/>
        <v>2.9275504634138701E-2</v>
      </c>
      <c r="N8044">
        <f t="shared" si="1004"/>
        <v>0.2522900758421196</v>
      </c>
      <c r="Q8044">
        <f>VLOOKUP(D8044,'Manning''s Flow'!I$6:J$6004,2,TRUE)</f>
        <v>229.77398795231264</v>
      </c>
      <c r="R8044" s="12">
        <f t="shared" si="1005"/>
        <v>162.12598795231264</v>
      </c>
      <c r="S8044">
        <f t="shared" si="1006"/>
        <v>26284.835969513424</v>
      </c>
      <c r="T8044">
        <f t="shared" si="1007"/>
        <v>70.558895459463542</v>
      </c>
    </row>
    <row r="8045" spans="1:20" x14ac:dyDescent="0.3">
      <c r="A8045" s="1">
        <v>43958.993055555555</v>
      </c>
      <c r="B8045" s="15">
        <v>43934</v>
      </c>
      <c r="C8045" s="16">
        <v>0.88888888888888884</v>
      </c>
      <c r="D8045" s="13">
        <v>2.0609999999999999</v>
      </c>
      <c r="E8045" s="13">
        <v>0.77</v>
      </c>
      <c r="F8045" s="13">
        <v>0.161</v>
      </c>
      <c r="G8045" s="13">
        <f t="shared" si="1000"/>
        <v>72.128</v>
      </c>
      <c r="H8045" s="13">
        <v>0.15579999999999999</v>
      </c>
      <c r="I8045" s="13">
        <v>69.928113790356292</v>
      </c>
      <c r="J8045" s="13"/>
      <c r="K8045">
        <f t="shared" si="1001"/>
        <v>69.493650917638291</v>
      </c>
      <c r="L8045" s="12">
        <f t="shared" si="1002"/>
        <v>2.6343490823617088</v>
      </c>
      <c r="M8045">
        <f t="shared" si="1003"/>
        <v>6.9397950877399772</v>
      </c>
      <c r="N8045">
        <f t="shared" si="1004"/>
        <v>3.7907766358164965</v>
      </c>
      <c r="Q8045">
        <f>VLOOKUP(D8045,'Manning''s Flow'!I$6:J$6004,2,TRUE)</f>
        <v>234.63388691376466</v>
      </c>
      <c r="R8045" s="12">
        <f t="shared" si="1005"/>
        <v>162.50588691376464</v>
      </c>
      <c r="S8045">
        <f t="shared" si="1006"/>
        <v>26408.163281629262</v>
      </c>
      <c r="T8045">
        <f t="shared" si="1007"/>
        <v>69.259342310384469</v>
      </c>
    </row>
    <row r="8046" spans="1:20" x14ac:dyDescent="0.3">
      <c r="A8046" s="1">
        <v>43958.996527777781</v>
      </c>
      <c r="B8046" s="15">
        <v>43934</v>
      </c>
      <c r="C8046" s="16">
        <v>0.89583333333333337</v>
      </c>
      <c r="D8046" s="13">
        <v>2.0609999999999999</v>
      </c>
      <c r="E8046" s="13">
        <v>0.76</v>
      </c>
      <c r="F8046" s="13">
        <v>0.159</v>
      </c>
      <c r="G8046" s="13">
        <f t="shared" si="1000"/>
        <v>71.231999999999999</v>
      </c>
      <c r="H8046" s="13">
        <v>0.15720000000000001</v>
      </c>
      <c r="I8046" s="13">
        <v>70.556479382824207</v>
      </c>
      <c r="J8046" s="13"/>
      <c r="K8046">
        <f t="shared" si="1001"/>
        <v>69.493650917638291</v>
      </c>
      <c r="L8046" s="12">
        <f t="shared" si="1002"/>
        <v>1.738349082361708</v>
      </c>
      <c r="M8046">
        <f t="shared" si="1003"/>
        <v>3.0218575321477923</v>
      </c>
      <c r="N8046">
        <f t="shared" si="1004"/>
        <v>2.501450217980266</v>
      </c>
      <c r="Q8046">
        <f>VLOOKUP(D8046,'Manning''s Flow'!I$6:J$6004,2,TRUE)</f>
        <v>234.63388691376466</v>
      </c>
      <c r="R8046" s="12">
        <f t="shared" si="1005"/>
        <v>163.40188691376466</v>
      </c>
      <c r="S8046">
        <f t="shared" si="1006"/>
        <v>26700.176646978733</v>
      </c>
      <c r="T8046">
        <f t="shared" si="1007"/>
        <v>69.641213834479075</v>
      </c>
    </row>
    <row r="8047" spans="1:20" x14ac:dyDescent="0.3">
      <c r="A8047" s="1">
        <v>43959</v>
      </c>
      <c r="B8047" s="15">
        <v>43934</v>
      </c>
      <c r="C8047" s="16">
        <v>0.89930555555555547</v>
      </c>
      <c r="D8047" s="13">
        <v>2.069</v>
      </c>
      <c r="E8047" s="13">
        <v>0.73</v>
      </c>
      <c r="F8047" s="13">
        <v>0.155</v>
      </c>
      <c r="G8047" s="13">
        <f t="shared" si="1000"/>
        <v>69.44</v>
      </c>
      <c r="H8047" s="13">
        <v>0.15679999999999999</v>
      </c>
      <c r="I8047" s="13">
        <v>70.376946356404801</v>
      </c>
      <c r="J8047" s="13"/>
      <c r="K8047">
        <f t="shared" si="1001"/>
        <v>70.291031958641867</v>
      </c>
      <c r="L8047" s="12">
        <f t="shared" si="1002"/>
        <v>0.85103195864186887</v>
      </c>
      <c r="M8047">
        <f t="shared" si="1003"/>
        <v>0.72425539462981559</v>
      </c>
      <c r="N8047">
        <f t="shared" si="1004"/>
        <v>1.2107262262739329</v>
      </c>
      <c r="Q8047">
        <f>VLOOKUP(D8047,'Manning''s Flow'!I$6:J$6004,2,TRUE)</f>
        <v>234.63388691376466</v>
      </c>
      <c r="R8047" s="12">
        <f t="shared" si="1005"/>
        <v>165.19388691376466</v>
      </c>
      <c r="S8047">
        <f t="shared" si="1006"/>
        <v>27289.020273677666</v>
      </c>
      <c r="T8047">
        <f t="shared" si="1007"/>
        <v>70.404956882668273</v>
      </c>
    </row>
    <row r="8048" spans="1:20" x14ac:dyDescent="0.3">
      <c r="A8048" s="1">
        <v>43959.024305555555</v>
      </c>
      <c r="B8048" s="15">
        <v>43934</v>
      </c>
      <c r="C8048" s="16">
        <v>0.90277777777777779</v>
      </c>
      <c r="D8048" s="13">
        <v>2.0270000000000001</v>
      </c>
      <c r="E8048" s="13">
        <v>0.76</v>
      </c>
      <c r="F8048" s="13">
        <v>0.155</v>
      </c>
      <c r="G8048" s="13">
        <f t="shared" si="1000"/>
        <v>69.44</v>
      </c>
      <c r="H8048" s="13">
        <v>0.15460000000000002</v>
      </c>
      <c r="I8048" s="13">
        <v>69.389514711098101</v>
      </c>
      <c r="J8048" s="13"/>
      <c r="K8048">
        <f t="shared" si="1001"/>
        <v>66.171420069287691</v>
      </c>
      <c r="L8048" s="12">
        <f t="shared" si="1002"/>
        <v>3.2685799307123062</v>
      </c>
      <c r="M8048">
        <f t="shared" si="1003"/>
        <v>10.683614763455264</v>
      </c>
      <c r="N8048">
        <f t="shared" si="1004"/>
        <v>4.9395644332399034</v>
      </c>
      <c r="Q8048">
        <f>VLOOKUP(D8048,'Manning''s Flow'!I$6:J$6004,2,TRUE)</f>
        <v>224.96788165287248</v>
      </c>
      <c r="R8048" s="12">
        <f t="shared" si="1005"/>
        <v>155.52788165287248</v>
      </c>
      <c r="S8048">
        <f t="shared" si="1006"/>
        <v>24188.921971429907</v>
      </c>
      <c r="T8048">
        <f t="shared" si="1007"/>
        <v>69.133371621844859</v>
      </c>
    </row>
    <row r="8049" spans="1:20" x14ac:dyDescent="0.3">
      <c r="A8049" s="1">
        <v>43959.0625</v>
      </c>
      <c r="B8049" s="15">
        <v>43934</v>
      </c>
      <c r="C8049" s="16">
        <v>0.90625</v>
      </c>
      <c r="D8049" s="13">
        <v>2.052</v>
      </c>
      <c r="E8049" s="13">
        <v>0.76</v>
      </c>
      <c r="F8049" s="13">
        <v>0.159</v>
      </c>
      <c r="G8049" s="13">
        <f t="shared" si="1000"/>
        <v>71.231999999999999</v>
      </c>
      <c r="H8049" s="13">
        <v>0.15340000000000001</v>
      </c>
      <c r="I8049" s="13">
        <v>68.850915631839896</v>
      </c>
      <c r="J8049" s="13"/>
      <c r="K8049">
        <f t="shared" si="1001"/>
        <v>68.603764487394258</v>
      </c>
      <c r="L8049" s="12">
        <f t="shared" si="1002"/>
        <v>2.6282355126057411</v>
      </c>
      <c r="M8049">
        <f t="shared" si="1003"/>
        <v>6.9076219097219624</v>
      </c>
      <c r="N8049">
        <f t="shared" si="1004"/>
        <v>3.8310368712910381</v>
      </c>
      <c r="Q8049">
        <f>VLOOKUP(D8049,'Manning''s Flow'!I$6:J$6004,2,TRUE)</f>
        <v>232.19720984043218</v>
      </c>
      <c r="R8049" s="12">
        <f t="shared" si="1005"/>
        <v>160.96520984043218</v>
      </c>
      <c r="S8049">
        <f t="shared" si="1006"/>
        <v>25909.798778974364</v>
      </c>
      <c r="T8049">
        <f t="shared" si="1007"/>
        <v>69.322628790866517</v>
      </c>
    </row>
    <row r="8050" spans="1:20" x14ac:dyDescent="0.3">
      <c r="A8050" s="1">
        <v>43959.065972222219</v>
      </c>
      <c r="B8050" s="15">
        <v>43934</v>
      </c>
      <c r="C8050" s="16">
        <v>0.91319444444444453</v>
      </c>
      <c r="D8050" s="13">
        <v>2.0350000000000001</v>
      </c>
      <c r="E8050" s="13">
        <v>0.74</v>
      </c>
      <c r="F8050" s="13">
        <v>0.153</v>
      </c>
      <c r="G8050" s="13">
        <f t="shared" si="1000"/>
        <v>68.543999999999997</v>
      </c>
      <c r="H8050" s="13">
        <v>0.15379999999999999</v>
      </c>
      <c r="I8050" s="13">
        <v>69.030448658259289</v>
      </c>
      <c r="J8050" s="13"/>
      <c r="K8050">
        <f t="shared" si="1001"/>
        <v>66.943465639396948</v>
      </c>
      <c r="L8050" s="12">
        <f t="shared" si="1002"/>
        <v>1.6005343606030493</v>
      </c>
      <c r="M8050">
        <f t="shared" si="1003"/>
        <v>2.5617102394710121</v>
      </c>
      <c r="N8050">
        <f t="shared" si="1004"/>
        <v>2.3908746661318916</v>
      </c>
      <c r="Q8050">
        <f>VLOOKUP(D8050,'Manning''s Flow'!I$6:J$6004,2,TRUE)</f>
        <v>227.36421424255664</v>
      </c>
      <c r="R8050" s="12">
        <f t="shared" si="1005"/>
        <v>158.82021424255663</v>
      </c>
      <c r="S8050">
        <f t="shared" si="1006"/>
        <v>25223.860452051587</v>
      </c>
      <c r="T8050">
        <f t="shared" si="1007"/>
        <v>69.852775544142617</v>
      </c>
    </row>
    <row r="8051" spans="1:20" x14ac:dyDescent="0.3">
      <c r="A8051" s="1">
        <v>43959.069444444445</v>
      </c>
      <c r="B8051" s="15">
        <v>43934</v>
      </c>
      <c r="C8051" s="16">
        <v>0.91666666666666663</v>
      </c>
      <c r="D8051" s="13">
        <v>2.052</v>
      </c>
      <c r="E8051" s="13">
        <v>0.78</v>
      </c>
      <c r="F8051" s="13">
        <v>0.16200000000000001</v>
      </c>
      <c r="G8051" s="13">
        <f t="shared" si="1000"/>
        <v>72.576000000000008</v>
      </c>
      <c r="H8051" s="13">
        <v>0.15360000000000001</v>
      </c>
      <c r="I8051" s="13">
        <v>68.940682145049607</v>
      </c>
      <c r="J8051" s="13"/>
      <c r="K8051">
        <f t="shared" si="1001"/>
        <v>68.603764487394258</v>
      </c>
      <c r="L8051" s="12">
        <f t="shared" si="1002"/>
        <v>3.9722355126057494</v>
      </c>
      <c r="M8051">
        <f t="shared" si="1003"/>
        <v>15.778654967606261</v>
      </c>
      <c r="N8051">
        <f t="shared" si="1004"/>
        <v>5.7901130386738995</v>
      </c>
      <c r="Q8051">
        <f>VLOOKUP(D8051,'Manning''s Flow'!I$6:J$6004,2,TRUE)</f>
        <v>232.19720984043218</v>
      </c>
      <c r="R8051" s="12">
        <f t="shared" si="1005"/>
        <v>159.62120984043219</v>
      </c>
      <c r="S8051">
        <f t="shared" si="1006"/>
        <v>25478.930630923285</v>
      </c>
      <c r="T8051">
        <f t="shared" si="1007"/>
        <v>68.743810466165883</v>
      </c>
    </row>
    <row r="8052" spans="1:20" x14ac:dyDescent="0.3">
      <c r="A8052" s="1">
        <v>43959.072916666664</v>
      </c>
      <c r="B8052" s="15">
        <v>43934</v>
      </c>
      <c r="C8052" s="16">
        <v>0.92013888888888884</v>
      </c>
      <c r="D8052" s="13">
        <v>2.0270000000000001</v>
      </c>
      <c r="E8052" s="13">
        <v>0.73</v>
      </c>
      <c r="F8052" s="13">
        <v>0.15</v>
      </c>
      <c r="G8052" s="13">
        <f t="shared" si="1000"/>
        <v>67.2</v>
      </c>
      <c r="H8052" s="13">
        <v>0.15440000000000001</v>
      </c>
      <c r="I8052" s="13">
        <v>69.299748197888405</v>
      </c>
      <c r="J8052" s="13"/>
      <c r="K8052">
        <f t="shared" si="1001"/>
        <v>66.171420069287691</v>
      </c>
      <c r="L8052" s="12">
        <f t="shared" si="1002"/>
        <v>1.0285799307123114</v>
      </c>
      <c r="M8052">
        <f t="shared" si="1003"/>
        <v>1.0579766738641432</v>
      </c>
      <c r="N8052">
        <f t="shared" si="1004"/>
        <v>1.5544171934579787</v>
      </c>
      <c r="Q8052">
        <f>VLOOKUP(D8052,'Manning''s Flow'!I$6:J$6004,2,TRUE)</f>
        <v>224.96788165287248</v>
      </c>
      <c r="R8052" s="12">
        <f t="shared" si="1005"/>
        <v>157.76788165287246</v>
      </c>
      <c r="S8052">
        <f t="shared" si="1006"/>
        <v>24890.70448123477</v>
      </c>
      <c r="T8052">
        <f t="shared" si="1007"/>
        <v>70.129069311462771</v>
      </c>
    </row>
    <row r="8053" spans="1:20" x14ac:dyDescent="0.3">
      <c r="A8053" s="1">
        <v>43959.086805555555</v>
      </c>
      <c r="B8053" s="15">
        <v>43934</v>
      </c>
      <c r="C8053" s="16">
        <v>0.92361111111111116</v>
      </c>
      <c r="D8053" s="13">
        <v>2.0270000000000001</v>
      </c>
      <c r="E8053" s="13">
        <v>0.77</v>
      </c>
      <c r="F8053" s="13">
        <v>0.158</v>
      </c>
      <c r="G8053" s="13">
        <f t="shared" si="1000"/>
        <v>70.784000000000006</v>
      </c>
      <c r="H8053" s="13">
        <v>0.15540000000000001</v>
      </c>
      <c r="I8053" s="13">
        <v>69.7485807639369</v>
      </c>
      <c r="J8053" s="13"/>
      <c r="K8053">
        <f t="shared" si="1001"/>
        <v>66.171420069287691</v>
      </c>
      <c r="L8053" s="12">
        <f t="shared" si="1002"/>
        <v>4.6125799307123145</v>
      </c>
      <c r="M8053">
        <f t="shared" si="1003"/>
        <v>21.27589361721002</v>
      </c>
      <c r="N8053">
        <f t="shared" si="1004"/>
        <v>6.9706527771090752</v>
      </c>
      <c r="Q8053">
        <f>VLOOKUP(D8053,'Manning''s Flow'!I$6:J$6004,2,TRUE)</f>
        <v>224.96788165287248</v>
      </c>
      <c r="R8053" s="12">
        <f t="shared" si="1005"/>
        <v>154.18388165287246</v>
      </c>
      <c r="S8053">
        <f t="shared" si="1006"/>
        <v>23772.669361546981</v>
      </c>
      <c r="T8053">
        <f t="shared" si="1007"/>
        <v>68.535953008074117</v>
      </c>
    </row>
    <row r="8054" spans="1:20" x14ac:dyDescent="0.3">
      <c r="A8054" s="1">
        <v>43959.118055555555</v>
      </c>
      <c r="B8054" s="15">
        <v>43934</v>
      </c>
      <c r="C8054" s="16">
        <v>0.92708333333333337</v>
      </c>
      <c r="D8054" s="13">
        <v>2.0270000000000001</v>
      </c>
      <c r="E8054" s="13">
        <v>0.73</v>
      </c>
      <c r="F8054" s="13">
        <v>0.14899999999999999</v>
      </c>
      <c r="G8054" s="13">
        <f t="shared" si="1000"/>
        <v>66.751999999999995</v>
      </c>
      <c r="H8054" s="13">
        <v>0.1512</v>
      </c>
      <c r="I8054" s="13">
        <v>67.863483986533197</v>
      </c>
      <c r="J8054" s="13"/>
      <c r="K8054">
        <f t="shared" si="1001"/>
        <v>66.171420069287691</v>
      </c>
      <c r="L8054" s="12">
        <f t="shared" si="1002"/>
        <v>0.58057993071230385</v>
      </c>
      <c r="M8054">
        <f t="shared" si="1003"/>
        <v>0.33707305594590353</v>
      </c>
      <c r="N8054">
        <f t="shared" si="1004"/>
        <v>0.87738774550158072</v>
      </c>
      <c r="Q8054">
        <f>VLOOKUP(D8054,'Manning''s Flow'!I$6:J$6004,2,TRUE)</f>
        <v>224.96788165287248</v>
      </c>
      <c r="R8054" s="12">
        <f t="shared" si="1005"/>
        <v>158.2158816528725</v>
      </c>
      <c r="S8054">
        <f t="shared" si="1006"/>
        <v>25032.265207195756</v>
      </c>
      <c r="T8054">
        <f t="shared" si="1007"/>
        <v>70.328208849386371</v>
      </c>
    </row>
    <row r="8055" spans="1:20" x14ac:dyDescent="0.3">
      <c r="A8055" s="1">
        <v>43959.121527777781</v>
      </c>
      <c r="B8055" s="15">
        <v>43934</v>
      </c>
      <c r="C8055" s="16">
        <v>0.93055555555555547</v>
      </c>
      <c r="D8055" s="13">
        <v>1.9930000000000001</v>
      </c>
      <c r="E8055" s="13">
        <v>0.79</v>
      </c>
      <c r="F8055" s="13">
        <v>0.158</v>
      </c>
      <c r="G8055" s="13">
        <f t="shared" si="1000"/>
        <v>70.784000000000006</v>
      </c>
      <c r="H8055" s="13">
        <v>0.1522</v>
      </c>
      <c r="I8055" s="13">
        <v>68.312316552581692</v>
      </c>
      <c r="J8055" s="13"/>
      <c r="K8055">
        <f t="shared" si="1001"/>
        <v>62.955821352259093</v>
      </c>
      <c r="L8055" s="12">
        <f t="shared" si="1002"/>
        <v>7.8281786477409128</v>
      </c>
      <c r="M8055">
        <f t="shared" si="1003"/>
        <v>61.280380940946749</v>
      </c>
      <c r="N8055">
        <f t="shared" si="1004"/>
        <v>12.434399996053754</v>
      </c>
      <c r="Q8055">
        <f>VLOOKUP(D8055,'Manning''s Flow'!I$6:J$6004,2,TRUE)</f>
        <v>217.85945924032893</v>
      </c>
      <c r="R8055" s="12">
        <f t="shared" si="1005"/>
        <v>147.07545924032894</v>
      </c>
      <c r="S8055">
        <f t="shared" si="1006"/>
        <v>21631.190710753661</v>
      </c>
      <c r="T8055">
        <f t="shared" si="1007"/>
        <v>67.509329066168519</v>
      </c>
    </row>
    <row r="8056" spans="1:20" x14ac:dyDescent="0.3">
      <c r="A8056" s="1">
        <v>43959.138888888891</v>
      </c>
      <c r="B8056" s="15">
        <v>43934</v>
      </c>
      <c r="C8056" s="16">
        <v>0.93402777777777779</v>
      </c>
      <c r="D8056" s="13">
        <v>1.9590000000000001</v>
      </c>
      <c r="E8056" s="13">
        <v>0.72</v>
      </c>
      <c r="F8056" s="13">
        <v>0.14099999999999999</v>
      </c>
      <c r="G8056" s="13">
        <f t="shared" si="1000"/>
        <v>63.167999999999992</v>
      </c>
      <c r="H8056" s="13">
        <v>0.1512</v>
      </c>
      <c r="I8056" s="13">
        <v>67.863483986533197</v>
      </c>
      <c r="J8056" s="13"/>
      <c r="K8056">
        <f t="shared" si="1001"/>
        <v>59.845163928242677</v>
      </c>
      <c r="L8056" s="12">
        <f t="shared" si="1002"/>
        <v>3.3228360717573153</v>
      </c>
      <c r="M8056">
        <f t="shared" si="1003"/>
        <v>11.041239559771586</v>
      </c>
      <c r="N8056">
        <f t="shared" si="1004"/>
        <v>5.5523886203095056</v>
      </c>
      <c r="Q8056">
        <f>VLOOKUP(D8056,'Manning''s Flow'!I$6:J$6004,2,TRUE)</f>
        <v>208.5693009792268</v>
      </c>
      <c r="R8056" s="12">
        <f t="shared" si="1005"/>
        <v>145.40130097922679</v>
      </c>
      <c r="S8056">
        <f t="shared" si="1006"/>
        <v>21141.538326451697</v>
      </c>
      <c r="T8056">
        <f t="shared" si="1007"/>
        <v>69.713663658348523</v>
      </c>
    </row>
    <row r="8057" spans="1:20" x14ac:dyDescent="0.3">
      <c r="A8057" s="1">
        <v>43959.1875</v>
      </c>
      <c r="B8057" s="15">
        <v>43934</v>
      </c>
      <c r="C8057" s="16">
        <v>0.9375</v>
      </c>
      <c r="D8057" s="13">
        <v>1.9930000000000001</v>
      </c>
      <c r="E8057" s="13">
        <v>0.78</v>
      </c>
      <c r="F8057" s="13">
        <v>0.155</v>
      </c>
      <c r="G8057" s="13">
        <f t="shared" si="1000"/>
        <v>69.44</v>
      </c>
      <c r="H8057" s="13">
        <v>0.15060000000000001</v>
      </c>
      <c r="I8057" s="13">
        <v>67.594184446904109</v>
      </c>
      <c r="J8057" s="13"/>
      <c r="K8057">
        <f t="shared" si="1001"/>
        <v>62.955821352259093</v>
      </c>
      <c r="L8057" s="12">
        <f t="shared" si="1002"/>
        <v>6.4841786477409045</v>
      </c>
      <c r="M8057">
        <f t="shared" si="1003"/>
        <v>42.044572735819067</v>
      </c>
      <c r="N8057">
        <f t="shared" si="1004"/>
        <v>10.299569616381833</v>
      </c>
      <c r="Q8057">
        <f>VLOOKUP(D8057,'Manning''s Flow'!I$6:J$6004,2,TRUE)</f>
        <v>217.85945924032893</v>
      </c>
      <c r="R8057" s="12">
        <f t="shared" si="1005"/>
        <v>148.41945924032893</v>
      </c>
      <c r="S8057">
        <f t="shared" si="1006"/>
        <v>22028.335881191662</v>
      </c>
      <c r="T8057">
        <f t="shared" si="1007"/>
        <v>68.126240539595699</v>
      </c>
    </row>
    <row r="8058" spans="1:20" x14ac:dyDescent="0.3">
      <c r="A8058" s="1">
        <v>43959.246527777781</v>
      </c>
      <c r="B8058" s="15">
        <v>43934</v>
      </c>
      <c r="C8058" s="16">
        <v>0.94097222222222221</v>
      </c>
      <c r="D8058" s="13">
        <v>2.0270000000000001</v>
      </c>
      <c r="E8058" s="13">
        <v>0.75</v>
      </c>
      <c r="F8058" s="13">
        <v>0.153</v>
      </c>
      <c r="G8058" s="13">
        <f t="shared" si="1000"/>
        <v>68.543999999999997</v>
      </c>
      <c r="H8058" s="13">
        <v>0.14940000000000001</v>
      </c>
      <c r="I8058" s="13">
        <v>67.055585367645904</v>
      </c>
      <c r="J8058" s="13"/>
      <c r="K8058">
        <f t="shared" si="1001"/>
        <v>66.171420069287691</v>
      </c>
      <c r="L8058" s="12">
        <f t="shared" si="1002"/>
        <v>2.3725799307123054</v>
      </c>
      <c r="M8058">
        <f t="shared" si="1003"/>
        <v>5.629135527618808</v>
      </c>
      <c r="N8058">
        <f t="shared" si="1004"/>
        <v>3.5855055373271294</v>
      </c>
      <c r="Q8058">
        <f>VLOOKUP(D8058,'Manning''s Flow'!I$6:J$6004,2,TRUE)</f>
        <v>224.96788165287248</v>
      </c>
      <c r="R8058" s="12">
        <f t="shared" si="1005"/>
        <v>156.42388165287247</v>
      </c>
      <c r="S8058">
        <f t="shared" si="1006"/>
        <v>24468.430751351851</v>
      </c>
      <c r="T8058">
        <f t="shared" si="1007"/>
        <v>69.531650697692015</v>
      </c>
    </row>
    <row r="8059" spans="1:20" x14ac:dyDescent="0.3">
      <c r="A8059" s="1">
        <v>43959.25</v>
      </c>
      <c r="B8059" s="15">
        <v>43934</v>
      </c>
      <c r="C8059" s="16">
        <v>0.94444444444444453</v>
      </c>
      <c r="D8059" s="13">
        <v>2.0009999999999999</v>
      </c>
      <c r="E8059" s="13">
        <v>0.73</v>
      </c>
      <c r="F8059" s="13">
        <v>0.14599999999999999</v>
      </c>
      <c r="G8059" s="13">
        <f t="shared" si="1000"/>
        <v>65.408000000000001</v>
      </c>
      <c r="H8059" s="13">
        <v>0.1502</v>
      </c>
      <c r="I8059" s="13">
        <v>67.414651420484702</v>
      </c>
      <c r="J8059" s="13"/>
      <c r="K8059">
        <f t="shared" si="1001"/>
        <v>63.702929067735866</v>
      </c>
      <c r="L8059" s="12">
        <f t="shared" si="1002"/>
        <v>1.7050709322641353</v>
      </c>
      <c r="M8059">
        <f t="shared" si="1003"/>
        <v>2.9072668840520874</v>
      </c>
      <c r="N8059">
        <f t="shared" si="1004"/>
        <v>2.6765973829101624</v>
      </c>
      <c r="Q8059">
        <f>VLOOKUP(D8059,'Manning''s Flow'!I$6:J$6004,2,TRUE)</f>
        <v>220.21551134067352</v>
      </c>
      <c r="R8059" s="12">
        <f t="shared" si="1005"/>
        <v>154.8075113406735</v>
      </c>
      <c r="S8059">
        <f t="shared" si="1006"/>
        <v>23965.365567492754</v>
      </c>
      <c r="T8059">
        <f t="shared" si="1007"/>
        <v>70.298186716369031</v>
      </c>
    </row>
    <row r="8060" spans="1:20" x14ac:dyDescent="0.3">
      <c r="A8060" s="1">
        <v>43959.253472222219</v>
      </c>
      <c r="B8060" s="15">
        <v>43934</v>
      </c>
      <c r="C8060" s="16">
        <v>0.94791666666666663</v>
      </c>
      <c r="D8060" s="13">
        <v>2.044</v>
      </c>
      <c r="E8060" s="13">
        <v>0.73</v>
      </c>
      <c r="F8060" s="13">
        <v>0.152</v>
      </c>
      <c r="G8060" s="13">
        <f t="shared" si="1000"/>
        <v>68.096000000000004</v>
      </c>
      <c r="H8060" s="13">
        <v>0.1492</v>
      </c>
      <c r="I8060" s="13">
        <v>66.965818854436193</v>
      </c>
      <c r="J8060" s="13"/>
      <c r="K8060">
        <f t="shared" si="1001"/>
        <v>67.819100860997651</v>
      </c>
      <c r="L8060" s="12">
        <f t="shared" si="1002"/>
        <v>0.27689913900235297</v>
      </c>
      <c r="M8060">
        <f t="shared" si="1003"/>
        <v>7.6673133180244393E-2</v>
      </c>
      <c r="N8060">
        <f t="shared" si="1004"/>
        <v>0.40829078458277812</v>
      </c>
      <c r="Q8060">
        <f>VLOOKUP(D8060,'Manning''s Flow'!I$6:J$6004,2,TRUE)</f>
        <v>229.77398795231264</v>
      </c>
      <c r="R8060" s="12">
        <f t="shared" si="1005"/>
        <v>161.67798795231263</v>
      </c>
      <c r="S8060">
        <f t="shared" si="1006"/>
        <v>26139.77178830815</v>
      </c>
      <c r="T8060">
        <f t="shared" si="1007"/>
        <v>70.363921257208347</v>
      </c>
    </row>
    <row r="8061" spans="1:20" x14ac:dyDescent="0.3">
      <c r="A8061" s="1">
        <v>43959.694444444445</v>
      </c>
      <c r="B8061" s="15">
        <v>43934</v>
      </c>
      <c r="C8061" s="16">
        <v>0.95138888888888884</v>
      </c>
      <c r="D8061" s="13">
        <v>1.976</v>
      </c>
      <c r="E8061" s="13">
        <v>0.74</v>
      </c>
      <c r="F8061" s="13">
        <v>0.14499999999999999</v>
      </c>
      <c r="G8061" s="13">
        <f t="shared" si="1000"/>
        <v>64.959999999999994</v>
      </c>
      <c r="H8061" s="13">
        <v>0.14979999999999999</v>
      </c>
      <c r="I8061" s="13">
        <v>67.235118394065296</v>
      </c>
      <c r="J8061" s="13"/>
      <c r="K8061">
        <f t="shared" si="1001"/>
        <v>61.387480717802525</v>
      </c>
      <c r="L8061" s="12">
        <f t="shared" si="1002"/>
        <v>3.5725192821974687</v>
      </c>
      <c r="M8061">
        <f t="shared" si="1003"/>
        <v>12.762894021672718</v>
      </c>
      <c r="N8061">
        <f t="shared" si="1004"/>
        <v>5.8196219170815873</v>
      </c>
      <c r="Q8061">
        <f>VLOOKUP(D8061,'Manning''s Flow'!I$6:J$6004,2,TRUE)</f>
        <v>213.18758480780298</v>
      </c>
      <c r="R8061" s="12">
        <f t="shared" si="1005"/>
        <v>148.227584807803</v>
      </c>
      <c r="S8061">
        <f t="shared" si="1006"/>
        <v>21971.41689795443</v>
      </c>
      <c r="T8061">
        <f t="shared" si="1007"/>
        <v>69.529182452831861</v>
      </c>
    </row>
    <row r="8062" spans="1:20" x14ac:dyDescent="0.3">
      <c r="A8062" s="1">
        <v>43960.034722222219</v>
      </c>
      <c r="B8062" s="15">
        <v>43934</v>
      </c>
      <c r="C8062" s="16">
        <v>0.95486111111111116</v>
      </c>
      <c r="D8062" s="13">
        <v>1.984</v>
      </c>
      <c r="E8062" s="13">
        <v>0.75</v>
      </c>
      <c r="F8062" s="13">
        <v>0.15</v>
      </c>
      <c r="G8062" s="13">
        <f t="shared" si="1000"/>
        <v>67.2</v>
      </c>
      <c r="H8062" s="13">
        <v>0.14699999999999999</v>
      </c>
      <c r="I8062" s="13">
        <v>65.978387209129494</v>
      </c>
      <c r="J8062" s="13"/>
      <c r="K8062">
        <f t="shared" si="1001"/>
        <v>62.122268727445103</v>
      </c>
      <c r="L8062" s="12">
        <f t="shared" si="1002"/>
        <v>5.0777312725548995</v>
      </c>
      <c r="M8062">
        <f t="shared" si="1003"/>
        <v>25.783354876282001</v>
      </c>
      <c r="N8062">
        <f t="shared" si="1004"/>
        <v>8.1737698518914517</v>
      </c>
      <c r="Q8062">
        <f>VLOOKUP(D8062,'Manning''s Flow'!I$6:J$6004,2,TRUE)</f>
        <v>215.51681950347552</v>
      </c>
      <c r="R8062" s="12">
        <f t="shared" si="1005"/>
        <v>148.31681950347553</v>
      </c>
      <c r="S8062">
        <f t="shared" si="1006"/>
        <v>21997.878947626537</v>
      </c>
      <c r="T8062">
        <f t="shared" si="1007"/>
        <v>68.819138963343747</v>
      </c>
    </row>
    <row r="8063" spans="1:20" x14ac:dyDescent="0.3">
      <c r="A8063" s="1">
        <v>43960.065972222219</v>
      </c>
      <c r="B8063" s="15">
        <v>43934</v>
      </c>
      <c r="C8063" s="16">
        <v>0.95833333333333337</v>
      </c>
      <c r="D8063" s="13">
        <v>1.9670000000000001</v>
      </c>
      <c r="E8063" s="13">
        <v>0.79</v>
      </c>
      <c r="F8063" s="13">
        <v>0.156</v>
      </c>
      <c r="G8063" s="13">
        <f t="shared" si="1000"/>
        <v>69.888000000000005</v>
      </c>
      <c r="H8063" s="13">
        <v>0.14460000000000001</v>
      </c>
      <c r="I8063" s="13">
        <v>64.901189050613098</v>
      </c>
      <c r="J8063" s="13"/>
      <c r="K8063">
        <f t="shared" si="1001"/>
        <v>60.567731775406912</v>
      </c>
      <c r="L8063" s="12">
        <f t="shared" si="1002"/>
        <v>9.320268224593093</v>
      </c>
      <c r="M8063">
        <f t="shared" si="1003"/>
        <v>86.867399778359683</v>
      </c>
      <c r="N8063">
        <f t="shared" si="1004"/>
        <v>15.388174447664424</v>
      </c>
      <c r="Q8063">
        <f>VLOOKUP(D8063,'Manning''s Flow'!I$6:J$6004,2,TRUE)</f>
        <v>210.87174777679201</v>
      </c>
      <c r="R8063" s="12">
        <f t="shared" si="1005"/>
        <v>140.983747776792</v>
      </c>
      <c r="S8063">
        <f t="shared" si="1006"/>
        <v>19876.417137190103</v>
      </c>
      <c r="T8063">
        <f t="shared" si="1007"/>
        <v>66.857580146783562</v>
      </c>
    </row>
    <row r="8064" spans="1:20" x14ac:dyDescent="0.3">
      <c r="A8064" s="1">
        <v>43960.100694444445</v>
      </c>
      <c r="B8064" s="15">
        <v>43934</v>
      </c>
      <c r="C8064" s="16">
        <v>0.96180555555555547</v>
      </c>
      <c r="D8064" s="13">
        <v>2.0009999999999999</v>
      </c>
      <c r="E8064" s="13">
        <v>0.66</v>
      </c>
      <c r="F8064" s="13">
        <v>0.13200000000000001</v>
      </c>
      <c r="G8064" s="13">
        <f t="shared" si="1000"/>
        <v>59.136000000000003</v>
      </c>
      <c r="H8064" s="13">
        <v>0.14620000000000002</v>
      </c>
      <c r="I8064" s="13">
        <v>65.619321156290709</v>
      </c>
      <c r="J8064" s="13"/>
      <c r="K8064">
        <f t="shared" si="1001"/>
        <v>63.702929067735866</v>
      </c>
      <c r="L8064" s="12">
        <f t="shared" si="1002"/>
        <v>4.5669290677358632</v>
      </c>
      <c r="M8064">
        <f t="shared" si="1003"/>
        <v>20.856841109730759</v>
      </c>
      <c r="N8064">
        <f t="shared" si="1004"/>
        <v>7.1691037359990286</v>
      </c>
      <c r="Q8064">
        <f>VLOOKUP(D8064,'Manning''s Flow'!I$6:J$6004,2,TRUE)</f>
        <v>220.21551134067352</v>
      </c>
      <c r="R8064" s="12">
        <f t="shared" si="1005"/>
        <v>161.07951134067352</v>
      </c>
      <c r="S8064">
        <f t="shared" si="1006"/>
        <v>25946.608973750168</v>
      </c>
      <c r="T8064">
        <f t="shared" si="1007"/>
        <v>73.146305798361055</v>
      </c>
    </row>
    <row r="8065" spans="1:20" x14ac:dyDescent="0.3">
      <c r="A8065" s="1">
        <v>43960.114583333336</v>
      </c>
      <c r="B8065" s="15">
        <v>43934</v>
      </c>
      <c r="C8065" s="16">
        <v>0.96527777777777779</v>
      </c>
      <c r="D8065" s="13">
        <v>2.0350000000000001</v>
      </c>
      <c r="E8065" s="13">
        <v>0.68</v>
      </c>
      <c r="F8065" s="13">
        <v>0.14000000000000001</v>
      </c>
      <c r="G8065" s="13">
        <f t="shared" si="1000"/>
        <v>62.720000000000006</v>
      </c>
      <c r="H8065" s="13">
        <v>0.14720000000000003</v>
      </c>
      <c r="I8065" s="13">
        <v>66.068153722339204</v>
      </c>
      <c r="J8065" s="13"/>
      <c r="K8065">
        <f t="shared" si="1001"/>
        <v>66.943465639396948</v>
      </c>
      <c r="L8065" s="12">
        <f t="shared" si="1002"/>
        <v>4.2234656393969416</v>
      </c>
      <c r="M8065">
        <f t="shared" si="1003"/>
        <v>17.837662007166617</v>
      </c>
      <c r="N8065">
        <f t="shared" si="1004"/>
        <v>6.3090035734740733</v>
      </c>
      <c r="Q8065">
        <f>VLOOKUP(D8065,'Manning''s Flow'!I$6:J$6004,2,TRUE)</f>
        <v>227.36421424255664</v>
      </c>
      <c r="R8065" s="12">
        <f t="shared" si="1005"/>
        <v>164.64421424255664</v>
      </c>
      <c r="S8065">
        <f t="shared" si="1006"/>
        <v>27107.717283548893</v>
      </c>
      <c r="T8065">
        <f t="shared" si="1007"/>
        <v>72.414304419476906</v>
      </c>
    </row>
    <row r="8066" spans="1:20" x14ac:dyDescent="0.3">
      <c r="A8066" s="1">
        <v>43960.128472222219</v>
      </c>
      <c r="B8066" s="15">
        <v>43934</v>
      </c>
      <c r="C8066" s="16">
        <v>0.96875</v>
      </c>
      <c r="D8066" s="13">
        <v>2.0609999999999999</v>
      </c>
      <c r="E8066" s="13">
        <v>0.73</v>
      </c>
      <c r="F8066" s="13">
        <v>0.153</v>
      </c>
      <c r="G8066" s="13">
        <f t="shared" si="1000"/>
        <v>68.543999999999997</v>
      </c>
      <c r="H8066" s="13">
        <v>0.14560000000000001</v>
      </c>
      <c r="I8066" s="13">
        <v>65.350021616661607</v>
      </c>
      <c r="J8066" s="13"/>
      <c r="K8066">
        <f t="shared" si="1001"/>
        <v>69.493650917638291</v>
      </c>
      <c r="L8066" s="12">
        <f t="shared" si="1002"/>
        <v>0.94965091763829435</v>
      </c>
      <c r="M8066">
        <f t="shared" si="1003"/>
        <v>0.90183686537125451</v>
      </c>
      <c r="N8066">
        <f t="shared" si="1004"/>
        <v>1.366529035528427</v>
      </c>
      <c r="Q8066">
        <f>VLOOKUP(D8066,'Manning''s Flow'!I$6:J$6004,2,TRUE)</f>
        <v>234.63388691376466</v>
      </c>
      <c r="R8066" s="12">
        <f t="shared" si="1005"/>
        <v>166.08988691376464</v>
      </c>
      <c r="S8066">
        <f t="shared" si="1006"/>
        <v>27585.85053502713</v>
      </c>
      <c r="T8066">
        <f t="shared" si="1007"/>
        <v>70.786828406762879</v>
      </c>
    </row>
    <row r="8067" spans="1:20" x14ac:dyDescent="0.3">
      <c r="A8067" s="1">
        <v>43960.135416666664</v>
      </c>
      <c r="B8067" s="15">
        <v>43934</v>
      </c>
      <c r="C8067" s="16">
        <v>0.97222222222222221</v>
      </c>
      <c r="D8067" s="13">
        <v>2.0350000000000001</v>
      </c>
      <c r="E8067" s="13">
        <v>0.75</v>
      </c>
      <c r="F8067" s="13">
        <v>0.155</v>
      </c>
      <c r="G8067" s="13">
        <f t="shared" ref="G8067:G8130" si="1008">F8067*448</f>
        <v>69.44</v>
      </c>
      <c r="H8067" s="13">
        <v>0.14840000000000003</v>
      </c>
      <c r="I8067" s="13">
        <v>66.606752801597409</v>
      </c>
      <c r="J8067" s="13"/>
      <c r="K8067">
        <f t="shared" ref="K8067:K8130" si="1009">8.2607*(D8067^2.9449)</f>
        <v>66.943465639396948</v>
      </c>
      <c r="L8067" s="12">
        <f t="shared" si="1002"/>
        <v>2.4965343606030501</v>
      </c>
      <c r="M8067">
        <f t="shared" si="1003"/>
        <v>6.23268381367168</v>
      </c>
      <c r="N8067">
        <f t="shared" si="1004"/>
        <v>3.7293174722251203</v>
      </c>
      <c r="Q8067">
        <f>VLOOKUP(D8067,'Manning''s Flow'!I$6:J$6004,2,TRUE)</f>
        <v>227.36421424255664</v>
      </c>
      <c r="R8067" s="12">
        <f t="shared" si="1005"/>
        <v>157.92421424255664</v>
      </c>
      <c r="S8067">
        <f t="shared" si="1006"/>
        <v>24940.057444128932</v>
      </c>
      <c r="T8067">
        <f t="shared" si="1007"/>
        <v>69.45869417870658</v>
      </c>
    </row>
    <row r="8068" spans="1:20" x14ac:dyDescent="0.3">
      <c r="A8068" s="1">
        <v>43960.142361111109</v>
      </c>
      <c r="B8068" s="15">
        <v>43934</v>
      </c>
      <c r="C8068" s="16">
        <v>0.97569444444444453</v>
      </c>
      <c r="D8068" s="13">
        <v>2.0609999999999999</v>
      </c>
      <c r="E8068" s="13">
        <v>0.71</v>
      </c>
      <c r="F8068" s="13">
        <v>0.14799999999999999</v>
      </c>
      <c r="G8068" s="13">
        <f t="shared" si="1008"/>
        <v>66.304000000000002</v>
      </c>
      <c r="H8068" s="13">
        <v>0.1492</v>
      </c>
      <c r="I8068" s="13">
        <v>66.965818854436193</v>
      </c>
      <c r="J8068" s="13"/>
      <c r="K8068">
        <f t="shared" si="1009"/>
        <v>69.493650917638291</v>
      </c>
      <c r="L8068" s="12">
        <f t="shared" ref="L8068:L8131" si="1010">ABS(G8068-K8068)</f>
        <v>3.1896509176382892</v>
      </c>
      <c r="M8068">
        <f t="shared" ref="M8068:M8131" si="1011">L8068^2</f>
        <v>10.173872976390781</v>
      </c>
      <c r="N8068">
        <f t="shared" ref="N8068:N8131" si="1012">100*ABS(L8068/K8068)</f>
        <v>4.5898450801189945</v>
      </c>
      <c r="Q8068">
        <f>VLOOKUP(D8068,'Manning''s Flow'!I$6:J$6004,2,TRUE)</f>
        <v>234.63388691376466</v>
      </c>
      <c r="R8068" s="12">
        <f t="shared" ref="R8068:R8131" si="1013">ABS(G8068-Q8068)</f>
        <v>168.32988691376465</v>
      </c>
      <c r="S8068">
        <f t="shared" ref="S8068:S8131" si="1014">R8068^2</f>
        <v>28334.950828400797</v>
      </c>
      <c r="T8068">
        <f t="shared" ref="T8068:T8131" si="1015">100*ABS(R8068/Q8068)</f>
        <v>71.741507216999395</v>
      </c>
    </row>
    <row r="8069" spans="1:20" x14ac:dyDescent="0.3">
      <c r="A8069" s="1">
        <v>43960.145833333336</v>
      </c>
      <c r="B8069" s="15">
        <v>43934</v>
      </c>
      <c r="C8069" s="16">
        <v>0.97916666666666663</v>
      </c>
      <c r="D8069" s="13">
        <v>1.95</v>
      </c>
      <c r="E8069" s="13">
        <v>0.75</v>
      </c>
      <c r="F8069" s="13">
        <v>0.14599999999999999</v>
      </c>
      <c r="G8069" s="13">
        <f t="shared" si="1008"/>
        <v>65.408000000000001</v>
      </c>
      <c r="H8069" s="13">
        <v>0.15140000000000001</v>
      </c>
      <c r="I8069" s="13">
        <v>67.953250499742907</v>
      </c>
      <c r="J8069" s="13"/>
      <c r="K8069">
        <f t="shared" si="1009"/>
        <v>59.039106655439063</v>
      </c>
      <c r="L8069" s="12">
        <f t="shared" si="1010"/>
        <v>6.3688933445609379</v>
      </c>
      <c r="M8069">
        <f t="shared" si="1011"/>
        <v>40.562802434392609</v>
      </c>
      <c r="N8069">
        <f t="shared" si="1012"/>
        <v>10.78758420538227</v>
      </c>
      <c r="Q8069">
        <f>VLOOKUP(D8069,'Manning''s Flow'!I$6:J$6004,2,TRUE)</f>
        <v>208.5693009792268</v>
      </c>
      <c r="R8069" s="12">
        <f t="shared" si="1013"/>
        <v>143.16130097922678</v>
      </c>
      <c r="S8069">
        <f t="shared" si="1014"/>
        <v>20495.15809806476</v>
      </c>
      <c r="T8069">
        <f t="shared" si="1015"/>
        <v>68.63968010013393</v>
      </c>
    </row>
    <row r="8070" spans="1:20" x14ac:dyDescent="0.3">
      <c r="A8070" s="1">
        <v>43960.152777777781</v>
      </c>
      <c r="B8070" s="15">
        <v>43934</v>
      </c>
      <c r="C8070" s="16">
        <v>0.98263888888888884</v>
      </c>
      <c r="D8070" s="13">
        <v>1.9930000000000001</v>
      </c>
      <c r="E8070" s="13">
        <v>0.72</v>
      </c>
      <c r="F8070" s="13">
        <v>0.14399999999999999</v>
      </c>
      <c r="G8070" s="13">
        <f t="shared" si="1008"/>
        <v>64.512</v>
      </c>
      <c r="H8070" s="13">
        <v>0.1542</v>
      </c>
      <c r="I8070" s="13">
        <v>69.209981684678695</v>
      </c>
      <c r="J8070" s="13"/>
      <c r="K8070">
        <f t="shared" si="1009"/>
        <v>62.955821352259093</v>
      </c>
      <c r="L8070" s="12">
        <f t="shared" si="1010"/>
        <v>1.5561786477409072</v>
      </c>
      <c r="M8070">
        <f t="shared" si="1011"/>
        <v>2.4216919836847186</v>
      </c>
      <c r="N8070">
        <f t="shared" si="1012"/>
        <v>2.4718582242515144</v>
      </c>
      <c r="Q8070">
        <f>VLOOKUP(D8070,'Manning''s Flow'!I$6:J$6004,2,TRUE)</f>
        <v>217.85945924032893</v>
      </c>
      <c r="R8070" s="12">
        <f t="shared" si="1013"/>
        <v>153.34745924032893</v>
      </c>
      <c r="S8070">
        <f t="shared" si="1014"/>
        <v>23515.443255464343</v>
      </c>
      <c r="T8070">
        <f t="shared" si="1015"/>
        <v>70.388249275495355</v>
      </c>
    </row>
    <row r="8071" spans="1:20" x14ac:dyDescent="0.3">
      <c r="A8071" s="1">
        <v>43960.15625</v>
      </c>
      <c r="B8071" s="15">
        <v>43934</v>
      </c>
      <c r="C8071" s="16">
        <v>0.98958333333333337</v>
      </c>
      <c r="D8071" s="13">
        <v>2.0950000000000002</v>
      </c>
      <c r="E8071" s="13">
        <v>0.79</v>
      </c>
      <c r="F8071" s="13">
        <v>0.16900000000000001</v>
      </c>
      <c r="G8071" s="13">
        <f t="shared" si="1008"/>
        <v>75.712000000000003</v>
      </c>
      <c r="H8071" s="13">
        <v>0.15379999999999999</v>
      </c>
      <c r="I8071" s="13">
        <v>69.030448658259289</v>
      </c>
      <c r="J8071" s="13"/>
      <c r="K8071">
        <f t="shared" si="1009"/>
        <v>72.924203173478546</v>
      </c>
      <c r="L8071" s="12">
        <f t="shared" si="1010"/>
        <v>2.7877968265214577</v>
      </c>
      <c r="M8071">
        <f t="shared" si="1011"/>
        <v>7.7718111459631105</v>
      </c>
      <c r="N8071">
        <f t="shared" si="1012"/>
        <v>3.8228690958605336</v>
      </c>
      <c r="Q8071">
        <f>VLOOKUP(D8071,'Manning''s Flow'!I$6:J$6004,2,TRUE)</f>
        <v>242.02471855111054</v>
      </c>
      <c r="R8071" s="12">
        <f t="shared" si="1013"/>
        <v>166.31271855111055</v>
      </c>
      <c r="S8071">
        <f t="shared" si="1014"/>
        <v>27659.92035186091</v>
      </c>
      <c r="T8071">
        <f t="shared" si="1015"/>
        <v>68.717244894136215</v>
      </c>
    </row>
    <row r="8072" spans="1:20" x14ac:dyDescent="0.3">
      <c r="A8072" s="1">
        <v>43960.170138888891</v>
      </c>
      <c r="B8072" s="15">
        <v>43934</v>
      </c>
      <c r="C8072" s="16">
        <v>0.99652777777777779</v>
      </c>
      <c r="D8072" s="13">
        <v>2.0179999999999998</v>
      </c>
      <c r="E8072" s="13">
        <v>0.7</v>
      </c>
      <c r="F8072" s="13">
        <v>0.14199999999999999</v>
      </c>
      <c r="G8072" s="13">
        <f t="shared" si="1008"/>
        <v>63.615999999999993</v>
      </c>
      <c r="H8072" s="13">
        <v>0.15079999999999999</v>
      </c>
      <c r="I8072" s="13">
        <v>67.683950960113791</v>
      </c>
      <c r="J8072" s="13"/>
      <c r="K8072">
        <f t="shared" si="1009"/>
        <v>65.309924252600979</v>
      </c>
      <c r="L8072" s="12">
        <f t="shared" si="1010"/>
        <v>1.6939242526009863</v>
      </c>
      <c r="M8072">
        <f t="shared" si="1011"/>
        <v>2.8693793735498101</v>
      </c>
      <c r="N8072">
        <f t="shared" si="1012"/>
        <v>2.5936705209599524</v>
      </c>
      <c r="Q8072">
        <f>VLOOKUP(D8072,'Manning''s Flow'!I$6:J$6004,2,TRUE)</f>
        <v>222.58498307308344</v>
      </c>
      <c r="R8072" s="12">
        <f t="shared" si="1013"/>
        <v>158.96898307308345</v>
      </c>
      <c r="S8072">
        <f t="shared" si="1014"/>
        <v>25271.137579290291</v>
      </c>
      <c r="T8072">
        <f t="shared" si="1015"/>
        <v>71.419455561783181</v>
      </c>
    </row>
    <row r="8073" spans="1:20" x14ac:dyDescent="0.3">
      <c r="A8073" s="1">
        <v>43960.173611111109</v>
      </c>
      <c r="B8073" s="15">
        <v>43935</v>
      </c>
      <c r="C8073" s="16">
        <v>0</v>
      </c>
      <c r="D8073" s="13">
        <v>1.976</v>
      </c>
      <c r="E8073" s="13">
        <v>0.73</v>
      </c>
      <c r="F8073" s="13">
        <v>0.14399999999999999</v>
      </c>
      <c r="G8073" s="13">
        <f t="shared" si="1008"/>
        <v>64.512</v>
      </c>
      <c r="H8073" s="13">
        <v>0.1444</v>
      </c>
      <c r="I8073" s="13">
        <v>64.811422537403402</v>
      </c>
      <c r="J8073" s="13"/>
      <c r="K8073">
        <f t="shared" si="1009"/>
        <v>61.387480717802525</v>
      </c>
      <c r="L8073" s="12">
        <f t="shared" si="1010"/>
        <v>3.1245192821974754</v>
      </c>
      <c r="M8073">
        <f t="shared" si="1011"/>
        <v>9.7626207448238276</v>
      </c>
      <c r="N8073">
        <f t="shared" si="1012"/>
        <v>5.0898314211017244</v>
      </c>
      <c r="Q8073">
        <f>VLOOKUP(D8073,'Manning''s Flow'!I$6:J$6004,2,TRUE)</f>
        <v>213.18758480780298</v>
      </c>
      <c r="R8073" s="12">
        <f t="shared" si="1013"/>
        <v>148.67558480780298</v>
      </c>
      <c r="S8073">
        <f t="shared" si="1014"/>
        <v>22104.429517942215</v>
      </c>
      <c r="T8073">
        <f t="shared" si="1015"/>
        <v>69.739326022122668</v>
      </c>
    </row>
    <row r="8074" spans="1:20" x14ac:dyDescent="0.3">
      <c r="A8074" s="1">
        <v>43960.194444444445</v>
      </c>
      <c r="B8074" s="15">
        <v>43935</v>
      </c>
      <c r="C8074" s="16">
        <v>3.472222222222222E-3</v>
      </c>
      <c r="D8074" s="13">
        <v>1.9930000000000001</v>
      </c>
      <c r="E8074" s="13">
        <v>0.74</v>
      </c>
      <c r="F8074" s="13">
        <v>0.14899999999999999</v>
      </c>
      <c r="G8074" s="13">
        <f t="shared" si="1008"/>
        <v>66.751999999999995</v>
      </c>
      <c r="H8074" s="13">
        <v>0.1462</v>
      </c>
      <c r="I8074" s="13">
        <v>65.619321156290695</v>
      </c>
      <c r="J8074" s="13"/>
      <c r="K8074">
        <f t="shared" si="1009"/>
        <v>62.955821352259093</v>
      </c>
      <c r="L8074" s="12">
        <f t="shared" si="1010"/>
        <v>3.7961786477409021</v>
      </c>
      <c r="M8074">
        <f t="shared" si="1011"/>
        <v>14.410972325563943</v>
      </c>
      <c r="N8074">
        <f t="shared" si="1012"/>
        <v>6.0299088570380164</v>
      </c>
      <c r="Q8074">
        <f>VLOOKUP(D8074,'Manning''s Flow'!I$6:J$6004,2,TRUE)</f>
        <v>217.85945924032893</v>
      </c>
      <c r="R8074" s="12">
        <f t="shared" si="1013"/>
        <v>151.10745924032892</v>
      </c>
      <c r="S8074">
        <f t="shared" si="1014"/>
        <v>22833.464238067667</v>
      </c>
      <c r="T8074">
        <f t="shared" si="1015"/>
        <v>69.360063486450059</v>
      </c>
    </row>
    <row r="8075" spans="1:20" x14ac:dyDescent="0.3">
      <c r="A8075" s="1">
        <v>43960.204861111109</v>
      </c>
      <c r="B8075" s="15">
        <v>43935</v>
      </c>
      <c r="C8075" s="16">
        <v>6.9444444444444441E-3</v>
      </c>
      <c r="D8075" s="13">
        <v>2.0099999999999998</v>
      </c>
      <c r="E8075" s="13">
        <v>0.68</v>
      </c>
      <c r="F8075" s="13">
        <v>0.13700000000000001</v>
      </c>
      <c r="G8075" s="13">
        <f t="shared" si="1008"/>
        <v>61.376000000000005</v>
      </c>
      <c r="H8075" s="13">
        <v>0.14879999999999999</v>
      </c>
      <c r="I8075" s="13">
        <v>66.786285828016787</v>
      </c>
      <c r="J8075" s="13"/>
      <c r="K8075">
        <f t="shared" si="1009"/>
        <v>64.550397334814804</v>
      </c>
      <c r="L8075" s="12">
        <f t="shared" si="1010"/>
        <v>3.1743973348147989</v>
      </c>
      <c r="M8075">
        <f t="shared" si="1011"/>
        <v>10.076798439279299</v>
      </c>
      <c r="N8075">
        <f t="shared" si="1012"/>
        <v>4.9177037878629912</v>
      </c>
      <c r="Q8075">
        <f>VLOOKUP(D8075,'Manning''s Flow'!I$6:J$6004,2,TRUE)</f>
        <v>222.58498307308344</v>
      </c>
      <c r="R8075" s="12">
        <f t="shared" si="1013"/>
        <v>161.20898307308343</v>
      </c>
      <c r="S8075">
        <f t="shared" si="1014"/>
        <v>25988.3362234577</v>
      </c>
      <c r="T8075">
        <f t="shared" si="1015"/>
        <v>72.425812760311942</v>
      </c>
    </row>
    <row r="8076" spans="1:20" x14ac:dyDescent="0.3">
      <c r="A8076" s="1">
        <v>43960.208333333336</v>
      </c>
      <c r="B8076" s="15">
        <v>43935</v>
      </c>
      <c r="C8076" s="16">
        <v>1.3888888888888888E-2</v>
      </c>
      <c r="D8076" s="13">
        <v>2.0099999999999998</v>
      </c>
      <c r="E8076" s="13">
        <v>0.77</v>
      </c>
      <c r="F8076" s="13">
        <v>0.155</v>
      </c>
      <c r="G8076" s="13">
        <f t="shared" si="1008"/>
        <v>69.44</v>
      </c>
      <c r="H8076" s="13">
        <v>0.15100000000000002</v>
      </c>
      <c r="I8076" s="13">
        <v>67.773717473323515</v>
      </c>
      <c r="J8076" s="13"/>
      <c r="K8076">
        <f t="shared" si="1009"/>
        <v>64.550397334814804</v>
      </c>
      <c r="L8076" s="12">
        <f t="shared" si="1010"/>
        <v>4.889602665185194</v>
      </c>
      <c r="M8076">
        <f t="shared" si="1011"/>
        <v>23.908214223386153</v>
      </c>
      <c r="N8076">
        <f t="shared" si="1012"/>
        <v>7.5748606779652174</v>
      </c>
      <c r="Q8076">
        <f>VLOOKUP(D8076,'Manning''s Flow'!I$6:J$6004,2,TRUE)</f>
        <v>222.58498307308344</v>
      </c>
      <c r="R8076" s="12">
        <f t="shared" si="1013"/>
        <v>153.14498307308344</v>
      </c>
      <c r="S8076">
        <f t="shared" si="1014"/>
        <v>23453.385840455012</v>
      </c>
      <c r="T8076">
        <f t="shared" si="1015"/>
        <v>68.802926845608397</v>
      </c>
    </row>
    <row r="8077" spans="1:20" x14ac:dyDescent="0.3">
      <c r="A8077" s="1">
        <v>43960.236111111109</v>
      </c>
      <c r="B8077" s="15">
        <v>43935</v>
      </c>
      <c r="C8077" s="16">
        <v>1.7361111111111112E-2</v>
      </c>
      <c r="D8077" s="13">
        <v>2.044</v>
      </c>
      <c r="E8077" s="13">
        <v>0.76</v>
      </c>
      <c r="F8077" s="13">
        <v>0.157</v>
      </c>
      <c r="G8077" s="13">
        <f t="shared" si="1008"/>
        <v>70.335999999999999</v>
      </c>
      <c r="H8077" s="13">
        <v>0.1542</v>
      </c>
      <c r="I8077" s="13">
        <v>69.209981684678695</v>
      </c>
      <c r="J8077" s="13"/>
      <c r="K8077">
        <f t="shared" si="1009"/>
        <v>67.819100860997651</v>
      </c>
      <c r="L8077" s="12">
        <f t="shared" si="1010"/>
        <v>2.5168991390023479</v>
      </c>
      <c r="M8077">
        <f t="shared" si="1011"/>
        <v>6.3347812759107596</v>
      </c>
      <c r="N8077">
        <f t="shared" si="1012"/>
        <v>3.7111950867072037</v>
      </c>
      <c r="Q8077">
        <f>VLOOKUP(D8077,'Manning''s Flow'!I$6:J$6004,2,TRUE)</f>
        <v>229.77398795231264</v>
      </c>
      <c r="R8077" s="12">
        <f t="shared" si="1013"/>
        <v>159.43798795231265</v>
      </c>
      <c r="S8077">
        <f t="shared" si="1014"/>
        <v>25420.472002281796</v>
      </c>
      <c r="T8077">
        <f t="shared" si="1015"/>
        <v>69.38905024593231</v>
      </c>
    </row>
    <row r="8078" spans="1:20" x14ac:dyDescent="0.3">
      <c r="A8078" s="1">
        <v>43960.243055555555</v>
      </c>
      <c r="B8078" s="15">
        <v>43935</v>
      </c>
      <c r="C8078" s="16">
        <v>2.0833333333333332E-2</v>
      </c>
      <c r="D8078" s="13">
        <v>1.984</v>
      </c>
      <c r="E8078" s="13">
        <v>0.74</v>
      </c>
      <c r="F8078" s="13">
        <v>0.14699999999999999</v>
      </c>
      <c r="G8078" s="13">
        <f t="shared" si="1008"/>
        <v>65.855999999999995</v>
      </c>
      <c r="H8078" s="13">
        <v>0.15240000000000001</v>
      </c>
      <c r="I8078" s="13">
        <v>68.402083065791402</v>
      </c>
      <c r="J8078" s="13"/>
      <c r="K8078">
        <f t="shared" si="1009"/>
        <v>62.122268727445103</v>
      </c>
      <c r="L8078" s="12">
        <f t="shared" si="1010"/>
        <v>3.7337312725548912</v>
      </c>
      <c r="M8078">
        <f t="shared" si="1011"/>
        <v>13.940749215654368</v>
      </c>
      <c r="N8078">
        <f t="shared" si="1012"/>
        <v>6.0102944548536099</v>
      </c>
      <c r="Q8078">
        <f>VLOOKUP(D8078,'Manning''s Flow'!I$6:J$6004,2,TRUE)</f>
        <v>215.51681950347552</v>
      </c>
      <c r="R8078" s="12">
        <f t="shared" si="1013"/>
        <v>149.66081950347552</v>
      </c>
      <c r="S8078">
        <f t="shared" si="1014"/>
        <v>22398.360894451878</v>
      </c>
      <c r="T8078">
        <f t="shared" si="1015"/>
        <v>69.44275618407687</v>
      </c>
    </row>
    <row r="8079" spans="1:20" x14ac:dyDescent="0.3">
      <c r="A8079" s="1">
        <v>43960.246527777781</v>
      </c>
      <c r="B8079" s="15">
        <v>43935</v>
      </c>
      <c r="C8079" s="16">
        <v>3.125E-2</v>
      </c>
      <c r="D8079" s="13">
        <v>1.984</v>
      </c>
      <c r="E8079" s="13">
        <v>0.76</v>
      </c>
      <c r="F8079" s="13">
        <v>0.15</v>
      </c>
      <c r="G8079" s="13">
        <f t="shared" si="1008"/>
        <v>67.2</v>
      </c>
      <c r="H8079" s="13">
        <v>0.1484</v>
      </c>
      <c r="I8079" s="13">
        <v>66.606752801597395</v>
      </c>
      <c r="J8079" s="13"/>
      <c r="K8079">
        <f t="shared" si="1009"/>
        <v>62.122268727445103</v>
      </c>
      <c r="L8079" s="12">
        <f t="shared" si="1010"/>
        <v>5.0777312725548995</v>
      </c>
      <c r="M8079">
        <f t="shared" si="1011"/>
        <v>25.783354876282001</v>
      </c>
      <c r="N8079">
        <f t="shared" si="1012"/>
        <v>8.1737698518914517</v>
      </c>
      <c r="Q8079">
        <f>VLOOKUP(D8079,'Manning''s Flow'!I$6:J$6004,2,TRUE)</f>
        <v>215.51681950347552</v>
      </c>
      <c r="R8079" s="12">
        <f t="shared" si="1013"/>
        <v>148.31681950347553</v>
      </c>
      <c r="S8079">
        <f t="shared" si="1014"/>
        <v>21997.878947626537</v>
      </c>
      <c r="T8079">
        <f t="shared" si="1015"/>
        <v>68.819138963343747</v>
      </c>
    </row>
    <row r="8080" spans="1:20" x14ac:dyDescent="0.3">
      <c r="A8080" s="1">
        <v>43960.25</v>
      </c>
      <c r="B8080" s="15">
        <v>43935</v>
      </c>
      <c r="C8080" s="16">
        <v>3.4722222222222224E-2</v>
      </c>
      <c r="D8080" s="13">
        <v>2.0270000000000001</v>
      </c>
      <c r="E8080" s="13">
        <v>0.71</v>
      </c>
      <c r="F8080" s="13">
        <v>0.14499999999999999</v>
      </c>
      <c r="G8080" s="13">
        <f t="shared" si="1008"/>
        <v>64.959999999999994</v>
      </c>
      <c r="H8080" s="13">
        <v>0.14699999999999999</v>
      </c>
      <c r="I8080" s="13">
        <v>65.978387209129494</v>
      </c>
      <c r="J8080" s="13"/>
      <c r="K8080">
        <f t="shared" si="1009"/>
        <v>66.171420069287691</v>
      </c>
      <c r="L8080" s="12">
        <f t="shared" si="1010"/>
        <v>1.2114200692876977</v>
      </c>
      <c r="M8080">
        <f t="shared" si="1011"/>
        <v>1.4675385842730104</v>
      </c>
      <c r="N8080">
        <f t="shared" si="1012"/>
        <v>1.8307300463239675</v>
      </c>
      <c r="Q8080">
        <f>VLOOKUP(D8080,'Manning''s Flow'!I$6:J$6004,2,TRUE)</f>
        <v>224.96788165287248</v>
      </c>
      <c r="R8080" s="12">
        <f t="shared" si="1013"/>
        <v>160.00788165287247</v>
      </c>
      <c r="S8080">
        <f t="shared" si="1014"/>
        <v>25602.522191039643</v>
      </c>
      <c r="T8080">
        <f t="shared" si="1015"/>
        <v>71.124767001080684</v>
      </c>
    </row>
    <row r="8081" spans="1:20" x14ac:dyDescent="0.3">
      <c r="A8081" s="1">
        <v>43960.256944444445</v>
      </c>
      <c r="B8081" s="15">
        <v>43935</v>
      </c>
      <c r="C8081" s="16">
        <v>3.8194444444444441E-2</v>
      </c>
      <c r="D8081" s="13">
        <v>1.984</v>
      </c>
      <c r="E8081" s="13">
        <v>0.72</v>
      </c>
      <c r="F8081" s="13">
        <v>0.14399999999999999</v>
      </c>
      <c r="G8081" s="13">
        <f t="shared" si="1008"/>
        <v>64.512</v>
      </c>
      <c r="H8081" s="13">
        <v>0.14560000000000001</v>
      </c>
      <c r="I8081" s="13">
        <v>65.350021616661607</v>
      </c>
      <c r="J8081" s="13"/>
      <c r="K8081">
        <f t="shared" si="1009"/>
        <v>62.122268727445103</v>
      </c>
      <c r="L8081" s="12">
        <f t="shared" si="1010"/>
        <v>2.3897312725548971</v>
      </c>
      <c r="M8081">
        <f t="shared" si="1011"/>
        <v>5.7108155550268478</v>
      </c>
      <c r="N8081">
        <f t="shared" si="1012"/>
        <v>3.8468190578157904</v>
      </c>
      <c r="Q8081">
        <f>VLOOKUP(D8081,'Manning''s Flow'!I$6:J$6004,2,TRUE)</f>
        <v>215.51681950347552</v>
      </c>
      <c r="R8081" s="12">
        <f t="shared" si="1013"/>
        <v>151.00481950347552</v>
      </c>
      <c r="S8081">
        <f t="shared" si="1014"/>
        <v>22802.455513277218</v>
      </c>
      <c r="T8081">
        <f t="shared" si="1015"/>
        <v>70.066373404809994</v>
      </c>
    </row>
    <row r="8082" spans="1:20" x14ac:dyDescent="0.3">
      <c r="A8082" s="1">
        <v>43960.270833333336</v>
      </c>
      <c r="B8082" s="15">
        <v>43935</v>
      </c>
      <c r="C8082" s="16">
        <v>4.1666666666666664E-2</v>
      </c>
      <c r="D8082" s="13">
        <v>1.9930000000000001</v>
      </c>
      <c r="E8082" s="13">
        <v>0.73</v>
      </c>
      <c r="F8082" s="13">
        <v>0.14599999999999999</v>
      </c>
      <c r="G8082" s="13">
        <f t="shared" si="1008"/>
        <v>65.408000000000001</v>
      </c>
      <c r="H8082" s="13">
        <v>0.14399999999999999</v>
      </c>
      <c r="I8082" s="13">
        <v>64.631889510983996</v>
      </c>
      <c r="J8082" s="13"/>
      <c r="K8082">
        <f t="shared" si="1009"/>
        <v>62.955821352259093</v>
      </c>
      <c r="L8082" s="12">
        <f t="shared" si="1010"/>
        <v>2.452178647740908</v>
      </c>
      <c r="M8082">
        <f t="shared" si="1011"/>
        <v>6.0131801204364281</v>
      </c>
      <c r="N8082">
        <f t="shared" si="1012"/>
        <v>3.8950784773661198</v>
      </c>
      <c r="Q8082">
        <f>VLOOKUP(D8082,'Manning''s Flow'!I$6:J$6004,2,TRUE)</f>
        <v>217.85945924032893</v>
      </c>
      <c r="R8082" s="12">
        <f t="shared" si="1013"/>
        <v>152.45145924032892</v>
      </c>
      <c r="S8082">
        <f t="shared" si="1014"/>
        <v>23241.44742450567</v>
      </c>
      <c r="T8082">
        <f t="shared" si="1015"/>
        <v>69.976974959877225</v>
      </c>
    </row>
    <row r="8083" spans="1:20" x14ac:dyDescent="0.3">
      <c r="A8083" s="1">
        <v>43960.284722222219</v>
      </c>
      <c r="B8083" s="15">
        <v>43935</v>
      </c>
      <c r="C8083" s="16">
        <v>4.5138888888888888E-2</v>
      </c>
      <c r="D8083" s="13">
        <v>1.9590000000000001</v>
      </c>
      <c r="E8083" s="13">
        <v>0.73</v>
      </c>
      <c r="F8083" s="13">
        <v>0.14299999999999999</v>
      </c>
      <c r="G8083" s="13">
        <f t="shared" si="1008"/>
        <v>64.063999999999993</v>
      </c>
      <c r="H8083" s="13">
        <v>0.1452</v>
      </c>
      <c r="I8083" s="13">
        <v>65.170488590242201</v>
      </c>
      <c r="J8083" s="13"/>
      <c r="K8083">
        <f t="shared" si="1009"/>
        <v>59.845163928242677</v>
      </c>
      <c r="L8083" s="12">
        <f t="shared" si="1010"/>
        <v>4.2188360717573161</v>
      </c>
      <c r="M8083">
        <f t="shared" si="1011"/>
        <v>17.798577800360704</v>
      </c>
      <c r="N8083">
        <f t="shared" si="1012"/>
        <v>7.0495856220160249</v>
      </c>
      <c r="Q8083">
        <f>VLOOKUP(D8083,'Manning''s Flow'!I$6:J$6004,2,TRUE)</f>
        <v>208.5693009792268</v>
      </c>
      <c r="R8083" s="12">
        <f t="shared" si="1013"/>
        <v>144.5053009792268</v>
      </c>
      <c r="S8083">
        <f t="shared" si="1014"/>
        <v>20881.782011096926</v>
      </c>
      <c r="T8083">
        <f t="shared" si="1015"/>
        <v>69.2840702350627</v>
      </c>
    </row>
    <row r="8084" spans="1:20" x14ac:dyDescent="0.3">
      <c r="A8084" s="1">
        <v>43960.291666666664</v>
      </c>
      <c r="B8084" s="15">
        <v>43935</v>
      </c>
      <c r="C8084" s="16">
        <v>4.8611111111111112E-2</v>
      </c>
      <c r="D8084" s="13">
        <v>1.976</v>
      </c>
      <c r="E8084" s="13">
        <v>0.72</v>
      </c>
      <c r="F8084" s="13">
        <v>0.14199999999999999</v>
      </c>
      <c r="G8084" s="13">
        <f t="shared" si="1008"/>
        <v>63.615999999999993</v>
      </c>
      <c r="H8084" s="13">
        <v>0.1444</v>
      </c>
      <c r="I8084" s="13">
        <v>64.811422537403402</v>
      </c>
      <c r="J8084" s="13"/>
      <c r="K8084">
        <f t="shared" si="1009"/>
        <v>61.387480717802525</v>
      </c>
      <c r="L8084" s="12">
        <f t="shared" si="1010"/>
        <v>2.2285192821974675</v>
      </c>
      <c r="M8084">
        <f t="shared" si="1011"/>
        <v>4.9662981911259161</v>
      </c>
      <c r="N8084">
        <f t="shared" si="1012"/>
        <v>3.6302504291419657</v>
      </c>
      <c r="Q8084">
        <f>VLOOKUP(D8084,'Manning''s Flow'!I$6:J$6004,2,TRUE)</f>
        <v>213.18758480780298</v>
      </c>
      <c r="R8084" s="12">
        <f t="shared" si="1013"/>
        <v>149.57158480780299</v>
      </c>
      <c r="S8084">
        <f t="shared" si="1014"/>
        <v>22371.658981917804</v>
      </c>
      <c r="T8084">
        <f t="shared" si="1015"/>
        <v>70.159613160704311</v>
      </c>
    </row>
    <row r="8085" spans="1:20" x14ac:dyDescent="0.3">
      <c r="A8085" s="1">
        <v>43960.326388888891</v>
      </c>
      <c r="B8085" s="15">
        <v>43935</v>
      </c>
      <c r="C8085" s="16">
        <v>5.2083333333333336E-2</v>
      </c>
      <c r="D8085" s="13">
        <v>2.0009999999999999</v>
      </c>
      <c r="E8085" s="13">
        <v>0.75</v>
      </c>
      <c r="F8085" s="13">
        <v>0.151</v>
      </c>
      <c r="G8085" s="13">
        <f t="shared" si="1008"/>
        <v>67.647999999999996</v>
      </c>
      <c r="H8085" s="13">
        <v>0.14599999999999999</v>
      </c>
      <c r="I8085" s="13">
        <v>65.529554643080999</v>
      </c>
      <c r="J8085" s="13"/>
      <c r="K8085">
        <f t="shared" si="1009"/>
        <v>63.702929067735866</v>
      </c>
      <c r="L8085" s="12">
        <f t="shared" si="1010"/>
        <v>3.9450709322641302</v>
      </c>
      <c r="M8085">
        <f t="shared" si="1011"/>
        <v>15.563584660595373</v>
      </c>
      <c r="N8085">
        <f t="shared" si="1012"/>
        <v>6.1929192110920095</v>
      </c>
      <c r="Q8085">
        <f>VLOOKUP(D8085,'Manning''s Flow'!I$6:J$6004,2,TRUE)</f>
        <v>220.21551134067352</v>
      </c>
      <c r="R8085" s="12">
        <f t="shared" si="1013"/>
        <v>152.56751134067352</v>
      </c>
      <c r="S8085">
        <f t="shared" si="1014"/>
        <v>23276.845516686542</v>
      </c>
      <c r="T8085">
        <f t="shared" si="1015"/>
        <v>69.281001329943322</v>
      </c>
    </row>
    <row r="8086" spans="1:20" x14ac:dyDescent="0.3">
      <c r="A8086" s="1">
        <v>43960.357638888891</v>
      </c>
      <c r="B8086" s="15">
        <v>43935</v>
      </c>
      <c r="C8086" s="16">
        <v>5.5555555555555552E-2</v>
      </c>
      <c r="D8086" s="13">
        <v>1.9930000000000001</v>
      </c>
      <c r="E8086" s="13">
        <v>0.7</v>
      </c>
      <c r="F8086" s="13">
        <v>0.14000000000000001</v>
      </c>
      <c r="G8086" s="13">
        <f t="shared" si="1008"/>
        <v>62.720000000000006</v>
      </c>
      <c r="H8086" s="13">
        <v>0.1462</v>
      </c>
      <c r="I8086" s="13">
        <v>65.619321156290695</v>
      </c>
      <c r="J8086" s="13"/>
      <c r="K8086">
        <f t="shared" si="1009"/>
        <v>62.955821352259093</v>
      </c>
      <c r="L8086" s="12">
        <f t="shared" si="1010"/>
        <v>0.23582135225908729</v>
      </c>
      <c r="M8086">
        <f t="shared" si="1011"/>
        <v>5.5611710181304536E-2</v>
      </c>
      <c r="N8086">
        <f t="shared" si="1012"/>
        <v>0.37458228197768584</v>
      </c>
      <c r="Q8086">
        <f>VLOOKUP(D8086,'Manning''s Flow'!I$6:J$6004,2,TRUE)</f>
        <v>217.85945924032893</v>
      </c>
      <c r="R8086" s="12">
        <f t="shared" si="1013"/>
        <v>155.13945924032893</v>
      </c>
      <c r="S8086">
        <f t="shared" si="1014"/>
        <v>24068.251813381681</v>
      </c>
      <c r="T8086">
        <f t="shared" si="1015"/>
        <v>71.210797906731599</v>
      </c>
    </row>
    <row r="8087" spans="1:20" x14ac:dyDescent="0.3">
      <c r="A8087" s="1">
        <v>43960.375</v>
      </c>
      <c r="B8087" s="15">
        <v>43935</v>
      </c>
      <c r="C8087" s="16">
        <v>5.9027777777777783E-2</v>
      </c>
      <c r="D8087" s="13">
        <v>1.9670000000000001</v>
      </c>
      <c r="E8087" s="13">
        <v>0.79</v>
      </c>
      <c r="F8087" s="13">
        <v>0.154</v>
      </c>
      <c r="G8087" s="13">
        <f t="shared" si="1008"/>
        <v>68.992000000000004</v>
      </c>
      <c r="H8087" s="13">
        <v>0.15020000000000003</v>
      </c>
      <c r="I8087" s="13">
        <v>67.414651420484716</v>
      </c>
      <c r="J8087" s="13"/>
      <c r="K8087">
        <f t="shared" si="1009"/>
        <v>60.567731775406912</v>
      </c>
      <c r="L8087" s="12">
        <f t="shared" si="1010"/>
        <v>8.4242682245930922</v>
      </c>
      <c r="M8087">
        <f t="shared" si="1011"/>
        <v>70.96829511988885</v>
      </c>
      <c r="N8087">
        <f t="shared" si="1012"/>
        <v>13.908838877822571</v>
      </c>
      <c r="Q8087">
        <f>VLOOKUP(D8087,'Manning''s Flow'!I$6:J$6004,2,TRUE)</f>
        <v>210.87174777679201</v>
      </c>
      <c r="R8087" s="12">
        <f t="shared" si="1013"/>
        <v>141.87974777679199</v>
      </c>
      <c r="S8087">
        <f t="shared" si="1014"/>
        <v>20129.862829206111</v>
      </c>
      <c r="T8087">
        <f t="shared" si="1015"/>
        <v>67.28248296541453</v>
      </c>
    </row>
    <row r="8088" spans="1:20" x14ac:dyDescent="0.3">
      <c r="A8088" s="1">
        <v>43960.385416666664</v>
      </c>
      <c r="B8088" s="15">
        <v>43935</v>
      </c>
      <c r="C8088" s="16">
        <v>6.25E-2</v>
      </c>
      <c r="D8088" s="13">
        <v>1.95</v>
      </c>
      <c r="E8088" s="13">
        <v>0.74</v>
      </c>
      <c r="F8088" s="13">
        <v>0.14399999999999999</v>
      </c>
      <c r="G8088" s="13">
        <f t="shared" si="1008"/>
        <v>64.512</v>
      </c>
      <c r="H8088" s="13">
        <v>0.15080000000000002</v>
      </c>
      <c r="I8088" s="13">
        <v>67.683950960113805</v>
      </c>
      <c r="J8088" s="13"/>
      <c r="K8088">
        <f t="shared" si="1009"/>
        <v>59.039106655439063</v>
      </c>
      <c r="L8088" s="12">
        <f t="shared" si="1010"/>
        <v>5.4728933445609371</v>
      </c>
      <c r="M8088">
        <f t="shared" si="1011"/>
        <v>29.952561560939401</v>
      </c>
      <c r="N8088">
        <f t="shared" si="1012"/>
        <v>9.2699460655825128</v>
      </c>
      <c r="Q8088">
        <f>VLOOKUP(D8088,'Manning''s Flow'!I$6:J$6004,2,TRUE)</f>
        <v>208.5693009792268</v>
      </c>
      <c r="R8088" s="12">
        <f t="shared" si="1013"/>
        <v>144.0573009792268</v>
      </c>
      <c r="S8088">
        <f t="shared" si="1014"/>
        <v>20752.505965419536</v>
      </c>
      <c r="T8088">
        <f t="shared" si="1015"/>
        <v>69.069273523419767</v>
      </c>
    </row>
    <row r="8089" spans="1:20" x14ac:dyDescent="0.3">
      <c r="A8089" s="1">
        <v>43960.576388888891</v>
      </c>
      <c r="B8089" s="15">
        <v>43935</v>
      </c>
      <c r="C8089" s="16">
        <v>6.5972222222222224E-2</v>
      </c>
      <c r="D8089" s="13">
        <v>1.9410000000000001</v>
      </c>
      <c r="E8089" s="13">
        <v>0.84</v>
      </c>
      <c r="F8089" s="13">
        <v>0.16200000000000001</v>
      </c>
      <c r="G8089" s="13">
        <f t="shared" si="1008"/>
        <v>72.576000000000008</v>
      </c>
      <c r="H8089" s="13">
        <v>0.15340000000000001</v>
      </c>
      <c r="I8089" s="13">
        <v>68.850915631839896</v>
      </c>
      <c r="J8089" s="13"/>
      <c r="K8089">
        <f t="shared" si="1009"/>
        <v>58.240252547613061</v>
      </c>
      <c r="L8089" s="12">
        <f t="shared" si="1010"/>
        <v>14.335747452386947</v>
      </c>
      <c r="M8089">
        <f t="shared" si="1011"/>
        <v>205.51365501861883</v>
      </c>
      <c r="N8089">
        <f t="shared" si="1012"/>
        <v>24.614844244823743</v>
      </c>
      <c r="Q8089">
        <f>VLOOKUP(D8089,'Manning''s Flow'!I$6:J$6004,2,TRUE)</f>
        <v>206.28023692870238</v>
      </c>
      <c r="R8089" s="12">
        <f t="shared" si="1013"/>
        <v>133.70423692870236</v>
      </c>
      <c r="S8089">
        <f t="shared" si="1014"/>
        <v>17876.822972686576</v>
      </c>
      <c r="T8089">
        <f t="shared" si="1015"/>
        <v>64.816794337363106</v>
      </c>
    </row>
    <row r="8090" spans="1:20" x14ac:dyDescent="0.3">
      <c r="A8090" s="1">
        <v>43960.590277777781</v>
      </c>
      <c r="B8090" s="15">
        <v>43935</v>
      </c>
      <c r="C8090" s="16">
        <v>6.9444444444444434E-2</v>
      </c>
      <c r="D8090" s="13">
        <v>1.976</v>
      </c>
      <c r="E8090" s="13">
        <v>0.78</v>
      </c>
      <c r="F8090" s="13">
        <v>0.154</v>
      </c>
      <c r="G8090" s="13">
        <f t="shared" si="1008"/>
        <v>68.992000000000004</v>
      </c>
      <c r="H8090" s="13">
        <v>0.152</v>
      </c>
      <c r="I8090" s="13">
        <v>68.222550039371995</v>
      </c>
      <c r="J8090" s="13"/>
      <c r="K8090">
        <f t="shared" si="1009"/>
        <v>61.387480717802525</v>
      </c>
      <c r="L8090" s="12">
        <f t="shared" si="1010"/>
        <v>7.6045192821974794</v>
      </c>
      <c r="M8090">
        <f t="shared" si="1011"/>
        <v>57.828713513313268</v>
      </c>
      <c r="N8090">
        <f t="shared" si="1012"/>
        <v>12.387736380900462</v>
      </c>
      <c r="Q8090">
        <f>VLOOKUP(D8090,'Manning''s Flow'!I$6:J$6004,2,TRUE)</f>
        <v>213.18758480780298</v>
      </c>
      <c r="R8090" s="12">
        <f t="shared" si="1013"/>
        <v>144.19558480780296</v>
      </c>
      <c r="S8090">
        <f t="shared" si="1014"/>
        <v>20792.366678064296</v>
      </c>
      <c r="T8090">
        <f t="shared" si="1015"/>
        <v>67.637890329214514</v>
      </c>
    </row>
    <row r="8091" spans="1:20" x14ac:dyDescent="0.3">
      <c r="A8091" s="1">
        <v>43960.888888888891</v>
      </c>
      <c r="B8091" s="15">
        <v>43935</v>
      </c>
      <c r="C8091" s="16">
        <v>7.2916666666666671E-2</v>
      </c>
      <c r="D8091" s="13">
        <v>1.976</v>
      </c>
      <c r="E8091" s="13">
        <v>0.78</v>
      </c>
      <c r="F8091" s="13">
        <v>0.153</v>
      </c>
      <c r="G8091" s="13">
        <f t="shared" si="1008"/>
        <v>68.543999999999997</v>
      </c>
      <c r="H8091" s="13">
        <v>0.15079999999999999</v>
      </c>
      <c r="I8091" s="13">
        <v>67.683950960113791</v>
      </c>
      <c r="J8091" s="13"/>
      <c r="K8091">
        <f t="shared" si="1009"/>
        <v>61.387480717802525</v>
      </c>
      <c r="L8091" s="12">
        <f t="shared" si="1010"/>
        <v>7.1565192821974719</v>
      </c>
      <c r="M8091">
        <f t="shared" si="1011"/>
        <v>51.215768236464221</v>
      </c>
      <c r="N8091">
        <f t="shared" si="1012"/>
        <v>11.657945884920577</v>
      </c>
      <c r="Q8091">
        <f>VLOOKUP(D8091,'Manning''s Flow'!I$6:J$6004,2,TRUE)</f>
        <v>213.18758480780298</v>
      </c>
      <c r="R8091" s="12">
        <f t="shared" si="1013"/>
        <v>144.64358480780299</v>
      </c>
      <c r="S8091">
        <f t="shared" si="1014"/>
        <v>20921.766626052096</v>
      </c>
      <c r="T8091">
        <f t="shared" si="1015"/>
        <v>67.848033898505349</v>
      </c>
    </row>
    <row r="8092" spans="1:20" x14ac:dyDescent="0.3">
      <c r="A8092" s="1">
        <v>43960.913194444445</v>
      </c>
      <c r="B8092" s="15">
        <v>43935</v>
      </c>
      <c r="C8092" s="16">
        <v>7.9861111111111105E-2</v>
      </c>
      <c r="D8092" s="13">
        <v>1.95</v>
      </c>
      <c r="E8092" s="13">
        <v>0.71</v>
      </c>
      <c r="F8092" s="13">
        <v>0.13800000000000001</v>
      </c>
      <c r="G8092" s="13">
        <f t="shared" si="1008"/>
        <v>61.824000000000005</v>
      </c>
      <c r="H8092" s="13">
        <v>0.15040000000000001</v>
      </c>
      <c r="I8092" s="13">
        <v>67.504417933694398</v>
      </c>
      <c r="J8092" s="13"/>
      <c r="K8092">
        <f t="shared" si="1009"/>
        <v>59.039106655439063</v>
      </c>
      <c r="L8092" s="12">
        <f t="shared" si="1010"/>
        <v>2.7848933445609418</v>
      </c>
      <c r="M8092">
        <f t="shared" si="1011"/>
        <v>7.7556309405798292</v>
      </c>
      <c r="N8092">
        <f t="shared" si="1012"/>
        <v>4.7170316461832495</v>
      </c>
      <c r="Q8092">
        <f>VLOOKUP(D8092,'Manning''s Flow'!I$6:J$6004,2,TRUE)</f>
        <v>208.5693009792268</v>
      </c>
      <c r="R8092" s="12">
        <f t="shared" si="1013"/>
        <v>146.74530097922678</v>
      </c>
      <c r="S8092">
        <f t="shared" si="1014"/>
        <v>21534.183359483857</v>
      </c>
      <c r="T8092">
        <f t="shared" si="1015"/>
        <v>70.358053793277278</v>
      </c>
    </row>
    <row r="8093" spans="1:20" x14ac:dyDescent="0.3">
      <c r="A8093" s="1">
        <v>43960.996527777781</v>
      </c>
      <c r="B8093" s="15">
        <v>43935</v>
      </c>
      <c r="C8093" s="16">
        <v>8.3333333333333329E-2</v>
      </c>
      <c r="D8093" s="13">
        <v>2.0009999999999999</v>
      </c>
      <c r="E8093" s="13">
        <v>0.78</v>
      </c>
      <c r="F8093" s="13">
        <v>0.156</v>
      </c>
      <c r="G8093" s="13">
        <f t="shared" si="1008"/>
        <v>69.888000000000005</v>
      </c>
      <c r="H8093" s="13">
        <v>0.15140000000000003</v>
      </c>
      <c r="I8093" s="13">
        <v>67.953250499742907</v>
      </c>
      <c r="J8093" s="13"/>
      <c r="K8093">
        <f t="shared" si="1009"/>
        <v>63.702929067735866</v>
      </c>
      <c r="L8093" s="12">
        <f t="shared" si="1010"/>
        <v>6.1850709322641393</v>
      </c>
      <c r="M8093">
        <f t="shared" si="1011"/>
        <v>38.255102437138788</v>
      </c>
      <c r="N8093">
        <f t="shared" si="1012"/>
        <v>9.709241039273877</v>
      </c>
      <c r="Q8093">
        <f>VLOOKUP(D8093,'Manning''s Flow'!I$6:J$6004,2,TRUE)</f>
        <v>220.21551134067352</v>
      </c>
      <c r="R8093" s="12">
        <f t="shared" si="1013"/>
        <v>150.32751134067351</v>
      </c>
      <c r="S8093">
        <f t="shared" si="1014"/>
        <v>22598.360665880322</v>
      </c>
      <c r="T8093">
        <f t="shared" si="1015"/>
        <v>68.263815943517599</v>
      </c>
    </row>
    <row r="8094" spans="1:20" x14ac:dyDescent="0.3">
      <c r="A8094" s="1">
        <v>43961.072916666664</v>
      </c>
      <c r="B8094" s="15">
        <v>43935</v>
      </c>
      <c r="C8094" s="16">
        <v>9.7222222222222224E-2</v>
      </c>
      <c r="D8094" s="13">
        <v>1.984</v>
      </c>
      <c r="E8094" s="13">
        <v>0.79</v>
      </c>
      <c r="F8094" s="13">
        <v>0.157</v>
      </c>
      <c r="G8094" s="13">
        <f t="shared" si="1008"/>
        <v>70.335999999999999</v>
      </c>
      <c r="H8094" s="13">
        <v>0.15040000000000001</v>
      </c>
      <c r="I8094" s="13">
        <v>67.504417933694398</v>
      </c>
      <c r="J8094" s="13"/>
      <c r="K8094">
        <f t="shared" si="1009"/>
        <v>62.122268727445103</v>
      </c>
      <c r="L8094" s="12">
        <f t="shared" si="1010"/>
        <v>8.2137312725548952</v>
      </c>
      <c r="M8094">
        <f t="shared" si="1011"/>
        <v>67.465381417746258</v>
      </c>
      <c r="N8094">
        <f t="shared" si="1012"/>
        <v>13.221879111646379</v>
      </c>
      <c r="Q8094">
        <f>VLOOKUP(D8094,'Manning''s Flow'!I$6:J$6004,2,TRUE)</f>
        <v>215.51681950347552</v>
      </c>
      <c r="R8094" s="12">
        <f t="shared" si="1013"/>
        <v>145.1808195034755</v>
      </c>
      <c r="S8094">
        <f t="shared" si="1014"/>
        <v>21077.470351700733</v>
      </c>
      <c r="T8094">
        <f t="shared" si="1015"/>
        <v>67.364032114966449</v>
      </c>
    </row>
    <row r="8095" spans="1:20" x14ac:dyDescent="0.3">
      <c r="A8095" s="1">
        <v>43961.128472222219</v>
      </c>
      <c r="B8095" s="15">
        <v>43935</v>
      </c>
      <c r="C8095" s="16">
        <v>0.10069444444444443</v>
      </c>
      <c r="D8095" s="13">
        <v>1.984</v>
      </c>
      <c r="E8095" s="13">
        <v>0.73</v>
      </c>
      <c r="F8095" s="13">
        <v>0.14499999999999999</v>
      </c>
      <c r="G8095" s="13">
        <f t="shared" si="1008"/>
        <v>64.959999999999994</v>
      </c>
      <c r="H8095" s="13">
        <v>0.14599999999999999</v>
      </c>
      <c r="I8095" s="13">
        <v>65.529554643080999</v>
      </c>
      <c r="J8095" s="13"/>
      <c r="K8095">
        <f t="shared" si="1009"/>
        <v>62.122268727445103</v>
      </c>
      <c r="L8095" s="12">
        <f t="shared" si="1010"/>
        <v>2.8377312725548904</v>
      </c>
      <c r="M8095">
        <f t="shared" si="1011"/>
        <v>8.0527187752359985</v>
      </c>
      <c r="N8095">
        <f t="shared" si="1012"/>
        <v>4.5679775234950561</v>
      </c>
      <c r="Q8095">
        <f>VLOOKUP(D8095,'Manning''s Flow'!I$6:J$6004,2,TRUE)</f>
        <v>215.51681950347552</v>
      </c>
      <c r="R8095" s="12">
        <f t="shared" si="1013"/>
        <v>150.55681950347554</v>
      </c>
      <c r="S8095">
        <f t="shared" si="1014"/>
        <v>22667.355899002112</v>
      </c>
      <c r="T8095">
        <f t="shared" si="1015"/>
        <v>69.858500997898958</v>
      </c>
    </row>
    <row r="8096" spans="1:20" x14ac:dyDescent="0.3">
      <c r="A8096" s="1">
        <v>43961.201388888891</v>
      </c>
      <c r="B8096" s="15">
        <v>43935</v>
      </c>
      <c r="C8096" s="16">
        <v>0.10416666666666667</v>
      </c>
      <c r="D8096" s="13">
        <v>1.9410000000000001</v>
      </c>
      <c r="E8096" s="13">
        <v>0.73</v>
      </c>
      <c r="F8096" s="13">
        <v>0.14000000000000001</v>
      </c>
      <c r="G8096" s="13">
        <f t="shared" si="1008"/>
        <v>62.720000000000006</v>
      </c>
      <c r="H8096" s="13">
        <v>0.14360000000000001</v>
      </c>
      <c r="I8096" s="13">
        <v>64.452356484564604</v>
      </c>
      <c r="J8096" s="13"/>
      <c r="K8096">
        <f t="shared" si="1009"/>
        <v>58.240252547613061</v>
      </c>
      <c r="L8096" s="12">
        <f t="shared" si="1010"/>
        <v>4.4797474523869454</v>
      </c>
      <c r="M8096">
        <f t="shared" si="1011"/>
        <v>20.068137237167328</v>
      </c>
      <c r="N8096">
        <f t="shared" si="1012"/>
        <v>7.6918407054032345</v>
      </c>
      <c r="Q8096">
        <f>VLOOKUP(D8096,'Manning''s Flow'!I$6:J$6004,2,TRUE)</f>
        <v>206.28023692870238</v>
      </c>
      <c r="R8096" s="12">
        <f t="shared" si="1013"/>
        <v>143.56023692870238</v>
      </c>
      <c r="S8096">
        <f t="shared" si="1014"/>
        <v>20609.541627025163</v>
      </c>
      <c r="T8096">
        <f t="shared" si="1015"/>
        <v>69.594760538461955</v>
      </c>
    </row>
    <row r="8097" spans="1:20" x14ac:dyDescent="0.3">
      <c r="A8097" s="1">
        <v>43961.208333333336</v>
      </c>
      <c r="B8097" s="15">
        <v>43935</v>
      </c>
      <c r="C8097" s="16">
        <v>0.1076388888888889</v>
      </c>
      <c r="D8097" s="13">
        <v>1.9410000000000001</v>
      </c>
      <c r="E8097" s="13">
        <v>0.71</v>
      </c>
      <c r="F8097" s="13">
        <v>0.13600000000000001</v>
      </c>
      <c r="G8097" s="13">
        <f t="shared" si="1008"/>
        <v>60.928000000000004</v>
      </c>
      <c r="H8097" s="13">
        <v>0.13820000000000002</v>
      </c>
      <c r="I8097" s="13">
        <v>62.028660627902703</v>
      </c>
      <c r="J8097" s="13"/>
      <c r="K8097">
        <f t="shared" si="1009"/>
        <v>58.240252547613061</v>
      </c>
      <c r="L8097" s="12">
        <f t="shared" si="1010"/>
        <v>2.6877474523869438</v>
      </c>
      <c r="M8097">
        <f t="shared" si="1011"/>
        <v>7.2239863678125067</v>
      </c>
      <c r="N8097">
        <f t="shared" si="1012"/>
        <v>4.6149309709631394</v>
      </c>
      <c r="Q8097">
        <f>VLOOKUP(D8097,'Manning''s Flow'!I$6:J$6004,2,TRUE)</f>
        <v>206.28023692870238</v>
      </c>
      <c r="R8097" s="12">
        <f t="shared" si="1013"/>
        <v>145.35223692870238</v>
      </c>
      <c r="S8097">
        <f t="shared" si="1014"/>
        <v>21127.272780177631</v>
      </c>
      <c r="T8097">
        <f t="shared" si="1015"/>
        <v>70.463481665934466</v>
      </c>
    </row>
    <row r="8098" spans="1:20" x14ac:dyDescent="0.3">
      <c r="A8098" s="1">
        <v>43961.211805555555</v>
      </c>
      <c r="B8098" s="15">
        <v>43935</v>
      </c>
      <c r="C8098" s="16">
        <v>0.1111111111111111</v>
      </c>
      <c r="D8098" s="13">
        <v>1.9670000000000001</v>
      </c>
      <c r="E8098" s="13">
        <v>0.71</v>
      </c>
      <c r="F8098" s="13">
        <v>0.14000000000000001</v>
      </c>
      <c r="G8098" s="13">
        <f t="shared" si="1008"/>
        <v>62.720000000000006</v>
      </c>
      <c r="H8098" s="13">
        <v>0.13780000000000001</v>
      </c>
      <c r="I8098" s="13">
        <v>61.849127601483303</v>
      </c>
      <c r="J8098" s="13"/>
      <c r="K8098">
        <f t="shared" si="1009"/>
        <v>60.567731775406912</v>
      </c>
      <c r="L8098" s="12">
        <f t="shared" si="1010"/>
        <v>2.1522682245930937</v>
      </c>
      <c r="M8098">
        <f t="shared" si="1011"/>
        <v>4.6322585105931076</v>
      </c>
      <c r="N8098">
        <f t="shared" si="1012"/>
        <v>3.5534898889296138</v>
      </c>
      <c r="Q8098">
        <f>VLOOKUP(D8098,'Manning''s Flow'!I$6:J$6004,2,TRUE)</f>
        <v>210.87174777679201</v>
      </c>
      <c r="R8098" s="12">
        <f t="shared" si="1013"/>
        <v>148.15174777679201</v>
      </c>
      <c r="S8098">
        <f t="shared" si="1014"/>
        <v>21948.940369318196</v>
      </c>
      <c r="T8098">
        <f t="shared" si="1015"/>
        <v>70.256802695831396</v>
      </c>
    </row>
    <row r="8099" spans="1:20" x14ac:dyDescent="0.3">
      <c r="A8099" s="1">
        <v>43961.21875</v>
      </c>
      <c r="B8099" s="15">
        <v>43935</v>
      </c>
      <c r="C8099" s="16">
        <v>0.11805555555555557</v>
      </c>
      <c r="D8099" s="13">
        <v>1.976</v>
      </c>
      <c r="E8099" s="13">
        <v>0.72</v>
      </c>
      <c r="F8099" s="13">
        <v>0.14299999999999999</v>
      </c>
      <c r="G8099" s="13">
        <f t="shared" si="1008"/>
        <v>64.063999999999993</v>
      </c>
      <c r="H8099" s="13">
        <v>0.13540000000000002</v>
      </c>
      <c r="I8099" s="13">
        <v>60.771929442966908</v>
      </c>
      <c r="J8099" s="13"/>
      <c r="K8099">
        <f t="shared" si="1009"/>
        <v>61.387480717802525</v>
      </c>
      <c r="L8099" s="12">
        <f t="shared" si="1010"/>
        <v>2.6765192821974679</v>
      </c>
      <c r="M8099">
        <f t="shared" si="1011"/>
        <v>7.1637554679748492</v>
      </c>
      <c r="N8099">
        <f t="shared" si="1012"/>
        <v>4.3600409251218393</v>
      </c>
      <c r="Q8099">
        <f>VLOOKUP(D8099,'Manning''s Flow'!I$6:J$6004,2,TRUE)</f>
        <v>213.18758480780298</v>
      </c>
      <c r="R8099" s="12">
        <f t="shared" si="1013"/>
        <v>149.12358480780298</v>
      </c>
      <c r="S8099">
        <f t="shared" si="1014"/>
        <v>22237.843545930009</v>
      </c>
      <c r="T8099">
        <f t="shared" si="1015"/>
        <v>69.949469591413489</v>
      </c>
    </row>
    <row r="8100" spans="1:20" x14ac:dyDescent="0.3">
      <c r="A8100" s="1">
        <v>43961.229166666664</v>
      </c>
      <c r="B8100" s="15">
        <v>43935</v>
      </c>
      <c r="C8100" s="16">
        <v>0.12152777777777778</v>
      </c>
      <c r="D8100" s="13">
        <v>1.984</v>
      </c>
      <c r="E8100" s="13">
        <v>0.64</v>
      </c>
      <c r="F8100" s="13">
        <v>0.127</v>
      </c>
      <c r="G8100" s="13">
        <f t="shared" si="1008"/>
        <v>56.896000000000001</v>
      </c>
      <c r="H8100" s="13">
        <v>0.13900000000000001</v>
      </c>
      <c r="I8100" s="13">
        <v>62.387726680741501</v>
      </c>
      <c r="J8100" s="13"/>
      <c r="K8100">
        <f t="shared" si="1009"/>
        <v>62.122268727445103</v>
      </c>
      <c r="L8100" s="12">
        <f t="shared" si="1010"/>
        <v>5.2262687274451025</v>
      </c>
      <c r="M8100">
        <f t="shared" si="1011"/>
        <v>27.313884811470651</v>
      </c>
      <c r="N8100">
        <f t="shared" si="1012"/>
        <v>8.4128748587319055</v>
      </c>
      <c r="Q8100">
        <f>VLOOKUP(D8100,'Manning''s Flow'!I$6:J$6004,2,TRUE)</f>
        <v>215.51681950347552</v>
      </c>
      <c r="R8100" s="12">
        <f t="shared" si="1013"/>
        <v>158.6208195034755</v>
      </c>
      <c r="S8100">
        <f t="shared" si="1014"/>
        <v>25160.564379954154</v>
      </c>
      <c r="T8100">
        <f t="shared" si="1015"/>
        <v>73.600204322297685</v>
      </c>
    </row>
    <row r="8101" spans="1:20" x14ac:dyDescent="0.3">
      <c r="A8101" s="1">
        <v>43961.253472222219</v>
      </c>
      <c r="B8101" s="15">
        <v>43935</v>
      </c>
      <c r="C8101" s="16">
        <v>0.125</v>
      </c>
      <c r="D8101" s="13">
        <v>2.0009999999999999</v>
      </c>
      <c r="E8101" s="13">
        <v>0.68</v>
      </c>
      <c r="F8101" s="13">
        <v>0.13700000000000001</v>
      </c>
      <c r="G8101" s="13">
        <f t="shared" si="1008"/>
        <v>61.376000000000005</v>
      </c>
      <c r="H8101" s="13">
        <v>0.14000000000000001</v>
      </c>
      <c r="I8101" s="13">
        <v>62.836559246790003</v>
      </c>
      <c r="J8101" s="13"/>
      <c r="K8101">
        <f t="shared" si="1009"/>
        <v>63.702929067735866</v>
      </c>
      <c r="L8101" s="12">
        <f t="shared" si="1010"/>
        <v>2.3269290677358612</v>
      </c>
      <c r="M8101">
        <f t="shared" si="1011"/>
        <v>5.4145988862740841</v>
      </c>
      <c r="N8101">
        <f t="shared" si="1012"/>
        <v>3.6527819078171708</v>
      </c>
      <c r="Q8101">
        <f>VLOOKUP(D8101,'Manning''s Flow'!I$6:J$6004,2,TRUE)</f>
        <v>220.21551134067352</v>
      </c>
      <c r="R8101" s="12">
        <f t="shared" si="1013"/>
        <v>158.83951134067351</v>
      </c>
      <c r="S8101">
        <f t="shared" si="1014"/>
        <v>25229.99036294395</v>
      </c>
      <c r="T8101">
        <f t="shared" si="1015"/>
        <v>72.129120411935332</v>
      </c>
    </row>
    <row r="8102" spans="1:20" x14ac:dyDescent="0.3">
      <c r="A8102" s="1">
        <v>43961.267361111109</v>
      </c>
      <c r="B8102" s="15">
        <v>43935</v>
      </c>
      <c r="C8102" s="16">
        <v>0.12847222222222224</v>
      </c>
      <c r="D8102" s="13">
        <v>1.984</v>
      </c>
      <c r="E8102" s="13">
        <v>0.8</v>
      </c>
      <c r="F8102" s="13">
        <v>0.158</v>
      </c>
      <c r="G8102" s="13">
        <f t="shared" si="1008"/>
        <v>70.784000000000006</v>
      </c>
      <c r="H8102" s="13">
        <v>0.14020000000000002</v>
      </c>
      <c r="I8102" s="13">
        <v>62.926325759999706</v>
      </c>
      <c r="J8102" s="13"/>
      <c r="K8102">
        <f t="shared" si="1009"/>
        <v>62.122268727445103</v>
      </c>
      <c r="L8102" s="12">
        <f t="shared" si="1010"/>
        <v>8.6617312725549027</v>
      </c>
      <c r="M8102">
        <f t="shared" si="1011"/>
        <v>75.025588637955579</v>
      </c>
      <c r="N8102">
        <f t="shared" si="1012"/>
        <v>13.943037577325669</v>
      </c>
      <c r="Q8102">
        <f>VLOOKUP(D8102,'Manning''s Flow'!I$6:J$6004,2,TRUE)</f>
        <v>215.51681950347552</v>
      </c>
      <c r="R8102" s="12">
        <f t="shared" si="1013"/>
        <v>144.73281950347553</v>
      </c>
      <c r="S8102">
        <f t="shared" si="1014"/>
        <v>20947.589041425625</v>
      </c>
      <c r="T8102">
        <f t="shared" si="1015"/>
        <v>67.156159708055412</v>
      </c>
    </row>
    <row r="8103" spans="1:20" x14ac:dyDescent="0.3">
      <c r="A8103" s="1">
        <v>43961.322916666664</v>
      </c>
      <c r="B8103" s="15">
        <v>43935</v>
      </c>
      <c r="C8103" s="16">
        <v>0.13194444444444445</v>
      </c>
      <c r="D8103" s="13">
        <v>1.9590000000000001</v>
      </c>
      <c r="E8103" s="13">
        <v>0.69</v>
      </c>
      <c r="F8103" s="13">
        <v>0.13500000000000001</v>
      </c>
      <c r="G8103" s="13">
        <f t="shared" si="1008"/>
        <v>60.480000000000004</v>
      </c>
      <c r="H8103" s="13">
        <v>0.14180000000000001</v>
      </c>
      <c r="I8103" s="13">
        <v>63.644457865677303</v>
      </c>
      <c r="J8103" s="13"/>
      <c r="K8103">
        <f t="shared" si="1009"/>
        <v>59.845163928242677</v>
      </c>
      <c r="L8103" s="12">
        <f t="shared" si="1010"/>
        <v>0.63483607175732715</v>
      </c>
      <c r="M8103">
        <f t="shared" si="1011"/>
        <v>0.40301683800427424</v>
      </c>
      <c r="N8103">
        <f t="shared" si="1012"/>
        <v>1.0607976151899712</v>
      </c>
      <c r="Q8103">
        <f>VLOOKUP(D8103,'Manning''s Flow'!I$6:J$6004,2,TRUE)</f>
        <v>208.5693009792268</v>
      </c>
      <c r="R8103" s="12">
        <f t="shared" si="1013"/>
        <v>148.08930097922678</v>
      </c>
      <c r="S8103">
        <f t="shared" si="1014"/>
        <v>21930.441064516017</v>
      </c>
      <c r="T8103">
        <f t="shared" si="1015"/>
        <v>71.00244392820602</v>
      </c>
    </row>
    <row r="8104" spans="1:20" x14ac:dyDescent="0.3">
      <c r="A8104" s="1">
        <v>43961.326388888891</v>
      </c>
      <c r="B8104" s="15">
        <v>43935</v>
      </c>
      <c r="C8104" s="16">
        <v>0.13541666666666666</v>
      </c>
      <c r="D8104" s="13">
        <v>1.9330000000000001</v>
      </c>
      <c r="E8104" s="13">
        <v>0.76</v>
      </c>
      <c r="F8104" s="13">
        <v>0.14399999999999999</v>
      </c>
      <c r="G8104" s="13">
        <f t="shared" si="1008"/>
        <v>64.512</v>
      </c>
      <c r="H8104" s="13">
        <v>0.14400000000000002</v>
      </c>
      <c r="I8104" s="13">
        <v>64.63188951098401</v>
      </c>
      <c r="J8104" s="13"/>
      <c r="K8104">
        <f t="shared" si="1009"/>
        <v>57.536181710588146</v>
      </c>
      <c r="L8104" s="12">
        <f t="shared" si="1010"/>
        <v>6.9758182894118548</v>
      </c>
      <c r="M8104">
        <f t="shared" si="1011"/>
        <v>48.662040806892932</v>
      </c>
      <c r="N8104">
        <f t="shared" si="1012"/>
        <v>12.124228758350371</v>
      </c>
      <c r="Q8104">
        <f>VLOOKUP(D8104,'Manning''s Flow'!I$6:J$6004,2,TRUE)</f>
        <v>204.00454808312855</v>
      </c>
      <c r="R8104" s="12">
        <f t="shared" si="1013"/>
        <v>139.49254808312855</v>
      </c>
      <c r="S8104">
        <f t="shared" si="1014"/>
        <v>19458.170970723932</v>
      </c>
      <c r="T8104">
        <f t="shared" si="1015"/>
        <v>68.377175604088777</v>
      </c>
    </row>
    <row r="8105" spans="1:20" x14ac:dyDescent="0.3">
      <c r="A8105" s="1">
        <v>43961.520833333336</v>
      </c>
      <c r="B8105" s="15">
        <v>43935</v>
      </c>
      <c r="C8105" s="16">
        <v>0.1388888888888889</v>
      </c>
      <c r="D8105" s="13">
        <v>1.9670000000000001</v>
      </c>
      <c r="E8105" s="13">
        <v>0.69</v>
      </c>
      <c r="F8105" s="13">
        <v>0.13500000000000001</v>
      </c>
      <c r="G8105" s="13">
        <f t="shared" si="1008"/>
        <v>60.480000000000004</v>
      </c>
      <c r="H8105" s="13">
        <v>0.14300000000000002</v>
      </c>
      <c r="I8105" s="13">
        <v>64.183056944935501</v>
      </c>
      <c r="J8105" s="13"/>
      <c r="K8105">
        <f t="shared" si="1009"/>
        <v>60.567731775406912</v>
      </c>
      <c r="L8105" s="12">
        <f t="shared" si="1010"/>
        <v>8.7731775406908241E-2</v>
      </c>
      <c r="M8105">
        <f t="shared" si="1011"/>
        <v>7.6968644160481893E-3</v>
      </c>
      <c r="N8105">
        <f t="shared" si="1012"/>
        <v>0.14484903567501778</v>
      </c>
      <c r="Q8105">
        <f>VLOOKUP(D8105,'Manning''s Flow'!I$6:J$6004,2,TRUE)</f>
        <v>210.87174777679201</v>
      </c>
      <c r="R8105" s="12">
        <f t="shared" si="1013"/>
        <v>150.39174777679199</v>
      </c>
      <c r="S8105">
        <f t="shared" si="1014"/>
        <v>22617.677799358218</v>
      </c>
      <c r="T8105">
        <f t="shared" si="1015"/>
        <v>71.319059742408839</v>
      </c>
    </row>
    <row r="8106" spans="1:20" x14ac:dyDescent="0.3">
      <c r="A8106" s="1">
        <v>43961.760416666664</v>
      </c>
      <c r="B8106" s="15">
        <v>43935</v>
      </c>
      <c r="C8106" s="16">
        <v>0.1423611111111111</v>
      </c>
      <c r="D8106" s="13">
        <v>1.984</v>
      </c>
      <c r="E8106" s="13">
        <v>0.75</v>
      </c>
      <c r="F8106" s="13">
        <v>0.14799999999999999</v>
      </c>
      <c r="G8106" s="13">
        <f t="shared" si="1008"/>
        <v>66.304000000000002</v>
      </c>
      <c r="H8106" s="13">
        <v>0.14500000000000002</v>
      </c>
      <c r="I8106" s="13">
        <v>65.080722077032505</v>
      </c>
      <c r="J8106" s="13"/>
      <c r="K8106">
        <f t="shared" si="1009"/>
        <v>62.122268727445103</v>
      </c>
      <c r="L8106" s="12">
        <f t="shared" si="1010"/>
        <v>4.1817312725548987</v>
      </c>
      <c r="M8106">
        <f t="shared" si="1011"/>
        <v>17.486876435863614</v>
      </c>
      <c r="N8106">
        <f t="shared" si="1012"/>
        <v>6.7314529205328988</v>
      </c>
      <c r="Q8106">
        <f>VLOOKUP(D8106,'Manning''s Flow'!I$6:J$6004,2,TRUE)</f>
        <v>215.51681950347552</v>
      </c>
      <c r="R8106" s="12">
        <f t="shared" si="1013"/>
        <v>149.21281950347552</v>
      </c>
      <c r="S8106">
        <f t="shared" si="1014"/>
        <v>22264.465504176762</v>
      </c>
      <c r="T8106">
        <f t="shared" si="1015"/>
        <v>69.23488377716582</v>
      </c>
    </row>
    <row r="8107" spans="1:20" x14ac:dyDescent="0.3">
      <c r="A8107" s="1">
        <v>43961.763888888891</v>
      </c>
      <c r="B8107" s="15">
        <v>43935</v>
      </c>
      <c r="C8107" s="16">
        <v>0.14930555555555555</v>
      </c>
      <c r="D8107" s="13">
        <v>1.95</v>
      </c>
      <c r="E8107" s="13">
        <v>0.75</v>
      </c>
      <c r="F8107" s="13">
        <v>0.14499999999999999</v>
      </c>
      <c r="G8107" s="13">
        <f t="shared" si="1008"/>
        <v>64.959999999999994</v>
      </c>
      <c r="H8107" s="13">
        <v>0.14479999999999998</v>
      </c>
      <c r="I8107" s="13">
        <v>64.990955563822794</v>
      </c>
      <c r="J8107" s="13"/>
      <c r="K8107">
        <f t="shared" si="1009"/>
        <v>59.039106655439063</v>
      </c>
      <c r="L8107" s="12">
        <f t="shared" si="1010"/>
        <v>5.9208933445609304</v>
      </c>
      <c r="M8107">
        <f t="shared" si="1011"/>
        <v>35.056977997665918</v>
      </c>
      <c r="N8107">
        <f t="shared" si="1012"/>
        <v>10.028765135482381</v>
      </c>
      <c r="Q8107">
        <f>VLOOKUP(D8107,'Manning''s Flow'!I$6:J$6004,2,TRUE)</f>
        <v>208.5693009792268</v>
      </c>
      <c r="R8107" s="12">
        <f t="shared" si="1013"/>
        <v>143.60930097922682</v>
      </c>
      <c r="S8107">
        <f t="shared" si="1014"/>
        <v>20623.631327742158</v>
      </c>
      <c r="T8107">
        <f t="shared" si="1015"/>
        <v>68.854476811776863</v>
      </c>
    </row>
    <row r="8108" spans="1:20" x14ac:dyDescent="0.3">
      <c r="A8108" s="1">
        <v>43961.767361111109</v>
      </c>
      <c r="B8108" s="15">
        <v>43935</v>
      </c>
      <c r="C8108" s="16">
        <v>0.15277777777777776</v>
      </c>
      <c r="D8108" s="13">
        <v>1.95</v>
      </c>
      <c r="E8108" s="13">
        <v>0.74</v>
      </c>
      <c r="F8108" s="13">
        <v>0.14299999999999999</v>
      </c>
      <c r="G8108" s="13">
        <f t="shared" si="1008"/>
        <v>64.063999999999993</v>
      </c>
      <c r="H8108" s="13">
        <v>0.1434</v>
      </c>
      <c r="I8108" s="13">
        <v>64.362589971354893</v>
      </c>
      <c r="J8108" s="13"/>
      <c r="K8108">
        <f t="shared" si="1009"/>
        <v>59.039106655439063</v>
      </c>
      <c r="L8108" s="12">
        <f t="shared" si="1010"/>
        <v>5.0248933445609296</v>
      </c>
      <c r="M8108">
        <f t="shared" si="1011"/>
        <v>25.249553124212724</v>
      </c>
      <c r="N8108">
        <f t="shared" si="1012"/>
        <v>8.5111269956826217</v>
      </c>
      <c r="Q8108">
        <f>VLOOKUP(D8108,'Manning''s Flow'!I$6:J$6004,2,TRUE)</f>
        <v>208.5693009792268</v>
      </c>
      <c r="R8108" s="12">
        <f t="shared" si="1013"/>
        <v>144.5053009792268</v>
      </c>
      <c r="S8108">
        <f t="shared" si="1014"/>
        <v>20881.782011096926</v>
      </c>
      <c r="T8108">
        <f t="shared" si="1015"/>
        <v>69.2840702350627</v>
      </c>
    </row>
    <row r="8109" spans="1:20" x14ac:dyDescent="0.3">
      <c r="A8109" s="1">
        <v>43961.770833333336</v>
      </c>
      <c r="B8109" s="15">
        <v>43935</v>
      </c>
      <c r="C8109" s="16">
        <v>0.15625</v>
      </c>
      <c r="D8109" s="13">
        <v>1.9930000000000001</v>
      </c>
      <c r="E8109" s="13">
        <v>0.68</v>
      </c>
      <c r="F8109" s="13">
        <v>0.13500000000000001</v>
      </c>
      <c r="G8109" s="13">
        <f t="shared" si="1008"/>
        <v>60.480000000000004</v>
      </c>
      <c r="H8109" s="13">
        <v>0.14079999999999998</v>
      </c>
      <c r="I8109" s="13">
        <v>63.195625299628787</v>
      </c>
      <c r="J8109" s="13"/>
      <c r="K8109">
        <f t="shared" si="1009"/>
        <v>62.955821352259093</v>
      </c>
      <c r="L8109" s="12">
        <f t="shared" si="1010"/>
        <v>2.4758213522590893</v>
      </c>
      <c r="M8109">
        <f t="shared" si="1011"/>
        <v>6.1296913683020255</v>
      </c>
      <c r="N8109">
        <f t="shared" si="1012"/>
        <v>3.9326329147641994</v>
      </c>
      <c r="Q8109">
        <f>VLOOKUP(D8109,'Manning''s Flow'!I$6:J$6004,2,TRUE)</f>
        <v>217.85945924032893</v>
      </c>
      <c r="R8109" s="12">
        <f t="shared" si="1013"/>
        <v>157.37945924032891</v>
      </c>
      <c r="S8109">
        <f t="shared" si="1014"/>
        <v>24768.29419077835</v>
      </c>
      <c r="T8109">
        <f t="shared" si="1015"/>
        <v>72.238983695776895</v>
      </c>
    </row>
    <row r="8110" spans="1:20" x14ac:dyDescent="0.3">
      <c r="A8110" s="1">
        <v>43961.774305555555</v>
      </c>
      <c r="B8110" s="15">
        <v>43935</v>
      </c>
      <c r="C8110" s="16">
        <v>0.15972222222222224</v>
      </c>
      <c r="D8110" s="13">
        <v>1.976</v>
      </c>
      <c r="E8110" s="13">
        <v>0.71</v>
      </c>
      <c r="F8110" s="13">
        <v>0.14099999999999999</v>
      </c>
      <c r="G8110" s="13">
        <f t="shared" si="1008"/>
        <v>63.167999999999992</v>
      </c>
      <c r="H8110" s="13">
        <v>0.13940000000000002</v>
      </c>
      <c r="I8110" s="13">
        <v>62.567259707160908</v>
      </c>
      <c r="J8110" s="13"/>
      <c r="K8110">
        <f t="shared" si="1009"/>
        <v>61.387480717802525</v>
      </c>
      <c r="L8110" s="12">
        <f t="shared" si="1010"/>
        <v>1.7805192821974671</v>
      </c>
      <c r="M8110">
        <f t="shared" si="1011"/>
        <v>3.1702489142769834</v>
      </c>
      <c r="N8110">
        <f t="shared" si="1012"/>
        <v>2.9004599331620917</v>
      </c>
      <c r="Q8110">
        <f>VLOOKUP(D8110,'Manning''s Flow'!I$6:J$6004,2,TRUE)</f>
        <v>213.18758480780298</v>
      </c>
      <c r="R8110" s="12">
        <f t="shared" si="1013"/>
        <v>150.01958480780297</v>
      </c>
      <c r="S8110">
        <f t="shared" si="1014"/>
        <v>22505.875825905587</v>
      </c>
      <c r="T8110">
        <f t="shared" si="1015"/>
        <v>70.369756729995117</v>
      </c>
    </row>
    <row r="8111" spans="1:20" x14ac:dyDescent="0.3">
      <c r="A8111" s="1">
        <v>43961.815972222219</v>
      </c>
      <c r="B8111" s="15">
        <v>43935</v>
      </c>
      <c r="C8111" s="16">
        <v>0.16319444444444445</v>
      </c>
      <c r="D8111" s="13">
        <v>1.95</v>
      </c>
      <c r="E8111" s="13">
        <v>0.72</v>
      </c>
      <c r="F8111" s="13">
        <v>0.14000000000000001</v>
      </c>
      <c r="G8111" s="13">
        <f t="shared" si="1008"/>
        <v>62.720000000000006</v>
      </c>
      <c r="H8111" s="13">
        <v>0.13980000000000001</v>
      </c>
      <c r="I8111" s="13">
        <v>62.7467927335803</v>
      </c>
      <c r="J8111" s="13"/>
      <c r="K8111">
        <f t="shared" si="1009"/>
        <v>59.039106655439063</v>
      </c>
      <c r="L8111" s="12">
        <f t="shared" si="1010"/>
        <v>3.6808933445609426</v>
      </c>
      <c r="M8111">
        <f t="shared" si="1011"/>
        <v>13.548975814033042</v>
      </c>
      <c r="N8111">
        <f t="shared" si="1012"/>
        <v>6.2346697859830078</v>
      </c>
      <c r="Q8111">
        <f>VLOOKUP(D8111,'Manning''s Flow'!I$6:J$6004,2,TRUE)</f>
        <v>208.5693009792268</v>
      </c>
      <c r="R8111" s="12">
        <f t="shared" si="1013"/>
        <v>145.8493009792268</v>
      </c>
      <c r="S8111">
        <f t="shared" si="1014"/>
        <v>21272.018596129088</v>
      </c>
      <c r="T8111">
        <f t="shared" si="1015"/>
        <v>69.928460369991456</v>
      </c>
    </row>
    <row r="8112" spans="1:20" x14ac:dyDescent="0.3">
      <c r="A8112" s="1">
        <v>43961.833333333336</v>
      </c>
      <c r="B8112" s="15">
        <v>43935</v>
      </c>
      <c r="C8112" s="16">
        <v>0.16666666666666666</v>
      </c>
      <c r="D8112" s="13">
        <v>1.9410000000000001</v>
      </c>
      <c r="E8112" s="13">
        <v>0.72</v>
      </c>
      <c r="F8112" s="13">
        <v>0.13800000000000001</v>
      </c>
      <c r="G8112" s="13">
        <f t="shared" si="1008"/>
        <v>61.824000000000005</v>
      </c>
      <c r="H8112" s="13">
        <v>0.1406</v>
      </c>
      <c r="I8112" s="13">
        <v>63.105858786419098</v>
      </c>
      <c r="J8112" s="13"/>
      <c r="K8112">
        <f t="shared" si="1009"/>
        <v>58.240252547613061</v>
      </c>
      <c r="L8112" s="12">
        <f t="shared" si="1010"/>
        <v>3.5837474523869446</v>
      </c>
      <c r="M8112">
        <f t="shared" si="1011"/>
        <v>12.843245802489916</v>
      </c>
      <c r="N8112">
        <f t="shared" si="1012"/>
        <v>6.153385838183187</v>
      </c>
      <c r="Q8112">
        <f>VLOOKUP(D8112,'Manning''s Flow'!I$6:J$6004,2,TRUE)</f>
        <v>206.28023692870238</v>
      </c>
      <c r="R8112" s="12">
        <f t="shared" si="1013"/>
        <v>144.45623692870237</v>
      </c>
      <c r="S8112">
        <f t="shared" si="1014"/>
        <v>20867.604387601394</v>
      </c>
      <c r="T8112">
        <f t="shared" si="1015"/>
        <v>70.029121102198204</v>
      </c>
    </row>
    <row r="8113" spans="1:20" x14ac:dyDescent="0.3">
      <c r="A8113" s="1">
        <v>43961.888888888891</v>
      </c>
      <c r="B8113" s="15">
        <v>43935</v>
      </c>
      <c r="C8113" s="16">
        <v>0.17361111111111113</v>
      </c>
      <c r="D8113" s="13">
        <v>1.9159999999999999</v>
      </c>
      <c r="E8113" s="13">
        <v>0.74</v>
      </c>
      <c r="F8113" s="13">
        <v>0.13900000000000001</v>
      </c>
      <c r="G8113" s="13">
        <f t="shared" si="1008"/>
        <v>62.272000000000006</v>
      </c>
      <c r="H8113" s="13">
        <v>0.14300000000000002</v>
      </c>
      <c r="I8113" s="13">
        <v>64.183056944935501</v>
      </c>
      <c r="J8113" s="13"/>
      <c r="K8113">
        <f t="shared" si="1009"/>
        <v>56.058745182202337</v>
      </c>
      <c r="L8113" s="12">
        <f t="shared" si="1010"/>
        <v>6.2132548177976687</v>
      </c>
      <c r="M8113">
        <f t="shared" si="1011"/>
        <v>38.604535430885939</v>
      </c>
      <c r="N8113">
        <f t="shared" si="1012"/>
        <v>11.083471093766594</v>
      </c>
      <c r="Q8113">
        <f>VLOOKUP(D8113,'Manning''s Flow'!I$6:J$6004,2,TRUE)</f>
        <v>199.49326555699008</v>
      </c>
      <c r="R8113" s="12">
        <f t="shared" si="1013"/>
        <v>137.22126555699009</v>
      </c>
      <c r="S8113">
        <f t="shared" si="1014"/>
        <v>18829.675721061994</v>
      </c>
      <c r="T8113">
        <f t="shared" si="1015"/>
        <v>68.784911196809048</v>
      </c>
    </row>
    <row r="8114" spans="1:20" x14ac:dyDescent="0.3">
      <c r="A8114" s="1">
        <v>43961.899305555555</v>
      </c>
      <c r="B8114" s="15">
        <v>43935</v>
      </c>
      <c r="C8114" s="16">
        <v>0.18055555555555555</v>
      </c>
      <c r="D8114" s="13">
        <v>1.984</v>
      </c>
      <c r="E8114" s="13">
        <v>0.75</v>
      </c>
      <c r="F8114" s="13">
        <v>0.14899999999999999</v>
      </c>
      <c r="G8114" s="13">
        <f t="shared" si="1008"/>
        <v>66.751999999999995</v>
      </c>
      <c r="H8114" s="13">
        <v>0.14360000000000001</v>
      </c>
      <c r="I8114" s="13">
        <v>64.452356484564604</v>
      </c>
      <c r="J8114" s="13"/>
      <c r="K8114">
        <f t="shared" si="1009"/>
        <v>62.122268727445103</v>
      </c>
      <c r="L8114" s="12">
        <f t="shared" si="1010"/>
        <v>4.629731272554892</v>
      </c>
      <c r="M8114">
        <f t="shared" si="1011"/>
        <v>21.43441165607274</v>
      </c>
      <c r="N8114">
        <f t="shared" si="1012"/>
        <v>7.4526113862121646</v>
      </c>
      <c r="Q8114">
        <f>VLOOKUP(D8114,'Manning''s Flow'!I$6:J$6004,2,TRUE)</f>
        <v>215.51681950347552</v>
      </c>
      <c r="R8114" s="12">
        <f t="shared" si="1013"/>
        <v>148.76481950347551</v>
      </c>
      <c r="S8114">
        <f t="shared" si="1014"/>
        <v>22130.971521901647</v>
      </c>
      <c r="T8114">
        <f t="shared" si="1015"/>
        <v>69.027011370254769</v>
      </c>
    </row>
    <row r="8115" spans="1:20" x14ac:dyDescent="0.3">
      <c r="A8115" s="1">
        <v>43961.90625</v>
      </c>
      <c r="B8115" s="15">
        <v>43935</v>
      </c>
      <c r="C8115" s="16">
        <v>0.18402777777777779</v>
      </c>
      <c r="D8115" s="13">
        <v>1.9159999999999999</v>
      </c>
      <c r="E8115" s="13">
        <v>0.74</v>
      </c>
      <c r="F8115" s="13">
        <v>0.14000000000000001</v>
      </c>
      <c r="G8115" s="13">
        <f t="shared" si="1008"/>
        <v>62.720000000000006</v>
      </c>
      <c r="H8115" s="13">
        <v>0.14460000000000001</v>
      </c>
      <c r="I8115" s="13">
        <v>64.901189050613098</v>
      </c>
      <c r="J8115" s="13"/>
      <c r="K8115">
        <f t="shared" si="1009"/>
        <v>56.058745182202337</v>
      </c>
      <c r="L8115" s="12">
        <f t="shared" si="1010"/>
        <v>6.6612548177976691</v>
      </c>
      <c r="M8115">
        <f t="shared" si="1011"/>
        <v>44.372315747632655</v>
      </c>
      <c r="N8115">
        <f t="shared" si="1012"/>
        <v>11.882632756311677</v>
      </c>
      <c r="Q8115">
        <f>VLOOKUP(D8115,'Manning''s Flow'!I$6:J$6004,2,TRUE)</f>
        <v>199.49326555699008</v>
      </c>
      <c r="R8115" s="12">
        <f t="shared" si="1013"/>
        <v>136.77326555699008</v>
      </c>
      <c r="S8115">
        <f t="shared" si="1014"/>
        <v>18706.92617112293</v>
      </c>
      <c r="T8115">
        <f t="shared" si="1015"/>
        <v>68.560342212613435</v>
      </c>
    </row>
    <row r="8116" spans="1:20" x14ac:dyDescent="0.3">
      <c r="A8116" s="1">
        <v>43961.909722222219</v>
      </c>
      <c r="B8116" s="15">
        <v>43935</v>
      </c>
      <c r="C8116" s="16">
        <v>0.1875</v>
      </c>
      <c r="D8116" s="13">
        <v>1.984</v>
      </c>
      <c r="E8116" s="13">
        <v>0.73</v>
      </c>
      <c r="F8116" s="13">
        <v>0.14599999999999999</v>
      </c>
      <c r="G8116" s="13">
        <f t="shared" si="1008"/>
        <v>65.408000000000001</v>
      </c>
      <c r="H8116" s="13">
        <v>0.14440000000000003</v>
      </c>
      <c r="I8116" s="13">
        <v>64.811422537403416</v>
      </c>
      <c r="J8116" s="13"/>
      <c r="K8116">
        <f t="shared" si="1009"/>
        <v>62.122268727445103</v>
      </c>
      <c r="L8116" s="12">
        <f t="shared" si="1010"/>
        <v>3.2857312725548979</v>
      </c>
      <c r="M8116">
        <f t="shared" si="1011"/>
        <v>10.796029995445229</v>
      </c>
      <c r="N8116">
        <f t="shared" si="1012"/>
        <v>5.2891359891743441</v>
      </c>
      <c r="Q8116">
        <f>VLOOKUP(D8116,'Manning''s Flow'!I$6:J$6004,2,TRUE)</f>
        <v>215.51681950347552</v>
      </c>
      <c r="R8116" s="12">
        <f t="shared" si="1013"/>
        <v>150.1088195034755</v>
      </c>
      <c r="S8116">
        <f t="shared" si="1014"/>
        <v>22532.657692726989</v>
      </c>
      <c r="T8116">
        <f t="shared" si="1015"/>
        <v>69.650628590987893</v>
      </c>
    </row>
    <row r="8117" spans="1:20" x14ac:dyDescent="0.3">
      <c r="A8117" s="1">
        <v>43961.920138888891</v>
      </c>
      <c r="B8117" s="15">
        <v>43935</v>
      </c>
      <c r="C8117" s="16">
        <v>0.20138888888888887</v>
      </c>
      <c r="D8117" s="13">
        <v>1.9410000000000001</v>
      </c>
      <c r="E8117" s="13">
        <v>0.68</v>
      </c>
      <c r="F8117" s="13">
        <v>0.13100000000000001</v>
      </c>
      <c r="G8117" s="13">
        <f t="shared" si="1008"/>
        <v>58.688000000000002</v>
      </c>
      <c r="H8117" s="13">
        <v>0.14080000000000001</v>
      </c>
      <c r="I8117" s="13">
        <v>63.195625299628801</v>
      </c>
      <c r="J8117" s="13"/>
      <c r="K8117">
        <f t="shared" si="1009"/>
        <v>58.240252547613061</v>
      </c>
      <c r="L8117" s="12">
        <f t="shared" si="1010"/>
        <v>0.4477474523869418</v>
      </c>
      <c r="M8117">
        <f t="shared" si="1011"/>
        <v>0.20047778111899672</v>
      </c>
      <c r="N8117">
        <f t="shared" si="1012"/>
        <v>0.76879380291302057</v>
      </c>
      <c r="Q8117">
        <f>VLOOKUP(D8117,'Manning''s Flow'!I$6:J$6004,2,TRUE)</f>
        <v>206.28023692870238</v>
      </c>
      <c r="R8117" s="12">
        <f t="shared" si="1013"/>
        <v>147.59223692870239</v>
      </c>
      <c r="S8117">
        <f t="shared" si="1014"/>
        <v>21783.468401618222</v>
      </c>
      <c r="T8117">
        <f t="shared" si="1015"/>
        <v>71.549383075275117</v>
      </c>
    </row>
    <row r="8118" spans="1:20" x14ac:dyDescent="0.3">
      <c r="A8118" s="1">
        <v>43961.923611111109</v>
      </c>
      <c r="B8118" s="15">
        <v>43935</v>
      </c>
      <c r="C8118" s="16">
        <v>0.20833333333333334</v>
      </c>
      <c r="D8118" s="13">
        <v>1.95</v>
      </c>
      <c r="E8118" s="13">
        <v>0.77</v>
      </c>
      <c r="F8118" s="13">
        <v>0.14899999999999999</v>
      </c>
      <c r="G8118" s="13">
        <f t="shared" si="1008"/>
        <v>66.751999999999995</v>
      </c>
      <c r="H8118" s="13">
        <v>0.13980000000000001</v>
      </c>
      <c r="I8118" s="13">
        <v>62.7467927335803</v>
      </c>
      <c r="J8118" s="13"/>
      <c r="K8118">
        <f t="shared" si="1009"/>
        <v>59.039106655439063</v>
      </c>
      <c r="L8118" s="12">
        <f t="shared" si="1010"/>
        <v>7.712893344560932</v>
      </c>
      <c r="M8118">
        <f t="shared" si="1011"/>
        <v>59.488723744572319</v>
      </c>
      <c r="N8118">
        <f t="shared" si="1012"/>
        <v>13.064041415081897</v>
      </c>
      <c r="Q8118">
        <f>VLOOKUP(D8118,'Manning''s Flow'!I$6:J$6004,2,TRUE)</f>
        <v>208.5693009792268</v>
      </c>
      <c r="R8118" s="12">
        <f t="shared" si="1013"/>
        <v>141.81730097922679</v>
      </c>
      <c r="S8118">
        <f t="shared" si="1014"/>
        <v>20112.1468570326</v>
      </c>
      <c r="T8118">
        <f t="shared" si="1015"/>
        <v>67.995289965205174</v>
      </c>
    </row>
    <row r="8119" spans="1:20" x14ac:dyDescent="0.3">
      <c r="A8119" s="1">
        <v>43961.96875</v>
      </c>
      <c r="B8119" s="15">
        <v>43935</v>
      </c>
      <c r="C8119" s="16">
        <v>0.21180555555555555</v>
      </c>
      <c r="D8119" s="13">
        <v>1.9239999999999999</v>
      </c>
      <c r="E8119" s="13">
        <v>0.68</v>
      </c>
      <c r="F8119" s="13">
        <v>0.13</v>
      </c>
      <c r="G8119" s="13">
        <f t="shared" si="1008"/>
        <v>58.24</v>
      </c>
      <c r="H8119" s="13">
        <v>0.14419999999999999</v>
      </c>
      <c r="I8119" s="13">
        <v>64.721656024193692</v>
      </c>
      <c r="J8119" s="13"/>
      <c r="K8119">
        <f t="shared" si="1009"/>
        <v>56.75084785503892</v>
      </c>
      <c r="L8119" s="12">
        <f t="shared" si="1010"/>
        <v>1.4891521449610821</v>
      </c>
      <c r="M8119">
        <f t="shared" si="1011"/>
        <v>2.2175741108421914</v>
      </c>
      <c r="N8119">
        <f t="shared" si="1012"/>
        <v>2.6240174398184957</v>
      </c>
      <c r="Q8119">
        <f>VLOOKUP(D8119,'Manning''s Flow'!I$6:J$6004,2,TRUE)</f>
        <v>201.74222684422139</v>
      </c>
      <c r="R8119" s="12">
        <f t="shared" si="1013"/>
        <v>143.50222684422138</v>
      </c>
      <c r="S8119">
        <f t="shared" si="1014"/>
        <v>20592.889109250373</v>
      </c>
      <c r="T8119">
        <f t="shared" si="1015"/>
        <v>71.131477573621211</v>
      </c>
    </row>
    <row r="8120" spans="1:20" x14ac:dyDescent="0.3">
      <c r="A8120" s="1">
        <v>43961.982638888891</v>
      </c>
      <c r="B8120" s="15">
        <v>43935</v>
      </c>
      <c r="C8120" s="16">
        <v>0.21527777777777779</v>
      </c>
      <c r="D8120" s="13">
        <v>1.9590000000000001</v>
      </c>
      <c r="E8120" s="13">
        <v>0.74</v>
      </c>
      <c r="F8120" s="13">
        <v>0.14499999999999999</v>
      </c>
      <c r="G8120" s="13">
        <f t="shared" si="1008"/>
        <v>64.959999999999994</v>
      </c>
      <c r="H8120" s="13">
        <v>0.14440000000000003</v>
      </c>
      <c r="I8120" s="13">
        <v>64.811422537403416</v>
      </c>
      <c r="J8120" s="13"/>
      <c r="K8120">
        <f t="shared" si="1009"/>
        <v>59.845163928242677</v>
      </c>
      <c r="L8120" s="12">
        <f t="shared" si="1010"/>
        <v>5.1148360717573169</v>
      </c>
      <c r="M8120">
        <f t="shared" si="1011"/>
        <v>26.161548040949821</v>
      </c>
      <c r="N8120">
        <f t="shared" si="1012"/>
        <v>8.5467826237225442</v>
      </c>
      <c r="Q8120">
        <f>VLOOKUP(D8120,'Manning''s Flow'!I$6:J$6004,2,TRUE)</f>
        <v>208.5693009792268</v>
      </c>
      <c r="R8120" s="12">
        <f t="shared" si="1013"/>
        <v>143.60930097922682</v>
      </c>
      <c r="S8120">
        <f t="shared" si="1014"/>
        <v>20623.631327742158</v>
      </c>
      <c r="T8120">
        <f t="shared" si="1015"/>
        <v>68.854476811776863</v>
      </c>
    </row>
    <row r="8121" spans="1:20" x14ac:dyDescent="0.3">
      <c r="A8121" s="1">
        <v>43961.986111111109</v>
      </c>
      <c r="B8121" s="15">
        <v>43935</v>
      </c>
      <c r="C8121" s="16">
        <v>0.21875</v>
      </c>
      <c r="D8121" s="13">
        <v>1.9930000000000001</v>
      </c>
      <c r="E8121" s="13">
        <v>0.76</v>
      </c>
      <c r="F8121" s="13">
        <v>0.153</v>
      </c>
      <c r="G8121" s="13">
        <f t="shared" si="1008"/>
        <v>68.543999999999997</v>
      </c>
      <c r="H8121" s="13">
        <v>0.14420000000000002</v>
      </c>
      <c r="I8121" s="13">
        <v>64.721656024193706</v>
      </c>
      <c r="J8121" s="13"/>
      <c r="K8121">
        <f t="shared" si="1009"/>
        <v>62.955821352259093</v>
      </c>
      <c r="L8121" s="12">
        <f t="shared" si="1010"/>
        <v>5.5881786477409037</v>
      </c>
      <c r="M8121">
        <f t="shared" si="1011"/>
        <v>31.227740599067356</v>
      </c>
      <c r="N8121">
        <f t="shared" si="1012"/>
        <v>8.8763493632672272</v>
      </c>
      <c r="Q8121">
        <f>VLOOKUP(D8121,'Manning''s Flow'!I$6:J$6004,2,TRUE)</f>
        <v>217.85945924032893</v>
      </c>
      <c r="R8121" s="12">
        <f t="shared" si="1013"/>
        <v>149.31545924032895</v>
      </c>
      <c r="S8121">
        <f t="shared" si="1014"/>
        <v>22295.106368150336</v>
      </c>
      <c r="T8121">
        <f t="shared" si="1015"/>
        <v>68.537514855213828</v>
      </c>
    </row>
    <row r="8122" spans="1:20" x14ac:dyDescent="0.3">
      <c r="A8122" s="1">
        <v>43961.993055555555</v>
      </c>
      <c r="B8122" s="15">
        <v>43935</v>
      </c>
      <c r="C8122" s="16">
        <v>0.22569444444444445</v>
      </c>
      <c r="D8122" s="13">
        <v>2.044</v>
      </c>
      <c r="E8122" s="13">
        <v>0.72</v>
      </c>
      <c r="F8122" s="13">
        <v>0.14799999999999999</v>
      </c>
      <c r="G8122" s="13">
        <f t="shared" si="1008"/>
        <v>66.304000000000002</v>
      </c>
      <c r="H8122" s="13">
        <v>0.158</v>
      </c>
      <c r="I8122" s="13">
        <v>70.915545435662992</v>
      </c>
      <c r="J8122" s="13"/>
      <c r="K8122">
        <f t="shared" si="1009"/>
        <v>67.819100860997651</v>
      </c>
      <c r="L8122" s="12">
        <f t="shared" si="1010"/>
        <v>1.5151008609976486</v>
      </c>
      <c r="M8122">
        <f t="shared" si="1011"/>
        <v>2.2955306189958162</v>
      </c>
      <c r="N8122">
        <f t="shared" si="1012"/>
        <v>2.2340326571167708</v>
      </c>
      <c r="Q8122">
        <f>VLOOKUP(D8122,'Manning''s Flow'!I$6:J$6004,2,TRUE)</f>
        <v>229.77398795231264</v>
      </c>
      <c r="R8122" s="12">
        <f t="shared" si="1013"/>
        <v>163.46998795231264</v>
      </c>
      <c r="S8122">
        <f t="shared" si="1014"/>
        <v>26722.436961129239</v>
      </c>
      <c r="T8122">
        <f t="shared" si="1015"/>
        <v>71.143818066229173</v>
      </c>
    </row>
    <row r="8123" spans="1:20" x14ac:dyDescent="0.3">
      <c r="A8123" s="1">
        <v>43961.996527777781</v>
      </c>
      <c r="B8123" s="15">
        <v>43935</v>
      </c>
      <c r="C8123" s="16">
        <v>0.22916666666666666</v>
      </c>
      <c r="D8123" s="13">
        <v>2.0609999999999999</v>
      </c>
      <c r="E8123" s="13">
        <v>0.81</v>
      </c>
      <c r="F8123" s="13">
        <v>0.17</v>
      </c>
      <c r="G8123" s="13">
        <f t="shared" si="1008"/>
        <v>76.160000000000011</v>
      </c>
      <c r="H8123" s="13">
        <v>0.1598</v>
      </c>
      <c r="I8123" s="13">
        <v>71.723444054550299</v>
      </c>
      <c r="J8123" s="13"/>
      <c r="K8123">
        <f t="shared" si="1009"/>
        <v>69.493650917638291</v>
      </c>
      <c r="L8123" s="12">
        <f t="shared" si="1010"/>
        <v>6.6663490823617195</v>
      </c>
      <c r="M8123">
        <f t="shared" si="1011"/>
        <v>44.440210087904937</v>
      </c>
      <c r="N8123">
        <f t="shared" si="1012"/>
        <v>9.5927455160795461</v>
      </c>
      <c r="Q8123">
        <f>VLOOKUP(D8123,'Manning''s Flow'!I$6:J$6004,2,TRUE)</f>
        <v>234.63388691376466</v>
      </c>
      <c r="R8123" s="12">
        <f t="shared" si="1013"/>
        <v>158.47388691376466</v>
      </c>
      <c r="S8123">
        <f t="shared" si="1014"/>
        <v>25113.972833556669</v>
      </c>
      <c r="T8123">
        <f t="shared" si="1015"/>
        <v>67.540920451958769</v>
      </c>
    </row>
    <row r="8124" spans="1:20" x14ac:dyDescent="0.3">
      <c r="A8124" s="1">
        <v>43962</v>
      </c>
      <c r="B8124" s="15">
        <v>43935</v>
      </c>
      <c r="C8124" s="16">
        <v>0.23263888888888887</v>
      </c>
      <c r="D8124" s="13">
        <v>2.044</v>
      </c>
      <c r="E8124" s="13">
        <v>0.84</v>
      </c>
      <c r="F8124" s="13">
        <v>0.17399999999999999</v>
      </c>
      <c r="G8124" s="13">
        <f t="shared" si="1008"/>
        <v>77.951999999999998</v>
      </c>
      <c r="H8124" s="13">
        <v>0.16240000000000002</v>
      </c>
      <c r="I8124" s="13">
        <v>72.890408726276405</v>
      </c>
      <c r="J8124" s="13"/>
      <c r="K8124">
        <f t="shared" si="1009"/>
        <v>67.819100860997651</v>
      </c>
      <c r="L8124" s="12">
        <f t="shared" si="1010"/>
        <v>10.132899139002348</v>
      </c>
      <c r="M8124">
        <f t="shared" si="1011"/>
        <v>102.67564496119452</v>
      </c>
      <c r="N8124">
        <f t="shared" si="1012"/>
        <v>14.941069713930277</v>
      </c>
      <c r="Q8124">
        <f>VLOOKUP(D8124,'Manning''s Flow'!I$6:J$6004,2,TRUE)</f>
        <v>229.77398795231264</v>
      </c>
      <c r="R8124" s="12">
        <f t="shared" si="1013"/>
        <v>151.82198795231264</v>
      </c>
      <c r="S8124">
        <f t="shared" si="1014"/>
        <v>23049.916025792165</v>
      </c>
      <c r="T8124">
        <f t="shared" si="1015"/>
        <v>66.074488807593752</v>
      </c>
    </row>
    <row r="8125" spans="1:20" x14ac:dyDescent="0.3">
      <c r="A8125" s="1">
        <v>43962.024305555555</v>
      </c>
      <c r="B8125" s="15">
        <v>43935</v>
      </c>
      <c r="C8125" s="16">
        <v>0.24305555555555555</v>
      </c>
      <c r="D8125" s="13">
        <v>2.0179999999999998</v>
      </c>
      <c r="E8125" s="13">
        <v>0.82</v>
      </c>
      <c r="F8125" s="13">
        <v>0.16700000000000001</v>
      </c>
      <c r="G8125" s="13">
        <f t="shared" si="1008"/>
        <v>74.816000000000003</v>
      </c>
      <c r="H8125" s="13">
        <v>0.1542</v>
      </c>
      <c r="I8125" s="13">
        <v>69.209981684678695</v>
      </c>
      <c r="J8125" s="13"/>
      <c r="K8125">
        <f t="shared" si="1009"/>
        <v>65.309924252600979</v>
      </c>
      <c r="L8125" s="12">
        <f t="shared" si="1010"/>
        <v>9.5060757473990236</v>
      </c>
      <c r="M8125">
        <f t="shared" si="1011"/>
        <v>90.365476115287905</v>
      </c>
      <c r="N8125">
        <f t="shared" si="1012"/>
        <v>14.555331147885141</v>
      </c>
      <c r="Q8125">
        <f>VLOOKUP(D8125,'Manning''s Flow'!I$6:J$6004,2,TRUE)</f>
        <v>222.58498307308344</v>
      </c>
      <c r="R8125" s="12">
        <f t="shared" si="1013"/>
        <v>147.76898307308343</v>
      </c>
      <c r="S8125">
        <f t="shared" si="1014"/>
        <v>21835.672358453219</v>
      </c>
      <c r="T8125">
        <f t="shared" si="1015"/>
        <v>66.387669569139376</v>
      </c>
    </row>
    <row r="8126" spans="1:20" x14ac:dyDescent="0.3">
      <c r="A8126" s="1">
        <v>43962.041666666664</v>
      </c>
      <c r="B8126" s="15">
        <v>43935</v>
      </c>
      <c r="C8126" s="16">
        <v>0.25</v>
      </c>
      <c r="D8126" s="13">
        <v>2.0009999999999999</v>
      </c>
      <c r="E8126" s="13">
        <v>0.71</v>
      </c>
      <c r="F8126" s="13">
        <v>0.14399999999999999</v>
      </c>
      <c r="G8126" s="13">
        <f t="shared" si="1008"/>
        <v>64.512</v>
      </c>
      <c r="H8126" s="13">
        <v>0.14760000000000001</v>
      </c>
      <c r="I8126" s="13">
        <v>66.247686748758596</v>
      </c>
      <c r="J8126" s="13"/>
      <c r="K8126">
        <f t="shared" si="1009"/>
        <v>63.702929067735866</v>
      </c>
      <c r="L8126" s="12">
        <f t="shared" si="1010"/>
        <v>0.80907093226413451</v>
      </c>
      <c r="M8126">
        <f t="shared" si="1011"/>
        <v>0.65459577343475572</v>
      </c>
      <c r="N8126">
        <f t="shared" si="1012"/>
        <v>1.2700686516374193</v>
      </c>
      <c r="Q8126">
        <f>VLOOKUP(D8126,'Manning''s Flow'!I$6:J$6004,2,TRUE)</f>
        <v>220.21551134067352</v>
      </c>
      <c r="R8126" s="12">
        <f t="shared" si="1013"/>
        <v>155.70351134067351</v>
      </c>
      <c r="S8126">
        <f t="shared" si="1014"/>
        <v>24243.583443815245</v>
      </c>
      <c r="T8126">
        <f t="shared" si="1015"/>
        <v>70.705060870939334</v>
      </c>
    </row>
    <row r="8127" spans="1:20" x14ac:dyDescent="0.3">
      <c r="A8127" s="1">
        <v>43962.086805555555</v>
      </c>
      <c r="B8127" s="15">
        <v>43935</v>
      </c>
      <c r="C8127" s="16">
        <v>0.25347222222222221</v>
      </c>
      <c r="D8127" s="13">
        <v>1.9239999999999999</v>
      </c>
      <c r="E8127" s="13">
        <v>0.74</v>
      </c>
      <c r="F8127" s="13">
        <v>0.13900000000000001</v>
      </c>
      <c r="G8127" s="13">
        <f t="shared" si="1008"/>
        <v>62.272000000000006</v>
      </c>
      <c r="H8127" s="13">
        <v>0.14420000000000002</v>
      </c>
      <c r="I8127" s="13">
        <v>64.721656024193706</v>
      </c>
      <c r="J8127" s="13"/>
      <c r="K8127">
        <f t="shared" si="1009"/>
        <v>56.75084785503892</v>
      </c>
      <c r="L8127" s="12">
        <f t="shared" si="1010"/>
        <v>5.5211521449610856</v>
      </c>
      <c r="M8127">
        <f t="shared" si="1011"/>
        <v>30.483121007808396</v>
      </c>
      <c r="N8127">
        <f t="shared" si="1012"/>
        <v>9.7287571087290132</v>
      </c>
      <c r="Q8127">
        <f>VLOOKUP(D8127,'Manning''s Flow'!I$6:J$6004,2,TRUE)</f>
        <v>201.74222684422139</v>
      </c>
      <c r="R8127" s="12">
        <f t="shared" si="1013"/>
        <v>139.47022684422137</v>
      </c>
      <c r="S8127">
        <f t="shared" si="1014"/>
        <v>19451.94417597857</v>
      </c>
      <c r="T8127">
        <f t="shared" si="1015"/>
        <v>69.132887559487301</v>
      </c>
    </row>
    <row r="8128" spans="1:20" x14ac:dyDescent="0.3">
      <c r="A8128" s="1">
        <v>43962.107638888891</v>
      </c>
      <c r="B8128" s="15">
        <v>43935</v>
      </c>
      <c r="C8128" s="16">
        <v>0.25694444444444448</v>
      </c>
      <c r="D8128" s="13">
        <v>1.9670000000000001</v>
      </c>
      <c r="E8128" s="13">
        <v>0.75</v>
      </c>
      <c r="F8128" s="13">
        <v>0.14799999999999999</v>
      </c>
      <c r="G8128" s="13">
        <f t="shared" si="1008"/>
        <v>66.304000000000002</v>
      </c>
      <c r="H8128" s="13">
        <v>0.14480000000000001</v>
      </c>
      <c r="I8128" s="13">
        <v>64.990955563822808</v>
      </c>
      <c r="J8128" s="13"/>
      <c r="K8128">
        <f t="shared" si="1009"/>
        <v>60.567731775406912</v>
      </c>
      <c r="L8128" s="12">
        <f t="shared" si="1010"/>
        <v>5.7362682245930898</v>
      </c>
      <c r="M8128">
        <f t="shared" si="1011"/>
        <v>32.904773144476358</v>
      </c>
      <c r="N8128">
        <f t="shared" si="1012"/>
        <v>9.4708321682970134</v>
      </c>
      <c r="Q8128">
        <f>VLOOKUP(D8128,'Manning''s Flow'!I$6:J$6004,2,TRUE)</f>
        <v>210.87174777679201</v>
      </c>
      <c r="R8128" s="12">
        <f t="shared" si="1013"/>
        <v>144.567747776792</v>
      </c>
      <c r="S8128">
        <f t="shared" si="1014"/>
        <v>20899.833697254151</v>
      </c>
      <c r="T8128">
        <f t="shared" si="1015"/>
        <v>68.557191421307479</v>
      </c>
    </row>
    <row r="8129" spans="1:20" x14ac:dyDescent="0.3">
      <c r="A8129" s="1">
        <v>43962.121527777781</v>
      </c>
      <c r="B8129" s="15">
        <v>43935</v>
      </c>
      <c r="C8129" s="16">
        <v>0.2638888888888889</v>
      </c>
      <c r="D8129" s="13">
        <v>1.9930000000000001</v>
      </c>
      <c r="E8129" s="13">
        <v>0.71</v>
      </c>
      <c r="F8129" s="13">
        <v>0.14299999999999999</v>
      </c>
      <c r="G8129" s="13">
        <f t="shared" si="1008"/>
        <v>64.063999999999993</v>
      </c>
      <c r="H8129" s="13">
        <v>0.1452</v>
      </c>
      <c r="I8129" s="13">
        <v>65.170488590242201</v>
      </c>
      <c r="J8129" s="13"/>
      <c r="K8129">
        <f t="shared" si="1009"/>
        <v>62.955821352259093</v>
      </c>
      <c r="L8129" s="12">
        <f t="shared" si="1010"/>
        <v>1.1081786477408997</v>
      </c>
      <c r="M8129">
        <f t="shared" si="1011"/>
        <v>1.2280599153088489</v>
      </c>
      <c r="N8129">
        <f t="shared" si="1012"/>
        <v>1.7602480976941999</v>
      </c>
      <c r="Q8129">
        <f>VLOOKUP(D8129,'Manning''s Flow'!I$6:J$6004,2,TRUE)</f>
        <v>217.85945924032893</v>
      </c>
      <c r="R8129" s="12">
        <f t="shared" si="1013"/>
        <v>153.79545924032894</v>
      </c>
      <c r="S8129">
        <f t="shared" si="1014"/>
        <v>23653.04328294368</v>
      </c>
      <c r="T8129">
        <f t="shared" si="1015"/>
        <v>70.593886433304419</v>
      </c>
    </row>
    <row r="8130" spans="1:20" x14ac:dyDescent="0.3">
      <c r="A8130" s="1">
        <v>43962.128472222219</v>
      </c>
      <c r="B8130" s="15">
        <v>43935</v>
      </c>
      <c r="C8130" s="16">
        <v>0.27083333333333331</v>
      </c>
      <c r="D8130" s="13">
        <v>1.9330000000000001</v>
      </c>
      <c r="E8130" s="13">
        <v>0.73</v>
      </c>
      <c r="F8130" s="13">
        <v>0.13900000000000001</v>
      </c>
      <c r="G8130" s="13">
        <f t="shared" si="1008"/>
        <v>62.272000000000006</v>
      </c>
      <c r="H8130" s="13">
        <v>0.13940000000000002</v>
      </c>
      <c r="I8130" s="13">
        <v>62.567259707160908</v>
      </c>
      <c r="J8130" s="13"/>
      <c r="K8130">
        <f t="shared" si="1009"/>
        <v>57.536181710588146</v>
      </c>
      <c r="L8130" s="12">
        <f t="shared" si="1010"/>
        <v>4.7358182894118599</v>
      </c>
      <c r="M8130">
        <f t="shared" si="1011"/>
        <v>22.427974870327876</v>
      </c>
      <c r="N8130">
        <f t="shared" si="1012"/>
        <v>8.2310263709076601</v>
      </c>
      <c r="Q8130">
        <f>VLOOKUP(D8130,'Manning''s Flow'!I$6:J$6004,2,TRUE)</f>
        <v>204.00454808312855</v>
      </c>
      <c r="R8130" s="12">
        <f t="shared" si="1013"/>
        <v>141.73254808312856</v>
      </c>
      <c r="S8130">
        <f t="shared" si="1014"/>
        <v>20088.115186136351</v>
      </c>
      <c r="T8130">
        <f t="shared" si="1015"/>
        <v>69.475190340057921</v>
      </c>
    </row>
    <row r="8131" spans="1:20" x14ac:dyDescent="0.3">
      <c r="A8131" s="1">
        <v>43962.149305555555</v>
      </c>
      <c r="B8131" s="15">
        <v>43935</v>
      </c>
      <c r="C8131" s="16">
        <v>0.27777777777777779</v>
      </c>
      <c r="D8131" s="13">
        <v>1.95</v>
      </c>
      <c r="E8131" s="13">
        <v>0.7</v>
      </c>
      <c r="F8131" s="13">
        <v>0.13500000000000001</v>
      </c>
      <c r="G8131" s="13">
        <f t="shared" ref="G8131:G8194" si="1016">F8131*448</f>
        <v>60.480000000000004</v>
      </c>
      <c r="H8131" s="13">
        <v>0.1348</v>
      </c>
      <c r="I8131" s="13">
        <v>60.502629903337798</v>
      </c>
      <c r="J8131" s="13"/>
      <c r="K8131">
        <f t="shared" ref="K8131:K8194" si="1017">8.2607*(D8131^2.9449)</f>
        <v>59.039106655439063</v>
      </c>
      <c r="L8131" s="12">
        <f t="shared" si="1010"/>
        <v>1.4408933445609406</v>
      </c>
      <c r="M8131">
        <f t="shared" si="1011"/>
        <v>2.0761736304000138</v>
      </c>
      <c r="N8131">
        <f t="shared" si="1012"/>
        <v>2.4405744364836122</v>
      </c>
      <c r="Q8131">
        <f>VLOOKUP(D8131,'Manning''s Flow'!I$6:J$6004,2,TRUE)</f>
        <v>208.5693009792268</v>
      </c>
      <c r="R8131" s="12">
        <f t="shared" si="1013"/>
        <v>148.08930097922678</v>
      </c>
      <c r="S8131">
        <f t="shared" si="1014"/>
        <v>21930.441064516017</v>
      </c>
      <c r="T8131">
        <f t="shared" si="1015"/>
        <v>71.00244392820602</v>
      </c>
    </row>
    <row r="8132" spans="1:20" x14ac:dyDescent="0.3">
      <c r="A8132" s="1">
        <v>43962.166666666664</v>
      </c>
      <c r="B8132" s="15">
        <v>43935</v>
      </c>
      <c r="C8132" s="16">
        <v>0.28125</v>
      </c>
      <c r="D8132" s="13">
        <v>1.976</v>
      </c>
      <c r="E8132" s="13">
        <v>0.7</v>
      </c>
      <c r="F8132" s="13">
        <v>0.13700000000000001</v>
      </c>
      <c r="G8132" s="13">
        <f t="shared" si="1016"/>
        <v>61.376000000000005</v>
      </c>
      <c r="H8132" s="13">
        <v>0.13500000000000001</v>
      </c>
      <c r="I8132" s="13">
        <v>60.592396416547501</v>
      </c>
      <c r="J8132" s="13"/>
      <c r="K8132">
        <f t="shared" si="1017"/>
        <v>61.387480717802525</v>
      </c>
      <c r="L8132" s="12">
        <f t="shared" ref="L8132:L8195" si="1018">ABS(G8132-K8132)</f>
        <v>1.1480717802520246E-2</v>
      </c>
      <c r="M8132">
        <f t="shared" ref="M8132:M8195" si="1019">L8132^2</f>
        <v>1.3180688126110531E-4</v>
      </c>
      <c r="N8132">
        <f t="shared" ref="N8132:N8195" si="1020">100*ABS(L8132/K8132)</f>
        <v>1.8702050757379931E-2</v>
      </c>
      <c r="Q8132">
        <f>VLOOKUP(D8132,'Manning''s Flow'!I$6:J$6004,2,TRUE)</f>
        <v>213.18758480780298</v>
      </c>
      <c r="R8132" s="12">
        <f t="shared" ref="R8132:R8195" si="1021">ABS(G8132-Q8132)</f>
        <v>151.81158480780297</v>
      </c>
      <c r="S8132">
        <f t="shared" ref="S8132:S8195" si="1022">R8132^2</f>
        <v>23046.757281856753</v>
      </c>
      <c r="T8132">
        <f t="shared" ref="T8132:T8195" si="1023">100*ABS(R8132/Q8132)</f>
        <v>71.210331007158373</v>
      </c>
    </row>
    <row r="8133" spans="1:20" x14ac:dyDescent="0.3">
      <c r="A8133" s="1">
        <v>43962.170138888891</v>
      </c>
      <c r="B8133" s="15">
        <v>43935</v>
      </c>
      <c r="C8133" s="16">
        <v>0.28472222222222221</v>
      </c>
      <c r="D8133" s="13">
        <v>1.9239999999999999</v>
      </c>
      <c r="E8133" s="13">
        <v>0.68</v>
      </c>
      <c r="F8133" s="13">
        <v>0.129</v>
      </c>
      <c r="G8133" s="13">
        <f t="shared" si="1016"/>
        <v>57.792000000000002</v>
      </c>
      <c r="H8133" s="13">
        <v>0.1386</v>
      </c>
      <c r="I8133" s="13">
        <v>62.208193654322095</v>
      </c>
      <c r="J8133" s="13"/>
      <c r="K8133">
        <f t="shared" si="1017"/>
        <v>56.75084785503892</v>
      </c>
      <c r="L8133" s="12">
        <f t="shared" si="1018"/>
        <v>1.0411521449610817</v>
      </c>
      <c r="M8133">
        <f t="shared" si="1019"/>
        <v>1.0839977889570611</v>
      </c>
      <c r="N8133">
        <f t="shared" si="1020"/>
        <v>1.8346019210506608</v>
      </c>
      <c r="Q8133">
        <f>VLOOKUP(D8133,'Manning''s Flow'!I$6:J$6004,2,TRUE)</f>
        <v>201.74222684422139</v>
      </c>
      <c r="R8133" s="12">
        <f t="shared" si="1021"/>
        <v>143.95022684422139</v>
      </c>
      <c r="S8133">
        <f t="shared" si="1022"/>
        <v>20721.667808502796</v>
      </c>
      <c r="T8133">
        <f t="shared" si="1023"/>
        <v>71.353543130747212</v>
      </c>
    </row>
    <row r="8134" spans="1:20" x14ac:dyDescent="0.3">
      <c r="A8134" s="1">
        <v>43962.173611111109</v>
      </c>
      <c r="B8134" s="15">
        <v>43935</v>
      </c>
      <c r="C8134" s="16">
        <v>0.29166666666666669</v>
      </c>
      <c r="D8134" s="13">
        <v>1.984</v>
      </c>
      <c r="E8134" s="13">
        <v>0.77</v>
      </c>
      <c r="F8134" s="13">
        <v>0.152</v>
      </c>
      <c r="G8134" s="13">
        <f t="shared" si="1016"/>
        <v>68.096000000000004</v>
      </c>
      <c r="H8134" s="13">
        <v>0.14320000000000002</v>
      </c>
      <c r="I8134" s="13">
        <v>64.272823458145211</v>
      </c>
      <c r="J8134" s="13"/>
      <c r="K8134">
        <f t="shared" si="1017"/>
        <v>62.122268727445103</v>
      </c>
      <c r="L8134" s="12">
        <f t="shared" si="1018"/>
        <v>5.9737312725549003</v>
      </c>
      <c r="M8134">
        <f t="shared" si="1019"/>
        <v>35.685465316700387</v>
      </c>
      <c r="N8134">
        <f t="shared" si="1020"/>
        <v>9.6160867832500063</v>
      </c>
      <c r="Q8134">
        <f>VLOOKUP(D8134,'Manning''s Flow'!I$6:J$6004,2,TRUE)</f>
        <v>215.51681950347552</v>
      </c>
      <c r="R8134" s="12">
        <f t="shared" si="1021"/>
        <v>147.42081950347551</v>
      </c>
      <c r="S8134">
        <f t="shared" si="1022"/>
        <v>21732.898023076308</v>
      </c>
      <c r="T8134">
        <f t="shared" si="1023"/>
        <v>68.40339414952166</v>
      </c>
    </row>
    <row r="8135" spans="1:20" x14ac:dyDescent="0.3">
      <c r="A8135" s="1">
        <v>43962.184027777781</v>
      </c>
      <c r="B8135" s="15">
        <v>43935</v>
      </c>
      <c r="C8135" s="16">
        <v>0.2951388888888889</v>
      </c>
      <c r="D8135" s="13">
        <v>2.0099999999999998</v>
      </c>
      <c r="E8135" s="13">
        <v>0.71</v>
      </c>
      <c r="F8135" s="13">
        <v>0.14399999999999999</v>
      </c>
      <c r="G8135" s="13">
        <f t="shared" si="1016"/>
        <v>64.512</v>
      </c>
      <c r="H8135" s="13">
        <v>0.14500000000000002</v>
      </c>
      <c r="I8135" s="13">
        <v>65.080722077032505</v>
      </c>
      <c r="J8135" s="13"/>
      <c r="K8135">
        <f t="shared" si="1017"/>
        <v>64.550397334814804</v>
      </c>
      <c r="L8135" s="12">
        <f t="shared" si="1018"/>
        <v>3.839733481480323E-2</v>
      </c>
      <c r="M8135">
        <f t="shared" si="1019"/>
        <v>1.4743553208801002E-3</v>
      </c>
      <c r="N8135">
        <f t="shared" si="1020"/>
        <v>5.9484273374245986E-2</v>
      </c>
      <c r="Q8135">
        <f>VLOOKUP(D8135,'Manning''s Flow'!I$6:J$6004,2,TRUE)</f>
        <v>222.58498307308344</v>
      </c>
      <c r="R8135" s="12">
        <f t="shared" si="1021"/>
        <v>158.07298307308344</v>
      </c>
      <c r="S8135">
        <f t="shared" si="1022"/>
        <v>24987.067977623323</v>
      </c>
      <c r="T8135">
        <f t="shared" si="1023"/>
        <v>71.016912682371668</v>
      </c>
    </row>
    <row r="8136" spans="1:20" x14ac:dyDescent="0.3">
      <c r="A8136" s="1">
        <v>43962.197916666664</v>
      </c>
      <c r="B8136" s="15">
        <v>43935</v>
      </c>
      <c r="C8136" s="16">
        <v>0.2986111111111111</v>
      </c>
      <c r="D8136" s="13">
        <v>1.976</v>
      </c>
      <c r="E8136" s="13">
        <v>0.77</v>
      </c>
      <c r="F8136" s="13">
        <v>0.151</v>
      </c>
      <c r="G8136" s="13">
        <f t="shared" si="1016"/>
        <v>67.647999999999996</v>
      </c>
      <c r="H8136" s="13">
        <v>0.1454</v>
      </c>
      <c r="I8136" s="13">
        <v>65.260255103451897</v>
      </c>
      <c r="J8136" s="13"/>
      <c r="K8136">
        <f t="shared" si="1017"/>
        <v>61.387480717802525</v>
      </c>
      <c r="L8136" s="12">
        <f t="shared" si="1018"/>
        <v>6.2605192821974711</v>
      </c>
      <c r="M8136">
        <f t="shared" si="1019"/>
        <v>39.194101682766338</v>
      </c>
      <c r="N8136">
        <f t="shared" si="1020"/>
        <v>10.198364892960829</v>
      </c>
      <c r="Q8136">
        <f>VLOOKUP(D8136,'Manning''s Flow'!I$6:J$6004,2,TRUE)</f>
        <v>213.18758480780298</v>
      </c>
      <c r="R8136" s="12">
        <f t="shared" si="1021"/>
        <v>145.53958480780298</v>
      </c>
      <c r="S8136">
        <f t="shared" si="1022"/>
        <v>21181.770746027676</v>
      </c>
      <c r="T8136">
        <f t="shared" si="1023"/>
        <v>68.268321037086963</v>
      </c>
    </row>
    <row r="8137" spans="1:20" x14ac:dyDescent="0.3">
      <c r="A8137" s="1">
        <v>43962.211805555555</v>
      </c>
      <c r="B8137" s="15">
        <v>43935</v>
      </c>
      <c r="C8137" s="16">
        <v>0.30208333333333331</v>
      </c>
      <c r="D8137" s="13">
        <v>1.9239999999999999</v>
      </c>
      <c r="E8137" s="13">
        <v>0.73</v>
      </c>
      <c r="F8137" s="13">
        <v>0.13800000000000001</v>
      </c>
      <c r="G8137" s="13">
        <f t="shared" si="1016"/>
        <v>61.824000000000005</v>
      </c>
      <c r="H8137" s="13">
        <v>0.14479999999999998</v>
      </c>
      <c r="I8137" s="13">
        <v>64.990955563822794</v>
      </c>
      <c r="J8137" s="13"/>
      <c r="K8137">
        <f t="shared" si="1017"/>
        <v>56.75084785503892</v>
      </c>
      <c r="L8137" s="12">
        <f t="shared" si="1018"/>
        <v>5.0731521449610852</v>
      </c>
      <c r="M8137">
        <f t="shared" si="1019"/>
        <v>25.736872685923259</v>
      </c>
      <c r="N8137">
        <f t="shared" si="1020"/>
        <v>8.9393415899611774</v>
      </c>
      <c r="Q8137">
        <f>VLOOKUP(D8137,'Manning''s Flow'!I$6:J$6004,2,TRUE)</f>
        <v>201.74222684422139</v>
      </c>
      <c r="R8137" s="12">
        <f t="shared" si="1021"/>
        <v>139.91822684422138</v>
      </c>
      <c r="S8137">
        <f t="shared" si="1022"/>
        <v>19577.110203230994</v>
      </c>
      <c r="T8137">
        <f t="shared" si="1023"/>
        <v>69.354953116613288</v>
      </c>
    </row>
    <row r="8138" spans="1:20" x14ac:dyDescent="0.3">
      <c r="A8138" s="1">
        <v>43962.21875</v>
      </c>
      <c r="B8138" s="15">
        <v>43935</v>
      </c>
      <c r="C8138" s="16">
        <v>0.30555555555555552</v>
      </c>
      <c r="D8138" s="13">
        <v>1.95</v>
      </c>
      <c r="E8138" s="13">
        <v>0.73</v>
      </c>
      <c r="F8138" s="13">
        <v>0.14199999999999999</v>
      </c>
      <c r="G8138" s="13">
        <f t="shared" si="1016"/>
        <v>63.615999999999993</v>
      </c>
      <c r="H8138" s="13">
        <v>0.14640000000000003</v>
      </c>
      <c r="I8138" s="13">
        <v>65.709087669500406</v>
      </c>
      <c r="J8138" s="13"/>
      <c r="K8138">
        <f t="shared" si="1017"/>
        <v>59.039106655439063</v>
      </c>
      <c r="L8138" s="12">
        <f t="shared" si="1018"/>
        <v>4.5768933445609292</v>
      </c>
      <c r="M8138">
        <f t="shared" si="1019"/>
        <v>20.947952687486129</v>
      </c>
      <c r="N8138">
        <f t="shared" si="1020"/>
        <v>7.7523079257827421</v>
      </c>
      <c r="Q8138">
        <f>VLOOKUP(D8138,'Manning''s Flow'!I$6:J$6004,2,TRUE)</f>
        <v>208.5693009792268</v>
      </c>
      <c r="R8138" s="12">
        <f t="shared" si="1021"/>
        <v>144.95330097922681</v>
      </c>
      <c r="S8138">
        <f t="shared" si="1022"/>
        <v>21011.459464774318</v>
      </c>
      <c r="T8138">
        <f t="shared" si="1023"/>
        <v>69.498866946705618</v>
      </c>
    </row>
    <row r="8139" spans="1:20" x14ac:dyDescent="0.3">
      <c r="A8139" s="1">
        <v>43962.229166666664</v>
      </c>
      <c r="B8139" s="15">
        <v>43935</v>
      </c>
      <c r="C8139" s="16">
        <v>0.30902777777777779</v>
      </c>
      <c r="D8139" s="13">
        <v>1.976</v>
      </c>
      <c r="E8139" s="13">
        <v>0.76</v>
      </c>
      <c r="F8139" s="13">
        <v>0.14899999999999999</v>
      </c>
      <c r="G8139" s="13">
        <f t="shared" si="1016"/>
        <v>66.751999999999995</v>
      </c>
      <c r="H8139" s="13">
        <v>0.14420000000000002</v>
      </c>
      <c r="I8139" s="13">
        <v>64.721656024193706</v>
      </c>
      <c r="J8139" s="13"/>
      <c r="K8139">
        <f t="shared" si="1017"/>
        <v>61.387480717802525</v>
      </c>
      <c r="L8139" s="12">
        <f t="shared" si="1018"/>
        <v>5.3645192821974703</v>
      </c>
      <c r="M8139">
        <f t="shared" si="1019"/>
        <v>28.778067129068461</v>
      </c>
      <c r="N8139">
        <f t="shared" si="1020"/>
        <v>8.7387839010010815</v>
      </c>
      <c r="Q8139">
        <f>VLOOKUP(D8139,'Manning''s Flow'!I$6:J$6004,2,TRUE)</f>
        <v>213.18758480780298</v>
      </c>
      <c r="R8139" s="12">
        <f t="shared" si="1021"/>
        <v>146.43558480780297</v>
      </c>
      <c r="S8139">
        <f t="shared" si="1022"/>
        <v>21443.380498003255</v>
      </c>
      <c r="T8139">
        <f t="shared" si="1023"/>
        <v>68.688608175668591</v>
      </c>
    </row>
    <row r="8140" spans="1:20" x14ac:dyDescent="0.3">
      <c r="A8140" s="1">
        <v>43962.236111111109</v>
      </c>
      <c r="B8140" s="15">
        <v>43935</v>
      </c>
      <c r="C8140" s="16">
        <v>0.31944444444444448</v>
      </c>
      <c r="D8140" s="13">
        <v>1.9590000000000001</v>
      </c>
      <c r="E8140" s="13">
        <v>0.72</v>
      </c>
      <c r="F8140" s="13">
        <v>0.14000000000000001</v>
      </c>
      <c r="G8140" s="13">
        <f t="shared" si="1016"/>
        <v>62.720000000000006</v>
      </c>
      <c r="H8140" s="13">
        <v>0.14280000000000001</v>
      </c>
      <c r="I8140" s="13">
        <v>64.093290431725805</v>
      </c>
      <c r="J8140" s="13"/>
      <c r="K8140">
        <f t="shared" si="1017"/>
        <v>59.845163928242677</v>
      </c>
      <c r="L8140" s="12">
        <f t="shared" si="1018"/>
        <v>2.8748360717573291</v>
      </c>
      <c r="M8140">
        <f t="shared" si="1019"/>
        <v>8.2646824394771112</v>
      </c>
      <c r="N8140">
        <f t="shared" si="1020"/>
        <v>4.8037901194562691</v>
      </c>
      <c r="Q8140">
        <f>VLOOKUP(D8140,'Manning''s Flow'!I$6:J$6004,2,TRUE)</f>
        <v>208.5693009792268</v>
      </c>
      <c r="R8140" s="12">
        <f t="shared" si="1021"/>
        <v>145.8493009792268</v>
      </c>
      <c r="S8140">
        <f t="shared" si="1022"/>
        <v>21272.018596129088</v>
      </c>
      <c r="T8140">
        <f t="shared" si="1023"/>
        <v>69.928460369991456</v>
      </c>
    </row>
    <row r="8141" spans="1:20" x14ac:dyDescent="0.3">
      <c r="A8141" s="1">
        <v>43962.239583333336</v>
      </c>
      <c r="B8141" s="15">
        <v>43935</v>
      </c>
      <c r="C8141" s="16">
        <v>0.32291666666666669</v>
      </c>
      <c r="D8141" s="13">
        <v>1.976</v>
      </c>
      <c r="E8141" s="13">
        <v>0.69</v>
      </c>
      <c r="F8141" s="13">
        <v>0.13600000000000001</v>
      </c>
      <c r="G8141" s="13">
        <f t="shared" si="1016"/>
        <v>60.928000000000004</v>
      </c>
      <c r="H8141" s="13">
        <v>0.1406</v>
      </c>
      <c r="I8141" s="13">
        <v>63.105858786419098</v>
      </c>
      <c r="J8141" s="13"/>
      <c r="K8141">
        <f t="shared" si="1017"/>
        <v>61.387480717802525</v>
      </c>
      <c r="L8141" s="12">
        <f t="shared" si="1018"/>
        <v>0.45948071780252064</v>
      </c>
      <c r="M8141">
        <f t="shared" si="1019"/>
        <v>0.21112253003231962</v>
      </c>
      <c r="N8141">
        <f t="shared" si="1020"/>
        <v>0.74849254673725363</v>
      </c>
      <c r="Q8141">
        <f>VLOOKUP(D8141,'Manning''s Flow'!I$6:J$6004,2,TRUE)</f>
        <v>213.18758480780298</v>
      </c>
      <c r="R8141" s="12">
        <f t="shared" si="1021"/>
        <v>152.25958480780298</v>
      </c>
      <c r="S8141">
        <f t="shared" si="1022"/>
        <v>23182.981165844547</v>
      </c>
      <c r="T8141">
        <f t="shared" si="1023"/>
        <v>71.420474576449195</v>
      </c>
    </row>
    <row r="8142" spans="1:20" x14ac:dyDescent="0.3">
      <c r="A8142" s="1">
        <v>43962.243055555555</v>
      </c>
      <c r="B8142" s="15">
        <v>43935</v>
      </c>
      <c r="C8142" s="16">
        <v>0.33333333333333331</v>
      </c>
      <c r="D8142" s="13">
        <v>2.0179999999999998</v>
      </c>
      <c r="E8142" s="13">
        <v>0.71</v>
      </c>
      <c r="F8142" s="13">
        <v>0.14399999999999999</v>
      </c>
      <c r="G8142" s="13">
        <f t="shared" si="1016"/>
        <v>64.512</v>
      </c>
      <c r="H8142" s="13">
        <v>0.13999999999999999</v>
      </c>
      <c r="I8142" s="13">
        <v>62.836559246789989</v>
      </c>
      <c r="J8142" s="13"/>
      <c r="K8142">
        <f t="shared" si="1017"/>
        <v>65.309924252600979</v>
      </c>
      <c r="L8142" s="12">
        <f t="shared" si="1018"/>
        <v>0.79792425260097843</v>
      </c>
      <c r="M8142">
        <f t="shared" si="1019"/>
        <v>0.63668311288883006</v>
      </c>
      <c r="N8142">
        <f t="shared" si="1020"/>
        <v>1.2217503874523341</v>
      </c>
      <c r="Q8142">
        <f>VLOOKUP(D8142,'Manning''s Flow'!I$6:J$6004,2,TRUE)</f>
        <v>222.58498307308344</v>
      </c>
      <c r="R8142" s="12">
        <f t="shared" si="1021"/>
        <v>158.07298307308344</v>
      </c>
      <c r="S8142">
        <f t="shared" si="1022"/>
        <v>24987.067977623323</v>
      </c>
      <c r="T8142">
        <f t="shared" si="1023"/>
        <v>71.016912682371668</v>
      </c>
    </row>
    <row r="8143" spans="1:20" x14ac:dyDescent="0.3">
      <c r="A8143" s="1">
        <v>43962.246527777781</v>
      </c>
      <c r="B8143" s="15">
        <v>43935</v>
      </c>
      <c r="C8143" s="16">
        <v>0.33680555555555558</v>
      </c>
      <c r="D8143" s="13">
        <v>1.9670000000000001</v>
      </c>
      <c r="E8143" s="13">
        <v>0.63</v>
      </c>
      <c r="F8143" s="13">
        <v>0.123</v>
      </c>
      <c r="G8143" s="13">
        <f t="shared" si="1016"/>
        <v>55.103999999999999</v>
      </c>
      <c r="H8143" s="13">
        <v>0.13599999999999998</v>
      </c>
      <c r="I8143" s="13">
        <v>61.041228982595989</v>
      </c>
      <c r="J8143" s="13"/>
      <c r="K8143">
        <f t="shared" si="1017"/>
        <v>60.567731775406912</v>
      </c>
      <c r="L8143" s="12">
        <f t="shared" si="1018"/>
        <v>5.463731775406913</v>
      </c>
      <c r="M8143">
        <f t="shared" si="1019"/>
        <v>29.852364913591177</v>
      </c>
      <c r="N8143">
        <f t="shared" si="1020"/>
        <v>9.0208624547261351</v>
      </c>
      <c r="Q8143">
        <f>VLOOKUP(D8143,'Manning''s Flow'!I$6:J$6004,2,TRUE)</f>
        <v>210.87174777679201</v>
      </c>
      <c r="R8143" s="12">
        <f t="shared" si="1021"/>
        <v>155.76774777679202</v>
      </c>
      <c r="S8143">
        <f t="shared" si="1022"/>
        <v>24263.591247454297</v>
      </c>
      <c r="T8143">
        <f t="shared" si="1023"/>
        <v>73.868476654194737</v>
      </c>
    </row>
    <row r="8144" spans="1:20" x14ac:dyDescent="0.3">
      <c r="A8144" s="1">
        <v>43962.253472222219</v>
      </c>
      <c r="B8144" s="15">
        <v>43935</v>
      </c>
      <c r="C8144" s="16">
        <v>0.34027777777777773</v>
      </c>
      <c r="D8144" s="13">
        <v>1.9670000000000001</v>
      </c>
      <c r="E8144" s="13">
        <v>0.74</v>
      </c>
      <c r="F8144" s="13">
        <v>0.14599999999999999</v>
      </c>
      <c r="G8144" s="13">
        <f t="shared" si="1016"/>
        <v>65.408000000000001</v>
      </c>
      <c r="H8144" s="13">
        <v>0.1368</v>
      </c>
      <c r="I8144" s="13">
        <v>61.400295035434802</v>
      </c>
      <c r="J8144" s="13"/>
      <c r="K8144">
        <f t="shared" si="1017"/>
        <v>60.567731775406912</v>
      </c>
      <c r="L8144" s="12">
        <f t="shared" si="1018"/>
        <v>4.840268224593089</v>
      </c>
      <c r="M8144">
        <f t="shared" si="1019"/>
        <v>23.428196486005533</v>
      </c>
      <c r="N8144">
        <f t="shared" si="1020"/>
        <v>7.9914965984551607</v>
      </c>
      <c r="Q8144">
        <f>VLOOKUP(D8144,'Manning''s Flow'!I$6:J$6004,2,TRUE)</f>
        <v>210.87174777679201</v>
      </c>
      <c r="R8144" s="12">
        <f t="shared" si="1021"/>
        <v>145.46374777679199</v>
      </c>
      <c r="S8144">
        <f t="shared" si="1022"/>
        <v>21159.701917270158</v>
      </c>
      <c r="T8144">
        <f t="shared" si="1023"/>
        <v>68.982094239938462</v>
      </c>
    </row>
    <row r="8145" spans="1:20" x14ac:dyDescent="0.3">
      <c r="A8145" s="1">
        <v>43962.28125</v>
      </c>
      <c r="B8145" s="15">
        <v>43935</v>
      </c>
      <c r="C8145" s="16">
        <v>0.34375</v>
      </c>
      <c r="D8145" s="13">
        <v>1.9330000000000001</v>
      </c>
      <c r="E8145" s="13">
        <v>0.66</v>
      </c>
      <c r="F8145" s="13">
        <v>0.126</v>
      </c>
      <c r="G8145" s="13">
        <f t="shared" si="1016"/>
        <v>56.448</v>
      </c>
      <c r="H8145" s="13">
        <v>0.13520000000000001</v>
      </c>
      <c r="I8145" s="13">
        <v>60.682162929757204</v>
      </c>
      <c r="J8145" s="13"/>
      <c r="K8145">
        <f t="shared" si="1017"/>
        <v>57.536181710588146</v>
      </c>
      <c r="L8145" s="12">
        <f t="shared" si="1018"/>
        <v>1.0881817105881453</v>
      </c>
      <c r="M8145">
        <f t="shared" si="1019"/>
        <v>1.1841394352585419</v>
      </c>
      <c r="N8145">
        <f t="shared" si="1020"/>
        <v>1.8912998364434248</v>
      </c>
      <c r="Q8145">
        <f>VLOOKUP(D8145,'Manning''s Flow'!I$6:J$6004,2,TRUE)</f>
        <v>204.00454808312855</v>
      </c>
      <c r="R8145" s="12">
        <f t="shared" si="1021"/>
        <v>147.55654808312855</v>
      </c>
      <c r="S8145">
        <f t="shared" si="1022"/>
        <v>21772.934882208629</v>
      </c>
      <c r="T8145">
        <f t="shared" si="1023"/>
        <v>72.330028653577685</v>
      </c>
    </row>
    <row r="8146" spans="1:20" x14ac:dyDescent="0.3">
      <c r="A8146" s="1">
        <v>43962.298611111109</v>
      </c>
      <c r="B8146" s="15">
        <v>43935</v>
      </c>
      <c r="C8146" s="16">
        <v>0.34722222222222227</v>
      </c>
      <c r="D8146" s="13">
        <v>1.9590000000000001</v>
      </c>
      <c r="E8146" s="13">
        <v>0.75</v>
      </c>
      <c r="F8146" s="13">
        <v>0.14499999999999999</v>
      </c>
      <c r="G8146" s="13">
        <f t="shared" si="1016"/>
        <v>64.959999999999994</v>
      </c>
      <c r="H8146" s="13">
        <v>0.1356</v>
      </c>
      <c r="I8146" s="13">
        <v>60.861695956176597</v>
      </c>
      <c r="J8146" s="13"/>
      <c r="K8146">
        <f t="shared" si="1017"/>
        <v>59.845163928242677</v>
      </c>
      <c r="L8146" s="12">
        <f t="shared" si="1018"/>
        <v>5.1148360717573169</v>
      </c>
      <c r="M8146">
        <f t="shared" si="1019"/>
        <v>26.161548040949821</v>
      </c>
      <c r="N8146">
        <f t="shared" si="1020"/>
        <v>8.5467826237225442</v>
      </c>
      <c r="Q8146">
        <f>VLOOKUP(D8146,'Manning''s Flow'!I$6:J$6004,2,TRUE)</f>
        <v>208.5693009792268</v>
      </c>
      <c r="R8146" s="12">
        <f t="shared" si="1021"/>
        <v>143.60930097922682</v>
      </c>
      <c r="S8146">
        <f t="shared" si="1022"/>
        <v>20623.631327742158</v>
      </c>
      <c r="T8146">
        <f t="shared" si="1023"/>
        <v>68.854476811776863</v>
      </c>
    </row>
    <row r="8147" spans="1:20" x14ac:dyDescent="0.3">
      <c r="A8147" s="1">
        <v>43962.329861111109</v>
      </c>
      <c r="B8147" s="15">
        <v>43935</v>
      </c>
      <c r="C8147" s="16">
        <v>0.35069444444444442</v>
      </c>
      <c r="D8147" s="13">
        <v>1.907</v>
      </c>
      <c r="E8147" s="13">
        <v>0.73</v>
      </c>
      <c r="F8147" s="13">
        <v>0.13600000000000001</v>
      </c>
      <c r="G8147" s="13">
        <f t="shared" si="1016"/>
        <v>60.928000000000004</v>
      </c>
      <c r="H8147" s="13">
        <v>0.13159999999999999</v>
      </c>
      <c r="I8147" s="13">
        <v>59.066365691982597</v>
      </c>
      <c r="J8147" s="13"/>
      <c r="K8147">
        <f t="shared" si="1017"/>
        <v>55.286819429914772</v>
      </c>
      <c r="L8147" s="12">
        <f t="shared" si="1018"/>
        <v>5.6411805700852327</v>
      </c>
      <c r="M8147">
        <f t="shared" si="1019"/>
        <v>31.822918224307152</v>
      </c>
      <c r="N8147">
        <f t="shared" si="1020"/>
        <v>10.203481821261876</v>
      </c>
      <c r="Q8147">
        <f>VLOOKUP(D8147,'Manning''s Flow'!I$6:J$6004,2,TRUE)</f>
        <v>197.25765650921812</v>
      </c>
      <c r="R8147" s="12">
        <f t="shared" si="1021"/>
        <v>136.32965650921813</v>
      </c>
      <c r="S8147">
        <f t="shared" si="1022"/>
        <v>18585.775243921398</v>
      </c>
      <c r="T8147">
        <f t="shared" si="1023"/>
        <v>69.112479039741231</v>
      </c>
    </row>
    <row r="8148" spans="1:20" x14ac:dyDescent="0.3">
      <c r="A8148" s="1">
        <v>43962.354166666664</v>
      </c>
      <c r="B8148" s="15">
        <v>43935</v>
      </c>
      <c r="C8148" s="16">
        <v>0.35416666666666669</v>
      </c>
      <c r="D8148" s="13">
        <v>1.9590000000000001</v>
      </c>
      <c r="E8148" s="13">
        <v>0.64</v>
      </c>
      <c r="F8148" s="13">
        <v>0.125</v>
      </c>
      <c r="G8148" s="13">
        <f t="shared" si="1016"/>
        <v>56</v>
      </c>
      <c r="H8148" s="13">
        <v>0.13240000000000002</v>
      </c>
      <c r="I8148" s="13">
        <v>59.425431744821402</v>
      </c>
      <c r="J8148" s="13"/>
      <c r="K8148">
        <f t="shared" si="1017"/>
        <v>59.845163928242677</v>
      </c>
      <c r="L8148" s="12">
        <f t="shared" si="1018"/>
        <v>3.8451639282426768</v>
      </c>
      <c r="M8148">
        <f t="shared" si="1019"/>
        <v>14.785285635058653</v>
      </c>
      <c r="N8148">
        <f t="shared" si="1020"/>
        <v>6.4251873933426253</v>
      </c>
      <c r="Q8148">
        <f>VLOOKUP(D8148,'Manning''s Flow'!I$6:J$6004,2,TRUE)</f>
        <v>208.5693009792268</v>
      </c>
      <c r="R8148" s="12">
        <f t="shared" si="1021"/>
        <v>152.5693009792268</v>
      </c>
      <c r="S8148">
        <f t="shared" si="1022"/>
        <v>23277.391601289895</v>
      </c>
      <c r="T8148">
        <f t="shared" si="1023"/>
        <v>73.15041104463522</v>
      </c>
    </row>
    <row r="8149" spans="1:20" x14ac:dyDescent="0.3">
      <c r="A8149" s="1">
        <v>43962.361111111109</v>
      </c>
      <c r="B8149" s="15">
        <v>43935</v>
      </c>
      <c r="C8149" s="16">
        <v>0.3576388888888889</v>
      </c>
      <c r="D8149" s="13">
        <v>1.9159999999999999</v>
      </c>
      <c r="E8149" s="13">
        <v>0.67</v>
      </c>
      <c r="F8149" s="13">
        <v>0.126</v>
      </c>
      <c r="G8149" s="13">
        <f t="shared" si="1016"/>
        <v>56.448</v>
      </c>
      <c r="H8149" s="13">
        <v>0.12840000000000001</v>
      </c>
      <c r="I8149" s="13">
        <v>57.630101480627403</v>
      </c>
      <c r="J8149" s="13"/>
      <c r="K8149">
        <f t="shared" si="1017"/>
        <v>56.058745182202337</v>
      </c>
      <c r="L8149" s="12">
        <f t="shared" si="1018"/>
        <v>0.38925481779766358</v>
      </c>
      <c r="M8149">
        <f t="shared" si="1019"/>
        <v>0.15151931317869227</v>
      </c>
      <c r="N8149">
        <f t="shared" si="1020"/>
        <v>0.69436948068050064</v>
      </c>
      <c r="Q8149">
        <f>VLOOKUP(D8149,'Manning''s Flow'!I$6:J$6004,2,TRUE)</f>
        <v>199.49326555699008</v>
      </c>
      <c r="R8149" s="12">
        <f t="shared" si="1021"/>
        <v>143.04526555699007</v>
      </c>
      <c r="S8149">
        <f t="shared" si="1022"/>
        <v>20461.94799826981</v>
      </c>
      <c r="T8149">
        <f t="shared" si="1023"/>
        <v>71.704307991352096</v>
      </c>
    </row>
    <row r="8150" spans="1:20" x14ac:dyDescent="0.3">
      <c r="A8150" s="1">
        <v>43962.381944444445</v>
      </c>
      <c r="B8150" s="15">
        <v>43935</v>
      </c>
      <c r="C8150" s="16">
        <v>0.3611111111111111</v>
      </c>
      <c r="D8150" s="13">
        <v>1.9330000000000001</v>
      </c>
      <c r="E8150" s="13">
        <v>0.68</v>
      </c>
      <c r="F8150" s="13">
        <v>0.13</v>
      </c>
      <c r="G8150" s="13">
        <f t="shared" si="1016"/>
        <v>58.24</v>
      </c>
      <c r="H8150" s="13">
        <v>0.1268</v>
      </c>
      <c r="I8150" s="13">
        <v>56.911969374949798</v>
      </c>
      <c r="J8150" s="13"/>
      <c r="K8150">
        <f t="shared" si="1017"/>
        <v>57.536181710588146</v>
      </c>
      <c r="L8150" s="12">
        <f t="shared" si="1018"/>
        <v>0.70381828941185631</v>
      </c>
      <c r="M8150">
        <f t="shared" si="1019"/>
        <v>0.49536018451063152</v>
      </c>
      <c r="N8150">
        <f t="shared" si="1020"/>
        <v>1.2232620735107549</v>
      </c>
      <c r="Q8150">
        <f>VLOOKUP(D8150,'Manning''s Flow'!I$6:J$6004,2,TRUE)</f>
        <v>204.00454808312855</v>
      </c>
      <c r="R8150" s="12">
        <f t="shared" si="1021"/>
        <v>145.76454808312855</v>
      </c>
      <c r="S8150">
        <f t="shared" si="1022"/>
        <v>21247.303477878693</v>
      </c>
      <c r="T8150">
        <f t="shared" si="1023"/>
        <v>71.451616864802375</v>
      </c>
    </row>
    <row r="8151" spans="1:20" x14ac:dyDescent="0.3">
      <c r="A8151" s="1">
        <v>43962.402777777781</v>
      </c>
      <c r="B8151" s="15">
        <v>43935</v>
      </c>
      <c r="C8151" s="16">
        <v>0.36458333333333331</v>
      </c>
      <c r="D8151" s="13">
        <v>1.9239999999999999</v>
      </c>
      <c r="E8151" s="13">
        <v>0.66</v>
      </c>
      <c r="F8151" s="13">
        <v>0.125</v>
      </c>
      <c r="G8151" s="13">
        <f t="shared" si="1016"/>
        <v>56</v>
      </c>
      <c r="H8151" s="13">
        <v>0.13020000000000001</v>
      </c>
      <c r="I8151" s="13">
        <v>58.438000099514703</v>
      </c>
      <c r="J8151" s="13"/>
      <c r="K8151">
        <f t="shared" si="1017"/>
        <v>56.75084785503892</v>
      </c>
      <c r="L8151" s="12">
        <f t="shared" si="1018"/>
        <v>0.75084785503891993</v>
      </c>
      <c r="M8151">
        <f t="shared" si="1019"/>
        <v>0.56377250141654689</v>
      </c>
      <c r="N8151">
        <f t="shared" si="1020"/>
        <v>1.3230601540206806</v>
      </c>
      <c r="Q8151">
        <f>VLOOKUP(D8151,'Manning''s Flow'!I$6:J$6004,2,TRUE)</f>
        <v>201.74222684422139</v>
      </c>
      <c r="R8151" s="12">
        <f t="shared" si="1021"/>
        <v>145.74222684422139</v>
      </c>
      <c r="S8151">
        <f t="shared" si="1022"/>
        <v>21240.796685512487</v>
      </c>
      <c r="T8151">
        <f t="shared" si="1023"/>
        <v>72.241805359251174</v>
      </c>
    </row>
    <row r="8152" spans="1:20" x14ac:dyDescent="0.3">
      <c r="A8152" s="1">
        <v>43962.409722222219</v>
      </c>
      <c r="B8152" s="15">
        <v>43935</v>
      </c>
      <c r="C8152" s="16">
        <v>0.36805555555555558</v>
      </c>
      <c r="D8152" s="13">
        <v>1.9590000000000001</v>
      </c>
      <c r="E8152" s="13">
        <v>0.66</v>
      </c>
      <c r="F8152" s="13">
        <v>0.128</v>
      </c>
      <c r="G8152" s="13">
        <f t="shared" si="1016"/>
        <v>57.344000000000001</v>
      </c>
      <c r="H8152" s="13">
        <v>0.1318</v>
      </c>
      <c r="I8152" s="13">
        <v>59.1561322051923</v>
      </c>
      <c r="J8152" s="13"/>
      <c r="K8152">
        <f t="shared" si="1017"/>
        <v>59.845163928242677</v>
      </c>
      <c r="L8152" s="12">
        <f t="shared" si="1018"/>
        <v>2.5011639282426756</v>
      </c>
      <c r="M8152">
        <f t="shared" si="1019"/>
        <v>6.2558209959423321</v>
      </c>
      <c r="N8152">
        <f t="shared" si="1020"/>
        <v>4.1793918907828465</v>
      </c>
      <c r="Q8152">
        <f>VLOOKUP(D8152,'Manning''s Flow'!I$6:J$6004,2,TRUE)</f>
        <v>208.5693009792268</v>
      </c>
      <c r="R8152" s="12">
        <f t="shared" si="1021"/>
        <v>151.2253009792268</v>
      </c>
      <c r="S8152">
        <f t="shared" si="1022"/>
        <v>22869.091656257733</v>
      </c>
      <c r="T8152">
        <f t="shared" si="1023"/>
        <v>72.506020909706464</v>
      </c>
    </row>
    <row r="8153" spans="1:20" x14ac:dyDescent="0.3">
      <c r="A8153" s="1">
        <v>43962.413194444445</v>
      </c>
      <c r="B8153" s="15">
        <v>43935</v>
      </c>
      <c r="C8153" s="16">
        <v>0.375</v>
      </c>
      <c r="D8153" s="13">
        <v>1.907</v>
      </c>
      <c r="E8153" s="13">
        <v>0.72</v>
      </c>
      <c r="F8153" s="13">
        <v>0.13400000000000001</v>
      </c>
      <c r="G8153" s="13">
        <f t="shared" si="1016"/>
        <v>60.032000000000004</v>
      </c>
      <c r="H8153" s="13">
        <v>0.1348</v>
      </c>
      <c r="I8153" s="13">
        <v>60.502629903337798</v>
      </c>
      <c r="J8153" s="13"/>
      <c r="K8153">
        <f t="shared" si="1017"/>
        <v>55.286819429914772</v>
      </c>
      <c r="L8153" s="12">
        <f t="shared" si="1018"/>
        <v>4.7451805700852319</v>
      </c>
      <c r="M8153">
        <f t="shared" si="1019"/>
        <v>22.516738642714405</v>
      </c>
      <c r="N8153">
        <f t="shared" si="1020"/>
        <v>8.5828423827139062</v>
      </c>
      <c r="Q8153">
        <f>VLOOKUP(D8153,'Manning''s Flow'!I$6:J$6004,2,TRUE)</f>
        <v>197.25765650921812</v>
      </c>
      <c r="R8153" s="12">
        <f t="shared" si="1021"/>
        <v>137.22565650921811</v>
      </c>
      <c r="S8153">
        <f t="shared" si="1022"/>
        <v>18830.880804385914</v>
      </c>
      <c r="T8153">
        <f t="shared" si="1023"/>
        <v>69.566707289156795</v>
      </c>
    </row>
    <row r="8154" spans="1:20" x14ac:dyDescent="0.3">
      <c r="A8154" s="1">
        <v>43962.416666666664</v>
      </c>
      <c r="B8154" s="15">
        <v>43935</v>
      </c>
      <c r="C8154" s="16">
        <v>0.3888888888888889</v>
      </c>
      <c r="D8154" s="13">
        <v>1.9330000000000001</v>
      </c>
      <c r="E8154" s="13">
        <v>0.64</v>
      </c>
      <c r="F8154" s="13">
        <v>0.122</v>
      </c>
      <c r="G8154" s="13">
        <f t="shared" si="1016"/>
        <v>54.655999999999999</v>
      </c>
      <c r="H8154" s="13">
        <v>0.13100000000000001</v>
      </c>
      <c r="I8154" s="13">
        <v>58.797066152353501</v>
      </c>
      <c r="J8154" s="13"/>
      <c r="K8154">
        <f t="shared" si="1017"/>
        <v>57.536181710588146</v>
      </c>
      <c r="L8154" s="12">
        <f t="shared" si="1018"/>
        <v>2.8801817105881469</v>
      </c>
      <c r="M8154">
        <f t="shared" si="1019"/>
        <v>8.2954466860064642</v>
      </c>
      <c r="N8154">
        <f t="shared" si="1020"/>
        <v>5.0058617463976045</v>
      </c>
      <c r="Q8154">
        <f>VLOOKUP(D8154,'Manning''s Flow'!I$6:J$6004,2,TRUE)</f>
        <v>204.00454808312855</v>
      </c>
      <c r="R8154" s="12">
        <f t="shared" si="1021"/>
        <v>149.34854808312855</v>
      </c>
      <c r="S8154">
        <f t="shared" si="1022"/>
        <v>22304.988814538559</v>
      </c>
      <c r="T8154">
        <f t="shared" si="1023"/>
        <v>73.208440442352995</v>
      </c>
    </row>
    <row r="8155" spans="1:20" x14ac:dyDescent="0.3">
      <c r="A8155" s="1">
        <v>43962.427083333336</v>
      </c>
      <c r="B8155" s="15">
        <v>43935</v>
      </c>
      <c r="C8155" s="16">
        <v>0.3923611111111111</v>
      </c>
      <c r="D8155" s="13">
        <v>1.9330000000000001</v>
      </c>
      <c r="E8155" s="13">
        <v>0.73</v>
      </c>
      <c r="F8155" s="13">
        <v>0.13800000000000001</v>
      </c>
      <c r="G8155" s="13">
        <f t="shared" si="1016"/>
        <v>61.824000000000005</v>
      </c>
      <c r="H8155" s="13">
        <v>0.13040000000000002</v>
      </c>
      <c r="I8155" s="13">
        <v>58.527766612724406</v>
      </c>
      <c r="J8155" s="13"/>
      <c r="K8155">
        <f t="shared" si="1017"/>
        <v>57.536181710588146</v>
      </c>
      <c r="L8155" s="12">
        <f t="shared" si="1018"/>
        <v>4.2878182894118595</v>
      </c>
      <c r="M8155">
        <f t="shared" si="1019"/>
        <v>18.385385683014846</v>
      </c>
      <c r="N8155">
        <f t="shared" si="1020"/>
        <v>7.4523858934191143</v>
      </c>
      <c r="Q8155">
        <f>VLOOKUP(D8155,'Manning''s Flow'!I$6:J$6004,2,TRUE)</f>
        <v>204.00454808312855</v>
      </c>
      <c r="R8155" s="12">
        <f t="shared" si="1021"/>
        <v>142.18054808312854</v>
      </c>
      <c r="S8155">
        <f t="shared" si="1022"/>
        <v>20215.308253218827</v>
      </c>
      <c r="T8155">
        <f t="shared" si="1023"/>
        <v>69.694793287251741</v>
      </c>
    </row>
    <row r="8156" spans="1:20" x14ac:dyDescent="0.3">
      <c r="A8156" s="1">
        <v>43962.555555555555</v>
      </c>
      <c r="B8156" s="15">
        <v>43935</v>
      </c>
      <c r="C8156" s="16">
        <v>0.39583333333333331</v>
      </c>
      <c r="D8156" s="13">
        <v>1.9239999999999999</v>
      </c>
      <c r="E8156" s="13">
        <v>0.67</v>
      </c>
      <c r="F8156" s="13">
        <v>0.126</v>
      </c>
      <c r="G8156" s="13">
        <f t="shared" si="1016"/>
        <v>56.448</v>
      </c>
      <c r="H8156" s="13">
        <v>0.12840000000000001</v>
      </c>
      <c r="I8156" s="13">
        <v>57.630101480627403</v>
      </c>
      <c r="J8156" s="13"/>
      <c r="K8156">
        <f t="shared" si="1017"/>
        <v>56.75084785503892</v>
      </c>
      <c r="L8156" s="12">
        <f t="shared" si="1018"/>
        <v>0.30284785503891953</v>
      </c>
      <c r="M8156">
        <f t="shared" si="1019"/>
        <v>9.1716823301674424E-2</v>
      </c>
      <c r="N8156">
        <f t="shared" si="1020"/>
        <v>0.53364463525284511</v>
      </c>
      <c r="Q8156">
        <f>VLOOKUP(D8156,'Manning''s Flow'!I$6:J$6004,2,TRUE)</f>
        <v>201.74222684422139</v>
      </c>
      <c r="R8156" s="12">
        <f t="shared" si="1021"/>
        <v>145.29422684422138</v>
      </c>
      <c r="S8156">
        <f t="shared" si="1022"/>
        <v>21110.412354260061</v>
      </c>
      <c r="T8156">
        <f t="shared" si="1023"/>
        <v>72.019739802125187</v>
      </c>
    </row>
    <row r="8157" spans="1:20" x14ac:dyDescent="0.3">
      <c r="A8157" s="1">
        <v>43962.833333333336</v>
      </c>
      <c r="B8157" s="15">
        <v>43935</v>
      </c>
      <c r="C8157" s="16">
        <v>0.39930555555555558</v>
      </c>
      <c r="D8157" s="13">
        <v>1.95</v>
      </c>
      <c r="E8157" s="13">
        <v>0.71</v>
      </c>
      <c r="F8157" s="13">
        <v>0.13700000000000001</v>
      </c>
      <c r="G8157" s="13">
        <f t="shared" si="1016"/>
        <v>61.376000000000005</v>
      </c>
      <c r="H8157" s="13">
        <v>0.13</v>
      </c>
      <c r="I8157" s="13">
        <v>58.348233586305</v>
      </c>
      <c r="J8157" s="13"/>
      <c r="K8157">
        <f t="shared" si="1017"/>
        <v>59.039106655439063</v>
      </c>
      <c r="L8157" s="12">
        <f t="shared" si="1018"/>
        <v>2.3368933445609414</v>
      </c>
      <c r="M8157">
        <f t="shared" si="1019"/>
        <v>5.4610705038532226</v>
      </c>
      <c r="N8157">
        <f t="shared" si="1020"/>
        <v>3.9582125762833709</v>
      </c>
      <c r="Q8157">
        <f>VLOOKUP(D8157,'Manning''s Flow'!I$6:J$6004,2,TRUE)</f>
        <v>208.5693009792268</v>
      </c>
      <c r="R8157" s="12">
        <f t="shared" si="1021"/>
        <v>147.19330097922679</v>
      </c>
      <c r="S8157">
        <f t="shared" si="1022"/>
        <v>21665.867853161246</v>
      </c>
      <c r="T8157">
        <f t="shared" si="1023"/>
        <v>70.572850504920197</v>
      </c>
    </row>
    <row r="8158" spans="1:20" x14ac:dyDescent="0.3">
      <c r="A8158" s="1">
        <v>43962.840277777781</v>
      </c>
      <c r="B8158" s="15">
        <v>43935</v>
      </c>
      <c r="C8158" s="16">
        <v>0.40625</v>
      </c>
      <c r="D8158" s="13">
        <v>1.9590000000000001</v>
      </c>
      <c r="E8158" s="13">
        <v>0.67</v>
      </c>
      <c r="F8158" s="13">
        <v>0.13</v>
      </c>
      <c r="G8158" s="13">
        <f t="shared" si="1016"/>
        <v>58.24</v>
      </c>
      <c r="H8158" s="13">
        <v>0.13159999999999999</v>
      </c>
      <c r="I8158" s="13">
        <v>59.066365691982597</v>
      </c>
      <c r="J8158" s="13"/>
      <c r="K8158">
        <f t="shared" si="1017"/>
        <v>59.845163928242677</v>
      </c>
      <c r="L8158" s="12">
        <f t="shared" si="1018"/>
        <v>1.6051639282426748</v>
      </c>
      <c r="M8158">
        <f t="shared" si="1019"/>
        <v>2.5765512365314551</v>
      </c>
      <c r="N8158">
        <f t="shared" si="1020"/>
        <v>2.6821948890763272</v>
      </c>
      <c r="Q8158">
        <f>VLOOKUP(D8158,'Manning''s Flow'!I$6:J$6004,2,TRUE)</f>
        <v>208.5693009792268</v>
      </c>
      <c r="R8158" s="12">
        <f t="shared" si="1021"/>
        <v>150.32930097922679</v>
      </c>
      <c r="S8158">
        <f t="shared" si="1022"/>
        <v>22598.898732902955</v>
      </c>
      <c r="T8158">
        <f t="shared" si="1023"/>
        <v>72.076427486420627</v>
      </c>
    </row>
    <row r="8159" spans="1:20" x14ac:dyDescent="0.3">
      <c r="A8159" s="1">
        <v>43962.847222222219</v>
      </c>
      <c r="B8159" s="15">
        <v>43935</v>
      </c>
      <c r="C8159" s="16">
        <v>0.40972222222222227</v>
      </c>
      <c r="D8159" s="13">
        <v>1.9670000000000001</v>
      </c>
      <c r="E8159" s="13">
        <v>0.7</v>
      </c>
      <c r="F8159" s="13">
        <v>0.13600000000000001</v>
      </c>
      <c r="G8159" s="13">
        <f t="shared" si="1016"/>
        <v>60.928000000000004</v>
      </c>
      <c r="H8159" s="13">
        <v>0.13059999999999999</v>
      </c>
      <c r="I8159" s="13">
        <v>58.617533125934095</v>
      </c>
      <c r="J8159" s="13"/>
      <c r="K8159">
        <f t="shared" si="1017"/>
        <v>60.567731775406912</v>
      </c>
      <c r="L8159" s="12">
        <f t="shared" si="1018"/>
        <v>0.36026822459309216</v>
      </c>
      <c r="M8159">
        <f t="shared" si="1019"/>
        <v>0.12979319365145869</v>
      </c>
      <c r="N8159">
        <f t="shared" si="1020"/>
        <v>0.59481874924590861</v>
      </c>
      <c r="Q8159">
        <f>VLOOKUP(D8159,'Manning''s Flow'!I$6:J$6004,2,TRUE)</f>
        <v>210.87174777679201</v>
      </c>
      <c r="R8159" s="12">
        <f t="shared" si="1021"/>
        <v>149.94374777679201</v>
      </c>
      <c r="S8159">
        <f t="shared" si="1022"/>
        <v>22483.127497350219</v>
      </c>
      <c r="T8159">
        <f t="shared" si="1023"/>
        <v>71.106608333093362</v>
      </c>
    </row>
    <row r="8160" spans="1:20" x14ac:dyDescent="0.3">
      <c r="A8160" s="1">
        <v>43962.850694444445</v>
      </c>
      <c r="B8160" s="15">
        <v>43935</v>
      </c>
      <c r="C8160" s="16">
        <v>0.41666666666666669</v>
      </c>
      <c r="D8160" s="13">
        <v>1.95</v>
      </c>
      <c r="E8160" s="13">
        <v>0.68</v>
      </c>
      <c r="F8160" s="13">
        <v>0.13200000000000001</v>
      </c>
      <c r="G8160" s="13">
        <f t="shared" si="1016"/>
        <v>59.136000000000003</v>
      </c>
      <c r="H8160" s="13">
        <v>0.13520000000000001</v>
      </c>
      <c r="I8160" s="13">
        <v>60.682162929757204</v>
      </c>
      <c r="J8160" s="13"/>
      <c r="K8160">
        <f t="shared" si="1017"/>
        <v>59.039106655439063</v>
      </c>
      <c r="L8160" s="12">
        <f t="shared" si="1018"/>
        <v>9.6893344560939454E-2</v>
      </c>
      <c r="M8160">
        <f t="shared" si="1019"/>
        <v>9.3883202202049345E-3</v>
      </c>
      <c r="N8160">
        <f t="shared" si="1020"/>
        <v>0.16411722678397442</v>
      </c>
      <c r="Q8160">
        <f>VLOOKUP(D8160,'Manning''s Flow'!I$6:J$6004,2,TRUE)</f>
        <v>208.5693009792268</v>
      </c>
      <c r="R8160" s="12">
        <f t="shared" si="1021"/>
        <v>149.4333009792268</v>
      </c>
      <c r="S8160">
        <f t="shared" si="1022"/>
        <v>22330.311441548187</v>
      </c>
      <c r="T8160">
        <f t="shared" si="1023"/>
        <v>71.646834063134804</v>
      </c>
    </row>
    <row r="8161" spans="1:20" x14ac:dyDescent="0.3">
      <c r="A8161" s="1">
        <v>43962.861111111109</v>
      </c>
      <c r="B8161" s="15">
        <v>43935</v>
      </c>
      <c r="C8161" s="16">
        <v>0.4201388888888889</v>
      </c>
      <c r="D8161" s="13">
        <v>1.95</v>
      </c>
      <c r="E8161" s="13">
        <v>0.69</v>
      </c>
      <c r="F8161" s="13">
        <v>0.13400000000000001</v>
      </c>
      <c r="G8161" s="13">
        <f t="shared" si="1016"/>
        <v>60.032000000000004</v>
      </c>
      <c r="H8161" s="13">
        <v>0.13620000000000002</v>
      </c>
      <c r="I8161" s="13">
        <v>61.130995495805706</v>
      </c>
      <c r="J8161" s="13"/>
      <c r="K8161">
        <f t="shared" si="1017"/>
        <v>59.039106655439063</v>
      </c>
      <c r="L8161" s="12">
        <f t="shared" si="1018"/>
        <v>0.99289334456094025</v>
      </c>
      <c r="M8161">
        <f t="shared" si="1019"/>
        <v>0.98583719367341005</v>
      </c>
      <c r="N8161">
        <f t="shared" si="1020"/>
        <v>1.6817553665837328</v>
      </c>
      <c r="Q8161">
        <f>VLOOKUP(D8161,'Manning''s Flow'!I$6:J$6004,2,TRUE)</f>
        <v>208.5693009792268</v>
      </c>
      <c r="R8161" s="12">
        <f t="shared" si="1021"/>
        <v>148.53730097922679</v>
      </c>
      <c r="S8161">
        <f t="shared" si="1022"/>
        <v>22063.329782193407</v>
      </c>
      <c r="T8161">
        <f t="shared" si="1023"/>
        <v>71.217240639848953</v>
      </c>
    </row>
    <row r="8162" spans="1:20" x14ac:dyDescent="0.3">
      <c r="A8162" s="1">
        <v>43962.902777777781</v>
      </c>
      <c r="B8162" s="15">
        <v>43935</v>
      </c>
      <c r="C8162" s="16">
        <v>0.4236111111111111</v>
      </c>
      <c r="D8162" s="13">
        <v>1.9159999999999999</v>
      </c>
      <c r="E8162" s="13">
        <v>0.73</v>
      </c>
      <c r="F8162" s="13">
        <v>0.13800000000000001</v>
      </c>
      <c r="G8162" s="13">
        <f t="shared" si="1016"/>
        <v>61.824000000000005</v>
      </c>
      <c r="H8162" s="13">
        <v>0.13600000000000001</v>
      </c>
      <c r="I8162" s="13">
        <v>61.041228982596003</v>
      </c>
      <c r="J8162" s="13"/>
      <c r="K8162">
        <f t="shared" si="1017"/>
        <v>56.058745182202337</v>
      </c>
      <c r="L8162" s="12">
        <f t="shared" si="1018"/>
        <v>5.7652548177976684</v>
      </c>
      <c r="M8162">
        <f t="shared" si="1019"/>
        <v>33.238163114139226</v>
      </c>
      <c r="N8162">
        <f t="shared" si="1020"/>
        <v>10.28430943122151</v>
      </c>
      <c r="Q8162">
        <f>VLOOKUP(D8162,'Manning''s Flow'!I$6:J$6004,2,TRUE)</f>
        <v>199.49326555699008</v>
      </c>
      <c r="R8162" s="12">
        <f t="shared" si="1021"/>
        <v>137.66926555699007</v>
      </c>
      <c r="S8162">
        <f t="shared" si="1022"/>
        <v>18952.826679001053</v>
      </c>
      <c r="T8162">
        <f t="shared" si="1023"/>
        <v>69.009480181004662</v>
      </c>
    </row>
    <row r="8163" spans="1:20" x14ac:dyDescent="0.3">
      <c r="A8163" s="1">
        <v>43962.913194444445</v>
      </c>
      <c r="B8163" s="15">
        <v>43935</v>
      </c>
      <c r="C8163" s="16">
        <v>0.42708333333333331</v>
      </c>
      <c r="D8163" s="13">
        <v>1.9670000000000001</v>
      </c>
      <c r="E8163" s="13">
        <v>0.72</v>
      </c>
      <c r="F8163" s="13">
        <v>0.14099999999999999</v>
      </c>
      <c r="G8163" s="13">
        <f t="shared" si="1016"/>
        <v>63.167999999999992</v>
      </c>
      <c r="H8163" s="13">
        <v>0.1356</v>
      </c>
      <c r="I8163" s="13">
        <v>60.861695956176597</v>
      </c>
      <c r="J8163" s="13"/>
      <c r="K8163">
        <f t="shared" si="1017"/>
        <v>60.567731775406912</v>
      </c>
      <c r="L8163" s="12">
        <f t="shared" si="1018"/>
        <v>2.6002682245930799</v>
      </c>
      <c r="M8163">
        <f t="shared" si="1019"/>
        <v>6.7613948398284478</v>
      </c>
      <c r="N8163">
        <f t="shared" si="1020"/>
        <v>4.2931576738505175</v>
      </c>
      <c r="Q8163">
        <f>VLOOKUP(D8163,'Manning''s Flow'!I$6:J$6004,2,TRUE)</f>
        <v>210.87174777679201</v>
      </c>
      <c r="R8163" s="12">
        <f t="shared" si="1021"/>
        <v>147.703747776792</v>
      </c>
      <c r="S8163">
        <f t="shared" si="1022"/>
        <v>21816.397107310189</v>
      </c>
      <c r="T8163">
        <f t="shared" si="1023"/>
        <v>70.044351286515919</v>
      </c>
    </row>
    <row r="8164" spans="1:20" x14ac:dyDescent="0.3">
      <c r="A8164" s="1">
        <v>43962.916666666664</v>
      </c>
      <c r="B8164" s="15">
        <v>43935</v>
      </c>
      <c r="C8164" s="16">
        <v>0.43402777777777773</v>
      </c>
      <c r="D8164" s="13">
        <v>1.8819999999999999</v>
      </c>
      <c r="E8164" s="13">
        <v>0.71</v>
      </c>
      <c r="F8164" s="13">
        <v>0.13</v>
      </c>
      <c r="G8164" s="13">
        <f t="shared" si="1016"/>
        <v>58.24</v>
      </c>
      <c r="H8164" s="13">
        <v>0.13620000000000002</v>
      </c>
      <c r="I8164" s="13">
        <v>61.130995495805706</v>
      </c>
      <c r="J8164" s="13"/>
      <c r="K8164">
        <f t="shared" si="1017"/>
        <v>53.179489826045511</v>
      </c>
      <c r="L8164" s="12">
        <f t="shared" si="1018"/>
        <v>5.0605101739544907</v>
      </c>
      <c r="M8164">
        <f t="shared" si="1019"/>
        <v>25.608763220696908</v>
      </c>
      <c r="N8164">
        <f t="shared" si="1020"/>
        <v>9.5159058323196337</v>
      </c>
      <c r="Q8164">
        <f>VLOOKUP(D8164,'Manning''s Flow'!I$6:J$6004,2,TRUE)</f>
        <v>192.82646399386834</v>
      </c>
      <c r="R8164" s="12">
        <f t="shared" si="1021"/>
        <v>134.58646399386834</v>
      </c>
      <c r="S8164">
        <f t="shared" si="1022"/>
        <v>18113.51629037282</v>
      </c>
      <c r="T8164">
        <f t="shared" si="1023"/>
        <v>69.796676870114695</v>
      </c>
    </row>
    <row r="8165" spans="1:20" x14ac:dyDescent="0.3">
      <c r="A8165" s="1">
        <v>43962.930555555555</v>
      </c>
      <c r="B8165" s="15">
        <v>43935</v>
      </c>
      <c r="C8165" s="16">
        <v>0.4375</v>
      </c>
      <c r="D8165" s="13">
        <v>1.9930000000000001</v>
      </c>
      <c r="E8165" s="13">
        <v>0.73</v>
      </c>
      <c r="F8165" s="13">
        <v>0.14499999999999999</v>
      </c>
      <c r="G8165" s="13">
        <f t="shared" si="1016"/>
        <v>64.959999999999994</v>
      </c>
      <c r="H8165" s="13">
        <v>0.13200000000000001</v>
      </c>
      <c r="I8165" s="13">
        <v>59.245898718402003</v>
      </c>
      <c r="J8165" s="13"/>
      <c r="K8165">
        <f t="shared" si="1017"/>
        <v>62.955821352259093</v>
      </c>
      <c r="L8165" s="12">
        <f t="shared" si="1018"/>
        <v>2.0041786477409005</v>
      </c>
      <c r="M8165">
        <f t="shared" si="1019"/>
        <v>4.0167320520605445</v>
      </c>
      <c r="N8165">
        <f t="shared" si="1020"/>
        <v>3.1834683508088055</v>
      </c>
      <c r="Q8165">
        <f>VLOOKUP(D8165,'Manning''s Flow'!I$6:J$6004,2,TRUE)</f>
        <v>217.85945924032893</v>
      </c>
      <c r="R8165" s="12">
        <f t="shared" si="1021"/>
        <v>152.89945924032895</v>
      </c>
      <c r="S8165">
        <f t="shared" si="1022"/>
        <v>23378.244635985015</v>
      </c>
      <c r="T8165">
        <f t="shared" si="1023"/>
        <v>70.182612117686304</v>
      </c>
    </row>
    <row r="8166" spans="1:20" x14ac:dyDescent="0.3">
      <c r="A8166" s="1">
        <v>43962.940972222219</v>
      </c>
      <c r="B8166" s="15">
        <v>43935</v>
      </c>
      <c r="C8166" s="16">
        <v>0.44097222222222227</v>
      </c>
      <c r="D8166" s="13">
        <v>1.9410000000000001</v>
      </c>
      <c r="E8166" s="13">
        <v>0.68</v>
      </c>
      <c r="F8166" s="13">
        <v>0.13</v>
      </c>
      <c r="G8166" s="13">
        <f t="shared" si="1016"/>
        <v>58.24</v>
      </c>
      <c r="H8166" s="13">
        <v>0.12859999999999999</v>
      </c>
      <c r="I8166" s="13">
        <v>57.719867993837092</v>
      </c>
      <c r="J8166" s="13"/>
      <c r="K8166">
        <f t="shared" si="1017"/>
        <v>58.240252547613061</v>
      </c>
      <c r="L8166" s="12">
        <f t="shared" si="1018"/>
        <v>2.5254761305859574E-4</v>
      </c>
      <c r="M8166">
        <f t="shared" si="1019"/>
        <v>6.3780296861594206E-8</v>
      </c>
      <c r="N8166">
        <f t="shared" si="1020"/>
        <v>4.3363069700312666E-4</v>
      </c>
      <c r="Q8166">
        <f>VLOOKUP(D8166,'Manning''s Flow'!I$6:J$6004,2,TRUE)</f>
        <v>206.28023692870238</v>
      </c>
      <c r="R8166" s="12">
        <f t="shared" si="1021"/>
        <v>148.04023692870237</v>
      </c>
      <c r="S8166">
        <f t="shared" si="1022"/>
        <v>21915.911749906332</v>
      </c>
      <c r="T8166">
        <f t="shared" si="1023"/>
        <v>71.766563357143227</v>
      </c>
    </row>
    <row r="8167" spans="1:20" x14ac:dyDescent="0.3">
      <c r="A8167" s="1">
        <v>43962.947916666664</v>
      </c>
      <c r="B8167" s="15">
        <v>43935</v>
      </c>
      <c r="C8167" s="16">
        <v>0.44444444444444442</v>
      </c>
      <c r="D8167" s="13">
        <v>1.9590000000000001</v>
      </c>
      <c r="E8167" s="13">
        <v>0.62</v>
      </c>
      <c r="F8167" s="13">
        <v>0.12</v>
      </c>
      <c r="G8167" s="13">
        <f t="shared" si="1016"/>
        <v>53.76</v>
      </c>
      <c r="H8167" s="13">
        <v>0.1326</v>
      </c>
      <c r="I8167" s="13">
        <v>59.515198258031099</v>
      </c>
      <c r="J8167" s="13"/>
      <c r="K8167">
        <f t="shared" si="1017"/>
        <v>59.845163928242677</v>
      </c>
      <c r="L8167" s="12">
        <f t="shared" si="1018"/>
        <v>6.0851639282426788</v>
      </c>
      <c r="M8167">
        <f t="shared" si="1019"/>
        <v>37.029220033585872</v>
      </c>
      <c r="N8167">
        <f t="shared" si="1020"/>
        <v>10.168179897608924</v>
      </c>
      <c r="Q8167">
        <f>VLOOKUP(D8167,'Manning''s Flow'!I$6:J$6004,2,TRUE)</f>
        <v>208.5693009792268</v>
      </c>
      <c r="R8167" s="12">
        <f t="shared" si="1021"/>
        <v>154.8093009792268</v>
      </c>
      <c r="S8167">
        <f t="shared" si="1022"/>
        <v>23965.919669676834</v>
      </c>
      <c r="T8167">
        <f t="shared" si="1023"/>
        <v>74.224394602849813</v>
      </c>
    </row>
    <row r="8168" spans="1:20" x14ac:dyDescent="0.3">
      <c r="A8168" s="1">
        <v>43962.961805555555</v>
      </c>
      <c r="B8168" s="15">
        <v>43935</v>
      </c>
      <c r="C8168" s="16">
        <v>0.44791666666666669</v>
      </c>
      <c r="D8168" s="13">
        <v>1.8819999999999999</v>
      </c>
      <c r="E8168" s="13">
        <v>0.64</v>
      </c>
      <c r="F8168" s="13">
        <v>0.11799999999999999</v>
      </c>
      <c r="G8168" s="13">
        <f t="shared" si="1016"/>
        <v>52.863999999999997</v>
      </c>
      <c r="H8168" s="13">
        <v>0.1298</v>
      </c>
      <c r="I8168" s="13">
        <v>58.258467073095296</v>
      </c>
      <c r="J8168" s="13"/>
      <c r="K8168">
        <f t="shared" si="1017"/>
        <v>53.179489826045511</v>
      </c>
      <c r="L8168" s="12">
        <f t="shared" si="1018"/>
        <v>0.31548982604551412</v>
      </c>
      <c r="M8168">
        <f t="shared" si="1019"/>
        <v>9.9533830338228754E-2</v>
      </c>
      <c r="N8168">
        <f t="shared" si="1020"/>
        <v>0.59325470604834174</v>
      </c>
      <c r="Q8168">
        <f>VLOOKUP(D8168,'Manning''s Flow'!I$6:J$6004,2,TRUE)</f>
        <v>192.82646399386834</v>
      </c>
      <c r="R8168" s="12">
        <f t="shared" si="1021"/>
        <v>139.96246399386834</v>
      </c>
      <c r="S8168">
        <f t="shared" si="1022"/>
        <v>19589.491327234893</v>
      </c>
      <c r="T8168">
        <f t="shared" si="1023"/>
        <v>72.584675928257951</v>
      </c>
    </row>
    <row r="8169" spans="1:20" x14ac:dyDescent="0.3">
      <c r="A8169" s="1">
        <v>43962.965277777781</v>
      </c>
      <c r="B8169" s="15">
        <v>43935</v>
      </c>
      <c r="C8169" s="16">
        <v>0.4513888888888889</v>
      </c>
      <c r="D8169" s="13">
        <v>1.95</v>
      </c>
      <c r="E8169" s="13">
        <v>0.78</v>
      </c>
      <c r="F8169" s="13">
        <v>0.15</v>
      </c>
      <c r="G8169" s="13">
        <f t="shared" si="1016"/>
        <v>67.2</v>
      </c>
      <c r="H8169" s="13">
        <v>0.13020000000000001</v>
      </c>
      <c r="I8169" s="13">
        <v>58.438000099514703</v>
      </c>
      <c r="J8169" s="13"/>
      <c r="K8169">
        <f t="shared" si="1017"/>
        <v>59.039106655439063</v>
      </c>
      <c r="L8169" s="12">
        <f t="shared" si="1018"/>
        <v>8.1608933445609395</v>
      </c>
      <c r="M8169">
        <f t="shared" si="1019"/>
        <v>66.600180181299038</v>
      </c>
      <c r="N8169">
        <f t="shared" si="1020"/>
        <v>13.822860484981788</v>
      </c>
      <c r="Q8169">
        <f>VLOOKUP(D8169,'Manning''s Flow'!I$6:J$6004,2,TRUE)</f>
        <v>208.5693009792268</v>
      </c>
      <c r="R8169" s="12">
        <f t="shared" si="1021"/>
        <v>141.36930097922681</v>
      </c>
      <c r="S8169">
        <f t="shared" si="1022"/>
        <v>19985.279259355219</v>
      </c>
      <c r="T8169">
        <f t="shared" si="1023"/>
        <v>67.78049325356227</v>
      </c>
    </row>
    <row r="8170" spans="1:20" x14ac:dyDescent="0.3">
      <c r="A8170" s="1">
        <v>43962.975694444445</v>
      </c>
      <c r="B8170" s="15">
        <v>43935</v>
      </c>
      <c r="C8170" s="16">
        <v>0.4548611111111111</v>
      </c>
      <c r="D8170" s="13">
        <v>1.907</v>
      </c>
      <c r="E8170" s="13">
        <v>0.7</v>
      </c>
      <c r="F8170" s="13">
        <v>0.13100000000000001</v>
      </c>
      <c r="G8170" s="13">
        <f t="shared" si="1016"/>
        <v>58.688000000000002</v>
      </c>
      <c r="H8170" s="13">
        <v>0.13300000000000001</v>
      </c>
      <c r="I8170" s="13">
        <v>59.694731284450498</v>
      </c>
      <c r="J8170" s="13"/>
      <c r="K8170">
        <f t="shared" si="1017"/>
        <v>55.286819429914772</v>
      </c>
      <c r="L8170" s="12">
        <f t="shared" si="1018"/>
        <v>3.4011805700852307</v>
      </c>
      <c r="M8170">
        <f t="shared" si="1019"/>
        <v>11.568029270325294</v>
      </c>
      <c r="N8170">
        <f t="shared" si="1020"/>
        <v>6.1518832248919511</v>
      </c>
      <c r="Q8170">
        <f>VLOOKUP(D8170,'Manning''s Flow'!I$6:J$6004,2,TRUE)</f>
        <v>197.25765650921812</v>
      </c>
      <c r="R8170" s="12">
        <f t="shared" si="1021"/>
        <v>138.56965650921813</v>
      </c>
      <c r="S8170">
        <f t="shared" si="1022"/>
        <v>19201.5497050827</v>
      </c>
      <c r="T8170">
        <f t="shared" si="1023"/>
        <v>70.248049663280156</v>
      </c>
    </row>
    <row r="8171" spans="1:20" x14ac:dyDescent="0.3">
      <c r="A8171" s="1">
        <v>43962.979166666664</v>
      </c>
      <c r="B8171" s="15">
        <v>43935</v>
      </c>
      <c r="C8171" s="16">
        <v>0.45833333333333331</v>
      </c>
      <c r="D8171" s="13">
        <v>1.9410000000000001</v>
      </c>
      <c r="E8171" s="13">
        <v>0.68</v>
      </c>
      <c r="F8171" s="13">
        <v>0.13200000000000001</v>
      </c>
      <c r="G8171" s="13">
        <f t="shared" si="1016"/>
        <v>59.136000000000003</v>
      </c>
      <c r="H8171" s="13">
        <v>0.13600000000000001</v>
      </c>
      <c r="I8171" s="13">
        <v>61.041228982596003</v>
      </c>
      <c r="J8171" s="13"/>
      <c r="K8171">
        <f t="shared" si="1017"/>
        <v>58.240252547613061</v>
      </c>
      <c r="L8171" s="12">
        <f t="shared" si="1018"/>
        <v>0.8957474523869422</v>
      </c>
      <c r="M8171">
        <f t="shared" si="1019"/>
        <v>0.80236349845769728</v>
      </c>
      <c r="N8171">
        <f t="shared" si="1020"/>
        <v>1.5380212365230441</v>
      </c>
      <c r="Q8171">
        <f>VLOOKUP(D8171,'Manning''s Flow'!I$6:J$6004,2,TRUE)</f>
        <v>206.28023692870238</v>
      </c>
      <c r="R8171" s="12">
        <f t="shared" si="1021"/>
        <v>147.14423692870238</v>
      </c>
      <c r="S8171">
        <f t="shared" si="1022"/>
        <v>21651.426461330102</v>
      </c>
      <c r="T8171">
        <f t="shared" si="1023"/>
        <v>71.332202793406978</v>
      </c>
    </row>
    <row r="8172" spans="1:20" x14ac:dyDescent="0.3">
      <c r="A8172" s="1">
        <v>43962.989583333336</v>
      </c>
      <c r="B8172" s="15">
        <v>43935</v>
      </c>
      <c r="C8172" s="16">
        <v>0.46180555555555558</v>
      </c>
      <c r="D8172" s="13">
        <v>1.9410000000000001</v>
      </c>
      <c r="E8172" s="13">
        <v>0.7</v>
      </c>
      <c r="F8172" s="13">
        <v>0.13400000000000001</v>
      </c>
      <c r="G8172" s="13">
        <f t="shared" si="1016"/>
        <v>60.032000000000004</v>
      </c>
      <c r="H8172" s="13">
        <v>0.13020000000000001</v>
      </c>
      <c r="I8172" s="13">
        <v>58.438000099514703</v>
      </c>
      <c r="J8172" s="13"/>
      <c r="K8172">
        <f t="shared" si="1017"/>
        <v>58.240252547613061</v>
      </c>
      <c r="L8172" s="12">
        <f t="shared" si="1018"/>
        <v>1.791747452386943</v>
      </c>
      <c r="M8172">
        <f t="shared" si="1019"/>
        <v>3.2103589331351006</v>
      </c>
      <c r="N8172">
        <f t="shared" si="1020"/>
        <v>3.0764761037430919</v>
      </c>
      <c r="Q8172">
        <f>VLOOKUP(D8172,'Manning''s Flow'!I$6:J$6004,2,TRUE)</f>
        <v>206.28023692870238</v>
      </c>
      <c r="R8172" s="12">
        <f t="shared" si="1021"/>
        <v>146.24823692870237</v>
      </c>
      <c r="S8172">
        <f t="shared" si="1022"/>
        <v>21388.546804753863</v>
      </c>
      <c r="T8172">
        <f t="shared" si="1023"/>
        <v>70.897842229670715</v>
      </c>
    </row>
    <row r="8173" spans="1:20" x14ac:dyDescent="0.3">
      <c r="A8173" s="1">
        <v>43962.993055555555</v>
      </c>
      <c r="B8173" s="15">
        <v>43935</v>
      </c>
      <c r="C8173" s="16">
        <v>0.46527777777777773</v>
      </c>
      <c r="D8173" s="13">
        <v>1.9330000000000001</v>
      </c>
      <c r="E8173" s="13">
        <v>0.7</v>
      </c>
      <c r="F8173" s="13">
        <v>0.13300000000000001</v>
      </c>
      <c r="G8173" s="13">
        <f t="shared" si="1016"/>
        <v>59.584000000000003</v>
      </c>
      <c r="H8173" s="13">
        <v>0.12920000000000001</v>
      </c>
      <c r="I8173" s="13">
        <v>57.989167533466201</v>
      </c>
      <c r="J8173" s="13"/>
      <c r="K8173">
        <f t="shared" si="1017"/>
        <v>57.536181710588146</v>
      </c>
      <c r="L8173" s="12">
        <f t="shared" si="1018"/>
        <v>2.0478182894118575</v>
      </c>
      <c r="M8173">
        <f t="shared" si="1019"/>
        <v>4.1935597464497061</v>
      </c>
      <c r="N8173">
        <f t="shared" si="1020"/>
        <v>3.5591835059763897</v>
      </c>
      <c r="Q8173">
        <f>VLOOKUP(D8173,'Manning''s Flow'!I$6:J$6004,2,TRUE)</f>
        <v>204.00454808312855</v>
      </c>
      <c r="R8173" s="12">
        <f t="shared" si="1021"/>
        <v>144.42054808312855</v>
      </c>
      <c r="S8173">
        <f t="shared" si="1022"/>
        <v>20857.294708631245</v>
      </c>
      <c r="T8173">
        <f t="shared" si="1023"/>
        <v>70.792808023220886</v>
      </c>
    </row>
    <row r="8174" spans="1:20" x14ac:dyDescent="0.3">
      <c r="A8174" s="1">
        <v>43962.996527777781</v>
      </c>
      <c r="B8174" s="15">
        <v>43935</v>
      </c>
      <c r="C8174" s="16">
        <v>0.46875</v>
      </c>
      <c r="D8174" s="13">
        <v>1.95</v>
      </c>
      <c r="E8174" s="13">
        <v>0.62</v>
      </c>
      <c r="F8174" s="13">
        <v>0.121</v>
      </c>
      <c r="G8174" s="13">
        <f t="shared" si="1016"/>
        <v>54.207999999999998</v>
      </c>
      <c r="H8174" s="13">
        <v>0.12820000000000001</v>
      </c>
      <c r="I8174" s="13">
        <v>57.540334967417699</v>
      </c>
      <c r="J8174" s="13"/>
      <c r="K8174">
        <f t="shared" si="1017"/>
        <v>59.039106655439063</v>
      </c>
      <c r="L8174" s="12">
        <f t="shared" si="1018"/>
        <v>4.8311066554390649</v>
      </c>
      <c r="M8174">
        <f t="shared" si="1019"/>
        <v>23.339591516227628</v>
      </c>
      <c r="N8174">
        <f t="shared" si="1020"/>
        <v>8.182892542114697</v>
      </c>
      <c r="Q8174">
        <f>VLOOKUP(D8174,'Manning''s Flow'!I$6:J$6004,2,TRUE)</f>
        <v>208.5693009792268</v>
      </c>
      <c r="R8174" s="12">
        <f t="shared" si="1021"/>
        <v>154.3613009792268</v>
      </c>
      <c r="S8174">
        <f t="shared" si="1022"/>
        <v>23827.411239999445</v>
      </c>
      <c r="T8174">
        <f t="shared" si="1023"/>
        <v>74.009597891206894</v>
      </c>
    </row>
    <row r="8175" spans="1:20" x14ac:dyDescent="0.3">
      <c r="A8175" s="1">
        <v>43963</v>
      </c>
      <c r="B8175" s="15">
        <v>43935</v>
      </c>
      <c r="C8175" s="16">
        <v>0.47222222222222227</v>
      </c>
      <c r="D8175" s="13">
        <v>1.95</v>
      </c>
      <c r="E8175" s="13">
        <v>0.65</v>
      </c>
      <c r="F8175" s="13">
        <v>0.126</v>
      </c>
      <c r="G8175" s="13">
        <f t="shared" si="1016"/>
        <v>56.448</v>
      </c>
      <c r="H8175" s="13">
        <v>0.12840000000000001</v>
      </c>
      <c r="I8175" s="13">
        <v>57.630101480627403</v>
      </c>
      <c r="J8175" s="13"/>
      <c r="K8175">
        <f t="shared" si="1017"/>
        <v>59.039106655439063</v>
      </c>
      <c r="L8175" s="12">
        <f t="shared" si="1018"/>
        <v>2.5911066554390629</v>
      </c>
      <c r="M8175">
        <f t="shared" si="1019"/>
        <v>6.713833699860607</v>
      </c>
      <c r="N8175">
        <f t="shared" si="1020"/>
        <v>4.3887971926153018</v>
      </c>
      <c r="Q8175">
        <f>VLOOKUP(D8175,'Manning''s Flow'!I$6:J$6004,2,TRUE)</f>
        <v>208.5693009792268</v>
      </c>
      <c r="R8175" s="12">
        <f t="shared" si="1021"/>
        <v>152.12130097922679</v>
      </c>
      <c r="S8175">
        <f t="shared" si="1022"/>
        <v>23140.890211612506</v>
      </c>
      <c r="T8175">
        <f t="shared" si="1023"/>
        <v>72.935614332992301</v>
      </c>
    </row>
    <row r="8176" spans="1:20" x14ac:dyDescent="0.3">
      <c r="A8176" s="1">
        <v>43963.006944444445</v>
      </c>
      <c r="B8176" s="15">
        <v>43935</v>
      </c>
      <c r="C8176" s="16">
        <v>0.47569444444444442</v>
      </c>
      <c r="D8176" s="13">
        <v>1.9239999999999999</v>
      </c>
      <c r="E8176" s="13">
        <v>0.67</v>
      </c>
      <c r="F8176" s="13">
        <v>0.127</v>
      </c>
      <c r="G8176" s="13">
        <f t="shared" si="1016"/>
        <v>56.896000000000001</v>
      </c>
      <c r="H8176" s="13">
        <v>0.12620000000000001</v>
      </c>
      <c r="I8176" s="13">
        <v>56.642669835320703</v>
      </c>
      <c r="J8176" s="13"/>
      <c r="K8176">
        <f t="shared" si="1017"/>
        <v>56.75084785503892</v>
      </c>
      <c r="L8176" s="12">
        <f t="shared" si="1018"/>
        <v>0.14515214496108086</v>
      </c>
      <c r="M8176">
        <f t="shared" si="1019"/>
        <v>2.1069145186802633E-2</v>
      </c>
      <c r="N8176">
        <f t="shared" si="1020"/>
        <v>0.25577088351499011</v>
      </c>
      <c r="Q8176">
        <f>VLOOKUP(D8176,'Manning''s Flow'!I$6:J$6004,2,TRUE)</f>
        <v>201.74222684422139</v>
      </c>
      <c r="R8176" s="12">
        <f t="shared" si="1021"/>
        <v>144.84622684422141</v>
      </c>
      <c r="S8176">
        <f t="shared" si="1022"/>
        <v>20980.429431007644</v>
      </c>
      <c r="T8176">
        <f t="shared" si="1023"/>
        <v>71.7976742449992</v>
      </c>
    </row>
    <row r="8177" spans="1:20" x14ac:dyDescent="0.3">
      <c r="A8177" s="1">
        <v>43963.010416666664</v>
      </c>
      <c r="B8177" s="15">
        <v>43935</v>
      </c>
      <c r="C8177" s="16">
        <v>0.4826388888888889</v>
      </c>
      <c r="D8177" s="13">
        <v>1.9590000000000001</v>
      </c>
      <c r="E8177" s="13">
        <v>0.63</v>
      </c>
      <c r="F8177" s="13">
        <v>0.122</v>
      </c>
      <c r="G8177" s="13">
        <f t="shared" si="1016"/>
        <v>54.655999999999999</v>
      </c>
      <c r="H8177" s="13">
        <v>0.126</v>
      </c>
      <c r="I8177" s="13">
        <v>56.552903322111</v>
      </c>
      <c r="J8177" s="13"/>
      <c r="K8177">
        <f t="shared" si="1017"/>
        <v>59.845163928242677</v>
      </c>
      <c r="L8177" s="12">
        <f t="shared" si="1018"/>
        <v>5.189163928242678</v>
      </c>
      <c r="M8177">
        <f t="shared" si="1019"/>
        <v>26.92742227417498</v>
      </c>
      <c r="N8177">
        <f t="shared" si="1020"/>
        <v>8.6709828959024051</v>
      </c>
      <c r="Q8177">
        <f>VLOOKUP(D8177,'Manning''s Flow'!I$6:J$6004,2,TRUE)</f>
        <v>208.5693009792268</v>
      </c>
      <c r="R8177" s="12">
        <f t="shared" si="1021"/>
        <v>153.91330097922679</v>
      </c>
      <c r="S8177">
        <f t="shared" si="1022"/>
        <v>23689.304218322053</v>
      </c>
      <c r="T8177">
        <f t="shared" si="1023"/>
        <v>73.794801179563976</v>
      </c>
    </row>
    <row r="8178" spans="1:20" x14ac:dyDescent="0.3">
      <c r="A8178" s="1">
        <v>43963.013888888891</v>
      </c>
      <c r="B8178" s="15">
        <v>43935</v>
      </c>
      <c r="C8178" s="16">
        <v>0.4861111111111111</v>
      </c>
      <c r="D8178" s="13">
        <v>1.9239999999999999</v>
      </c>
      <c r="E8178" s="13">
        <v>0.65</v>
      </c>
      <c r="F8178" s="13">
        <v>0.123</v>
      </c>
      <c r="G8178" s="13">
        <f t="shared" si="1016"/>
        <v>55.103999999999999</v>
      </c>
      <c r="H8178" s="13">
        <v>0.12759999999999999</v>
      </c>
      <c r="I8178" s="13">
        <v>57.271035427788597</v>
      </c>
      <c r="J8178" s="13"/>
      <c r="K8178">
        <f t="shared" si="1017"/>
        <v>56.75084785503892</v>
      </c>
      <c r="L8178" s="12">
        <f t="shared" si="1018"/>
        <v>1.6468478550389207</v>
      </c>
      <c r="M8178">
        <f t="shared" si="1019"/>
        <v>2.712107857646294</v>
      </c>
      <c r="N8178">
        <f t="shared" si="1020"/>
        <v>2.9018911915563508</v>
      </c>
      <c r="Q8178">
        <f>VLOOKUP(D8178,'Manning''s Flow'!I$6:J$6004,2,TRUE)</f>
        <v>201.74222684422139</v>
      </c>
      <c r="R8178" s="12">
        <f t="shared" si="1021"/>
        <v>146.63822684422138</v>
      </c>
      <c r="S8178">
        <f t="shared" si="1022"/>
        <v>21502.769572017329</v>
      </c>
      <c r="T8178">
        <f t="shared" si="1023"/>
        <v>72.685936473503148</v>
      </c>
    </row>
    <row r="8179" spans="1:20" x14ac:dyDescent="0.3">
      <c r="A8179" s="1">
        <v>43963.024305555555</v>
      </c>
      <c r="B8179" s="15">
        <v>43935</v>
      </c>
      <c r="C8179" s="16">
        <v>0.49305555555555558</v>
      </c>
      <c r="D8179" s="13">
        <v>1.9159999999999999</v>
      </c>
      <c r="E8179" s="13">
        <v>0.72</v>
      </c>
      <c r="F8179" s="13">
        <v>0.13500000000000001</v>
      </c>
      <c r="G8179" s="13">
        <f t="shared" si="1016"/>
        <v>60.480000000000004</v>
      </c>
      <c r="H8179" s="13">
        <v>0.1242</v>
      </c>
      <c r="I8179" s="13">
        <v>55.745004703223699</v>
      </c>
      <c r="J8179" s="13"/>
      <c r="K8179">
        <f t="shared" si="1017"/>
        <v>56.058745182202337</v>
      </c>
      <c r="L8179" s="12">
        <f t="shared" si="1018"/>
        <v>4.4212548177976672</v>
      </c>
      <c r="M8179">
        <f t="shared" si="1019"/>
        <v>19.547494163899081</v>
      </c>
      <c r="N8179">
        <f t="shared" si="1020"/>
        <v>7.8868244435862573</v>
      </c>
      <c r="Q8179">
        <f>VLOOKUP(D8179,'Manning''s Flow'!I$6:J$6004,2,TRUE)</f>
        <v>199.49326555699008</v>
      </c>
      <c r="R8179" s="12">
        <f t="shared" si="1021"/>
        <v>139.01326555699006</v>
      </c>
      <c r="S8179">
        <f t="shared" si="1022"/>
        <v>19324.688000818242</v>
      </c>
      <c r="T8179">
        <f t="shared" si="1023"/>
        <v>69.683187133591517</v>
      </c>
    </row>
    <row r="8180" spans="1:20" x14ac:dyDescent="0.3">
      <c r="A8180" s="1">
        <v>43963.027777777781</v>
      </c>
      <c r="B8180" s="15">
        <v>43935</v>
      </c>
      <c r="C8180" s="16">
        <v>0.5</v>
      </c>
      <c r="D8180" s="13">
        <v>1.9330000000000001</v>
      </c>
      <c r="E8180" s="13">
        <v>0.63</v>
      </c>
      <c r="F8180" s="13">
        <v>0.121</v>
      </c>
      <c r="G8180" s="13">
        <f t="shared" si="1016"/>
        <v>54.207999999999998</v>
      </c>
      <c r="H8180" s="13">
        <v>0.12840000000000001</v>
      </c>
      <c r="I8180" s="13">
        <v>57.630101480627403</v>
      </c>
      <c r="J8180" s="13"/>
      <c r="K8180">
        <f t="shared" si="1017"/>
        <v>57.536181710588146</v>
      </c>
      <c r="L8180" s="12">
        <f t="shared" si="1018"/>
        <v>3.3281817105881473</v>
      </c>
      <c r="M8180">
        <f t="shared" si="1019"/>
        <v>11.076793498693446</v>
      </c>
      <c r="N8180">
        <f t="shared" si="1020"/>
        <v>5.7845022238861494</v>
      </c>
      <c r="Q8180">
        <f>VLOOKUP(D8180,'Manning''s Flow'!I$6:J$6004,2,TRUE)</f>
        <v>204.00454808312855</v>
      </c>
      <c r="R8180" s="12">
        <f t="shared" si="1021"/>
        <v>149.79654808312856</v>
      </c>
      <c r="S8180">
        <f t="shared" si="1022"/>
        <v>22439.005817621044</v>
      </c>
      <c r="T8180">
        <f t="shared" si="1023"/>
        <v>73.428043389546829</v>
      </c>
    </row>
    <row r="8181" spans="1:20" x14ac:dyDescent="0.3">
      <c r="A8181" s="1">
        <v>43963.03125</v>
      </c>
      <c r="B8181" s="15">
        <v>43935</v>
      </c>
      <c r="C8181" s="16">
        <v>0.50347222222222221</v>
      </c>
      <c r="D8181" s="13">
        <v>1.907</v>
      </c>
      <c r="E8181" s="13">
        <v>0.68</v>
      </c>
      <c r="F8181" s="13">
        <v>0.128</v>
      </c>
      <c r="G8181" s="13">
        <f t="shared" si="1016"/>
        <v>57.344000000000001</v>
      </c>
      <c r="H8181" s="13">
        <v>0.126</v>
      </c>
      <c r="I8181" s="13">
        <v>56.552903322111</v>
      </c>
      <c r="J8181" s="13"/>
      <c r="K8181">
        <f t="shared" si="1017"/>
        <v>55.286819429914772</v>
      </c>
      <c r="L8181" s="12">
        <f t="shared" si="1018"/>
        <v>2.0571805700852295</v>
      </c>
      <c r="M8181">
        <f t="shared" si="1019"/>
        <v>4.2319918979361901</v>
      </c>
      <c r="N8181">
        <f t="shared" si="1020"/>
        <v>3.7209240670699959</v>
      </c>
      <c r="Q8181">
        <f>VLOOKUP(D8181,'Manning''s Flow'!I$6:J$6004,2,TRUE)</f>
        <v>197.25765650921812</v>
      </c>
      <c r="R8181" s="12">
        <f t="shared" si="1021"/>
        <v>139.91365650921813</v>
      </c>
      <c r="S8181">
        <f t="shared" si="1022"/>
        <v>19575.831277779478</v>
      </c>
      <c r="T8181">
        <f t="shared" si="1023"/>
        <v>70.929392037403517</v>
      </c>
    </row>
    <row r="8182" spans="1:20" x14ac:dyDescent="0.3">
      <c r="A8182" s="1">
        <v>43963.038194444445</v>
      </c>
      <c r="B8182" s="15">
        <v>43935</v>
      </c>
      <c r="C8182" s="16">
        <v>0.50694444444444442</v>
      </c>
      <c r="D8182" s="13">
        <v>1.907</v>
      </c>
      <c r="E8182" s="13">
        <v>0.74</v>
      </c>
      <c r="F8182" s="13">
        <v>0.13900000000000001</v>
      </c>
      <c r="G8182" s="13">
        <f t="shared" si="1016"/>
        <v>62.272000000000006</v>
      </c>
      <c r="H8182" s="13">
        <v>0.1288</v>
      </c>
      <c r="I8182" s="13">
        <v>57.809634507046795</v>
      </c>
      <c r="J8182" s="13"/>
      <c r="K8182">
        <f t="shared" si="1017"/>
        <v>55.286819429914772</v>
      </c>
      <c r="L8182" s="12">
        <f t="shared" si="1018"/>
        <v>6.9851805700852339</v>
      </c>
      <c r="M8182">
        <f t="shared" si="1019"/>
        <v>48.792747596696273</v>
      </c>
      <c r="N8182">
        <f t="shared" si="1020"/>
        <v>12.634440979083831</v>
      </c>
      <c r="Q8182">
        <f>VLOOKUP(D8182,'Manning''s Flow'!I$6:J$6004,2,TRUE)</f>
        <v>197.25765650921812</v>
      </c>
      <c r="R8182" s="12">
        <f t="shared" si="1021"/>
        <v>134.98565650921813</v>
      </c>
      <c r="S8182">
        <f t="shared" si="1022"/>
        <v>18221.127463224624</v>
      </c>
      <c r="T8182">
        <f t="shared" si="1023"/>
        <v>68.431136665617871</v>
      </c>
    </row>
    <row r="8183" spans="1:20" x14ac:dyDescent="0.3">
      <c r="A8183" s="1">
        <v>43963.059027777781</v>
      </c>
      <c r="B8183" s="15">
        <v>43935</v>
      </c>
      <c r="C8183" s="16">
        <v>0.51041666666666663</v>
      </c>
      <c r="D8183" s="13">
        <v>1.9590000000000001</v>
      </c>
      <c r="E8183" s="13">
        <v>0.63</v>
      </c>
      <c r="F8183" s="13">
        <v>0.123</v>
      </c>
      <c r="G8183" s="13">
        <f t="shared" si="1016"/>
        <v>55.103999999999999</v>
      </c>
      <c r="H8183" s="13">
        <v>0.129</v>
      </c>
      <c r="I8183" s="13">
        <v>57.899401020256498</v>
      </c>
      <c r="J8183" s="13"/>
      <c r="K8183">
        <f t="shared" si="1017"/>
        <v>59.845163928242677</v>
      </c>
      <c r="L8183" s="12">
        <f t="shared" si="1018"/>
        <v>4.7411639282426776</v>
      </c>
      <c r="M8183">
        <f t="shared" si="1019"/>
        <v>22.478635394469539</v>
      </c>
      <c r="N8183">
        <f t="shared" si="1020"/>
        <v>7.9223843950491455</v>
      </c>
      <c r="Q8183">
        <f>VLOOKUP(D8183,'Manning''s Flow'!I$6:J$6004,2,TRUE)</f>
        <v>208.5693009792268</v>
      </c>
      <c r="R8183" s="12">
        <f t="shared" si="1021"/>
        <v>153.46530097922681</v>
      </c>
      <c r="S8183">
        <f t="shared" si="1022"/>
        <v>23551.598604644674</v>
      </c>
      <c r="T8183">
        <f t="shared" si="1023"/>
        <v>73.580004467921071</v>
      </c>
    </row>
    <row r="8184" spans="1:20" x14ac:dyDescent="0.3">
      <c r="A8184" s="1">
        <v>43963.086805555555</v>
      </c>
      <c r="B8184" s="15">
        <v>43935</v>
      </c>
      <c r="C8184" s="16">
        <v>0.51388888888888895</v>
      </c>
      <c r="D8184" s="13">
        <v>1.9239999999999999</v>
      </c>
      <c r="E8184" s="13">
        <v>0.7</v>
      </c>
      <c r="F8184" s="13">
        <v>0.13300000000000001</v>
      </c>
      <c r="G8184" s="13">
        <f t="shared" si="1016"/>
        <v>59.584000000000003</v>
      </c>
      <c r="H8184" s="13">
        <v>0.12659999999999999</v>
      </c>
      <c r="I8184" s="13">
        <v>56.822202861740095</v>
      </c>
      <c r="J8184" s="13"/>
      <c r="K8184">
        <f t="shared" si="1017"/>
        <v>56.75084785503892</v>
      </c>
      <c r="L8184" s="12">
        <f t="shared" si="1018"/>
        <v>2.8331521449610833</v>
      </c>
      <c r="M8184">
        <f t="shared" si="1019"/>
        <v>8.026751076497586</v>
      </c>
      <c r="N8184">
        <f t="shared" si="1020"/>
        <v>4.9922639961220021</v>
      </c>
      <c r="Q8184">
        <f>VLOOKUP(D8184,'Manning''s Flow'!I$6:J$6004,2,TRUE)</f>
        <v>201.74222684422139</v>
      </c>
      <c r="R8184" s="12">
        <f t="shared" si="1021"/>
        <v>142.15822684422139</v>
      </c>
      <c r="S8184">
        <f t="shared" si="1022"/>
        <v>20208.961459493108</v>
      </c>
      <c r="T8184">
        <f t="shared" si="1023"/>
        <v>70.465280902243251</v>
      </c>
    </row>
    <row r="8185" spans="1:20" x14ac:dyDescent="0.3">
      <c r="A8185" s="1">
        <v>43963.090277777781</v>
      </c>
      <c r="B8185" s="15">
        <v>43935</v>
      </c>
      <c r="C8185" s="16">
        <v>0.52083333333333337</v>
      </c>
      <c r="D8185" s="13">
        <v>1.8819999999999999</v>
      </c>
      <c r="E8185" s="13">
        <v>0.63</v>
      </c>
      <c r="F8185" s="13">
        <v>0.11600000000000001</v>
      </c>
      <c r="G8185" s="13">
        <f t="shared" si="1016"/>
        <v>51.968000000000004</v>
      </c>
      <c r="H8185" s="13">
        <v>0.1232</v>
      </c>
      <c r="I8185" s="13">
        <v>55.296172137175198</v>
      </c>
      <c r="J8185" s="13"/>
      <c r="K8185">
        <f t="shared" si="1017"/>
        <v>53.179489826045511</v>
      </c>
      <c r="L8185" s="12">
        <f t="shared" si="1018"/>
        <v>1.2114898260455078</v>
      </c>
      <c r="M8185">
        <f t="shared" si="1019"/>
        <v>1.4677075986117747</v>
      </c>
      <c r="N8185">
        <f t="shared" si="1020"/>
        <v>2.2781147957763244</v>
      </c>
      <c r="Q8185">
        <f>VLOOKUP(D8185,'Manning''s Flow'!I$6:J$6004,2,TRUE)</f>
        <v>192.82646399386834</v>
      </c>
      <c r="R8185" s="12">
        <f t="shared" si="1021"/>
        <v>140.85846399386833</v>
      </c>
      <c r="S8185">
        <f t="shared" si="1022"/>
        <v>19841.1068787119</v>
      </c>
      <c r="T8185">
        <f t="shared" si="1023"/>
        <v>73.049342437948482</v>
      </c>
    </row>
    <row r="8186" spans="1:20" x14ac:dyDescent="0.3">
      <c r="A8186" s="1">
        <v>43963.09375</v>
      </c>
      <c r="B8186" s="15">
        <v>43935</v>
      </c>
      <c r="C8186" s="16">
        <v>0.52430555555555558</v>
      </c>
      <c r="D8186" s="13">
        <v>1.9159999999999999</v>
      </c>
      <c r="E8186" s="13">
        <v>0.67</v>
      </c>
      <c r="F8186" s="13">
        <v>0.127</v>
      </c>
      <c r="G8186" s="13">
        <f t="shared" si="1016"/>
        <v>56.896000000000001</v>
      </c>
      <c r="H8186" s="13">
        <v>0.121</v>
      </c>
      <c r="I8186" s="13">
        <v>54.308740491868498</v>
      </c>
      <c r="J8186" s="13"/>
      <c r="K8186">
        <f t="shared" si="1017"/>
        <v>56.058745182202337</v>
      </c>
      <c r="L8186" s="12">
        <f t="shared" si="1018"/>
        <v>0.83725481779766397</v>
      </c>
      <c r="M8186">
        <f t="shared" si="1019"/>
        <v>0.70099562992539954</v>
      </c>
      <c r="N8186">
        <f t="shared" si="1020"/>
        <v>1.4935311432255847</v>
      </c>
      <c r="Q8186">
        <f>VLOOKUP(D8186,'Manning''s Flow'!I$6:J$6004,2,TRUE)</f>
        <v>199.49326555699008</v>
      </c>
      <c r="R8186" s="12">
        <f t="shared" si="1021"/>
        <v>142.59726555699007</v>
      </c>
      <c r="S8186">
        <f t="shared" si="1022"/>
        <v>20333.980144330744</v>
      </c>
      <c r="T8186">
        <f t="shared" si="1023"/>
        <v>71.479739007156468</v>
      </c>
    </row>
    <row r="8187" spans="1:20" x14ac:dyDescent="0.3">
      <c r="A8187" s="1">
        <v>43963.111111111109</v>
      </c>
      <c r="B8187" s="15">
        <v>43935</v>
      </c>
      <c r="C8187" s="16">
        <v>0.52777777777777779</v>
      </c>
      <c r="D8187" s="13">
        <v>1.9410000000000001</v>
      </c>
      <c r="E8187" s="13">
        <v>0.61</v>
      </c>
      <c r="F8187" s="13">
        <v>0.11799999999999999</v>
      </c>
      <c r="G8187" s="13">
        <f t="shared" si="1016"/>
        <v>52.863999999999997</v>
      </c>
      <c r="H8187" s="13">
        <v>0.121</v>
      </c>
      <c r="I8187" s="13">
        <v>54.308740491868498</v>
      </c>
      <c r="J8187" s="13"/>
      <c r="K8187">
        <f t="shared" si="1017"/>
        <v>58.240252547613061</v>
      </c>
      <c r="L8187" s="12">
        <f t="shared" si="1018"/>
        <v>5.3762525476130634</v>
      </c>
      <c r="M8187">
        <f t="shared" si="1019"/>
        <v>28.904091455715953</v>
      </c>
      <c r="N8187">
        <f t="shared" si="1020"/>
        <v>9.2311628340172884</v>
      </c>
      <c r="Q8187">
        <f>VLOOKUP(D8187,'Manning''s Flow'!I$6:J$6004,2,TRUE)</f>
        <v>206.28023692870238</v>
      </c>
      <c r="R8187" s="12">
        <f t="shared" si="1021"/>
        <v>153.41623692870238</v>
      </c>
      <c r="S8187">
        <f t="shared" si="1022"/>
        <v>23536.541753363741</v>
      </c>
      <c r="T8187">
        <f t="shared" si="1023"/>
        <v>74.372726739560775</v>
      </c>
    </row>
    <row r="8188" spans="1:20" x14ac:dyDescent="0.3">
      <c r="A8188" s="1">
        <v>43963.114583333336</v>
      </c>
      <c r="B8188" s="15">
        <v>43935</v>
      </c>
      <c r="C8188" s="16">
        <v>0.53125</v>
      </c>
      <c r="D8188" s="13">
        <v>1.899</v>
      </c>
      <c r="E8188" s="13">
        <v>0.65</v>
      </c>
      <c r="F8188" s="13">
        <v>0.122</v>
      </c>
      <c r="G8188" s="13">
        <f t="shared" si="1016"/>
        <v>54.655999999999999</v>
      </c>
      <c r="H8188" s="13">
        <v>0.1206</v>
      </c>
      <c r="I8188" s="13">
        <v>54.129207465449099</v>
      </c>
      <c r="J8188" s="13"/>
      <c r="K8188">
        <f t="shared" si="1017"/>
        <v>54.60658520898739</v>
      </c>
      <c r="L8188" s="12">
        <f t="shared" si="1018"/>
        <v>4.9414791012608816E-2</v>
      </c>
      <c r="M8188">
        <f t="shared" si="1019"/>
        <v>2.4418215708198049E-3</v>
      </c>
      <c r="N8188">
        <f t="shared" si="1020"/>
        <v>9.0492366119381357E-2</v>
      </c>
      <c r="Q8188">
        <f>VLOOKUP(D8188,'Manning''s Flow'!I$6:J$6004,2,TRUE)</f>
        <v>195.03539193093323</v>
      </c>
      <c r="R8188" s="12">
        <f t="shared" si="1021"/>
        <v>140.37939193093322</v>
      </c>
      <c r="S8188">
        <f t="shared" si="1022"/>
        <v>19706.373678898559</v>
      </c>
      <c r="T8188">
        <f t="shared" si="1023"/>
        <v>71.976368258661978</v>
      </c>
    </row>
    <row r="8189" spans="1:20" x14ac:dyDescent="0.3">
      <c r="A8189" s="1">
        <v>43963.135416666664</v>
      </c>
      <c r="B8189" s="15">
        <v>43935</v>
      </c>
      <c r="C8189" s="16">
        <v>0.53819444444444442</v>
      </c>
      <c r="D8189" s="13">
        <v>1.9159999999999999</v>
      </c>
      <c r="E8189" s="13">
        <v>0.61</v>
      </c>
      <c r="F8189" s="13">
        <v>0.114</v>
      </c>
      <c r="G8189" s="13">
        <f t="shared" si="1016"/>
        <v>51.072000000000003</v>
      </c>
      <c r="H8189" s="13">
        <v>0.11779999999999999</v>
      </c>
      <c r="I8189" s="13">
        <v>52.87247628051329</v>
      </c>
      <c r="J8189" s="13"/>
      <c r="K8189">
        <f t="shared" si="1017"/>
        <v>56.058745182202337</v>
      </c>
      <c r="L8189" s="12">
        <f t="shared" si="1018"/>
        <v>4.9867451822023341</v>
      </c>
      <c r="M8189">
        <f t="shared" si="1019"/>
        <v>24.867627512218192</v>
      </c>
      <c r="N8189">
        <f t="shared" si="1020"/>
        <v>8.8955704698604947</v>
      </c>
      <c r="Q8189">
        <f>VLOOKUP(D8189,'Manning''s Flow'!I$6:J$6004,2,TRUE)</f>
        <v>199.49326555699008</v>
      </c>
      <c r="R8189" s="12">
        <f t="shared" si="1021"/>
        <v>148.42126555699008</v>
      </c>
      <c r="S8189">
        <f t="shared" si="1022"/>
        <v>22028.872069538571</v>
      </c>
      <c r="T8189">
        <f t="shared" si="1023"/>
        <v>74.399135801699515</v>
      </c>
    </row>
    <row r="8190" spans="1:20" x14ac:dyDescent="0.3">
      <c r="A8190" s="1">
        <v>43963.138888888891</v>
      </c>
      <c r="B8190" s="15">
        <v>43935</v>
      </c>
      <c r="C8190" s="16">
        <v>0.54166666666666663</v>
      </c>
      <c r="D8190" s="13">
        <v>1.9239999999999999</v>
      </c>
      <c r="E8190" s="13">
        <v>0.62</v>
      </c>
      <c r="F8190" s="13">
        <v>0.11799999999999999</v>
      </c>
      <c r="G8190" s="13">
        <f t="shared" si="1016"/>
        <v>52.863999999999997</v>
      </c>
      <c r="H8190" s="13">
        <v>0.1172</v>
      </c>
      <c r="I8190" s="13">
        <v>52.603176740884194</v>
      </c>
      <c r="J8190" s="13"/>
      <c r="K8190">
        <f t="shared" si="1017"/>
        <v>56.75084785503892</v>
      </c>
      <c r="L8190" s="12">
        <f t="shared" si="1018"/>
        <v>3.8868478550389227</v>
      </c>
      <c r="M8190">
        <f t="shared" si="1019"/>
        <v>15.107586248220674</v>
      </c>
      <c r="N8190">
        <f t="shared" si="1020"/>
        <v>6.8489687853955274</v>
      </c>
      <c r="Q8190">
        <f>VLOOKUP(D8190,'Manning''s Flow'!I$6:J$6004,2,TRUE)</f>
        <v>201.74222684422139</v>
      </c>
      <c r="R8190" s="12">
        <f t="shared" si="1021"/>
        <v>148.87822684422139</v>
      </c>
      <c r="S8190">
        <f t="shared" si="1022"/>
        <v>22164.726428279442</v>
      </c>
      <c r="T8190">
        <f t="shared" si="1023"/>
        <v>73.79626425913311</v>
      </c>
    </row>
    <row r="8191" spans="1:20" x14ac:dyDescent="0.3">
      <c r="A8191" s="1">
        <v>43963.142361111109</v>
      </c>
      <c r="B8191" s="15">
        <v>43935</v>
      </c>
      <c r="C8191" s="16">
        <v>0.54513888888888895</v>
      </c>
      <c r="D8191" s="13">
        <v>1.899</v>
      </c>
      <c r="E8191" s="13">
        <v>0.61</v>
      </c>
      <c r="F8191" s="13">
        <v>0.113</v>
      </c>
      <c r="G8191" s="13">
        <f t="shared" si="1016"/>
        <v>50.624000000000002</v>
      </c>
      <c r="H8191" s="13">
        <v>0.1162</v>
      </c>
      <c r="I8191" s="13">
        <v>52.1543441748357</v>
      </c>
      <c r="J8191" s="13"/>
      <c r="K8191">
        <f t="shared" si="1017"/>
        <v>54.60658520898739</v>
      </c>
      <c r="L8191" s="12">
        <f t="shared" si="1018"/>
        <v>3.9825852089873877</v>
      </c>
      <c r="M8191">
        <f t="shared" si="1019"/>
        <v>15.860984946845115</v>
      </c>
      <c r="N8191">
        <f t="shared" si="1020"/>
        <v>7.2932324805615494</v>
      </c>
      <c r="Q8191">
        <f>VLOOKUP(D8191,'Manning''s Flow'!I$6:J$6004,2,TRUE)</f>
        <v>195.03539193093323</v>
      </c>
      <c r="R8191" s="12">
        <f t="shared" si="1021"/>
        <v>144.41139193093323</v>
      </c>
      <c r="S8191">
        <f t="shared" si="1022"/>
        <v>20854.650119429607</v>
      </c>
      <c r="T8191">
        <f t="shared" si="1023"/>
        <v>74.043685354334471</v>
      </c>
    </row>
    <row r="8192" spans="1:20" x14ac:dyDescent="0.3">
      <c r="A8192" s="1">
        <v>43963.173611111109</v>
      </c>
      <c r="B8192" s="15">
        <v>43935</v>
      </c>
      <c r="C8192" s="16">
        <v>0.55208333333333337</v>
      </c>
      <c r="D8192" s="13">
        <v>1.9239999999999999</v>
      </c>
      <c r="E8192" s="13">
        <v>0.62</v>
      </c>
      <c r="F8192" s="13">
        <v>0.11700000000000001</v>
      </c>
      <c r="G8192" s="13">
        <f t="shared" si="1016"/>
        <v>52.416000000000004</v>
      </c>
      <c r="H8192" s="13">
        <v>0.11739999999999999</v>
      </c>
      <c r="I8192" s="13">
        <v>52.69294325409389</v>
      </c>
      <c r="J8192" s="13"/>
      <c r="K8192">
        <f t="shared" si="1017"/>
        <v>56.75084785503892</v>
      </c>
      <c r="L8192" s="12">
        <f t="shared" si="1018"/>
        <v>4.334847855038916</v>
      </c>
      <c r="M8192">
        <f t="shared" si="1019"/>
        <v>18.790905926335491</v>
      </c>
      <c r="N8192">
        <f t="shared" si="1020"/>
        <v>7.6383843041633499</v>
      </c>
      <c r="Q8192">
        <f>VLOOKUP(D8192,'Manning''s Flow'!I$6:J$6004,2,TRUE)</f>
        <v>201.74222684422139</v>
      </c>
      <c r="R8192" s="12">
        <f t="shared" si="1021"/>
        <v>149.3262268442214</v>
      </c>
      <c r="S8192">
        <f t="shared" si="1022"/>
        <v>22298.322023531866</v>
      </c>
      <c r="T8192">
        <f t="shared" si="1023"/>
        <v>74.018329816259097</v>
      </c>
    </row>
    <row r="8193" spans="1:20" x14ac:dyDescent="0.3">
      <c r="A8193" s="1">
        <v>43963.184027777781</v>
      </c>
      <c r="B8193" s="15">
        <v>43935</v>
      </c>
      <c r="C8193" s="16">
        <v>0.55555555555555558</v>
      </c>
      <c r="D8193" s="13">
        <v>1.8819999999999999</v>
      </c>
      <c r="E8193" s="13">
        <v>0.65</v>
      </c>
      <c r="F8193" s="13">
        <v>0.11899999999999999</v>
      </c>
      <c r="G8193" s="13">
        <f t="shared" si="1016"/>
        <v>53.311999999999998</v>
      </c>
      <c r="H8193" s="13">
        <v>0.1166</v>
      </c>
      <c r="I8193" s="13">
        <v>52.333877201255099</v>
      </c>
      <c r="J8193" s="13"/>
      <c r="K8193">
        <f t="shared" si="1017"/>
        <v>53.179489826045511</v>
      </c>
      <c r="L8193" s="12">
        <f t="shared" si="1018"/>
        <v>0.13251017395448628</v>
      </c>
      <c r="M8193">
        <f t="shared" si="1019"/>
        <v>1.7558946201448215E-2</v>
      </c>
      <c r="N8193">
        <f t="shared" si="1020"/>
        <v>0.24917533881565612</v>
      </c>
      <c r="Q8193">
        <f>VLOOKUP(D8193,'Manning''s Flow'!I$6:J$6004,2,TRUE)</f>
        <v>192.82646399386834</v>
      </c>
      <c r="R8193" s="12">
        <f t="shared" si="1021"/>
        <v>139.51446399386833</v>
      </c>
      <c r="S8193">
        <f t="shared" si="1022"/>
        <v>19464.285663496383</v>
      </c>
      <c r="T8193">
        <f t="shared" si="1023"/>
        <v>72.352342673412679</v>
      </c>
    </row>
    <row r="8194" spans="1:20" x14ac:dyDescent="0.3">
      <c r="A8194" s="1">
        <v>43963.201388888891</v>
      </c>
      <c r="B8194" s="15">
        <v>43935</v>
      </c>
      <c r="C8194" s="16">
        <v>0.5625</v>
      </c>
      <c r="D8194" s="13">
        <v>1.907</v>
      </c>
      <c r="E8194" s="13">
        <v>0.57999999999999996</v>
      </c>
      <c r="F8194" s="13">
        <v>0.109</v>
      </c>
      <c r="G8194" s="13">
        <f t="shared" si="1016"/>
        <v>48.832000000000001</v>
      </c>
      <c r="H8194" s="13">
        <v>0.11739999999999999</v>
      </c>
      <c r="I8194" s="13">
        <v>52.69294325409389</v>
      </c>
      <c r="J8194" s="13"/>
      <c r="K8194">
        <f t="shared" si="1017"/>
        <v>55.286819429914772</v>
      </c>
      <c r="L8194" s="12">
        <f t="shared" si="1018"/>
        <v>6.454819429914771</v>
      </c>
      <c r="M8194">
        <f t="shared" si="1019"/>
        <v>41.664693872805252</v>
      </c>
      <c r="N8194">
        <f t="shared" si="1020"/>
        <v>11.675150599135707</v>
      </c>
      <c r="Q8194">
        <f>VLOOKUP(D8194,'Manning''s Flow'!I$6:J$6004,2,TRUE)</f>
        <v>197.25765650921812</v>
      </c>
      <c r="R8194" s="12">
        <f t="shared" si="1021"/>
        <v>148.42565650921813</v>
      </c>
      <c r="S8194">
        <f t="shared" si="1022"/>
        <v>22030.175510192406</v>
      </c>
      <c r="T8194">
        <f t="shared" si="1023"/>
        <v>75.24456040685142</v>
      </c>
    </row>
    <row r="8195" spans="1:20" x14ac:dyDescent="0.3">
      <c r="A8195" s="1">
        <v>43963.21875</v>
      </c>
      <c r="B8195" s="15">
        <v>43935</v>
      </c>
      <c r="C8195" s="16">
        <v>0.56944444444444442</v>
      </c>
      <c r="D8195" s="13">
        <v>1.907</v>
      </c>
      <c r="E8195" s="13">
        <v>0.64</v>
      </c>
      <c r="F8195" s="13">
        <v>0.12</v>
      </c>
      <c r="G8195" s="13">
        <f t="shared" ref="G8195:G8258" si="1024">F8195*448</f>
        <v>53.76</v>
      </c>
      <c r="H8195" s="13">
        <v>0.11779999999999999</v>
      </c>
      <c r="I8195" s="13">
        <v>52.87247628051329</v>
      </c>
      <c r="J8195" s="13"/>
      <c r="K8195">
        <f t="shared" ref="K8195:K8258" si="1025">8.2607*(D8195^2.9449)</f>
        <v>55.286819429914772</v>
      </c>
      <c r="L8195" s="12">
        <f t="shared" si="1018"/>
        <v>1.5268194299147737</v>
      </c>
      <c r="M8195">
        <f t="shared" si="1019"/>
        <v>2.3311775715652745</v>
      </c>
      <c r="N8195">
        <f t="shared" si="1020"/>
        <v>2.7616336871218845</v>
      </c>
      <c r="Q8195">
        <f>VLOOKUP(D8195,'Manning''s Flow'!I$6:J$6004,2,TRUE)</f>
        <v>197.25765650921812</v>
      </c>
      <c r="R8195" s="12">
        <f t="shared" si="1021"/>
        <v>143.49765650921813</v>
      </c>
      <c r="S8195">
        <f t="shared" si="1022"/>
        <v>20591.577423637555</v>
      </c>
      <c r="T8195">
        <f t="shared" si="1023"/>
        <v>72.746305035065788</v>
      </c>
    </row>
    <row r="8196" spans="1:20" x14ac:dyDescent="0.3">
      <c r="A8196" s="1">
        <v>43963.232638888891</v>
      </c>
      <c r="B8196" s="15">
        <v>43935</v>
      </c>
      <c r="C8196" s="16">
        <v>0.57638888888888895</v>
      </c>
      <c r="D8196" s="13">
        <v>1.9239999999999999</v>
      </c>
      <c r="E8196" s="13">
        <v>0.64</v>
      </c>
      <c r="F8196" s="13">
        <v>0.121</v>
      </c>
      <c r="G8196" s="13">
        <f t="shared" si="1024"/>
        <v>54.207999999999998</v>
      </c>
      <c r="H8196" s="13">
        <v>0.1166</v>
      </c>
      <c r="I8196" s="13">
        <v>52.333877201255099</v>
      </c>
      <c r="J8196" s="13"/>
      <c r="K8196">
        <f t="shared" si="1025"/>
        <v>56.75084785503892</v>
      </c>
      <c r="L8196" s="12">
        <f t="shared" ref="L8196:L8259" si="1026">ABS(G8196-K8196)</f>
        <v>2.5428478550389215</v>
      </c>
      <c r="M8196">
        <f t="shared" ref="M8196:M8259" si="1027">L8196^2</f>
        <v>6.466075213876044</v>
      </c>
      <c r="N8196">
        <f t="shared" ref="N8196:N8259" si="1028">100*ABS(L8196/K8196)</f>
        <v>4.480722229092021</v>
      </c>
      <c r="Q8196">
        <f>VLOOKUP(D8196,'Manning''s Flow'!I$6:J$6004,2,TRUE)</f>
        <v>201.74222684422139</v>
      </c>
      <c r="R8196" s="12">
        <f t="shared" ref="R8196:R8259" si="1029">ABS(G8196-Q8196)</f>
        <v>147.53422684422139</v>
      </c>
      <c r="S8196">
        <f t="shared" ref="S8196:S8259" si="1030">R8196^2</f>
        <v>21766.348090522177</v>
      </c>
      <c r="T8196">
        <f t="shared" ref="T8196:T8259" si="1031">100*ABS(R8196/Q8196)</f>
        <v>73.13006758775515</v>
      </c>
    </row>
    <row r="8197" spans="1:20" x14ac:dyDescent="0.3">
      <c r="A8197" s="1">
        <v>43963.239583333336</v>
      </c>
      <c r="B8197" s="15">
        <v>43935</v>
      </c>
      <c r="C8197" s="16">
        <v>0.57986111111111105</v>
      </c>
      <c r="D8197" s="13">
        <v>1.907</v>
      </c>
      <c r="E8197" s="13">
        <v>0.59</v>
      </c>
      <c r="F8197" s="13">
        <v>0.111</v>
      </c>
      <c r="G8197" s="13">
        <f t="shared" si="1024"/>
        <v>49.728000000000002</v>
      </c>
      <c r="H8197" s="13">
        <v>0.1162</v>
      </c>
      <c r="I8197" s="13">
        <v>52.1543441748357</v>
      </c>
      <c r="J8197" s="13"/>
      <c r="K8197">
        <f t="shared" si="1025"/>
        <v>55.286819429914772</v>
      </c>
      <c r="L8197" s="12">
        <f t="shared" si="1026"/>
        <v>5.5588194299147702</v>
      </c>
      <c r="M8197">
        <f t="shared" si="1027"/>
        <v>30.900473454397972</v>
      </c>
      <c r="N8197">
        <f t="shared" si="1028"/>
        <v>10.054511160587737</v>
      </c>
      <c r="Q8197">
        <f>VLOOKUP(D8197,'Manning''s Flow'!I$6:J$6004,2,TRUE)</f>
        <v>197.25765650921812</v>
      </c>
      <c r="R8197" s="12">
        <f t="shared" si="1029"/>
        <v>147.52965650921811</v>
      </c>
      <c r="S8197">
        <f t="shared" si="1030"/>
        <v>21764.999549727883</v>
      </c>
      <c r="T8197">
        <f t="shared" si="1031"/>
        <v>74.790332157435842</v>
      </c>
    </row>
    <row r="8198" spans="1:20" x14ac:dyDescent="0.3">
      <c r="A8198" s="1">
        <v>43963.243055555555</v>
      </c>
      <c r="B8198" s="15">
        <v>43935</v>
      </c>
      <c r="C8198" s="16">
        <v>0.58333333333333337</v>
      </c>
      <c r="D8198" s="13">
        <v>1.95</v>
      </c>
      <c r="E8198" s="13">
        <v>0.57999999999999996</v>
      </c>
      <c r="F8198" s="13">
        <v>0.112</v>
      </c>
      <c r="G8198" s="13">
        <f t="shared" si="1024"/>
        <v>50.176000000000002</v>
      </c>
      <c r="H8198" s="13">
        <v>0.11439999999999999</v>
      </c>
      <c r="I8198" s="13">
        <v>51.346445555948392</v>
      </c>
      <c r="J8198" s="13"/>
      <c r="K8198">
        <f t="shared" si="1025"/>
        <v>59.039106655439063</v>
      </c>
      <c r="L8198" s="12">
        <f t="shared" si="1026"/>
        <v>8.8631066554390614</v>
      </c>
      <c r="M8198">
        <f t="shared" si="1027"/>
        <v>78.554659585688185</v>
      </c>
      <c r="N8198">
        <f t="shared" si="1028"/>
        <v>15.0122641712136</v>
      </c>
      <c r="Q8198">
        <f>VLOOKUP(D8198,'Manning''s Flow'!I$6:J$6004,2,TRUE)</f>
        <v>208.5693009792268</v>
      </c>
      <c r="R8198" s="12">
        <f t="shared" si="1029"/>
        <v>158.39330097922681</v>
      </c>
      <c r="S8198">
        <f t="shared" si="1030"/>
        <v>25088.437795095932</v>
      </c>
      <c r="T8198">
        <f t="shared" si="1031"/>
        <v>75.942768295993162</v>
      </c>
    </row>
    <row r="8199" spans="1:20" x14ac:dyDescent="0.3">
      <c r="A8199" s="1">
        <v>43963.253472222219</v>
      </c>
      <c r="B8199" s="15">
        <v>43935</v>
      </c>
      <c r="C8199" s="16">
        <v>0.58680555555555558</v>
      </c>
      <c r="D8199" s="13">
        <v>1.9159999999999999</v>
      </c>
      <c r="E8199" s="13">
        <v>0.63</v>
      </c>
      <c r="F8199" s="13">
        <v>0.11799999999999999</v>
      </c>
      <c r="G8199" s="13">
        <f t="shared" si="1024"/>
        <v>52.863999999999997</v>
      </c>
      <c r="H8199" s="13">
        <v>0.11339999999999999</v>
      </c>
      <c r="I8199" s="13">
        <v>50.897612989899891</v>
      </c>
      <c r="J8199" s="13"/>
      <c r="K8199">
        <f t="shared" si="1025"/>
        <v>56.058745182202337</v>
      </c>
      <c r="L8199" s="12">
        <f t="shared" si="1026"/>
        <v>3.1947451822023396</v>
      </c>
      <c r="M8199">
        <f t="shared" si="1027"/>
        <v>10.206396779205059</v>
      </c>
      <c r="N8199">
        <f t="shared" si="1028"/>
        <v>5.6989238196801715</v>
      </c>
      <c r="Q8199">
        <f>VLOOKUP(D8199,'Manning''s Flow'!I$6:J$6004,2,TRUE)</f>
        <v>199.49326555699008</v>
      </c>
      <c r="R8199" s="12">
        <f t="shared" si="1029"/>
        <v>146.62926555699008</v>
      </c>
      <c r="S8199">
        <f t="shared" si="1030"/>
        <v>21500.141517782318</v>
      </c>
      <c r="T8199">
        <f t="shared" si="1031"/>
        <v>73.500859864917032</v>
      </c>
    </row>
    <row r="8200" spans="1:20" x14ac:dyDescent="0.3">
      <c r="A8200" s="1">
        <v>43963.256944444445</v>
      </c>
      <c r="B8200" s="15">
        <v>43935</v>
      </c>
      <c r="C8200" s="16">
        <v>0.59027777777777779</v>
      </c>
      <c r="D8200" s="13">
        <v>1.8049999999999999</v>
      </c>
      <c r="E8200" s="13">
        <v>0.64</v>
      </c>
      <c r="F8200" s="13">
        <v>0.11</v>
      </c>
      <c r="G8200" s="13">
        <f t="shared" si="1024"/>
        <v>49.28</v>
      </c>
      <c r="H8200" s="13">
        <v>0.11219999999999999</v>
      </c>
      <c r="I8200" s="13">
        <v>50.359013910641693</v>
      </c>
      <c r="J8200" s="13"/>
      <c r="K8200">
        <f t="shared" si="1025"/>
        <v>47.023675854128577</v>
      </c>
      <c r="L8200" s="12">
        <f t="shared" si="1026"/>
        <v>2.2563241458714245</v>
      </c>
      <c r="M8200">
        <f t="shared" si="1027"/>
        <v>5.0909986512424137</v>
      </c>
      <c r="N8200">
        <f t="shared" si="1028"/>
        <v>4.798272582668214</v>
      </c>
      <c r="Q8200">
        <f>VLOOKUP(D8200,'Manning''s Flow'!I$6:J$6004,2,TRUE)</f>
        <v>175.6342005142771</v>
      </c>
      <c r="R8200" s="12">
        <f t="shared" si="1029"/>
        <v>126.3542005142771</v>
      </c>
      <c r="S8200">
        <f t="shared" si="1030"/>
        <v>15965.383987602143</v>
      </c>
      <c r="T8200">
        <f t="shared" si="1031"/>
        <v>71.941683421735348</v>
      </c>
    </row>
    <row r="8201" spans="1:20" x14ac:dyDescent="0.3">
      <c r="A8201" s="1">
        <v>43963.270833333336</v>
      </c>
      <c r="B8201" s="15">
        <v>43935</v>
      </c>
      <c r="C8201" s="16">
        <v>0.59375</v>
      </c>
      <c r="D8201" s="13">
        <v>1.873</v>
      </c>
      <c r="E8201" s="13">
        <v>0.64</v>
      </c>
      <c r="F8201" s="13">
        <v>0.11600000000000001</v>
      </c>
      <c r="G8201" s="13">
        <f t="shared" si="1024"/>
        <v>51.968000000000004</v>
      </c>
      <c r="H8201" s="13">
        <v>0.11239999999999999</v>
      </c>
      <c r="I8201" s="13">
        <v>50.448780423851389</v>
      </c>
      <c r="J8201" s="13"/>
      <c r="K8201">
        <f t="shared" si="1025"/>
        <v>52.434043613807546</v>
      </c>
      <c r="L8201" s="12">
        <f t="shared" si="1026"/>
        <v>0.46604361380754256</v>
      </c>
      <c r="M8201">
        <f t="shared" si="1027"/>
        <v>0.21719664997079388</v>
      </c>
      <c r="N8201">
        <f t="shared" si="1028"/>
        <v>0.8888187553111363</v>
      </c>
      <c r="Q8201">
        <f>VLOOKUP(D8201,'Manning''s Flow'!I$6:J$6004,2,TRUE)</f>
        <v>190.63086481092313</v>
      </c>
      <c r="R8201" s="12">
        <f t="shared" si="1029"/>
        <v>138.66286481092311</v>
      </c>
      <c r="S8201">
        <f t="shared" si="1030"/>
        <v>19227.390077572338</v>
      </c>
      <c r="T8201">
        <f t="shared" si="1031"/>
        <v>72.738937080548638</v>
      </c>
    </row>
    <row r="8202" spans="1:20" x14ac:dyDescent="0.3">
      <c r="A8202" s="1">
        <v>43963.288194444445</v>
      </c>
      <c r="B8202" s="15">
        <v>43935</v>
      </c>
      <c r="C8202" s="16">
        <v>0.59722222222222221</v>
      </c>
      <c r="D8202" s="13">
        <v>1.8220000000000001</v>
      </c>
      <c r="E8202" s="13">
        <v>0.6</v>
      </c>
      <c r="F8202" s="13">
        <v>0.105</v>
      </c>
      <c r="G8202" s="13">
        <f t="shared" si="1024"/>
        <v>47.04</v>
      </c>
      <c r="H8202" s="13">
        <v>0.1116</v>
      </c>
      <c r="I8202" s="13">
        <v>50.089714371012597</v>
      </c>
      <c r="J8202" s="13"/>
      <c r="K8202">
        <f t="shared" si="1025"/>
        <v>48.339900590191647</v>
      </c>
      <c r="L8202" s="12">
        <f t="shared" si="1026"/>
        <v>1.2999005901916476</v>
      </c>
      <c r="M8202">
        <f t="shared" si="1027"/>
        <v>1.6897415443805939</v>
      </c>
      <c r="N8202">
        <f t="shared" si="1028"/>
        <v>2.6890841195800936</v>
      </c>
      <c r="Q8202">
        <f>VLOOKUP(D8202,'Manning''s Flow'!I$6:J$6004,2,TRUE)</f>
        <v>179.85251997054638</v>
      </c>
      <c r="R8202" s="12">
        <f t="shared" si="1029"/>
        <v>132.81251997054639</v>
      </c>
      <c r="S8202">
        <f t="shared" si="1030"/>
        <v>17639.165460926783</v>
      </c>
      <c r="T8202">
        <f t="shared" si="1031"/>
        <v>73.845237193394055</v>
      </c>
    </row>
    <row r="8203" spans="1:20" x14ac:dyDescent="0.3">
      <c r="A8203" s="1">
        <v>43963.295138888891</v>
      </c>
      <c r="B8203" s="15">
        <v>43935</v>
      </c>
      <c r="C8203" s="16">
        <v>0.60069444444444442</v>
      </c>
      <c r="D8203" s="13">
        <v>1.873</v>
      </c>
      <c r="E8203" s="13">
        <v>0.62</v>
      </c>
      <c r="F8203" s="13">
        <v>0.113</v>
      </c>
      <c r="G8203" s="13">
        <f t="shared" si="1024"/>
        <v>50.624000000000002</v>
      </c>
      <c r="H8203" s="13">
        <v>0.11180000000000001</v>
      </c>
      <c r="I8203" s="13">
        <v>50.179480884222301</v>
      </c>
      <c r="J8203" s="13"/>
      <c r="K8203">
        <f t="shared" si="1025"/>
        <v>52.434043613807546</v>
      </c>
      <c r="L8203" s="12">
        <f t="shared" si="1026"/>
        <v>1.8100436138075437</v>
      </c>
      <c r="M8203">
        <f t="shared" si="1027"/>
        <v>3.2762578838854726</v>
      </c>
      <c r="N8203">
        <f t="shared" si="1028"/>
        <v>3.4520389599151611</v>
      </c>
      <c r="Q8203">
        <f>VLOOKUP(D8203,'Manning''s Flow'!I$6:J$6004,2,TRUE)</f>
        <v>190.63086481092313</v>
      </c>
      <c r="R8203" s="12">
        <f t="shared" si="1029"/>
        <v>140.00686481092313</v>
      </c>
      <c r="S8203">
        <f t="shared" si="1030"/>
        <v>19601.922194184106</v>
      </c>
      <c r="T8203">
        <f t="shared" si="1031"/>
        <v>73.443964569844809</v>
      </c>
    </row>
    <row r="8204" spans="1:20" x14ac:dyDescent="0.3">
      <c r="A8204" s="1">
        <v>43963.305555555555</v>
      </c>
      <c r="B8204" s="15">
        <v>43935</v>
      </c>
      <c r="C8204" s="16">
        <v>0.60416666666666663</v>
      </c>
      <c r="D8204" s="13">
        <v>1.8220000000000001</v>
      </c>
      <c r="E8204" s="13">
        <v>0.65</v>
      </c>
      <c r="F8204" s="13">
        <v>0.114</v>
      </c>
      <c r="G8204" s="13">
        <f t="shared" si="1024"/>
        <v>51.072000000000003</v>
      </c>
      <c r="H8204" s="13">
        <v>0.11040000000000001</v>
      </c>
      <c r="I8204" s="13">
        <v>49.551115291754407</v>
      </c>
      <c r="J8204" s="13"/>
      <c r="K8204">
        <f t="shared" si="1025"/>
        <v>48.339900590191647</v>
      </c>
      <c r="L8204" s="12">
        <f t="shared" si="1026"/>
        <v>2.732099409808356</v>
      </c>
      <c r="M8204">
        <f t="shared" si="1027"/>
        <v>7.4643671850751669</v>
      </c>
      <c r="N8204">
        <f t="shared" si="1028"/>
        <v>5.651851527313049</v>
      </c>
      <c r="Q8204">
        <f>VLOOKUP(D8204,'Manning''s Flow'!I$6:J$6004,2,TRUE)</f>
        <v>179.85251997054638</v>
      </c>
      <c r="R8204" s="12">
        <f t="shared" si="1029"/>
        <v>128.78051997054638</v>
      </c>
      <c r="S8204">
        <f t="shared" si="1030"/>
        <v>16584.422323884293</v>
      </c>
      <c r="T8204">
        <f t="shared" si="1031"/>
        <v>71.603400381399254</v>
      </c>
    </row>
    <row r="8205" spans="1:20" x14ac:dyDescent="0.3">
      <c r="A8205" s="1">
        <v>43963.3125</v>
      </c>
      <c r="B8205" s="15">
        <v>43935</v>
      </c>
      <c r="C8205" s="16">
        <v>0.60763888888888895</v>
      </c>
      <c r="D8205" s="13">
        <v>1.8819999999999999</v>
      </c>
      <c r="E8205" s="13">
        <v>0.61</v>
      </c>
      <c r="F8205" s="13">
        <v>0.111</v>
      </c>
      <c r="G8205" s="13">
        <f t="shared" si="1024"/>
        <v>49.728000000000002</v>
      </c>
      <c r="H8205" s="13">
        <v>0.11320000000000001</v>
      </c>
      <c r="I8205" s="13">
        <v>50.807846476690202</v>
      </c>
      <c r="J8205" s="13"/>
      <c r="K8205">
        <f t="shared" si="1025"/>
        <v>53.179489826045511</v>
      </c>
      <c r="L8205" s="12">
        <f t="shared" si="1026"/>
        <v>3.4514898260455098</v>
      </c>
      <c r="M8205">
        <f t="shared" si="1027"/>
        <v>11.912782019295664</v>
      </c>
      <c r="N8205">
        <f t="shared" si="1028"/>
        <v>6.4902650200963139</v>
      </c>
      <c r="Q8205">
        <f>VLOOKUP(D8205,'Manning''s Flow'!I$6:J$6004,2,TRUE)</f>
        <v>192.82646399386834</v>
      </c>
      <c r="R8205" s="12">
        <f t="shared" si="1029"/>
        <v>143.09846399386834</v>
      </c>
      <c r="S8205">
        <f t="shared" si="1030"/>
        <v>20477.170397404432</v>
      </c>
      <c r="T8205">
        <f t="shared" si="1031"/>
        <v>74.211008712174859</v>
      </c>
    </row>
    <row r="8206" spans="1:20" x14ac:dyDescent="0.3">
      <c r="A8206" s="1">
        <v>43963.315972222219</v>
      </c>
      <c r="B8206" s="15">
        <v>43935</v>
      </c>
      <c r="C8206" s="16">
        <v>0.61111111111111105</v>
      </c>
      <c r="D8206" s="13">
        <v>1.873</v>
      </c>
      <c r="E8206" s="13">
        <v>0.6</v>
      </c>
      <c r="F8206" s="13">
        <v>0.109</v>
      </c>
      <c r="G8206" s="13">
        <f t="shared" si="1024"/>
        <v>48.832000000000001</v>
      </c>
      <c r="H8206" s="13">
        <v>0.11480000000000001</v>
      </c>
      <c r="I8206" s="13">
        <v>51.525978582367806</v>
      </c>
      <c r="J8206" s="13"/>
      <c r="K8206">
        <f t="shared" si="1025"/>
        <v>52.434043613807546</v>
      </c>
      <c r="L8206" s="12">
        <f t="shared" si="1026"/>
        <v>3.6020436138075453</v>
      </c>
      <c r="M8206">
        <f t="shared" si="1027"/>
        <v>12.974718195771722</v>
      </c>
      <c r="N8206">
        <f t="shared" si="1028"/>
        <v>6.8696658993871935</v>
      </c>
      <c r="Q8206">
        <f>VLOOKUP(D8206,'Manning''s Flow'!I$6:J$6004,2,TRUE)</f>
        <v>190.63086481092313</v>
      </c>
      <c r="R8206" s="12">
        <f t="shared" si="1029"/>
        <v>141.79886481092313</v>
      </c>
      <c r="S8206">
        <f t="shared" si="1030"/>
        <v>20106.918061666456</v>
      </c>
      <c r="T8206">
        <f t="shared" si="1031"/>
        <v>74.384001222239675</v>
      </c>
    </row>
    <row r="8207" spans="1:20" x14ac:dyDescent="0.3">
      <c r="A8207" s="1">
        <v>43963.326388888891</v>
      </c>
      <c r="B8207" s="15">
        <v>43935</v>
      </c>
      <c r="C8207" s="16">
        <v>0.61805555555555558</v>
      </c>
      <c r="D8207" s="13">
        <v>1.865</v>
      </c>
      <c r="E8207" s="13">
        <v>0.67</v>
      </c>
      <c r="F8207" s="13">
        <v>0.121</v>
      </c>
      <c r="G8207" s="13">
        <f t="shared" si="1024"/>
        <v>54.207999999999998</v>
      </c>
      <c r="H8207" s="13">
        <v>0.11499999999999999</v>
      </c>
      <c r="I8207" s="13">
        <v>51.615745095577495</v>
      </c>
      <c r="J8207" s="13"/>
      <c r="K8207">
        <f t="shared" si="1025"/>
        <v>51.777246963896545</v>
      </c>
      <c r="L8207" s="12">
        <f t="shared" si="1026"/>
        <v>2.4307530361034537</v>
      </c>
      <c r="M8207">
        <f t="shared" si="1027"/>
        <v>5.9085603225261583</v>
      </c>
      <c r="N8207">
        <f t="shared" si="1028"/>
        <v>4.6946355371083737</v>
      </c>
      <c r="Q8207">
        <f>VLOOKUP(D8207,'Manning''s Flow'!I$6:J$6004,2,TRUE)</f>
        <v>188.44858643560633</v>
      </c>
      <c r="R8207" s="12">
        <f t="shared" si="1029"/>
        <v>134.24058643560633</v>
      </c>
      <c r="S8207">
        <f t="shared" si="1030"/>
        <v>18020.535046575496</v>
      </c>
      <c r="T8207">
        <f t="shared" si="1031"/>
        <v>71.234594525057318</v>
      </c>
    </row>
    <row r="8208" spans="1:20" x14ac:dyDescent="0.3">
      <c r="A8208" s="1">
        <v>43963.347222222219</v>
      </c>
      <c r="B8208" s="15">
        <v>43935</v>
      </c>
      <c r="C8208" s="16">
        <v>0.62152777777777779</v>
      </c>
      <c r="D8208" s="13">
        <v>1.8480000000000001</v>
      </c>
      <c r="E8208" s="13">
        <v>0.63</v>
      </c>
      <c r="F8208" s="13">
        <v>0.113</v>
      </c>
      <c r="G8208" s="13">
        <f t="shared" si="1024"/>
        <v>50.624000000000002</v>
      </c>
      <c r="H8208" s="13">
        <v>0.11899999999999999</v>
      </c>
      <c r="I8208" s="13">
        <v>53.411075359771495</v>
      </c>
      <c r="J8208" s="13"/>
      <c r="K8208">
        <f t="shared" si="1025"/>
        <v>50.399644447480796</v>
      </c>
      <c r="L8208" s="12">
        <f t="shared" si="1026"/>
        <v>0.22435555251920647</v>
      </c>
      <c r="M8208">
        <f t="shared" si="1027"/>
        <v>5.0335413946198414E-2</v>
      </c>
      <c r="N8208">
        <f t="shared" si="1028"/>
        <v>0.44515304617475487</v>
      </c>
      <c r="Q8208">
        <f>VLOOKUP(D8208,'Manning''s Flow'!I$6:J$6004,2,TRUE)</f>
        <v>184.12396002157539</v>
      </c>
      <c r="R8208" s="12">
        <f t="shared" si="1029"/>
        <v>133.49996002157539</v>
      </c>
      <c r="S8208">
        <f t="shared" si="1030"/>
        <v>17822.239325762228</v>
      </c>
      <c r="T8208">
        <f t="shared" si="1031"/>
        <v>72.505479463906838</v>
      </c>
    </row>
    <row r="8209" spans="1:20" x14ac:dyDescent="0.3">
      <c r="A8209" s="1">
        <v>43963.375</v>
      </c>
      <c r="B8209" s="15">
        <v>43935</v>
      </c>
      <c r="C8209" s="16">
        <v>0.625</v>
      </c>
      <c r="D8209" s="13">
        <v>1.865</v>
      </c>
      <c r="E8209" s="13">
        <v>0.63</v>
      </c>
      <c r="F8209" s="13">
        <v>0.113</v>
      </c>
      <c r="G8209" s="13">
        <f t="shared" si="1024"/>
        <v>50.624000000000002</v>
      </c>
      <c r="H8209" s="13">
        <v>0.1182</v>
      </c>
      <c r="I8209" s="13">
        <v>53.052009306932696</v>
      </c>
      <c r="J8209" s="13"/>
      <c r="K8209">
        <f t="shared" si="1025"/>
        <v>51.777246963896545</v>
      </c>
      <c r="L8209" s="12">
        <f t="shared" si="1026"/>
        <v>1.1532469638965424</v>
      </c>
      <c r="M8209">
        <f t="shared" si="1027"/>
        <v>1.329978559736593</v>
      </c>
      <c r="N8209">
        <f t="shared" si="1028"/>
        <v>2.2273238372458914</v>
      </c>
      <c r="Q8209">
        <f>VLOOKUP(D8209,'Manning''s Flow'!I$6:J$6004,2,TRUE)</f>
        <v>188.44858643560633</v>
      </c>
      <c r="R8209" s="12">
        <f t="shared" si="1029"/>
        <v>137.82458643560634</v>
      </c>
      <c r="S8209">
        <f t="shared" si="1030"/>
        <v>18995.616626145922</v>
      </c>
      <c r="T8209">
        <f t="shared" si="1031"/>
        <v>73.136439515136175</v>
      </c>
    </row>
    <row r="8210" spans="1:20" x14ac:dyDescent="0.3">
      <c r="A8210" s="1">
        <v>43963.381944444445</v>
      </c>
      <c r="B8210" s="15">
        <v>43935</v>
      </c>
      <c r="C8210" s="16">
        <v>0.62847222222222221</v>
      </c>
      <c r="D8210" s="13">
        <v>1.9670000000000001</v>
      </c>
      <c r="E8210" s="13">
        <v>0.66</v>
      </c>
      <c r="F8210" s="13">
        <v>0.129</v>
      </c>
      <c r="G8210" s="13">
        <f t="shared" si="1024"/>
        <v>57.792000000000002</v>
      </c>
      <c r="H8210" s="13">
        <v>0.11539999999999999</v>
      </c>
      <c r="I8210" s="13">
        <v>51.795278121996894</v>
      </c>
      <c r="J8210" s="13"/>
      <c r="K8210">
        <f t="shared" si="1025"/>
        <v>60.567731775406912</v>
      </c>
      <c r="L8210" s="12">
        <f t="shared" si="1026"/>
        <v>2.7757317754069106</v>
      </c>
      <c r="M8210">
        <f t="shared" si="1027"/>
        <v>7.7046868890036002</v>
      </c>
      <c r="N8210">
        <f t="shared" si="1028"/>
        <v>4.5828557452005763</v>
      </c>
      <c r="Q8210">
        <f>VLOOKUP(D8210,'Manning''s Flow'!I$6:J$6004,2,TRUE)</f>
        <v>210.87174777679201</v>
      </c>
      <c r="R8210" s="12">
        <f t="shared" si="1029"/>
        <v>153.079747776792</v>
      </c>
      <c r="S8210">
        <f t="shared" si="1030"/>
        <v>23433.409179406255</v>
      </c>
      <c r="T8210">
        <f t="shared" si="1031"/>
        <v>72.593768198301788</v>
      </c>
    </row>
    <row r="8211" spans="1:20" x14ac:dyDescent="0.3">
      <c r="A8211" s="1">
        <v>43963.388888888891</v>
      </c>
      <c r="B8211" s="15">
        <v>43935</v>
      </c>
      <c r="C8211" s="16">
        <v>0.63194444444444442</v>
      </c>
      <c r="D8211" s="13">
        <v>1.8819999999999999</v>
      </c>
      <c r="E8211" s="13">
        <v>0.63</v>
      </c>
      <c r="F8211" s="13">
        <v>0.115</v>
      </c>
      <c r="G8211" s="13">
        <f t="shared" si="1024"/>
        <v>51.52</v>
      </c>
      <c r="H8211" s="13">
        <v>0.1162</v>
      </c>
      <c r="I8211" s="13">
        <v>52.1543441748357</v>
      </c>
      <c r="J8211" s="13"/>
      <c r="K8211">
        <f t="shared" si="1025"/>
        <v>53.179489826045511</v>
      </c>
      <c r="L8211" s="12">
        <f t="shared" si="1026"/>
        <v>1.6594898260455082</v>
      </c>
      <c r="M8211">
        <f t="shared" si="1027"/>
        <v>2.7539064827485511</v>
      </c>
      <c r="N8211">
        <f t="shared" si="1028"/>
        <v>3.120544840640322</v>
      </c>
      <c r="Q8211">
        <f>VLOOKUP(D8211,'Manning''s Flow'!I$6:J$6004,2,TRUE)</f>
        <v>192.82646399386834</v>
      </c>
      <c r="R8211" s="12">
        <f t="shared" si="1029"/>
        <v>141.30646399386833</v>
      </c>
      <c r="S8211">
        <f t="shared" si="1030"/>
        <v>19967.516766450408</v>
      </c>
      <c r="T8211">
        <f t="shared" si="1031"/>
        <v>73.281675692793755</v>
      </c>
    </row>
    <row r="8212" spans="1:20" x14ac:dyDescent="0.3">
      <c r="A8212" s="1">
        <v>43963.395833333336</v>
      </c>
      <c r="B8212" s="15">
        <v>43935</v>
      </c>
      <c r="C8212" s="16">
        <v>0.63541666666666663</v>
      </c>
      <c r="D8212" s="13">
        <v>1.89</v>
      </c>
      <c r="E8212" s="13">
        <v>0.57999999999999996</v>
      </c>
      <c r="F8212" s="13">
        <v>0.107</v>
      </c>
      <c r="G8212" s="13">
        <f t="shared" si="1024"/>
        <v>47.936</v>
      </c>
      <c r="H8212" s="13">
        <v>0.11379999999999998</v>
      </c>
      <c r="I8212" s="13">
        <v>51.07714601631929</v>
      </c>
      <c r="J8212" s="13"/>
      <c r="K8212">
        <f t="shared" si="1025"/>
        <v>53.847955356218257</v>
      </c>
      <c r="L8212" s="12">
        <f t="shared" si="1026"/>
        <v>5.9119553562182574</v>
      </c>
      <c r="M8212">
        <f t="shared" si="1027"/>
        <v>34.95121613391774</v>
      </c>
      <c r="N8212">
        <f t="shared" si="1028"/>
        <v>10.978978342091416</v>
      </c>
      <c r="Q8212">
        <f>VLOOKUP(D8212,'Manning''s Flow'!I$6:J$6004,2,TRUE)</f>
        <v>195.03539193093323</v>
      </c>
      <c r="R8212" s="12">
        <f t="shared" si="1029"/>
        <v>147.09939193093322</v>
      </c>
      <c r="S8212">
        <f t="shared" si="1030"/>
        <v>21638.231106450301</v>
      </c>
      <c r="T8212">
        <f t="shared" si="1031"/>
        <v>75.421896751449452</v>
      </c>
    </row>
    <row r="8213" spans="1:20" x14ac:dyDescent="0.3">
      <c r="A8213" s="1">
        <v>43963.402777777781</v>
      </c>
      <c r="B8213" s="15">
        <v>43935</v>
      </c>
      <c r="C8213" s="16">
        <v>0.63888888888888895</v>
      </c>
      <c r="D8213" s="13">
        <v>1.95</v>
      </c>
      <c r="E8213" s="13">
        <v>0.61</v>
      </c>
      <c r="F8213" s="13">
        <v>0.11700000000000001</v>
      </c>
      <c r="G8213" s="13">
        <f t="shared" si="1024"/>
        <v>52.416000000000004</v>
      </c>
      <c r="H8213" s="13">
        <v>0.1106</v>
      </c>
      <c r="I8213" s="13">
        <v>49.640881804964103</v>
      </c>
      <c r="J8213" s="13"/>
      <c r="K8213">
        <f t="shared" si="1025"/>
        <v>59.039106655439063</v>
      </c>
      <c r="L8213" s="12">
        <f t="shared" si="1026"/>
        <v>6.6231066554390594</v>
      </c>
      <c r="M8213">
        <f t="shared" si="1027"/>
        <v>43.865541769321162</v>
      </c>
      <c r="N8213">
        <f t="shared" si="1028"/>
        <v>11.218168821714201</v>
      </c>
      <c r="Q8213">
        <f>VLOOKUP(D8213,'Manning''s Flow'!I$6:J$6004,2,TRUE)</f>
        <v>208.5693009792268</v>
      </c>
      <c r="R8213" s="12">
        <f t="shared" si="1029"/>
        <v>156.1533009792268</v>
      </c>
      <c r="S8213">
        <f t="shared" si="1030"/>
        <v>24383.853406708993</v>
      </c>
      <c r="T8213">
        <f t="shared" si="1031"/>
        <v>74.868784737778569</v>
      </c>
    </row>
    <row r="8214" spans="1:20" x14ac:dyDescent="0.3">
      <c r="A8214" s="1">
        <v>43963.40625</v>
      </c>
      <c r="B8214" s="15">
        <v>43935</v>
      </c>
      <c r="C8214" s="16">
        <v>0.64236111111111105</v>
      </c>
      <c r="D8214" s="13">
        <v>1.9239999999999999</v>
      </c>
      <c r="E8214" s="13">
        <v>0.53</v>
      </c>
      <c r="F8214" s="13">
        <v>0.10100000000000001</v>
      </c>
      <c r="G8214" s="13">
        <f t="shared" si="1024"/>
        <v>45.248000000000005</v>
      </c>
      <c r="H8214" s="13">
        <v>0.1106</v>
      </c>
      <c r="I8214" s="13">
        <v>49.640881804964103</v>
      </c>
      <c r="J8214" s="13"/>
      <c r="K8214">
        <f t="shared" si="1025"/>
        <v>56.75084785503892</v>
      </c>
      <c r="L8214" s="12">
        <f t="shared" si="1026"/>
        <v>11.502847855038915</v>
      </c>
      <c r="M8214">
        <f t="shared" si="1027"/>
        <v>132.31550877617337</v>
      </c>
      <c r="N8214">
        <f t="shared" si="1028"/>
        <v>20.269032604448704</v>
      </c>
      <c r="Q8214">
        <f>VLOOKUP(D8214,'Manning''s Flow'!I$6:J$6004,2,TRUE)</f>
        <v>201.74222684422139</v>
      </c>
      <c r="R8214" s="12">
        <f t="shared" si="1029"/>
        <v>156.49422684422137</v>
      </c>
      <c r="S8214">
        <f t="shared" si="1030"/>
        <v>24490.443035570617</v>
      </c>
      <c r="T8214">
        <f t="shared" si="1031"/>
        <v>77.571378730274944</v>
      </c>
    </row>
    <row r="8215" spans="1:20" x14ac:dyDescent="0.3">
      <c r="A8215" s="1">
        <v>43963.413194444445</v>
      </c>
      <c r="B8215" s="15">
        <v>43935</v>
      </c>
      <c r="C8215" s="16">
        <v>0.64583333333333337</v>
      </c>
      <c r="D8215" s="13">
        <v>1.9239999999999999</v>
      </c>
      <c r="E8215" s="13">
        <v>0.6</v>
      </c>
      <c r="F8215" s="13">
        <v>0.113</v>
      </c>
      <c r="G8215" s="13">
        <f t="shared" si="1024"/>
        <v>50.624000000000002</v>
      </c>
      <c r="H8215" s="13">
        <v>0.11020000000000001</v>
      </c>
      <c r="I8215" s="13">
        <v>49.461348778544703</v>
      </c>
      <c r="J8215" s="13"/>
      <c r="K8215">
        <f t="shared" si="1025"/>
        <v>56.75084785503892</v>
      </c>
      <c r="L8215" s="12">
        <f t="shared" si="1026"/>
        <v>6.1268478550389176</v>
      </c>
      <c r="M8215">
        <f t="shared" si="1027"/>
        <v>37.538264638794985</v>
      </c>
      <c r="N8215">
        <f t="shared" si="1028"/>
        <v>10.79604637923469</v>
      </c>
      <c r="Q8215">
        <f>VLOOKUP(D8215,'Manning''s Flow'!I$6:J$6004,2,TRUE)</f>
        <v>201.74222684422139</v>
      </c>
      <c r="R8215" s="12">
        <f t="shared" si="1029"/>
        <v>151.1182268442214</v>
      </c>
      <c r="S8215">
        <f t="shared" si="1030"/>
        <v>22836.718484541558</v>
      </c>
      <c r="T8215">
        <f t="shared" si="1031"/>
        <v>74.906592044763059</v>
      </c>
    </row>
    <row r="8216" spans="1:20" x14ac:dyDescent="0.3">
      <c r="A8216" s="1">
        <v>43963.416666666664</v>
      </c>
      <c r="B8216" s="15">
        <v>43935</v>
      </c>
      <c r="C8216" s="16">
        <v>0.64930555555555558</v>
      </c>
      <c r="D8216" s="13">
        <v>1.9159999999999999</v>
      </c>
      <c r="E8216" s="13">
        <v>0.61</v>
      </c>
      <c r="F8216" s="13">
        <v>0.115</v>
      </c>
      <c r="G8216" s="13">
        <f t="shared" si="1024"/>
        <v>51.52</v>
      </c>
      <c r="H8216" s="13">
        <v>0.11040000000000001</v>
      </c>
      <c r="I8216" s="13">
        <v>49.551115291754407</v>
      </c>
      <c r="J8216" s="13"/>
      <c r="K8216">
        <f t="shared" si="1025"/>
        <v>56.058745182202337</v>
      </c>
      <c r="L8216" s="12">
        <f t="shared" si="1026"/>
        <v>4.5387451822023337</v>
      </c>
      <c r="M8216">
        <f t="shared" si="1027"/>
        <v>20.600207828964894</v>
      </c>
      <c r="N8216">
        <f t="shared" si="1028"/>
        <v>8.0964088073154112</v>
      </c>
      <c r="Q8216">
        <f>VLOOKUP(D8216,'Manning''s Flow'!I$6:J$6004,2,TRUE)</f>
        <v>199.49326555699008</v>
      </c>
      <c r="R8216" s="12">
        <f t="shared" si="1029"/>
        <v>147.97326555699007</v>
      </c>
      <c r="S8216">
        <f t="shared" si="1030"/>
        <v>21896.087319599505</v>
      </c>
      <c r="T8216">
        <f t="shared" si="1031"/>
        <v>74.174566817503887</v>
      </c>
    </row>
    <row r="8217" spans="1:20" x14ac:dyDescent="0.3">
      <c r="A8217" s="1">
        <v>43963.440972222219</v>
      </c>
      <c r="B8217" s="15">
        <v>43935</v>
      </c>
      <c r="C8217" s="16">
        <v>0.65277777777777779</v>
      </c>
      <c r="D8217" s="13">
        <v>1.839</v>
      </c>
      <c r="E8217" s="13">
        <v>0.59</v>
      </c>
      <c r="F8217" s="13">
        <v>0.105</v>
      </c>
      <c r="G8217" s="13">
        <f t="shared" si="1024"/>
        <v>47.04</v>
      </c>
      <c r="H8217" s="13">
        <v>0.11180000000000001</v>
      </c>
      <c r="I8217" s="13">
        <v>50.179480884222301</v>
      </c>
      <c r="J8217" s="13"/>
      <c r="K8217">
        <f t="shared" si="1025"/>
        <v>49.680228515729262</v>
      </c>
      <c r="L8217" s="12">
        <f t="shared" si="1026"/>
        <v>2.6402285157292624</v>
      </c>
      <c r="M8217">
        <f t="shared" si="1027"/>
        <v>6.9708066152699439</v>
      </c>
      <c r="N8217">
        <f t="shared" si="1028"/>
        <v>5.3144451920009574</v>
      </c>
      <c r="Q8217">
        <f>VLOOKUP(D8217,'Manning''s Flow'!I$6:J$6004,2,TRUE)</f>
        <v>181.98159578784563</v>
      </c>
      <c r="R8217" s="12">
        <f t="shared" si="1029"/>
        <v>134.94159578784564</v>
      </c>
      <c r="S8217">
        <f t="shared" si="1030"/>
        <v>18209.234273770322</v>
      </c>
      <c r="T8217">
        <f t="shared" si="1031"/>
        <v>74.151232273597998</v>
      </c>
    </row>
    <row r="8218" spans="1:20" x14ac:dyDescent="0.3">
      <c r="A8218" s="1">
        <v>43963.451388888891</v>
      </c>
      <c r="B8218" s="15">
        <v>43935</v>
      </c>
      <c r="C8218" s="16">
        <v>0.65972222222222221</v>
      </c>
      <c r="D8218" s="13">
        <v>1.8819999999999999</v>
      </c>
      <c r="E8218" s="13">
        <v>0.59</v>
      </c>
      <c r="F8218" s="13">
        <v>0.108</v>
      </c>
      <c r="G8218" s="13">
        <f t="shared" si="1024"/>
        <v>48.384</v>
      </c>
      <c r="H8218" s="13">
        <v>0.11039999999999998</v>
      </c>
      <c r="I8218" s="13">
        <v>49.551115291754392</v>
      </c>
      <c r="J8218" s="13"/>
      <c r="K8218">
        <f t="shared" si="1025"/>
        <v>53.179489826045511</v>
      </c>
      <c r="L8218" s="12">
        <f t="shared" si="1026"/>
        <v>4.795489826045511</v>
      </c>
      <c r="M8218">
        <f t="shared" si="1027"/>
        <v>22.996722671706006</v>
      </c>
      <c r="N8218">
        <f t="shared" si="1028"/>
        <v>9.0175551546883081</v>
      </c>
      <c r="Q8218">
        <f>VLOOKUP(D8218,'Manning''s Flow'!I$6:J$6004,2,TRUE)</f>
        <v>192.82646399386834</v>
      </c>
      <c r="R8218" s="12">
        <f t="shared" si="1029"/>
        <v>144.44246399386833</v>
      </c>
      <c r="S8218">
        <f t="shared" si="1030"/>
        <v>20863.62540461995</v>
      </c>
      <c r="T8218">
        <f t="shared" si="1031"/>
        <v>74.908008476710663</v>
      </c>
    </row>
    <row r="8219" spans="1:20" x14ac:dyDescent="0.3">
      <c r="A8219" s="1">
        <v>43963.465277777781</v>
      </c>
      <c r="B8219" s="15">
        <v>43935</v>
      </c>
      <c r="C8219" s="16">
        <v>0.66319444444444442</v>
      </c>
      <c r="D8219" s="13">
        <v>1.899</v>
      </c>
      <c r="E8219" s="13">
        <v>0.59</v>
      </c>
      <c r="F8219" s="13">
        <v>0.109</v>
      </c>
      <c r="G8219" s="13">
        <f t="shared" si="1024"/>
        <v>48.832000000000001</v>
      </c>
      <c r="H8219" s="13">
        <v>0.11239999999999999</v>
      </c>
      <c r="I8219" s="13">
        <v>50.448780423851389</v>
      </c>
      <c r="J8219" s="13"/>
      <c r="K8219">
        <f t="shared" si="1025"/>
        <v>54.60658520898739</v>
      </c>
      <c r="L8219" s="12">
        <f t="shared" si="1026"/>
        <v>5.7745852089873893</v>
      </c>
      <c r="M8219">
        <f t="shared" si="1027"/>
        <v>33.345834335855933</v>
      </c>
      <c r="N8219">
        <f t="shared" si="1028"/>
        <v>10.574887967975304</v>
      </c>
      <c r="Q8219">
        <f>VLOOKUP(D8219,'Manning''s Flow'!I$6:J$6004,2,TRUE)</f>
        <v>195.03539193093323</v>
      </c>
      <c r="R8219" s="12">
        <f t="shared" si="1029"/>
        <v>146.20339193093324</v>
      </c>
      <c r="S8219">
        <f t="shared" si="1030"/>
        <v>21375.431812110073</v>
      </c>
      <c r="T8219">
        <f t="shared" si="1031"/>
        <v>74.962492952411125</v>
      </c>
    </row>
    <row r="8220" spans="1:20" x14ac:dyDescent="0.3">
      <c r="A8220" s="1">
        <v>43963.486111111109</v>
      </c>
      <c r="B8220" s="15">
        <v>43935</v>
      </c>
      <c r="C8220" s="16">
        <v>0.66666666666666663</v>
      </c>
      <c r="D8220" s="13">
        <v>1.865</v>
      </c>
      <c r="E8220" s="13">
        <v>0.62</v>
      </c>
      <c r="F8220" s="13">
        <v>0.112</v>
      </c>
      <c r="G8220" s="13">
        <f t="shared" si="1024"/>
        <v>50.176000000000002</v>
      </c>
      <c r="H8220" s="13">
        <v>0.11379999999999998</v>
      </c>
      <c r="I8220" s="13">
        <v>51.07714601631929</v>
      </c>
      <c r="J8220" s="13"/>
      <c r="K8220">
        <f t="shared" si="1025"/>
        <v>51.777246963896545</v>
      </c>
      <c r="L8220" s="12">
        <f t="shared" si="1026"/>
        <v>1.6012469638965428</v>
      </c>
      <c r="M8220">
        <f t="shared" si="1027"/>
        <v>2.5639918393878962</v>
      </c>
      <c r="N8220">
        <f t="shared" si="1028"/>
        <v>3.0925687590401765</v>
      </c>
      <c r="Q8220">
        <f>VLOOKUP(D8220,'Manning''s Flow'!I$6:J$6004,2,TRUE)</f>
        <v>188.44858643560633</v>
      </c>
      <c r="R8220" s="12">
        <f t="shared" si="1029"/>
        <v>138.27258643560634</v>
      </c>
      <c r="S8220">
        <f t="shared" si="1030"/>
        <v>19119.308159592227</v>
      </c>
      <c r="T8220">
        <f t="shared" si="1031"/>
        <v>73.374170138896034</v>
      </c>
    </row>
    <row r="8221" spans="1:20" x14ac:dyDescent="0.3">
      <c r="A8221" s="1">
        <v>43963.489583333336</v>
      </c>
      <c r="B8221" s="15">
        <v>43935</v>
      </c>
      <c r="C8221" s="16">
        <v>0.67013888888888884</v>
      </c>
      <c r="D8221" s="13">
        <v>1.89</v>
      </c>
      <c r="E8221" s="13">
        <v>0.63</v>
      </c>
      <c r="F8221" s="13">
        <v>0.115</v>
      </c>
      <c r="G8221" s="13">
        <f t="shared" si="1024"/>
        <v>51.52</v>
      </c>
      <c r="H8221" s="13">
        <v>0.1162</v>
      </c>
      <c r="I8221" s="13">
        <v>52.1543441748357</v>
      </c>
      <c r="J8221" s="13"/>
      <c r="K8221">
        <f t="shared" si="1025"/>
        <v>53.847955356218257</v>
      </c>
      <c r="L8221" s="12">
        <f t="shared" si="1026"/>
        <v>2.3279553562182542</v>
      </c>
      <c r="M8221">
        <f t="shared" si="1027"/>
        <v>5.4193761405452587</v>
      </c>
      <c r="N8221">
        <f t="shared" si="1028"/>
        <v>4.3232010218739463</v>
      </c>
      <c r="Q8221">
        <f>VLOOKUP(D8221,'Manning''s Flow'!I$6:J$6004,2,TRUE)</f>
        <v>195.03539193093323</v>
      </c>
      <c r="R8221" s="12">
        <f t="shared" si="1029"/>
        <v>143.51539193093322</v>
      </c>
      <c r="S8221">
        <f t="shared" si="1030"/>
        <v>20596.667721089372</v>
      </c>
      <c r="T8221">
        <f t="shared" si="1031"/>
        <v>73.58428155529613</v>
      </c>
    </row>
    <row r="8222" spans="1:20" x14ac:dyDescent="0.3">
      <c r="A8222" s="1">
        <v>43963.503472222219</v>
      </c>
      <c r="B8222" s="15">
        <v>43935</v>
      </c>
      <c r="C8222" s="16">
        <v>0.67361111111111116</v>
      </c>
      <c r="D8222" s="13">
        <v>1.865</v>
      </c>
      <c r="E8222" s="13">
        <v>0.69</v>
      </c>
      <c r="F8222" s="13">
        <v>0.125</v>
      </c>
      <c r="G8222" s="13">
        <f t="shared" si="1024"/>
        <v>56</v>
      </c>
      <c r="H8222" s="13">
        <v>0.11739999999999999</v>
      </c>
      <c r="I8222" s="13">
        <v>52.69294325409389</v>
      </c>
      <c r="J8222" s="13"/>
      <c r="K8222">
        <f t="shared" si="1025"/>
        <v>51.777246963896545</v>
      </c>
      <c r="L8222" s="12">
        <f t="shared" si="1026"/>
        <v>4.2227530361034553</v>
      </c>
      <c r="M8222">
        <f t="shared" si="1027"/>
        <v>17.831643203920951</v>
      </c>
      <c r="N8222">
        <f t="shared" si="1028"/>
        <v>8.1556152242855138</v>
      </c>
      <c r="Q8222">
        <f>VLOOKUP(D8222,'Manning''s Flow'!I$6:J$6004,2,TRUE)</f>
        <v>188.44858643560633</v>
      </c>
      <c r="R8222" s="12">
        <f t="shared" si="1029"/>
        <v>132.44858643560633</v>
      </c>
      <c r="S8222">
        <f t="shared" si="1030"/>
        <v>17542.62804879028</v>
      </c>
      <c r="T8222">
        <f t="shared" si="1031"/>
        <v>70.283672030017883</v>
      </c>
    </row>
    <row r="8223" spans="1:20" x14ac:dyDescent="0.3">
      <c r="A8223" s="1">
        <v>43963.513888888891</v>
      </c>
      <c r="B8223" s="15">
        <v>43935</v>
      </c>
      <c r="C8223" s="16">
        <v>0.67708333333333337</v>
      </c>
      <c r="D8223" s="13">
        <v>1.8819999999999999</v>
      </c>
      <c r="E8223" s="13">
        <v>0.65</v>
      </c>
      <c r="F8223" s="13">
        <v>0.12</v>
      </c>
      <c r="G8223" s="13">
        <f t="shared" si="1024"/>
        <v>53.76</v>
      </c>
      <c r="H8223" s="13">
        <v>0.11739999999999999</v>
      </c>
      <c r="I8223" s="13">
        <v>52.69294325409389</v>
      </c>
      <c r="J8223" s="13"/>
      <c r="K8223">
        <f t="shared" si="1025"/>
        <v>53.179489826045511</v>
      </c>
      <c r="L8223" s="12">
        <f t="shared" si="1026"/>
        <v>0.58051017395448667</v>
      </c>
      <c r="M8223">
        <f t="shared" si="1027"/>
        <v>0.33699206206466836</v>
      </c>
      <c r="N8223">
        <f t="shared" si="1028"/>
        <v>1.091605383679654</v>
      </c>
      <c r="Q8223">
        <f>VLOOKUP(D8223,'Manning''s Flow'!I$6:J$6004,2,TRUE)</f>
        <v>192.82646399386834</v>
      </c>
      <c r="R8223" s="12">
        <f t="shared" si="1029"/>
        <v>139.06646399386835</v>
      </c>
      <c r="S8223">
        <f t="shared" si="1030"/>
        <v>19339.481407757885</v>
      </c>
      <c r="T8223">
        <f t="shared" si="1031"/>
        <v>72.120009418567406</v>
      </c>
    </row>
    <row r="8224" spans="1:20" x14ac:dyDescent="0.3">
      <c r="A8224" s="1">
        <v>43963.517361111109</v>
      </c>
      <c r="B8224" s="15">
        <v>43935</v>
      </c>
      <c r="C8224" s="16">
        <v>0.68055555555555547</v>
      </c>
      <c r="D8224" s="13">
        <v>1.865</v>
      </c>
      <c r="E8224" s="13">
        <v>0.63</v>
      </c>
      <c r="F8224" s="13">
        <v>0.115</v>
      </c>
      <c r="G8224" s="13">
        <f t="shared" si="1024"/>
        <v>51.52</v>
      </c>
      <c r="H8224" s="13">
        <v>0.11679999999999999</v>
      </c>
      <c r="I8224" s="13">
        <v>52.423643714464795</v>
      </c>
      <c r="J8224" s="13"/>
      <c r="K8224">
        <f t="shared" si="1025"/>
        <v>51.777246963896545</v>
      </c>
      <c r="L8224" s="12">
        <f t="shared" si="1026"/>
        <v>0.25724696389654156</v>
      </c>
      <c r="M8224">
        <f t="shared" si="1027"/>
        <v>6.6176000433988552E-2</v>
      </c>
      <c r="N8224">
        <f t="shared" si="1028"/>
        <v>0.49683399365732173</v>
      </c>
      <c r="Q8224">
        <f>VLOOKUP(D8224,'Manning''s Flow'!I$6:J$6004,2,TRUE)</f>
        <v>188.44858643560633</v>
      </c>
      <c r="R8224" s="12">
        <f t="shared" si="1029"/>
        <v>136.92858643560632</v>
      </c>
      <c r="S8224">
        <f t="shared" si="1030"/>
        <v>18749.43778325331</v>
      </c>
      <c r="T8224">
        <f t="shared" si="1031"/>
        <v>72.660978267616443</v>
      </c>
    </row>
    <row r="8225" spans="1:20" x14ac:dyDescent="0.3">
      <c r="A8225" s="1">
        <v>43963.538194444445</v>
      </c>
      <c r="B8225" s="15">
        <v>43935</v>
      </c>
      <c r="C8225" s="16">
        <v>0.68402777777777779</v>
      </c>
      <c r="D8225" s="13">
        <v>1.907</v>
      </c>
      <c r="E8225" s="13">
        <v>0.6</v>
      </c>
      <c r="F8225" s="13">
        <v>0.112</v>
      </c>
      <c r="G8225" s="13">
        <f t="shared" si="1024"/>
        <v>50.176000000000002</v>
      </c>
      <c r="H8225" s="13">
        <v>0.11479999999999999</v>
      </c>
      <c r="I8225" s="13">
        <v>51.525978582367792</v>
      </c>
      <c r="J8225" s="13"/>
      <c r="K8225">
        <f t="shared" si="1025"/>
        <v>55.286819429914772</v>
      </c>
      <c r="L8225" s="12">
        <f t="shared" si="1026"/>
        <v>5.1108194299147698</v>
      </c>
      <c r="M8225">
        <f t="shared" si="1027"/>
        <v>26.120475245194331</v>
      </c>
      <c r="N8225">
        <f t="shared" si="1028"/>
        <v>9.2441914413137525</v>
      </c>
      <c r="Q8225">
        <f>VLOOKUP(D8225,'Manning''s Flow'!I$6:J$6004,2,TRUE)</f>
        <v>197.25765650921812</v>
      </c>
      <c r="R8225" s="12">
        <f t="shared" si="1029"/>
        <v>147.08165650921813</v>
      </c>
      <c r="S8225">
        <f t="shared" si="1030"/>
        <v>21633.013681495628</v>
      </c>
      <c r="T8225">
        <f t="shared" si="1031"/>
        <v>74.563218032728074</v>
      </c>
    </row>
    <row r="8226" spans="1:20" x14ac:dyDescent="0.3">
      <c r="A8226" s="1">
        <v>43963.545138888891</v>
      </c>
      <c r="B8226" s="15">
        <v>43935</v>
      </c>
      <c r="C8226" s="16">
        <v>0.6875</v>
      </c>
      <c r="D8226" s="13">
        <v>1.89</v>
      </c>
      <c r="E8226" s="13">
        <v>0.6</v>
      </c>
      <c r="F8226" s="13">
        <v>0.112</v>
      </c>
      <c r="G8226" s="13">
        <f t="shared" si="1024"/>
        <v>50.176000000000002</v>
      </c>
      <c r="H8226" s="13">
        <v>0.11220000000000001</v>
      </c>
      <c r="I8226" s="13">
        <v>50.3590139106417</v>
      </c>
      <c r="J8226" s="13"/>
      <c r="K8226">
        <f t="shared" si="1025"/>
        <v>53.847955356218257</v>
      </c>
      <c r="L8226" s="12">
        <f t="shared" si="1026"/>
        <v>3.6719553562182554</v>
      </c>
      <c r="M8226">
        <f t="shared" si="1027"/>
        <v>13.483256138059936</v>
      </c>
      <c r="N8226">
        <f t="shared" si="1028"/>
        <v>6.8191175169554974</v>
      </c>
      <c r="Q8226">
        <f>VLOOKUP(D8226,'Manning''s Flow'!I$6:J$6004,2,TRUE)</f>
        <v>195.03539193093323</v>
      </c>
      <c r="R8226" s="12">
        <f t="shared" si="1029"/>
        <v>144.85939193093321</v>
      </c>
      <c r="S8226">
        <f t="shared" si="1030"/>
        <v>20984.243430599719</v>
      </c>
      <c r="T8226">
        <f t="shared" si="1031"/>
        <v>74.273387253853613</v>
      </c>
    </row>
    <row r="8227" spans="1:20" x14ac:dyDescent="0.3">
      <c r="A8227" s="1">
        <v>43963.548611111109</v>
      </c>
      <c r="B8227" s="15">
        <v>43935</v>
      </c>
      <c r="C8227" s="16">
        <v>0.69097222222222221</v>
      </c>
      <c r="D8227" s="13">
        <v>1.873</v>
      </c>
      <c r="E8227" s="13">
        <v>0.63</v>
      </c>
      <c r="F8227" s="13">
        <v>0.115</v>
      </c>
      <c r="G8227" s="13">
        <f t="shared" si="1024"/>
        <v>51.52</v>
      </c>
      <c r="H8227" s="13">
        <v>0.11140000000000001</v>
      </c>
      <c r="I8227" s="13">
        <v>49.999947857802901</v>
      </c>
      <c r="J8227" s="13"/>
      <c r="K8227">
        <f t="shared" si="1025"/>
        <v>52.434043613807546</v>
      </c>
      <c r="L8227" s="12">
        <f t="shared" si="1026"/>
        <v>0.91404361380754295</v>
      </c>
      <c r="M8227">
        <f t="shared" si="1027"/>
        <v>0.8354757279423527</v>
      </c>
      <c r="N8227">
        <f t="shared" si="1028"/>
        <v>1.7432254901791444</v>
      </c>
      <c r="Q8227">
        <f>VLOOKUP(D8227,'Manning''s Flow'!I$6:J$6004,2,TRUE)</f>
        <v>190.63086481092313</v>
      </c>
      <c r="R8227" s="12">
        <f t="shared" si="1029"/>
        <v>139.11086481092312</v>
      </c>
      <c r="S8227">
        <f t="shared" si="1030"/>
        <v>19351.832708442929</v>
      </c>
      <c r="T8227">
        <f t="shared" si="1031"/>
        <v>72.973946243647362</v>
      </c>
    </row>
    <row r="8228" spans="1:20" x14ac:dyDescent="0.3">
      <c r="A8228" s="1">
        <v>43963.552083333336</v>
      </c>
      <c r="B8228" s="15">
        <v>43935</v>
      </c>
      <c r="C8228" s="16">
        <v>0.69444444444444453</v>
      </c>
      <c r="D8228" s="13">
        <v>1.865</v>
      </c>
      <c r="E8228" s="13">
        <v>0.59</v>
      </c>
      <c r="F8228" s="13">
        <v>0.107</v>
      </c>
      <c r="G8228" s="13">
        <f t="shared" si="1024"/>
        <v>47.936</v>
      </c>
      <c r="H8228" s="13">
        <v>0.11120000000000001</v>
      </c>
      <c r="I8228" s="13">
        <v>49.910181344593198</v>
      </c>
      <c r="J8228" s="13"/>
      <c r="K8228">
        <f t="shared" si="1025"/>
        <v>51.777246963896545</v>
      </c>
      <c r="L8228" s="12">
        <f t="shared" si="1026"/>
        <v>3.8412469638965447</v>
      </c>
      <c r="M8228">
        <f t="shared" si="1027"/>
        <v>14.755178237644422</v>
      </c>
      <c r="N8228">
        <f t="shared" si="1028"/>
        <v>7.4187933680116007</v>
      </c>
      <c r="Q8228">
        <f>VLOOKUP(D8228,'Manning''s Flow'!I$6:J$6004,2,TRUE)</f>
        <v>188.44858643560633</v>
      </c>
      <c r="R8228" s="12">
        <f t="shared" si="1029"/>
        <v>140.51258643560632</v>
      </c>
      <c r="S8228">
        <f t="shared" si="1030"/>
        <v>19743.786946823737</v>
      </c>
      <c r="T8228">
        <f t="shared" si="1031"/>
        <v>74.562823257695314</v>
      </c>
    </row>
    <row r="8229" spans="1:20" x14ac:dyDescent="0.3">
      <c r="A8229" s="1">
        <v>43963.59375</v>
      </c>
      <c r="B8229" s="15">
        <v>43935</v>
      </c>
      <c r="C8229" s="16">
        <v>0.70138888888888884</v>
      </c>
      <c r="D8229" s="13">
        <v>1.873</v>
      </c>
      <c r="E8229" s="13">
        <v>0.61</v>
      </c>
      <c r="F8229" s="13">
        <v>0.111</v>
      </c>
      <c r="G8229" s="13">
        <f t="shared" si="1024"/>
        <v>49.728000000000002</v>
      </c>
      <c r="H8229" s="13">
        <v>0.10900000000000001</v>
      </c>
      <c r="I8229" s="13">
        <v>48.922749699286506</v>
      </c>
      <c r="J8229" s="13"/>
      <c r="K8229">
        <f t="shared" si="1025"/>
        <v>52.434043613807546</v>
      </c>
      <c r="L8229" s="12">
        <f t="shared" si="1026"/>
        <v>2.7060436138075445</v>
      </c>
      <c r="M8229">
        <f t="shared" si="1027"/>
        <v>7.3226720398285954</v>
      </c>
      <c r="N8229">
        <f t="shared" si="1028"/>
        <v>5.1608524296511771</v>
      </c>
      <c r="Q8229">
        <f>VLOOKUP(D8229,'Manning''s Flow'!I$6:J$6004,2,TRUE)</f>
        <v>190.63086481092313</v>
      </c>
      <c r="R8229" s="12">
        <f t="shared" si="1029"/>
        <v>140.90286481092312</v>
      </c>
      <c r="S8229">
        <f t="shared" si="1030"/>
        <v>19853.617311925278</v>
      </c>
      <c r="T8229">
        <f t="shared" si="1031"/>
        <v>73.913982896042242</v>
      </c>
    </row>
    <row r="8230" spans="1:20" x14ac:dyDescent="0.3">
      <c r="A8230" s="1">
        <v>43963.597222222219</v>
      </c>
      <c r="B8230" s="15">
        <v>43935</v>
      </c>
      <c r="C8230" s="16">
        <v>0.70486111111111116</v>
      </c>
      <c r="D8230" s="13">
        <v>1.8480000000000001</v>
      </c>
      <c r="E8230" s="13">
        <v>0.63</v>
      </c>
      <c r="F8230" s="13">
        <v>0.112</v>
      </c>
      <c r="G8230" s="13">
        <f t="shared" si="1024"/>
        <v>50.176000000000002</v>
      </c>
      <c r="H8230" s="13">
        <v>0.1096</v>
      </c>
      <c r="I8230" s="13">
        <v>49.192049238915601</v>
      </c>
      <c r="J8230" s="13"/>
      <c r="K8230">
        <f t="shared" si="1025"/>
        <v>50.399644447480796</v>
      </c>
      <c r="L8230" s="12">
        <f t="shared" si="1026"/>
        <v>0.22364444748079393</v>
      </c>
      <c r="M8230">
        <f t="shared" si="1027"/>
        <v>5.0016838888989591E-2</v>
      </c>
      <c r="N8230">
        <f t="shared" si="1028"/>
        <v>0.44374211352590742</v>
      </c>
      <c r="Q8230">
        <f>VLOOKUP(D8230,'Manning''s Flow'!I$6:J$6004,2,TRUE)</f>
        <v>184.12396002157539</v>
      </c>
      <c r="R8230" s="12">
        <f t="shared" si="1029"/>
        <v>133.9479600215754</v>
      </c>
      <c r="S8230">
        <f t="shared" si="1030"/>
        <v>17942.055993941562</v>
      </c>
      <c r="T8230">
        <f t="shared" si="1031"/>
        <v>72.748793804934223</v>
      </c>
    </row>
    <row r="8231" spans="1:20" x14ac:dyDescent="0.3">
      <c r="A8231" s="1">
        <v>43963.666666666664</v>
      </c>
      <c r="B8231" s="15">
        <v>43935</v>
      </c>
      <c r="C8231" s="16">
        <v>0.70833333333333337</v>
      </c>
      <c r="D8231" s="13">
        <v>1.839</v>
      </c>
      <c r="E8231" s="13">
        <v>0.59</v>
      </c>
      <c r="F8231" s="13">
        <v>0.104</v>
      </c>
      <c r="G8231" s="13">
        <f t="shared" si="1024"/>
        <v>46.591999999999999</v>
      </c>
      <c r="H8231" s="13">
        <v>0.10840000000000001</v>
      </c>
      <c r="I8231" s="13">
        <v>48.653450159657403</v>
      </c>
      <c r="J8231" s="13"/>
      <c r="K8231">
        <f t="shared" si="1025"/>
        <v>49.680228515729262</v>
      </c>
      <c r="L8231" s="12">
        <f t="shared" si="1026"/>
        <v>3.0882285157292628</v>
      </c>
      <c r="M8231">
        <f t="shared" si="1027"/>
        <v>9.5371553653633665</v>
      </c>
      <c r="N8231">
        <f t="shared" si="1028"/>
        <v>6.2162123806485683</v>
      </c>
      <c r="Q8231">
        <f>VLOOKUP(D8231,'Manning''s Flow'!I$6:J$6004,2,TRUE)</f>
        <v>181.98159578784563</v>
      </c>
      <c r="R8231" s="12">
        <f t="shared" si="1029"/>
        <v>135.38959578784562</v>
      </c>
      <c r="S8231">
        <f t="shared" si="1030"/>
        <v>18330.342647596226</v>
      </c>
      <c r="T8231">
        <f t="shared" si="1031"/>
        <v>74.397411013849435</v>
      </c>
    </row>
    <row r="8232" spans="1:20" x14ac:dyDescent="0.3">
      <c r="A8232" s="1">
        <v>43963.743055555555</v>
      </c>
      <c r="B8232" s="15">
        <v>43935</v>
      </c>
      <c r="C8232" s="16">
        <v>0.71180555555555547</v>
      </c>
      <c r="D8232" s="13">
        <v>1.8819999999999999</v>
      </c>
      <c r="E8232" s="13">
        <v>0.6</v>
      </c>
      <c r="F8232" s="13">
        <v>0.11</v>
      </c>
      <c r="G8232" s="13">
        <f t="shared" si="1024"/>
        <v>49.28</v>
      </c>
      <c r="H8232" s="13">
        <v>0.1066</v>
      </c>
      <c r="I8232" s="13">
        <v>47.845551540770096</v>
      </c>
      <c r="J8232" s="13"/>
      <c r="K8232">
        <f t="shared" si="1025"/>
        <v>53.179489826045511</v>
      </c>
      <c r="L8232" s="12">
        <f t="shared" si="1026"/>
        <v>3.8994898260455102</v>
      </c>
      <c r="M8232">
        <f t="shared" si="1027"/>
        <v>15.206020903432444</v>
      </c>
      <c r="N8232">
        <f t="shared" si="1028"/>
        <v>7.3326950649603111</v>
      </c>
      <c r="Q8232">
        <f>VLOOKUP(D8232,'Manning''s Flow'!I$6:J$6004,2,TRUE)</f>
        <v>192.82646399386834</v>
      </c>
      <c r="R8232" s="12">
        <f t="shared" si="1029"/>
        <v>143.54646399386834</v>
      </c>
      <c r="S8232">
        <f t="shared" si="1030"/>
        <v>20605.58732514294</v>
      </c>
      <c r="T8232">
        <f t="shared" si="1031"/>
        <v>74.443341967020132</v>
      </c>
    </row>
    <row r="8233" spans="1:20" x14ac:dyDescent="0.3">
      <c r="A8233" s="1">
        <v>43963.791666666664</v>
      </c>
      <c r="B8233" s="15">
        <v>43935</v>
      </c>
      <c r="C8233" s="16">
        <v>0.71527777777777779</v>
      </c>
      <c r="D8233" s="13">
        <v>1.8819999999999999</v>
      </c>
      <c r="E8233" s="13">
        <v>0.56999999999999995</v>
      </c>
      <c r="F8233" s="13">
        <v>0.105</v>
      </c>
      <c r="G8233" s="13">
        <f t="shared" si="1024"/>
        <v>47.04</v>
      </c>
      <c r="H8233" s="13">
        <v>0.10700000000000001</v>
      </c>
      <c r="I8233" s="13">
        <v>48.025084567189502</v>
      </c>
      <c r="J8233" s="13"/>
      <c r="K8233">
        <f t="shared" si="1025"/>
        <v>53.179489826045511</v>
      </c>
      <c r="L8233" s="12">
        <f t="shared" si="1026"/>
        <v>6.1394898260455122</v>
      </c>
      <c r="M8233">
        <f t="shared" si="1027"/>
        <v>37.693335324116354</v>
      </c>
      <c r="N8233">
        <f t="shared" si="1028"/>
        <v>11.5448452892803</v>
      </c>
      <c r="Q8233">
        <f>VLOOKUP(D8233,'Manning''s Flow'!I$6:J$6004,2,TRUE)</f>
        <v>192.82646399386834</v>
      </c>
      <c r="R8233" s="12">
        <f t="shared" si="1029"/>
        <v>145.78646399386835</v>
      </c>
      <c r="S8233">
        <f t="shared" si="1030"/>
        <v>21253.693083835475</v>
      </c>
      <c r="T8233">
        <f t="shared" si="1031"/>
        <v>75.60500824124648</v>
      </c>
    </row>
    <row r="8234" spans="1:20" x14ac:dyDescent="0.3">
      <c r="A8234" s="1">
        <v>43963.798611111109</v>
      </c>
      <c r="B8234" s="15">
        <v>43935</v>
      </c>
      <c r="C8234" s="16">
        <v>0.71875</v>
      </c>
      <c r="D8234" s="13">
        <v>1.89</v>
      </c>
      <c r="E8234" s="13">
        <v>0.55000000000000004</v>
      </c>
      <c r="F8234" s="13">
        <v>0.10199999999999999</v>
      </c>
      <c r="G8234" s="13">
        <f t="shared" si="1024"/>
        <v>45.695999999999998</v>
      </c>
      <c r="H8234" s="13">
        <v>0.10979999999999998</v>
      </c>
      <c r="I8234" s="13">
        <v>49.28181575212529</v>
      </c>
      <c r="J8234" s="13"/>
      <c r="K8234">
        <f t="shared" si="1025"/>
        <v>53.847955356218257</v>
      </c>
      <c r="L8234" s="12">
        <f t="shared" si="1026"/>
        <v>8.1519553562182594</v>
      </c>
      <c r="M8234">
        <f t="shared" si="1027"/>
        <v>66.454376129775568</v>
      </c>
      <c r="N8234">
        <f t="shared" si="1028"/>
        <v>15.138839167227335</v>
      </c>
      <c r="Q8234">
        <f>VLOOKUP(D8234,'Manning''s Flow'!I$6:J$6004,2,TRUE)</f>
        <v>195.03539193093323</v>
      </c>
      <c r="R8234" s="12">
        <f t="shared" si="1029"/>
        <v>149.33939193093323</v>
      </c>
      <c r="S8234">
        <f t="shared" si="1030"/>
        <v>22302.253982300885</v>
      </c>
      <c r="T8234">
        <f t="shared" si="1031"/>
        <v>76.570406249045277</v>
      </c>
    </row>
    <row r="8235" spans="1:20" x14ac:dyDescent="0.3">
      <c r="A8235" s="1">
        <v>43963.8125</v>
      </c>
      <c r="B8235" s="15">
        <v>43935</v>
      </c>
      <c r="C8235" s="16">
        <v>0.72222222222222221</v>
      </c>
      <c r="D8235" s="13">
        <v>1.865</v>
      </c>
      <c r="E8235" s="13">
        <v>0.63</v>
      </c>
      <c r="F8235" s="13">
        <v>0.114</v>
      </c>
      <c r="G8235" s="13">
        <f t="shared" si="1024"/>
        <v>51.072000000000003</v>
      </c>
      <c r="H8235" s="13">
        <v>0.10920000000000001</v>
      </c>
      <c r="I8235" s="13">
        <v>49.012516212496202</v>
      </c>
      <c r="J8235" s="13"/>
      <c r="K8235">
        <f t="shared" si="1025"/>
        <v>51.777246963896545</v>
      </c>
      <c r="L8235" s="12">
        <f t="shared" si="1026"/>
        <v>0.70524696389654196</v>
      </c>
      <c r="M8235">
        <f t="shared" si="1027"/>
        <v>0.49737328008529036</v>
      </c>
      <c r="N8235">
        <f t="shared" si="1028"/>
        <v>1.3620789154516066</v>
      </c>
      <c r="Q8235">
        <f>VLOOKUP(D8235,'Manning''s Flow'!I$6:J$6004,2,TRUE)</f>
        <v>188.44858643560633</v>
      </c>
      <c r="R8235" s="12">
        <f t="shared" si="1029"/>
        <v>137.37658643560633</v>
      </c>
      <c r="S8235">
        <f t="shared" si="1030"/>
        <v>18872.326500699615</v>
      </c>
      <c r="T8235">
        <f t="shared" si="1031"/>
        <v>72.898708891376302</v>
      </c>
    </row>
    <row r="8236" spans="1:20" x14ac:dyDescent="0.3">
      <c r="A8236" s="1">
        <v>43963.829861111109</v>
      </c>
      <c r="B8236" s="15">
        <v>43935</v>
      </c>
      <c r="C8236" s="16">
        <v>0.72569444444444453</v>
      </c>
      <c r="D8236" s="13">
        <v>1.89</v>
      </c>
      <c r="E8236" s="13">
        <v>0.64</v>
      </c>
      <c r="F8236" s="13">
        <v>0.11799999999999999</v>
      </c>
      <c r="G8236" s="13">
        <f t="shared" si="1024"/>
        <v>52.863999999999997</v>
      </c>
      <c r="H8236" s="13">
        <v>0.10879999999999998</v>
      </c>
      <c r="I8236" s="13">
        <v>48.832983186076788</v>
      </c>
      <c r="J8236" s="13"/>
      <c r="K8236">
        <f t="shared" si="1025"/>
        <v>53.847955356218257</v>
      </c>
      <c r="L8236" s="12">
        <f t="shared" si="1026"/>
        <v>0.98395535621826014</v>
      </c>
      <c r="M8236">
        <f t="shared" si="1027"/>
        <v>0.96816814303060317</v>
      </c>
      <c r="N8236">
        <f t="shared" si="1028"/>
        <v>1.8272845267924085</v>
      </c>
      <c r="Q8236">
        <f>VLOOKUP(D8236,'Manning''s Flow'!I$6:J$6004,2,TRUE)</f>
        <v>195.03539193093323</v>
      </c>
      <c r="R8236" s="12">
        <f t="shared" si="1029"/>
        <v>142.17139193093323</v>
      </c>
      <c r="S8236">
        <f t="shared" si="1030"/>
        <v>20212.704683579024</v>
      </c>
      <c r="T8236">
        <f t="shared" si="1031"/>
        <v>72.895175856738646</v>
      </c>
    </row>
    <row r="8237" spans="1:20" x14ac:dyDescent="0.3">
      <c r="A8237" s="1">
        <v>43963.878472222219</v>
      </c>
      <c r="B8237" s="15">
        <v>43935</v>
      </c>
      <c r="C8237" s="16">
        <v>0.72916666666666663</v>
      </c>
      <c r="D8237" s="13">
        <v>1.8220000000000001</v>
      </c>
      <c r="E8237" s="13">
        <v>0.61</v>
      </c>
      <c r="F8237" s="13">
        <v>0.107</v>
      </c>
      <c r="G8237" s="13">
        <f t="shared" si="1024"/>
        <v>47.936</v>
      </c>
      <c r="H8237" s="13">
        <v>0.10999999999999999</v>
      </c>
      <c r="I8237" s="13">
        <v>49.371582265334993</v>
      </c>
      <c r="J8237" s="13"/>
      <c r="K8237">
        <f t="shared" si="1025"/>
        <v>48.339900590191647</v>
      </c>
      <c r="L8237" s="12">
        <f t="shared" si="1026"/>
        <v>0.40390059019164681</v>
      </c>
      <c r="M8237">
        <f t="shared" si="1027"/>
        <v>0.16313568675716061</v>
      </c>
      <c r="N8237">
        <f t="shared" si="1028"/>
        <v>0.83554286471495109</v>
      </c>
      <c r="Q8237">
        <f>VLOOKUP(D8237,'Manning''s Flow'!I$6:J$6004,2,TRUE)</f>
        <v>179.85251997054638</v>
      </c>
      <c r="R8237" s="12">
        <f t="shared" si="1029"/>
        <v>131.91651997054637</v>
      </c>
      <c r="S8237">
        <f t="shared" si="1030"/>
        <v>17401.968241139559</v>
      </c>
      <c r="T8237">
        <f t="shared" si="1031"/>
        <v>73.347051235172984</v>
      </c>
    </row>
    <row r="8238" spans="1:20" x14ac:dyDescent="0.3">
      <c r="A8238" s="1">
        <v>43963.895833333336</v>
      </c>
      <c r="B8238" s="15">
        <v>43935</v>
      </c>
      <c r="C8238" s="16">
        <v>0.73263888888888884</v>
      </c>
      <c r="D8238" s="13">
        <v>1.8560000000000001</v>
      </c>
      <c r="E8238" s="13">
        <v>0.56999999999999995</v>
      </c>
      <c r="F8238" s="13">
        <v>0.10299999999999999</v>
      </c>
      <c r="G8238" s="13">
        <f t="shared" si="1024"/>
        <v>46.143999999999998</v>
      </c>
      <c r="H8238" s="13">
        <v>0.10679999999999998</v>
      </c>
      <c r="I8238" s="13">
        <v>47.935318053979792</v>
      </c>
      <c r="J8238" s="13"/>
      <c r="K8238">
        <f t="shared" si="1025"/>
        <v>51.0448720774328</v>
      </c>
      <c r="L8238" s="12">
        <f t="shared" si="1026"/>
        <v>4.9008720774328012</v>
      </c>
      <c r="M8238">
        <f t="shared" si="1027"/>
        <v>24.018547119360502</v>
      </c>
      <c r="N8238">
        <f t="shared" si="1028"/>
        <v>9.6011056115458508</v>
      </c>
      <c r="Q8238">
        <f>VLOOKUP(D8238,'Manning''s Flow'!I$6:J$6004,2,TRUE)</f>
        <v>186.27962086147676</v>
      </c>
      <c r="R8238" s="12">
        <f t="shared" si="1029"/>
        <v>140.13562086147675</v>
      </c>
      <c r="S8238">
        <f t="shared" si="1030"/>
        <v>19637.992234231559</v>
      </c>
      <c r="T8238">
        <f t="shared" si="1031"/>
        <v>75.228637579032807</v>
      </c>
    </row>
    <row r="8239" spans="1:20" x14ac:dyDescent="0.3">
      <c r="A8239" s="1">
        <v>43963.927083333336</v>
      </c>
      <c r="B8239" s="15">
        <v>43935</v>
      </c>
      <c r="C8239" s="16">
        <v>0.73611111111111116</v>
      </c>
      <c r="D8239" s="13">
        <v>1.89</v>
      </c>
      <c r="E8239" s="13">
        <v>0.57999999999999996</v>
      </c>
      <c r="F8239" s="13">
        <v>0.108</v>
      </c>
      <c r="G8239" s="13">
        <f t="shared" si="1024"/>
        <v>48.384</v>
      </c>
      <c r="H8239" s="13">
        <v>0.1062</v>
      </c>
      <c r="I8239" s="13">
        <v>47.666018514350696</v>
      </c>
      <c r="J8239" s="13"/>
      <c r="K8239">
        <f t="shared" si="1025"/>
        <v>53.847955356218257</v>
      </c>
      <c r="L8239" s="12">
        <f t="shared" si="1026"/>
        <v>5.463955356218257</v>
      </c>
      <c r="M8239">
        <f t="shared" si="1027"/>
        <v>29.854808134746179</v>
      </c>
      <c r="N8239">
        <f t="shared" si="1028"/>
        <v>10.147006177064233</v>
      </c>
      <c r="Q8239">
        <f>VLOOKUP(D8239,'Manning''s Flow'!I$6:J$6004,2,TRUE)</f>
        <v>195.03539193093323</v>
      </c>
      <c r="R8239" s="12">
        <f t="shared" si="1029"/>
        <v>146.65139193093324</v>
      </c>
      <c r="S8239">
        <f t="shared" si="1030"/>
        <v>21506.630755280192</v>
      </c>
      <c r="T8239">
        <f t="shared" si="1031"/>
        <v>75.192194851930296</v>
      </c>
    </row>
    <row r="8240" spans="1:20" x14ac:dyDescent="0.3">
      <c r="A8240" s="1">
        <v>43963.989583333336</v>
      </c>
      <c r="B8240" s="15">
        <v>43935</v>
      </c>
      <c r="C8240" s="16">
        <v>0.73958333333333337</v>
      </c>
      <c r="D8240" s="13">
        <v>1.8560000000000001</v>
      </c>
      <c r="E8240" s="13">
        <v>0.55000000000000004</v>
      </c>
      <c r="F8240" s="13">
        <v>9.8000000000000004E-2</v>
      </c>
      <c r="G8240" s="13">
        <f t="shared" si="1024"/>
        <v>43.904000000000003</v>
      </c>
      <c r="H8240" s="13">
        <v>0.10640000000000001</v>
      </c>
      <c r="I8240" s="13">
        <v>47.7557850275604</v>
      </c>
      <c r="J8240" s="13"/>
      <c r="K8240">
        <f t="shared" si="1025"/>
        <v>51.0448720774328</v>
      </c>
      <c r="L8240" s="12">
        <f t="shared" si="1026"/>
        <v>7.1408720774327961</v>
      </c>
      <c r="M8240">
        <f t="shared" si="1027"/>
        <v>50.992054026259375</v>
      </c>
      <c r="N8240">
        <f t="shared" si="1028"/>
        <v>13.989401455645556</v>
      </c>
      <c r="Q8240">
        <f>VLOOKUP(D8240,'Manning''s Flow'!I$6:J$6004,2,TRUE)</f>
        <v>186.27962086147676</v>
      </c>
      <c r="R8240" s="12">
        <f t="shared" si="1029"/>
        <v>142.37562086147676</v>
      </c>
      <c r="S8240">
        <f t="shared" si="1030"/>
        <v>20270.817415690977</v>
      </c>
      <c r="T8240">
        <f t="shared" si="1031"/>
        <v>76.431130900438987</v>
      </c>
    </row>
    <row r="8241" spans="1:20" x14ac:dyDescent="0.3">
      <c r="A8241" s="1">
        <v>43963.996527777781</v>
      </c>
      <c r="B8241" s="15">
        <v>43935</v>
      </c>
      <c r="C8241" s="16">
        <v>0.74305555555555547</v>
      </c>
      <c r="D8241" s="13">
        <v>1.8560000000000001</v>
      </c>
      <c r="E8241" s="13">
        <v>0.64</v>
      </c>
      <c r="F8241" s="13">
        <v>0.115</v>
      </c>
      <c r="G8241" s="13">
        <f t="shared" si="1024"/>
        <v>51.52</v>
      </c>
      <c r="H8241" s="13">
        <v>0.10920000000000001</v>
      </c>
      <c r="I8241" s="13">
        <v>49.012516212496202</v>
      </c>
      <c r="J8241" s="13"/>
      <c r="K8241">
        <f t="shared" si="1025"/>
        <v>51.0448720774328</v>
      </c>
      <c r="L8241" s="12">
        <f t="shared" si="1026"/>
        <v>0.4751279225672036</v>
      </c>
      <c r="M8241">
        <f t="shared" si="1027"/>
        <v>0.22574654280302661</v>
      </c>
      <c r="N8241">
        <f t="shared" si="1028"/>
        <v>0.93080441429347816</v>
      </c>
      <c r="Q8241">
        <f>VLOOKUP(D8241,'Manning''s Flow'!I$6:J$6004,2,TRUE)</f>
        <v>186.27962086147676</v>
      </c>
      <c r="R8241" s="12">
        <f t="shared" si="1029"/>
        <v>134.75962086147675</v>
      </c>
      <c r="S8241">
        <f t="shared" si="1030"/>
        <v>18160.155414728961</v>
      </c>
      <c r="T8241">
        <f t="shared" si="1031"/>
        <v>72.342653607657994</v>
      </c>
    </row>
    <row r="8242" spans="1:20" x14ac:dyDescent="0.3">
      <c r="A8242" s="1">
        <v>43964.027777777781</v>
      </c>
      <c r="B8242" s="15">
        <v>43935</v>
      </c>
      <c r="C8242" s="16">
        <v>0.74652777777777779</v>
      </c>
      <c r="D8242" s="13">
        <v>1.8480000000000001</v>
      </c>
      <c r="E8242" s="13">
        <v>0.6</v>
      </c>
      <c r="F8242" s="13">
        <v>0.108</v>
      </c>
      <c r="G8242" s="13">
        <f t="shared" si="1024"/>
        <v>48.384</v>
      </c>
      <c r="H8242" s="13">
        <v>0.10920000000000001</v>
      </c>
      <c r="I8242" s="13">
        <v>49.012516212496202</v>
      </c>
      <c r="J8242" s="13"/>
      <c r="K8242">
        <f t="shared" si="1025"/>
        <v>50.399644447480796</v>
      </c>
      <c r="L8242" s="12">
        <f t="shared" si="1026"/>
        <v>2.0156444474807955</v>
      </c>
      <c r="M8242">
        <f t="shared" si="1027"/>
        <v>4.0628225386601615</v>
      </c>
      <c r="N8242">
        <f t="shared" si="1028"/>
        <v>3.9993227523285566</v>
      </c>
      <c r="Q8242">
        <f>VLOOKUP(D8242,'Manning''s Flow'!I$6:J$6004,2,TRUE)</f>
        <v>184.12396002157539</v>
      </c>
      <c r="R8242" s="12">
        <f t="shared" si="1029"/>
        <v>135.73996002157537</v>
      </c>
      <c r="S8242">
        <f t="shared" si="1030"/>
        <v>18425.336746658879</v>
      </c>
      <c r="T8242">
        <f t="shared" si="1031"/>
        <v>73.722051169043695</v>
      </c>
    </row>
    <row r="8243" spans="1:20" x14ac:dyDescent="0.3">
      <c r="A8243" s="1">
        <v>43964.034722222219</v>
      </c>
      <c r="B8243" s="15">
        <v>43935</v>
      </c>
      <c r="C8243" s="16">
        <v>0.75</v>
      </c>
      <c r="D8243" s="13">
        <v>1.873</v>
      </c>
      <c r="E8243" s="13">
        <v>0.64</v>
      </c>
      <c r="F8243" s="13">
        <v>0.11700000000000001</v>
      </c>
      <c r="G8243" s="13">
        <f t="shared" si="1024"/>
        <v>52.416000000000004</v>
      </c>
      <c r="H8243" s="13">
        <v>0.11140000000000001</v>
      </c>
      <c r="I8243" s="13">
        <v>49.999947857802901</v>
      </c>
      <c r="J8243" s="13"/>
      <c r="K8243">
        <f t="shared" si="1025"/>
        <v>52.434043613807546</v>
      </c>
      <c r="L8243" s="12">
        <f t="shared" si="1026"/>
        <v>1.8043613807542158E-2</v>
      </c>
      <c r="M8243">
        <f t="shared" si="1027"/>
        <v>3.2557199923572604E-4</v>
      </c>
      <c r="N8243">
        <f t="shared" si="1028"/>
        <v>3.4412020443128105E-2</v>
      </c>
      <c r="Q8243">
        <f>VLOOKUP(D8243,'Manning''s Flow'!I$6:J$6004,2,TRUE)</f>
        <v>190.63086481092313</v>
      </c>
      <c r="R8243" s="12">
        <f t="shared" si="1029"/>
        <v>138.21486481092313</v>
      </c>
      <c r="S8243">
        <f t="shared" si="1030"/>
        <v>19103.348854701759</v>
      </c>
      <c r="T8243">
        <f t="shared" si="1031"/>
        <v>72.503927917449928</v>
      </c>
    </row>
    <row r="8244" spans="1:20" x14ac:dyDescent="0.3">
      <c r="A8244" s="1">
        <v>43964.048611111109</v>
      </c>
      <c r="B8244" s="15">
        <v>43935</v>
      </c>
      <c r="C8244" s="16">
        <v>0.75347222222222221</v>
      </c>
      <c r="D8244" s="13">
        <v>1.865</v>
      </c>
      <c r="E8244" s="13">
        <v>0.6</v>
      </c>
      <c r="F8244" s="13">
        <v>0.108</v>
      </c>
      <c r="G8244" s="13">
        <f t="shared" si="1024"/>
        <v>48.384</v>
      </c>
      <c r="H8244" s="13">
        <v>0.11299999999999999</v>
      </c>
      <c r="I8244" s="13">
        <v>50.718079963480491</v>
      </c>
      <c r="J8244" s="13"/>
      <c r="K8244">
        <f t="shared" si="1025"/>
        <v>51.777246963896545</v>
      </c>
      <c r="L8244" s="12">
        <f t="shared" si="1026"/>
        <v>3.3932469638965443</v>
      </c>
      <c r="M8244">
        <f t="shared" si="1027"/>
        <v>11.514124957993117</v>
      </c>
      <c r="N8244">
        <f t="shared" si="1028"/>
        <v>6.5535484462173148</v>
      </c>
      <c r="Q8244">
        <f>VLOOKUP(D8244,'Manning''s Flow'!I$6:J$6004,2,TRUE)</f>
        <v>188.44858643560633</v>
      </c>
      <c r="R8244" s="12">
        <f t="shared" si="1029"/>
        <v>140.06458643560632</v>
      </c>
      <c r="S8244">
        <f t="shared" si="1030"/>
        <v>19618.088373377432</v>
      </c>
      <c r="T8244">
        <f t="shared" si="1031"/>
        <v>74.325092633935455</v>
      </c>
    </row>
    <row r="8245" spans="1:20" x14ac:dyDescent="0.3">
      <c r="A8245" s="1">
        <v>43964.052083333336</v>
      </c>
      <c r="B8245" s="15">
        <v>43935</v>
      </c>
      <c r="C8245" s="16">
        <v>0.75694444444444453</v>
      </c>
      <c r="D8245" s="13">
        <v>1.839</v>
      </c>
      <c r="E8245" s="13">
        <v>0.62</v>
      </c>
      <c r="F8245" s="13">
        <v>0.109</v>
      </c>
      <c r="G8245" s="13">
        <f t="shared" si="1024"/>
        <v>48.832000000000001</v>
      </c>
      <c r="H8245" s="13">
        <v>0.11220000000000001</v>
      </c>
      <c r="I8245" s="13">
        <v>50.3590139106417</v>
      </c>
      <c r="J8245" s="13"/>
      <c r="K8245">
        <f t="shared" si="1025"/>
        <v>49.680228515729262</v>
      </c>
      <c r="L8245" s="12">
        <f t="shared" si="1026"/>
        <v>0.84822851572926083</v>
      </c>
      <c r="M8245">
        <f t="shared" si="1027"/>
        <v>0.7194916148962649</v>
      </c>
      <c r="N8245">
        <f t="shared" si="1028"/>
        <v>1.7073764374105145</v>
      </c>
      <c r="Q8245">
        <f>VLOOKUP(D8245,'Manning''s Flow'!I$6:J$6004,2,TRUE)</f>
        <v>181.98159578784563</v>
      </c>
      <c r="R8245" s="12">
        <f t="shared" si="1029"/>
        <v>133.14959578784564</v>
      </c>
      <c r="S8245">
        <f t="shared" si="1030"/>
        <v>17728.814858466681</v>
      </c>
      <c r="T8245">
        <f t="shared" si="1031"/>
        <v>73.166517312592205</v>
      </c>
    </row>
    <row r="8246" spans="1:20" x14ac:dyDescent="0.3">
      <c r="A8246" s="1">
        <v>43964.0625</v>
      </c>
      <c r="B8246" s="15">
        <v>43935</v>
      </c>
      <c r="C8246" s="16">
        <v>0.76041666666666663</v>
      </c>
      <c r="D8246" s="13">
        <v>1.8819999999999999</v>
      </c>
      <c r="E8246" s="13">
        <v>0.67</v>
      </c>
      <c r="F8246" s="13">
        <v>0.123</v>
      </c>
      <c r="G8246" s="13">
        <f t="shared" si="1024"/>
        <v>55.103999999999999</v>
      </c>
      <c r="H8246" s="13">
        <v>0.11219999999999999</v>
      </c>
      <c r="I8246" s="13">
        <v>50.359013910641693</v>
      </c>
      <c r="J8246" s="13"/>
      <c r="K8246">
        <f t="shared" si="1025"/>
        <v>53.179489826045511</v>
      </c>
      <c r="L8246" s="12">
        <f t="shared" si="1026"/>
        <v>1.9245101739544879</v>
      </c>
      <c r="M8246">
        <f t="shared" si="1027"/>
        <v>3.7037394096543332</v>
      </c>
      <c r="N8246">
        <f t="shared" si="1028"/>
        <v>3.6188955182716476</v>
      </c>
      <c r="Q8246">
        <f>VLOOKUP(D8246,'Manning''s Flow'!I$6:J$6004,2,TRUE)</f>
        <v>192.82646399386834</v>
      </c>
      <c r="R8246" s="12">
        <f t="shared" si="1029"/>
        <v>137.72246399386836</v>
      </c>
      <c r="S8246">
        <f t="shared" si="1030"/>
        <v>18967.477088542368</v>
      </c>
      <c r="T8246">
        <f t="shared" si="1031"/>
        <v>71.423009654031603</v>
      </c>
    </row>
    <row r="8247" spans="1:20" x14ac:dyDescent="0.3">
      <c r="A8247" s="1">
        <v>43964.072916666664</v>
      </c>
      <c r="B8247" s="15">
        <v>43935</v>
      </c>
      <c r="C8247" s="16">
        <v>0.76736111111111116</v>
      </c>
      <c r="D8247" s="13">
        <v>1.8480000000000001</v>
      </c>
      <c r="E8247" s="13">
        <v>0.66</v>
      </c>
      <c r="F8247" s="13">
        <v>0.11700000000000001</v>
      </c>
      <c r="G8247" s="13">
        <f t="shared" si="1024"/>
        <v>52.416000000000004</v>
      </c>
      <c r="H8247" s="13">
        <v>0.1196</v>
      </c>
      <c r="I8247" s="13">
        <v>53.680374899400597</v>
      </c>
      <c r="J8247" s="13"/>
      <c r="K8247">
        <f t="shared" si="1025"/>
        <v>50.399644447480796</v>
      </c>
      <c r="L8247" s="12">
        <f t="shared" si="1026"/>
        <v>2.0163555525192081</v>
      </c>
      <c r="M8247">
        <f t="shared" si="1027"/>
        <v>4.0656897141750408</v>
      </c>
      <c r="N8247">
        <f t="shared" si="1028"/>
        <v>4.000733684977404</v>
      </c>
      <c r="Q8247">
        <f>VLOOKUP(D8247,'Manning''s Flow'!I$6:J$6004,2,TRUE)</f>
        <v>184.12396002157539</v>
      </c>
      <c r="R8247" s="12">
        <f t="shared" si="1029"/>
        <v>131.70796002157539</v>
      </c>
      <c r="S8247">
        <f t="shared" si="1030"/>
        <v>17346.986733044901</v>
      </c>
      <c r="T8247">
        <f t="shared" si="1031"/>
        <v>71.532222099797352</v>
      </c>
    </row>
    <row r="8248" spans="1:20" x14ac:dyDescent="0.3">
      <c r="A8248" s="1">
        <v>43964.079861111109</v>
      </c>
      <c r="B8248" s="15">
        <v>43935</v>
      </c>
      <c r="C8248" s="16">
        <v>0.77083333333333337</v>
      </c>
      <c r="D8248" s="13">
        <v>1.9330000000000001</v>
      </c>
      <c r="E8248" s="13">
        <v>0.69</v>
      </c>
      <c r="F8248" s="13">
        <v>0.13200000000000001</v>
      </c>
      <c r="G8248" s="13">
        <f t="shared" si="1024"/>
        <v>59.136000000000003</v>
      </c>
      <c r="H8248" s="13">
        <v>0.12</v>
      </c>
      <c r="I8248" s="13">
        <v>53.859907925819996</v>
      </c>
      <c r="J8248" s="13"/>
      <c r="K8248">
        <f t="shared" si="1025"/>
        <v>57.536181710588146</v>
      </c>
      <c r="L8248" s="12">
        <f t="shared" si="1026"/>
        <v>1.5998182894118571</v>
      </c>
      <c r="M8248">
        <f t="shared" si="1027"/>
        <v>2.5594185591366805</v>
      </c>
      <c r="N8248">
        <f t="shared" si="1028"/>
        <v>2.7805430284878452</v>
      </c>
      <c r="Q8248">
        <f>VLOOKUP(D8248,'Manning''s Flow'!I$6:J$6004,2,TRUE)</f>
        <v>204.00454808312855</v>
      </c>
      <c r="R8248" s="12">
        <f t="shared" si="1029"/>
        <v>144.86854808312856</v>
      </c>
      <c r="S8248">
        <f t="shared" si="1030"/>
        <v>20986.896223713731</v>
      </c>
      <c r="T8248">
        <f t="shared" si="1031"/>
        <v>71.01241097041472</v>
      </c>
    </row>
    <row r="8249" spans="1:20" x14ac:dyDescent="0.3">
      <c r="A8249" s="1">
        <v>43964.111111111109</v>
      </c>
      <c r="B8249" s="15">
        <v>43935</v>
      </c>
      <c r="C8249" s="16">
        <v>0.77430555555555547</v>
      </c>
      <c r="D8249" s="13">
        <v>1.8480000000000001</v>
      </c>
      <c r="E8249" s="13">
        <v>0.69</v>
      </c>
      <c r="F8249" s="13">
        <v>0.122</v>
      </c>
      <c r="G8249" s="13">
        <f t="shared" si="1024"/>
        <v>54.655999999999999</v>
      </c>
      <c r="H8249" s="13">
        <v>0.122</v>
      </c>
      <c r="I8249" s="13">
        <v>54.757573057917</v>
      </c>
      <c r="J8249" s="13"/>
      <c r="K8249">
        <f t="shared" si="1025"/>
        <v>50.399644447480796</v>
      </c>
      <c r="L8249" s="12">
        <f t="shared" si="1026"/>
        <v>4.2563555525192029</v>
      </c>
      <c r="M8249">
        <f t="shared" si="1027"/>
        <v>18.116562589461051</v>
      </c>
      <c r="N8249">
        <f t="shared" si="1028"/>
        <v>8.4452094834807028</v>
      </c>
      <c r="Q8249">
        <f>VLOOKUP(D8249,'Manning''s Flow'!I$6:J$6004,2,TRUE)</f>
        <v>184.12396002157539</v>
      </c>
      <c r="R8249" s="12">
        <f t="shared" si="1029"/>
        <v>129.46796002157538</v>
      </c>
      <c r="S8249">
        <f t="shared" si="1030"/>
        <v>16761.95267214824</v>
      </c>
      <c r="T8249">
        <f t="shared" si="1031"/>
        <v>70.31565039466048</v>
      </c>
    </row>
    <row r="8250" spans="1:20" x14ac:dyDescent="0.3">
      <c r="A8250" s="1">
        <v>43964.125</v>
      </c>
      <c r="B8250" s="15">
        <v>43935</v>
      </c>
      <c r="C8250" s="16">
        <v>0.78125</v>
      </c>
      <c r="D8250" s="13">
        <v>1.9239999999999999</v>
      </c>
      <c r="E8250" s="13">
        <v>0.6</v>
      </c>
      <c r="F8250" s="13">
        <v>0.114</v>
      </c>
      <c r="G8250" s="13">
        <f t="shared" si="1024"/>
        <v>51.072000000000003</v>
      </c>
      <c r="H8250" s="13">
        <v>0.11539999999999999</v>
      </c>
      <c r="I8250" s="13">
        <v>51.795278121996894</v>
      </c>
      <c r="J8250" s="13"/>
      <c r="K8250">
        <f t="shared" si="1025"/>
        <v>56.75084785503892</v>
      </c>
      <c r="L8250" s="12">
        <f t="shared" si="1026"/>
        <v>5.6788478550389172</v>
      </c>
      <c r="M8250">
        <f t="shared" si="1027"/>
        <v>32.249312960680108</v>
      </c>
      <c r="N8250">
        <f t="shared" si="1028"/>
        <v>10.006630860466856</v>
      </c>
      <c r="Q8250">
        <f>VLOOKUP(D8250,'Manning''s Flow'!I$6:J$6004,2,TRUE)</f>
        <v>201.74222684422139</v>
      </c>
      <c r="R8250" s="12">
        <f t="shared" si="1029"/>
        <v>150.67022684422139</v>
      </c>
      <c r="S8250">
        <f t="shared" si="1030"/>
        <v>22701.517257289132</v>
      </c>
      <c r="T8250">
        <f t="shared" si="1031"/>
        <v>74.684526487637072</v>
      </c>
    </row>
    <row r="8251" spans="1:20" x14ac:dyDescent="0.3">
      <c r="A8251" s="1">
        <v>43964.173611111109</v>
      </c>
      <c r="B8251" s="15">
        <v>43935</v>
      </c>
      <c r="C8251" s="16">
        <v>0.78819444444444453</v>
      </c>
      <c r="D8251" s="13">
        <v>1.8480000000000001</v>
      </c>
      <c r="E8251" s="13">
        <v>0.61</v>
      </c>
      <c r="F8251" s="13">
        <v>0.108</v>
      </c>
      <c r="G8251" s="13">
        <f t="shared" si="1024"/>
        <v>48.384</v>
      </c>
      <c r="H8251" s="13">
        <v>0.1096</v>
      </c>
      <c r="I8251" s="13">
        <v>49.192049238915601</v>
      </c>
      <c r="J8251" s="13"/>
      <c r="K8251">
        <f t="shared" si="1025"/>
        <v>50.399644447480796</v>
      </c>
      <c r="L8251" s="12">
        <f t="shared" si="1026"/>
        <v>2.0156444474807955</v>
      </c>
      <c r="M8251">
        <f t="shared" si="1027"/>
        <v>4.0628225386601615</v>
      </c>
      <c r="N8251">
        <f t="shared" si="1028"/>
        <v>3.9993227523285566</v>
      </c>
      <c r="Q8251">
        <f>VLOOKUP(D8251,'Manning''s Flow'!I$6:J$6004,2,TRUE)</f>
        <v>184.12396002157539</v>
      </c>
      <c r="R8251" s="12">
        <f t="shared" si="1029"/>
        <v>135.73996002157537</v>
      </c>
      <c r="S8251">
        <f t="shared" si="1030"/>
        <v>18425.336746658879</v>
      </c>
      <c r="T8251">
        <f t="shared" si="1031"/>
        <v>73.722051169043695</v>
      </c>
    </row>
    <row r="8252" spans="1:20" x14ac:dyDescent="0.3">
      <c r="A8252" s="1">
        <v>43964.180555555555</v>
      </c>
      <c r="B8252" s="15">
        <v>43935</v>
      </c>
      <c r="C8252" s="16">
        <v>0.79166666666666663</v>
      </c>
      <c r="D8252" s="13">
        <v>1.899</v>
      </c>
      <c r="E8252" s="13">
        <v>0.57999999999999996</v>
      </c>
      <c r="F8252" s="13">
        <v>0.108</v>
      </c>
      <c r="G8252" s="13">
        <f t="shared" si="1024"/>
        <v>48.384</v>
      </c>
      <c r="H8252" s="13">
        <v>0.1076</v>
      </c>
      <c r="I8252" s="13">
        <v>48.294384106818598</v>
      </c>
      <c r="J8252" s="13"/>
      <c r="K8252">
        <f t="shared" si="1025"/>
        <v>54.60658520898739</v>
      </c>
      <c r="L8252" s="12">
        <f t="shared" si="1026"/>
        <v>6.2225852089873896</v>
      </c>
      <c r="M8252">
        <f t="shared" si="1027"/>
        <v>38.720566683108636</v>
      </c>
      <c r="N8252">
        <f t="shared" si="1028"/>
        <v>11.395301839828742</v>
      </c>
      <c r="Q8252">
        <f>VLOOKUP(D8252,'Manning''s Flow'!I$6:J$6004,2,TRUE)</f>
        <v>195.03539193093323</v>
      </c>
      <c r="R8252" s="12">
        <f t="shared" si="1029"/>
        <v>146.65139193093324</v>
      </c>
      <c r="S8252">
        <f t="shared" si="1030"/>
        <v>21506.630755280192</v>
      </c>
      <c r="T8252">
        <f t="shared" si="1031"/>
        <v>75.192194851930296</v>
      </c>
    </row>
    <row r="8253" spans="1:20" x14ac:dyDescent="0.3">
      <c r="A8253" s="1">
        <v>43964.21875</v>
      </c>
      <c r="B8253" s="15">
        <v>43935</v>
      </c>
      <c r="C8253" s="16">
        <v>0.80208333333333337</v>
      </c>
      <c r="D8253" s="13">
        <v>1.8560000000000001</v>
      </c>
      <c r="E8253" s="13">
        <v>0.6</v>
      </c>
      <c r="F8253" s="13">
        <v>0.109</v>
      </c>
      <c r="G8253" s="13">
        <f t="shared" si="1024"/>
        <v>48.832000000000001</v>
      </c>
      <c r="H8253" s="13">
        <v>0.10740000000000001</v>
      </c>
      <c r="I8253" s="13">
        <v>48.204617593608901</v>
      </c>
      <c r="J8253" s="13"/>
      <c r="K8253">
        <f t="shared" si="1025"/>
        <v>51.0448720774328</v>
      </c>
      <c r="L8253" s="12">
        <f t="shared" si="1026"/>
        <v>2.2128720774327988</v>
      </c>
      <c r="M8253">
        <f t="shared" si="1027"/>
        <v>4.8968028310817511</v>
      </c>
      <c r="N8253">
        <f t="shared" si="1028"/>
        <v>4.3351505986261856</v>
      </c>
      <c r="Q8253">
        <f>VLOOKUP(D8253,'Manning''s Flow'!I$6:J$6004,2,TRUE)</f>
        <v>186.27962086147676</v>
      </c>
      <c r="R8253" s="12">
        <f t="shared" si="1029"/>
        <v>137.44762086147676</v>
      </c>
      <c r="S8253">
        <f t="shared" si="1030"/>
        <v>18891.848480480261</v>
      </c>
      <c r="T8253">
        <f t="shared" si="1031"/>
        <v>73.785645593345407</v>
      </c>
    </row>
    <row r="8254" spans="1:20" x14ac:dyDescent="0.3">
      <c r="A8254" s="1">
        <v>43964.222222222219</v>
      </c>
      <c r="B8254" s="15">
        <v>43935</v>
      </c>
      <c r="C8254" s="16">
        <v>0.80555555555555547</v>
      </c>
      <c r="D8254" s="13">
        <v>1.873</v>
      </c>
      <c r="E8254" s="13">
        <v>0.57999999999999996</v>
      </c>
      <c r="F8254" s="13">
        <v>0.106</v>
      </c>
      <c r="G8254" s="13">
        <f t="shared" si="1024"/>
        <v>47.488</v>
      </c>
      <c r="H8254" s="13">
        <v>0.1076</v>
      </c>
      <c r="I8254" s="13">
        <v>48.294384106818598</v>
      </c>
      <c r="J8254" s="13"/>
      <c r="K8254">
        <f t="shared" si="1025"/>
        <v>52.434043613807546</v>
      </c>
      <c r="L8254" s="12">
        <f t="shared" si="1026"/>
        <v>4.9460436138075465</v>
      </c>
      <c r="M8254">
        <f t="shared" si="1027"/>
        <v>24.463347429686415</v>
      </c>
      <c r="N8254">
        <f t="shared" si="1028"/>
        <v>9.4328861039912173</v>
      </c>
      <c r="Q8254">
        <f>VLOOKUP(D8254,'Manning''s Flow'!I$6:J$6004,2,TRUE)</f>
        <v>190.63086481092313</v>
      </c>
      <c r="R8254" s="12">
        <f t="shared" si="1029"/>
        <v>143.14286481092313</v>
      </c>
      <c r="S8254">
        <f t="shared" si="1030"/>
        <v>20489.879746278217</v>
      </c>
      <c r="T8254">
        <f t="shared" si="1031"/>
        <v>75.089028711535832</v>
      </c>
    </row>
    <row r="8255" spans="1:20" x14ac:dyDescent="0.3">
      <c r="A8255" s="1">
        <v>43964.243055555555</v>
      </c>
      <c r="B8255" s="15">
        <v>43935</v>
      </c>
      <c r="C8255" s="16">
        <v>0.81944444444444453</v>
      </c>
      <c r="D8255" s="13">
        <v>1.8480000000000001</v>
      </c>
      <c r="E8255" s="13">
        <v>0.68</v>
      </c>
      <c r="F8255" s="13">
        <v>0.122</v>
      </c>
      <c r="G8255" s="13">
        <f t="shared" si="1024"/>
        <v>54.655999999999999</v>
      </c>
      <c r="H8255" s="13">
        <v>0.11199999999999999</v>
      </c>
      <c r="I8255" s="13">
        <v>50.26924739743199</v>
      </c>
      <c r="J8255" s="13"/>
      <c r="K8255">
        <f t="shared" si="1025"/>
        <v>50.399644447480796</v>
      </c>
      <c r="L8255" s="12">
        <f t="shared" si="1026"/>
        <v>4.2563555525192029</v>
      </c>
      <c r="M8255">
        <f t="shared" si="1027"/>
        <v>18.116562589461051</v>
      </c>
      <c r="N8255">
        <f t="shared" si="1028"/>
        <v>8.4452094834807028</v>
      </c>
      <c r="Q8255">
        <f>VLOOKUP(D8255,'Manning''s Flow'!I$6:J$6004,2,TRUE)</f>
        <v>184.12396002157539</v>
      </c>
      <c r="R8255" s="12">
        <f t="shared" si="1029"/>
        <v>129.46796002157538</v>
      </c>
      <c r="S8255">
        <f t="shared" si="1030"/>
        <v>16761.95267214824</v>
      </c>
      <c r="T8255">
        <f t="shared" si="1031"/>
        <v>70.31565039466048</v>
      </c>
    </row>
    <row r="8256" spans="1:20" x14ac:dyDescent="0.3">
      <c r="A8256" s="1">
        <v>43964.246527777781</v>
      </c>
      <c r="B8256" s="15">
        <v>43935</v>
      </c>
      <c r="C8256" s="16">
        <v>0.82291666666666663</v>
      </c>
      <c r="D8256" s="13">
        <v>1.89</v>
      </c>
      <c r="E8256" s="13">
        <v>0.62</v>
      </c>
      <c r="F8256" s="13">
        <v>0.114</v>
      </c>
      <c r="G8256" s="13">
        <f t="shared" si="1024"/>
        <v>51.072000000000003</v>
      </c>
      <c r="H8256" s="13">
        <v>0.11379999999999998</v>
      </c>
      <c r="I8256" s="13">
        <v>51.07714601631929</v>
      </c>
      <c r="J8256" s="13"/>
      <c r="K8256">
        <f t="shared" si="1025"/>
        <v>53.847955356218257</v>
      </c>
      <c r="L8256" s="12">
        <f t="shared" si="1026"/>
        <v>2.7759553562182546</v>
      </c>
      <c r="M8256">
        <f t="shared" si="1027"/>
        <v>7.7059281397168169</v>
      </c>
      <c r="N8256">
        <f t="shared" si="1028"/>
        <v>5.1551731869011306</v>
      </c>
      <c r="Q8256">
        <f>VLOOKUP(D8256,'Manning''s Flow'!I$6:J$6004,2,TRUE)</f>
        <v>195.03539193093323</v>
      </c>
      <c r="R8256" s="12">
        <f t="shared" si="1029"/>
        <v>143.96339193093323</v>
      </c>
      <c r="S8256">
        <f t="shared" si="1030"/>
        <v>20725.458216259489</v>
      </c>
      <c r="T8256">
        <f t="shared" si="1031"/>
        <v>73.8139834548153</v>
      </c>
    </row>
    <row r="8257" spans="1:20" x14ac:dyDescent="0.3">
      <c r="A8257" s="1">
        <v>43964.253472222219</v>
      </c>
      <c r="B8257" s="15">
        <v>43935</v>
      </c>
      <c r="C8257" s="16">
        <v>0.82638888888888884</v>
      </c>
      <c r="D8257" s="13">
        <v>1.8480000000000001</v>
      </c>
      <c r="E8257" s="13">
        <v>0.59</v>
      </c>
      <c r="F8257" s="13">
        <v>0.105</v>
      </c>
      <c r="G8257" s="13">
        <f t="shared" si="1024"/>
        <v>47.04</v>
      </c>
      <c r="H8257" s="13">
        <v>0.11159999999999999</v>
      </c>
      <c r="I8257" s="13">
        <v>50.089714371012597</v>
      </c>
      <c r="J8257" s="13"/>
      <c r="K8257">
        <f t="shared" si="1025"/>
        <v>50.399644447480796</v>
      </c>
      <c r="L8257" s="12">
        <f t="shared" si="1026"/>
        <v>3.3596444474807967</v>
      </c>
      <c r="M8257">
        <f t="shared" si="1027"/>
        <v>11.287210813488548</v>
      </c>
      <c r="N8257">
        <f t="shared" si="1028"/>
        <v>6.6660082314305438</v>
      </c>
      <c r="Q8257">
        <f>VLOOKUP(D8257,'Manning''s Flow'!I$6:J$6004,2,TRUE)</f>
        <v>184.12396002157539</v>
      </c>
      <c r="R8257" s="12">
        <f t="shared" si="1029"/>
        <v>137.08396002157539</v>
      </c>
      <c r="S8257">
        <f t="shared" si="1030"/>
        <v>18792.012095196882</v>
      </c>
      <c r="T8257">
        <f t="shared" si="1031"/>
        <v>74.451994192125838</v>
      </c>
    </row>
    <row r="8258" spans="1:20" x14ac:dyDescent="0.3">
      <c r="A8258" s="1">
        <v>43964.267361111109</v>
      </c>
      <c r="B8258" s="15">
        <v>43935</v>
      </c>
      <c r="C8258" s="16">
        <v>0.83333333333333337</v>
      </c>
      <c r="D8258" s="13">
        <v>1.8220000000000001</v>
      </c>
      <c r="E8258" s="13">
        <v>0.55000000000000004</v>
      </c>
      <c r="F8258" s="13">
        <v>9.7000000000000003E-2</v>
      </c>
      <c r="G8258" s="13">
        <f t="shared" si="1024"/>
        <v>43.456000000000003</v>
      </c>
      <c r="H8258" s="13">
        <v>0.11079999999999998</v>
      </c>
      <c r="I8258" s="13">
        <v>49.730648318173792</v>
      </c>
      <c r="J8258" s="13"/>
      <c r="K8258">
        <f t="shared" si="1025"/>
        <v>48.339900590191647</v>
      </c>
      <c r="L8258" s="12">
        <f t="shared" si="1026"/>
        <v>4.8839005901916437</v>
      </c>
      <c r="M8258">
        <f t="shared" si="1027"/>
        <v>23.852484974874287</v>
      </c>
      <c r="N8258">
        <f t="shared" si="1028"/>
        <v>10.103249139040651</v>
      </c>
      <c r="Q8258">
        <f>VLOOKUP(D8258,'Manning''s Flow'!I$6:J$6004,2,TRUE)</f>
        <v>179.85251997054638</v>
      </c>
      <c r="R8258" s="12">
        <f t="shared" si="1029"/>
        <v>136.39651997054636</v>
      </c>
      <c r="S8258">
        <f t="shared" si="1030"/>
        <v>18604.010660075652</v>
      </c>
      <c r="T8258">
        <f t="shared" si="1031"/>
        <v>75.8379810262783</v>
      </c>
    </row>
    <row r="8259" spans="1:20" x14ac:dyDescent="0.3">
      <c r="A8259" s="1">
        <v>43964.295138888891</v>
      </c>
      <c r="B8259" s="15">
        <v>43935</v>
      </c>
      <c r="C8259" s="16">
        <v>0.84375</v>
      </c>
      <c r="D8259" s="13">
        <v>1.8560000000000001</v>
      </c>
      <c r="E8259" s="13">
        <v>0.67</v>
      </c>
      <c r="F8259" s="13">
        <v>0.12</v>
      </c>
      <c r="G8259" s="13">
        <f t="shared" ref="G8259:G8322" si="1032">F8259*448</f>
        <v>53.76</v>
      </c>
      <c r="H8259" s="13">
        <v>0.11439999999999999</v>
      </c>
      <c r="I8259" s="13">
        <v>51.346445555948392</v>
      </c>
      <c r="J8259" s="13"/>
      <c r="K8259">
        <f t="shared" ref="K8259:K8322" si="1033">8.2607*(D8259^2.9449)</f>
        <v>51.0448720774328</v>
      </c>
      <c r="L8259" s="12">
        <f t="shared" si="1026"/>
        <v>2.7151279225671985</v>
      </c>
      <c r="M8259">
        <f t="shared" si="1027"/>
        <v>7.3719196359040708</v>
      </c>
      <c r="N8259">
        <f t="shared" si="1028"/>
        <v>5.3191002583931839</v>
      </c>
      <c r="Q8259">
        <f>VLOOKUP(D8259,'Manning''s Flow'!I$6:J$6004,2,TRUE)</f>
        <v>186.27962086147676</v>
      </c>
      <c r="R8259" s="12">
        <f t="shared" si="1029"/>
        <v>132.51962086147677</v>
      </c>
      <c r="S8259">
        <f t="shared" si="1030"/>
        <v>17561.449913269549</v>
      </c>
      <c r="T8259">
        <f t="shared" si="1031"/>
        <v>71.140160286251827</v>
      </c>
    </row>
    <row r="8260" spans="1:20" x14ac:dyDescent="0.3">
      <c r="A8260" s="1">
        <v>43964.315972222219</v>
      </c>
      <c r="B8260" s="15">
        <v>43935</v>
      </c>
      <c r="C8260" s="16">
        <v>0.84722222222222221</v>
      </c>
      <c r="D8260" s="13">
        <v>1.8220000000000001</v>
      </c>
      <c r="E8260" s="13">
        <v>0.67</v>
      </c>
      <c r="F8260" s="13">
        <v>0.11700000000000001</v>
      </c>
      <c r="G8260" s="13">
        <f t="shared" si="1032"/>
        <v>52.416000000000004</v>
      </c>
      <c r="H8260" s="13">
        <v>0.11499999999999999</v>
      </c>
      <c r="I8260" s="13">
        <v>51.615745095577495</v>
      </c>
      <c r="J8260" s="13"/>
      <c r="K8260">
        <f t="shared" si="1033"/>
        <v>48.339900590191647</v>
      </c>
      <c r="L8260" s="12">
        <f t="shared" ref="L8260:L8323" si="1034">ABS(G8260-K8260)</f>
        <v>4.0760994098083572</v>
      </c>
      <c r="M8260">
        <f t="shared" ref="M8260:M8323" si="1035">L8260^2</f>
        <v>16.614586398640039</v>
      </c>
      <c r="N8260">
        <f t="shared" ref="N8260:N8323" si="1036">100*ABS(L8260/K8260)</f>
        <v>8.4321634096107623</v>
      </c>
      <c r="Q8260">
        <f>VLOOKUP(D8260,'Manning''s Flow'!I$6:J$6004,2,TRUE)</f>
        <v>179.85251997054638</v>
      </c>
      <c r="R8260" s="12">
        <f t="shared" ref="R8260:R8323" si="1037">ABS(G8260-Q8260)</f>
        <v>127.43651997054639</v>
      </c>
      <c r="S8260">
        <f t="shared" ref="S8260:S8323" si="1038">R8260^2</f>
        <v>16240.066622203467</v>
      </c>
      <c r="T8260">
        <f t="shared" ref="T8260:T8323" si="1039">100*ABS(R8260/Q8260)</f>
        <v>70.856121444067654</v>
      </c>
    </row>
    <row r="8261" spans="1:20" x14ac:dyDescent="0.3">
      <c r="A8261" s="1">
        <v>43964.326388888891</v>
      </c>
      <c r="B8261" s="15">
        <v>43935</v>
      </c>
      <c r="C8261" s="16">
        <v>0.85069444444444453</v>
      </c>
      <c r="D8261" s="13">
        <v>1.873</v>
      </c>
      <c r="E8261" s="13">
        <v>0.56000000000000005</v>
      </c>
      <c r="F8261" s="13">
        <v>0.10299999999999999</v>
      </c>
      <c r="G8261" s="13">
        <f t="shared" si="1032"/>
        <v>46.143999999999998</v>
      </c>
      <c r="H8261" s="13">
        <v>0.11059999999999999</v>
      </c>
      <c r="I8261" s="13">
        <v>49.640881804964096</v>
      </c>
      <c r="J8261" s="13"/>
      <c r="K8261">
        <f t="shared" si="1033"/>
        <v>52.434043613807546</v>
      </c>
      <c r="L8261" s="12">
        <f t="shared" si="1034"/>
        <v>6.2900436138075477</v>
      </c>
      <c r="M8261">
        <f t="shared" si="1035"/>
        <v>39.564648663601112</v>
      </c>
      <c r="N8261">
        <f t="shared" si="1036"/>
        <v>11.996106308595241</v>
      </c>
      <c r="Q8261">
        <f>VLOOKUP(D8261,'Manning''s Flow'!I$6:J$6004,2,TRUE)</f>
        <v>190.63086481092313</v>
      </c>
      <c r="R8261" s="12">
        <f t="shared" si="1037"/>
        <v>144.48686481092312</v>
      </c>
      <c r="S8261">
        <f t="shared" si="1038"/>
        <v>20876.454102889973</v>
      </c>
      <c r="T8261">
        <f t="shared" si="1039"/>
        <v>75.794056200831989</v>
      </c>
    </row>
    <row r="8262" spans="1:20" x14ac:dyDescent="0.3">
      <c r="A8262" s="1">
        <v>43964.357638888891</v>
      </c>
      <c r="B8262" s="15">
        <v>43935</v>
      </c>
      <c r="C8262" s="16">
        <v>0.85763888888888884</v>
      </c>
      <c r="D8262" s="13">
        <v>1.8560000000000001</v>
      </c>
      <c r="E8262" s="13">
        <v>0.54</v>
      </c>
      <c r="F8262" s="13">
        <v>9.8000000000000004E-2</v>
      </c>
      <c r="G8262" s="13">
        <f t="shared" si="1032"/>
        <v>43.904000000000003</v>
      </c>
      <c r="H8262" s="13">
        <v>0.1052</v>
      </c>
      <c r="I8262" s="13">
        <v>47.217185948302202</v>
      </c>
      <c r="J8262" s="13"/>
      <c r="K8262">
        <f t="shared" si="1033"/>
        <v>51.0448720774328</v>
      </c>
      <c r="L8262" s="12">
        <f t="shared" si="1034"/>
        <v>7.1408720774327961</v>
      </c>
      <c r="M8262">
        <f t="shared" si="1035"/>
        <v>50.992054026259375</v>
      </c>
      <c r="N8262">
        <f t="shared" si="1036"/>
        <v>13.989401455645556</v>
      </c>
      <c r="Q8262">
        <f>VLOOKUP(D8262,'Manning''s Flow'!I$6:J$6004,2,TRUE)</f>
        <v>186.27962086147676</v>
      </c>
      <c r="R8262" s="12">
        <f t="shared" si="1037"/>
        <v>142.37562086147676</v>
      </c>
      <c r="S8262">
        <f t="shared" si="1038"/>
        <v>20270.817415690977</v>
      </c>
      <c r="T8262">
        <f t="shared" si="1039"/>
        <v>76.431130900438987</v>
      </c>
    </row>
    <row r="8263" spans="1:20" x14ac:dyDescent="0.3">
      <c r="A8263" s="1">
        <v>43964.368055555555</v>
      </c>
      <c r="B8263" s="15">
        <v>43935</v>
      </c>
      <c r="C8263" s="16">
        <v>0.86111111111111116</v>
      </c>
      <c r="D8263" s="13">
        <v>1.8220000000000001</v>
      </c>
      <c r="E8263" s="13">
        <v>0.57999999999999996</v>
      </c>
      <c r="F8263" s="13">
        <v>0.10100000000000001</v>
      </c>
      <c r="G8263" s="13">
        <f t="shared" si="1032"/>
        <v>45.248000000000005</v>
      </c>
      <c r="H8263" s="13">
        <v>0.1052</v>
      </c>
      <c r="I8263" s="13">
        <v>47.217185948302202</v>
      </c>
      <c r="J8263" s="13"/>
      <c r="K8263">
        <f t="shared" si="1033"/>
        <v>48.339900590191647</v>
      </c>
      <c r="L8263" s="12">
        <f t="shared" si="1034"/>
        <v>3.0919005901916421</v>
      </c>
      <c r="M8263">
        <f t="shared" si="1035"/>
        <v>9.5598492596274252</v>
      </c>
      <c r="N8263">
        <f t="shared" si="1036"/>
        <v>6.3961666293103656</v>
      </c>
      <c r="Q8263">
        <f>VLOOKUP(D8263,'Manning''s Flow'!I$6:J$6004,2,TRUE)</f>
        <v>179.85251997054638</v>
      </c>
      <c r="R8263" s="12">
        <f t="shared" si="1037"/>
        <v>134.60451997054639</v>
      </c>
      <c r="S8263">
        <f t="shared" si="1038"/>
        <v>18118.376796501223</v>
      </c>
      <c r="T8263">
        <f t="shared" si="1039"/>
        <v>74.841609109836199</v>
      </c>
    </row>
    <row r="8264" spans="1:20" x14ac:dyDescent="0.3">
      <c r="A8264" s="1">
        <v>43964.378472222219</v>
      </c>
      <c r="B8264" s="15">
        <v>43935</v>
      </c>
      <c r="C8264" s="16">
        <v>0.86458333333333337</v>
      </c>
      <c r="D8264" s="13">
        <v>1.8560000000000001</v>
      </c>
      <c r="E8264" s="13">
        <v>0.61</v>
      </c>
      <c r="F8264" s="13">
        <v>0.109</v>
      </c>
      <c r="G8264" s="13">
        <f t="shared" si="1032"/>
        <v>48.832000000000001</v>
      </c>
      <c r="H8264" s="13">
        <v>0.1046</v>
      </c>
      <c r="I8264" s="13">
        <v>46.947886408673099</v>
      </c>
      <c r="J8264" s="13"/>
      <c r="K8264">
        <f t="shared" si="1033"/>
        <v>51.0448720774328</v>
      </c>
      <c r="L8264" s="12">
        <f t="shared" si="1034"/>
        <v>2.2128720774327988</v>
      </c>
      <c r="M8264">
        <f t="shared" si="1035"/>
        <v>4.8968028310817511</v>
      </c>
      <c r="N8264">
        <f t="shared" si="1036"/>
        <v>4.3351505986261856</v>
      </c>
      <c r="Q8264">
        <f>VLOOKUP(D8264,'Manning''s Flow'!I$6:J$6004,2,TRUE)</f>
        <v>186.27962086147676</v>
      </c>
      <c r="R8264" s="12">
        <f t="shared" si="1037"/>
        <v>137.44762086147676</v>
      </c>
      <c r="S8264">
        <f t="shared" si="1038"/>
        <v>18891.848480480261</v>
      </c>
      <c r="T8264">
        <f t="shared" si="1039"/>
        <v>73.785645593345407</v>
      </c>
    </row>
    <row r="8265" spans="1:20" x14ac:dyDescent="0.3">
      <c r="A8265" s="1">
        <v>43964.392361111109</v>
      </c>
      <c r="B8265" s="15">
        <v>43935</v>
      </c>
      <c r="C8265" s="16">
        <v>0.86805555555555547</v>
      </c>
      <c r="D8265" s="13">
        <v>1.8220000000000001</v>
      </c>
      <c r="E8265" s="13">
        <v>0.59</v>
      </c>
      <c r="F8265" s="13">
        <v>0.10299999999999999</v>
      </c>
      <c r="G8265" s="13">
        <f t="shared" si="1032"/>
        <v>46.143999999999998</v>
      </c>
      <c r="H8265" s="13">
        <v>0.1048</v>
      </c>
      <c r="I8265" s="13">
        <v>47.037652921882803</v>
      </c>
      <c r="J8265" s="13"/>
      <c r="K8265">
        <f t="shared" si="1033"/>
        <v>48.339900590191647</v>
      </c>
      <c r="L8265" s="12">
        <f t="shared" si="1034"/>
        <v>2.1959005901916484</v>
      </c>
      <c r="M8265">
        <f t="shared" si="1035"/>
        <v>4.8219794020040299</v>
      </c>
      <c r="N8265">
        <f t="shared" si="1036"/>
        <v>4.5426253744452367</v>
      </c>
      <c r="Q8265">
        <f>VLOOKUP(D8265,'Manning''s Flow'!I$6:J$6004,2,TRUE)</f>
        <v>179.85251997054638</v>
      </c>
      <c r="R8265" s="12">
        <f t="shared" si="1037"/>
        <v>133.70851997054638</v>
      </c>
      <c r="S8265">
        <f t="shared" si="1038"/>
        <v>17877.968312713998</v>
      </c>
      <c r="T8265">
        <f t="shared" si="1039"/>
        <v>74.343423151615113</v>
      </c>
    </row>
    <row r="8266" spans="1:20" x14ac:dyDescent="0.3">
      <c r="A8266" s="1">
        <v>43964.427083333336</v>
      </c>
      <c r="B8266" s="15">
        <v>43935</v>
      </c>
      <c r="C8266" s="16">
        <v>0.87152777777777779</v>
      </c>
      <c r="D8266" s="13">
        <v>1.8140000000000001</v>
      </c>
      <c r="E8266" s="13">
        <v>0.64</v>
      </c>
      <c r="F8266" s="13">
        <v>0.112</v>
      </c>
      <c r="G8266" s="13">
        <f t="shared" si="1032"/>
        <v>50.176000000000002</v>
      </c>
      <c r="H8266" s="13">
        <v>0.10640000000000001</v>
      </c>
      <c r="I8266" s="13">
        <v>47.7557850275604</v>
      </c>
      <c r="J8266" s="13"/>
      <c r="K8266">
        <f t="shared" si="1033"/>
        <v>47.717511217599295</v>
      </c>
      <c r="L8266" s="12">
        <f t="shared" si="1034"/>
        <v>2.4584887824007069</v>
      </c>
      <c r="M8266">
        <f t="shared" si="1035"/>
        <v>6.0441670931901106</v>
      </c>
      <c r="N8266">
        <f t="shared" si="1036"/>
        <v>5.1521731114383034</v>
      </c>
      <c r="Q8266">
        <f>VLOOKUP(D8266,'Manning''s Flow'!I$6:J$6004,2,TRUE)</f>
        <v>177.73672431765846</v>
      </c>
      <c r="R8266" s="12">
        <f t="shared" si="1037"/>
        <v>127.56072431765845</v>
      </c>
      <c r="S8266">
        <f t="shared" si="1038"/>
        <v>16271.738388445661</v>
      </c>
      <c r="T8266">
        <f t="shared" si="1039"/>
        <v>71.769480847231449</v>
      </c>
    </row>
    <row r="8267" spans="1:20" x14ac:dyDescent="0.3">
      <c r="A8267" s="1">
        <v>43964.430555555555</v>
      </c>
      <c r="B8267" s="15">
        <v>43935</v>
      </c>
      <c r="C8267" s="16">
        <v>0.875</v>
      </c>
      <c r="D8267" s="13">
        <v>1.839</v>
      </c>
      <c r="E8267" s="13">
        <v>0.56000000000000005</v>
      </c>
      <c r="F8267" s="13">
        <v>9.9000000000000005E-2</v>
      </c>
      <c r="G8267" s="13">
        <f t="shared" si="1032"/>
        <v>44.352000000000004</v>
      </c>
      <c r="H8267" s="13">
        <v>0.1056</v>
      </c>
      <c r="I8267" s="13">
        <v>47.396718974721601</v>
      </c>
      <c r="J8267" s="13"/>
      <c r="K8267">
        <f t="shared" si="1033"/>
        <v>49.680228515729262</v>
      </c>
      <c r="L8267" s="12">
        <f t="shared" si="1034"/>
        <v>5.3282285157292577</v>
      </c>
      <c r="M8267">
        <f t="shared" si="1035"/>
        <v>28.390019115830409</v>
      </c>
      <c r="N8267">
        <f t="shared" si="1036"/>
        <v>10.725048323886607</v>
      </c>
      <c r="Q8267">
        <f>VLOOKUP(D8267,'Manning''s Flow'!I$6:J$6004,2,TRUE)</f>
        <v>181.98159578784563</v>
      </c>
      <c r="R8267" s="12">
        <f t="shared" si="1037"/>
        <v>137.62959578784563</v>
      </c>
      <c r="S8267">
        <f t="shared" si="1038"/>
        <v>18941.905636725776</v>
      </c>
      <c r="T8267">
        <f t="shared" si="1039"/>
        <v>75.62830471510668</v>
      </c>
    </row>
    <row r="8268" spans="1:20" x14ac:dyDescent="0.3">
      <c r="A8268" s="1">
        <v>43964.434027777781</v>
      </c>
      <c r="B8268" s="15">
        <v>43935</v>
      </c>
      <c r="C8268" s="16">
        <v>0.88194444444444453</v>
      </c>
      <c r="D8268" s="13">
        <v>1.907</v>
      </c>
      <c r="E8268" s="13">
        <v>0.56000000000000005</v>
      </c>
      <c r="F8268" s="13">
        <v>0.105</v>
      </c>
      <c r="G8268" s="13">
        <f t="shared" si="1032"/>
        <v>47.04</v>
      </c>
      <c r="H8268" s="13">
        <v>0.1056</v>
      </c>
      <c r="I8268" s="13">
        <v>47.396718974721601</v>
      </c>
      <c r="J8268" s="13"/>
      <c r="K8268">
        <f t="shared" si="1033"/>
        <v>55.286819429914772</v>
      </c>
      <c r="L8268" s="12">
        <f t="shared" si="1034"/>
        <v>8.2468194299147726</v>
      </c>
      <c r="M8268">
        <f t="shared" si="1035"/>
        <v>68.010030709619812</v>
      </c>
      <c r="N8268">
        <f t="shared" si="1036"/>
        <v>14.916429476231647</v>
      </c>
      <c r="Q8268">
        <f>VLOOKUP(D8268,'Manning''s Flow'!I$6:J$6004,2,TRUE)</f>
        <v>197.25765650921812</v>
      </c>
      <c r="R8268" s="12">
        <f t="shared" si="1037"/>
        <v>150.21765650921813</v>
      </c>
      <c r="S8268">
        <f t="shared" si="1038"/>
        <v>22565.344327121446</v>
      </c>
      <c r="T8268">
        <f t="shared" si="1039"/>
        <v>76.153016905682563</v>
      </c>
    </row>
    <row r="8269" spans="1:20" x14ac:dyDescent="0.3">
      <c r="A8269" s="1">
        <v>43964.472222222219</v>
      </c>
      <c r="B8269" s="15">
        <v>43935</v>
      </c>
      <c r="C8269" s="16">
        <v>0.88541666666666663</v>
      </c>
      <c r="D8269" s="13">
        <v>1.907</v>
      </c>
      <c r="E8269" s="13">
        <v>0.54</v>
      </c>
      <c r="F8269" s="13">
        <v>0.1</v>
      </c>
      <c r="G8269" s="13">
        <f t="shared" si="1032"/>
        <v>44.800000000000004</v>
      </c>
      <c r="H8269" s="13">
        <v>0.10780000000000001</v>
      </c>
      <c r="I8269" s="13">
        <v>48.384150620028301</v>
      </c>
      <c r="J8269" s="13"/>
      <c r="K8269">
        <f t="shared" si="1033"/>
        <v>55.286819429914772</v>
      </c>
      <c r="L8269" s="12">
        <f t="shared" si="1034"/>
        <v>10.486819429914767</v>
      </c>
      <c r="M8269">
        <f t="shared" si="1035"/>
        <v>109.97338175563789</v>
      </c>
      <c r="N8269">
        <f t="shared" si="1036"/>
        <v>18.968028072601559</v>
      </c>
      <c r="Q8269">
        <f>VLOOKUP(D8269,'Manning''s Flow'!I$6:J$6004,2,TRUE)</f>
        <v>197.25765650921812</v>
      </c>
      <c r="R8269" s="12">
        <f t="shared" si="1037"/>
        <v>152.45765650921811</v>
      </c>
      <c r="S8269">
        <f t="shared" si="1038"/>
        <v>23243.337028282735</v>
      </c>
      <c r="T8269">
        <f t="shared" si="1039"/>
        <v>77.288587529221488</v>
      </c>
    </row>
    <row r="8270" spans="1:20" x14ac:dyDescent="0.3">
      <c r="A8270" s="1">
        <v>43964.638888888891</v>
      </c>
      <c r="B8270" s="15">
        <v>43935</v>
      </c>
      <c r="C8270" s="16">
        <v>0.88888888888888884</v>
      </c>
      <c r="D8270" s="13">
        <v>1.865</v>
      </c>
      <c r="E8270" s="13">
        <v>0.64</v>
      </c>
      <c r="F8270" s="13">
        <v>0.115</v>
      </c>
      <c r="G8270" s="13">
        <f t="shared" si="1032"/>
        <v>51.52</v>
      </c>
      <c r="H8270" s="13">
        <v>0.1072</v>
      </c>
      <c r="I8270" s="13">
        <v>48.114851080399198</v>
      </c>
      <c r="J8270" s="13"/>
      <c r="K8270">
        <f t="shared" si="1033"/>
        <v>51.777246963896545</v>
      </c>
      <c r="L8270" s="12">
        <f t="shared" si="1034"/>
        <v>0.25724696389654156</v>
      </c>
      <c r="M8270">
        <f t="shared" si="1035"/>
        <v>6.6176000433988552E-2</v>
      </c>
      <c r="N8270">
        <f t="shared" si="1036"/>
        <v>0.49683399365732173</v>
      </c>
      <c r="Q8270">
        <f>VLOOKUP(D8270,'Manning''s Flow'!I$6:J$6004,2,TRUE)</f>
        <v>188.44858643560633</v>
      </c>
      <c r="R8270" s="12">
        <f t="shared" si="1037"/>
        <v>136.92858643560632</v>
      </c>
      <c r="S8270">
        <f t="shared" si="1038"/>
        <v>18749.43778325331</v>
      </c>
      <c r="T8270">
        <f t="shared" si="1039"/>
        <v>72.660978267616443</v>
      </c>
    </row>
    <row r="8271" spans="1:20" x14ac:dyDescent="0.3">
      <c r="A8271" s="1">
        <v>43964.659722222219</v>
      </c>
      <c r="B8271" s="15">
        <v>43935</v>
      </c>
      <c r="C8271" s="16">
        <v>0.89236111111111116</v>
      </c>
      <c r="D8271" s="13">
        <v>1.865</v>
      </c>
      <c r="E8271" s="13">
        <v>0.61</v>
      </c>
      <c r="F8271" s="13">
        <v>0.11</v>
      </c>
      <c r="G8271" s="13">
        <f t="shared" si="1032"/>
        <v>49.28</v>
      </c>
      <c r="H8271" s="13">
        <v>0.10580000000000001</v>
      </c>
      <c r="I8271" s="13">
        <v>47.486485487931297</v>
      </c>
      <c r="J8271" s="13"/>
      <c r="K8271">
        <f t="shared" si="1033"/>
        <v>51.777246963896545</v>
      </c>
      <c r="L8271" s="12">
        <f t="shared" si="1034"/>
        <v>2.4972469638965435</v>
      </c>
      <c r="M8271">
        <f t="shared" si="1035"/>
        <v>6.2362423986905045</v>
      </c>
      <c r="N8271">
        <f t="shared" si="1036"/>
        <v>4.8230586026287465</v>
      </c>
      <c r="Q8271">
        <f>VLOOKUP(D8271,'Manning''s Flow'!I$6:J$6004,2,TRUE)</f>
        <v>188.44858643560633</v>
      </c>
      <c r="R8271" s="12">
        <f t="shared" si="1037"/>
        <v>139.16858643560633</v>
      </c>
      <c r="S8271">
        <f t="shared" si="1038"/>
        <v>19367.89545048483</v>
      </c>
      <c r="T8271">
        <f t="shared" si="1039"/>
        <v>73.849631386415737</v>
      </c>
    </row>
    <row r="8272" spans="1:20" x14ac:dyDescent="0.3">
      <c r="A8272" s="1">
        <v>43964.670138888891</v>
      </c>
      <c r="B8272" s="15">
        <v>43935</v>
      </c>
      <c r="C8272" s="16">
        <v>0.90277777777777779</v>
      </c>
      <c r="D8272" s="13">
        <v>1.865</v>
      </c>
      <c r="E8272" s="13">
        <v>0.55000000000000004</v>
      </c>
      <c r="F8272" s="13">
        <v>0.1</v>
      </c>
      <c r="G8272" s="13">
        <f t="shared" si="1032"/>
        <v>44.800000000000004</v>
      </c>
      <c r="H8272" s="13">
        <v>0.10540000000000001</v>
      </c>
      <c r="I8272" s="13">
        <v>47.306952461511905</v>
      </c>
      <c r="J8272" s="13"/>
      <c r="K8272">
        <f t="shared" si="1033"/>
        <v>51.777246963896545</v>
      </c>
      <c r="L8272" s="12">
        <f t="shared" si="1034"/>
        <v>6.9772469638965404</v>
      </c>
      <c r="M8272">
        <f t="shared" si="1035"/>
        <v>48.681975195203492</v>
      </c>
      <c r="N8272">
        <f t="shared" si="1036"/>
        <v>13.475507820571581</v>
      </c>
      <c r="Q8272">
        <f>VLOOKUP(D8272,'Manning''s Flow'!I$6:J$6004,2,TRUE)</f>
        <v>188.44858643560633</v>
      </c>
      <c r="R8272" s="12">
        <f t="shared" si="1037"/>
        <v>143.64858643560632</v>
      </c>
      <c r="S8272">
        <f t="shared" si="1038"/>
        <v>20634.916384947861</v>
      </c>
      <c r="T8272">
        <f t="shared" si="1039"/>
        <v>76.226937624014298</v>
      </c>
    </row>
    <row r="8273" spans="1:20" x14ac:dyDescent="0.3">
      <c r="A8273" s="1">
        <v>43964.746527777781</v>
      </c>
      <c r="B8273" s="15">
        <v>43935</v>
      </c>
      <c r="C8273" s="16">
        <v>0.90625</v>
      </c>
      <c r="D8273" s="13">
        <v>1.873</v>
      </c>
      <c r="E8273" s="13">
        <v>0.59</v>
      </c>
      <c r="F8273" s="13">
        <v>0.108</v>
      </c>
      <c r="G8273" s="13">
        <f t="shared" si="1032"/>
        <v>48.384</v>
      </c>
      <c r="H8273" s="13">
        <v>0.10500000000000001</v>
      </c>
      <c r="I8273" s="13">
        <v>47.127419435092506</v>
      </c>
      <c r="J8273" s="13"/>
      <c r="K8273">
        <f t="shared" si="1033"/>
        <v>52.434043613807546</v>
      </c>
      <c r="L8273" s="12">
        <f t="shared" si="1034"/>
        <v>4.0500436138075457</v>
      </c>
      <c r="M8273">
        <f t="shared" si="1035"/>
        <v>16.402853273743286</v>
      </c>
      <c r="N8273">
        <f t="shared" si="1036"/>
        <v>7.7240726342552009</v>
      </c>
      <c r="Q8273">
        <f>VLOOKUP(D8273,'Manning''s Flow'!I$6:J$6004,2,TRUE)</f>
        <v>190.63086481092313</v>
      </c>
      <c r="R8273" s="12">
        <f t="shared" si="1037"/>
        <v>142.24686481092311</v>
      </c>
      <c r="S8273">
        <f t="shared" si="1038"/>
        <v>20234.170548537037</v>
      </c>
      <c r="T8273">
        <f t="shared" si="1039"/>
        <v>74.619010385338385</v>
      </c>
    </row>
    <row r="8274" spans="1:20" x14ac:dyDescent="0.3">
      <c r="A8274" s="1">
        <v>43964.885416666664</v>
      </c>
      <c r="B8274" s="15">
        <v>43935</v>
      </c>
      <c r="C8274" s="16">
        <v>0.91319444444444453</v>
      </c>
      <c r="D8274" s="13">
        <v>1.865</v>
      </c>
      <c r="E8274" s="13">
        <v>0.56999999999999995</v>
      </c>
      <c r="F8274" s="13">
        <v>0.104</v>
      </c>
      <c r="G8274" s="13">
        <f t="shared" si="1032"/>
        <v>46.591999999999999</v>
      </c>
      <c r="H8274" s="13">
        <v>0.1052</v>
      </c>
      <c r="I8274" s="13">
        <v>47.217185948302202</v>
      </c>
      <c r="J8274" s="13"/>
      <c r="K8274">
        <f t="shared" si="1033"/>
        <v>51.777246963896545</v>
      </c>
      <c r="L8274" s="12">
        <f t="shared" si="1034"/>
        <v>5.1852469638965459</v>
      </c>
      <c r="M8274">
        <f t="shared" si="1035"/>
        <v>26.886786076598348</v>
      </c>
      <c r="N8274">
        <f t="shared" si="1036"/>
        <v>10.014528133394455</v>
      </c>
      <c r="Q8274">
        <f>VLOOKUP(D8274,'Manning''s Flow'!I$6:J$6004,2,TRUE)</f>
        <v>188.44858643560633</v>
      </c>
      <c r="R8274" s="12">
        <f t="shared" si="1037"/>
        <v>141.85658643560635</v>
      </c>
      <c r="S8274">
        <f t="shared" si="1038"/>
        <v>20123.291115162654</v>
      </c>
      <c r="T8274">
        <f t="shared" si="1039"/>
        <v>75.27601512897489</v>
      </c>
    </row>
    <row r="8275" spans="1:20" x14ac:dyDescent="0.3">
      <c r="A8275" s="1">
        <v>43964.899305555555</v>
      </c>
      <c r="B8275" s="15">
        <v>43935</v>
      </c>
      <c r="C8275" s="16">
        <v>0.91666666666666663</v>
      </c>
      <c r="D8275" s="13">
        <v>1.865</v>
      </c>
      <c r="E8275" s="13">
        <v>0.54</v>
      </c>
      <c r="F8275" s="13">
        <v>9.8000000000000004E-2</v>
      </c>
      <c r="G8275" s="13">
        <f t="shared" si="1032"/>
        <v>43.904000000000003</v>
      </c>
      <c r="H8275" s="13">
        <v>0.1046</v>
      </c>
      <c r="I8275" s="13">
        <v>46.947886408673099</v>
      </c>
      <c r="J8275" s="13"/>
      <c r="K8275">
        <f t="shared" si="1033"/>
        <v>51.777246963896545</v>
      </c>
      <c r="L8275" s="12">
        <f t="shared" si="1034"/>
        <v>7.8732469638965412</v>
      </c>
      <c r="M8275">
        <f t="shared" si="1035"/>
        <v>61.988017754506103</v>
      </c>
      <c r="N8275">
        <f t="shared" si="1036"/>
        <v>15.205997664160151</v>
      </c>
      <c r="Q8275">
        <f>VLOOKUP(D8275,'Manning''s Flow'!I$6:J$6004,2,TRUE)</f>
        <v>188.44858643560633</v>
      </c>
      <c r="R8275" s="12">
        <f t="shared" si="1037"/>
        <v>144.54458643560633</v>
      </c>
      <c r="S8275">
        <f t="shared" si="1038"/>
        <v>20893.137467840472</v>
      </c>
      <c r="T8275">
        <f t="shared" si="1039"/>
        <v>76.702398871534029</v>
      </c>
    </row>
    <row r="8276" spans="1:20" x14ac:dyDescent="0.3">
      <c r="A8276" s="1">
        <v>43964.90625</v>
      </c>
      <c r="B8276" s="15">
        <v>43935</v>
      </c>
      <c r="C8276" s="16">
        <v>0.92013888888888884</v>
      </c>
      <c r="D8276" s="13">
        <v>1.8049999999999999</v>
      </c>
      <c r="E8276" s="13">
        <v>0.59</v>
      </c>
      <c r="F8276" s="13">
        <v>0.10100000000000001</v>
      </c>
      <c r="G8276" s="13">
        <f t="shared" si="1032"/>
        <v>45.248000000000005</v>
      </c>
      <c r="H8276" s="13">
        <v>0.1048</v>
      </c>
      <c r="I8276" s="13">
        <v>47.037652921882803</v>
      </c>
      <c r="J8276" s="13"/>
      <c r="K8276">
        <f t="shared" si="1033"/>
        <v>47.023675854128577</v>
      </c>
      <c r="L8276" s="12">
        <f t="shared" si="1034"/>
        <v>1.775675854128572</v>
      </c>
      <c r="M8276">
        <f t="shared" si="1035"/>
        <v>3.1530247389352337</v>
      </c>
      <c r="N8276">
        <f t="shared" si="1036"/>
        <v>3.7761315377319047</v>
      </c>
      <c r="Q8276">
        <f>VLOOKUP(D8276,'Manning''s Flow'!I$6:J$6004,2,TRUE)</f>
        <v>175.6342005142771</v>
      </c>
      <c r="R8276" s="12">
        <f t="shared" si="1037"/>
        <v>130.38620051427711</v>
      </c>
      <c r="S8276">
        <f t="shared" si="1038"/>
        <v>17000.561284549276</v>
      </c>
      <c r="T8276">
        <f t="shared" si="1039"/>
        <v>74.237363869047911</v>
      </c>
    </row>
    <row r="8277" spans="1:20" x14ac:dyDescent="0.3">
      <c r="A8277" s="1">
        <v>43964.972222222219</v>
      </c>
      <c r="B8277" s="15">
        <v>43935</v>
      </c>
      <c r="C8277" s="16">
        <v>0.92361111111111116</v>
      </c>
      <c r="D8277" s="13">
        <v>1.865</v>
      </c>
      <c r="E8277" s="13">
        <v>0.57999999999999996</v>
      </c>
      <c r="F8277" s="13">
        <v>0.105</v>
      </c>
      <c r="G8277" s="13">
        <f t="shared" si="1032"/>
        <v>47.04</v>
      </c>
      <c r="H8277" s="13">
        <v>0.10740000000000001</v>
      </c>
      <c r="I8277" s="13">
        <v>48.204617593608901</v>
      </c>
      <c r="J8277" s="13"/>
      <c r="K8277">
        <f t="shared" si="1033"/>
        <v>51.777246963896545</v>
      </c>
      <c r="L8277" s="12">
        <f t="shared" si="1034"/>
        <v>4.7372469638965455</v>
      </c>
      <c r="M8277">
        <f t="shared" si="1035"/>
        <v>22.441508796947037</v>
      </c>
      <c r="N8277">
        <f t="shared" si="1036"/>
        <v>9.1492832116001708</v>
      </c>
      <c r="Q8277">
        <f>VLOOKUP(D8277,'Manning''s Flow'!I$6:J$6004,2,TRUE)</f>
        <v>188.44858643560633</v>
      </c>
      <c r="R8277" s="12">
        <f t="shared" si="1037"/>
        <v>141.40858643560634</v>
      </c>
      <c r="S8277">
        <f t="shared" si="1038"/>
        <v>19996.388317716348</v>
      </c>
      <c r="T8277">
        <f t="shared" si="1039"/>
        <v>75.038284505215032</v>
      </c>
    </row>
    <row r="8278" spans="1:20" x14ac:dyDescent="0.3">
      <c r="A8278" s="1">
        <v>43965.048611111109</v>
      </c>
      <c r="B8278" s="15">
        <v>43935</v>
      </c>
      <c r="C8278" s="16">
        <v>0.93055555555555547</v>
      </c>
      <c r="D8278" s="13">
        <v>1.8819999999999999</v>
      </c>
      <c r="E8278" s="13">
        <v>0.64</v>
      </c>
      <c r="F8278" s="13">
        <v>0.11700000000000001</v>
      </c>
      <c r="G8278" s="13">
        <f t="shared" si="1032"/>
        <v>52.416000000000004</v>
      </c>
      <c r="H8278" s="13">
        <v>0.11260000000000001</v>
      </c>
      <c r="I8278" s="13">
        <v>50.538546937061099</v>
      </c>
      <c r="J8278" s="13"/>
      <c r="K8278">
        <f t="shared" si="1033"/>
        <v>53.179489826045511</v>
      </c>
      <c r="L8278" s="12">
        <f t="shared" si="1034"/>
        <v>0.76348982604550741</v>
      </c>
      <c r="M8278">
        <f t="shared" si="1035"/>
        <v>0.58291671447499915</v>
      </c>
      <c r="N8278">
        <f t="shared" si="1036"/>
        <v>1.4356847509123263</v>
      </c>
      <c r="Q8278">
        <f>VLOOKUP(D8278,'Manning''s Flow'!I$6:J$6004,2,TRUE)</f>
        <v>192.82646399386834</v>
      </c>
      <c r="R8278" s="12">
        <f t="shared" si="1037"/>
        <v>140.41046399386835</v>
      </c>
      <c r="S8278">
        <f t="shared" si="1038"/>
        <v>19715.098398973401</v>
      </c>
      <c r="T8278">
        <f t="shared" si="1039"/>
        <v>72.817009183103224</v>
      </c>
    </row>
    <row r="8279" spans="1:20" x14ac:dyDescent="0.3">
      <c r="A8279" s="1">
        <v>43965.052083333336</v>
      </c>
      <c r="B8279" s="15">
        <v>43935</v>
      </c>
      <c r="C8279" s="16">
        <v>0.93402777777777779</v>
      </c>
      <c r="D8279" s="13">
        <v>1.831</v>
      </c>
      <c r="E8279" s="13">
        <v>0.64</v>
      </c>
      <c r="F8279" s="13">
        <v>0.112</v>
      </c>
      <c r="G8279" s="13">
        <f t="shared" si="1032"/>
        <v>50.176000000000002</v>
      </c>
      <c r="H8279" s="13">
        <v>0.1106</v>
      </c>
      <c r="I8279" s="13">
        <v>49.640881804964103</v>
      </c>
      <c r="J8279" s="13"/>
      <c r="K8279">
        <f t="shared" si="1033"/>
        <v>49.046469995143362</v>
      </c>
      <c r="L8279" s="12">
        <f t="shared" si="1034"/>
        <v>1.1295300048566403</v>
      </c>
      <c r="M8279">
        <f t="shared" si="1035"/>
        <v>1.275838031871442</v>
      </c>
      <c r="N8279">
        <f t="shared" si="1036"/>
        <v>2.3029792051670337</v>
      </c>
      <c r="Q8279">
        <f>VLOOKUP(D8279,'Manning''s Flow'!I$6:J$6004,2,TRUE)</f>
        <v>181.98159578784563</v>
      </c>
      <c r="R8279" s="12">
        <f t="shared" si="1037"/>
        <v>131.80559578784562</v>
      </c>
      <c r="S8279">
        <f t="shared" si="1038"/>
        <v>17372.715080988946</v>
      </c>
      <c r="T8279">
        <f t="shared" si="1039"/>
        <v>72.42798109183785</v>
      </c>
    </row>
    <row r="8280" spans="1:20" x14ac:dyDescent="0.3">
      <c r="A8280" s="1">
        <v>43965.111111111109</v>
      </c>
      <c r="B8280" s="15">
        <v>43935</v>
      </c>
      <c r="C8280" s="16">
        <v>0.9375</v>
      </c>
      <c r="D8280" s="13">
        <v>1.831</v>
      </c>
      <c r="E8280" s="13">
        <v>0.64</v>
      </c>
      <c r="F8280" s="13">
        <v>0.113</v>
      </c>
      <c r="G8280" s="13">
        <f t="shared" si="1032"/>
        <v>50.624000000000002</v>
      </c>
      <c r="H8280" s="13">
        <v>0.11020000000000001</v>
      </c>
      <c r="I8280" s="13">
        <v>49.461348778544703</v>
      </c>
      <c r="J8280" s="13"/>
      <c r="K8280">
        <f t="shared" si="1033"/>
        <v>49.046469995143362</v>
      </c>
      <c r="L8280" s="12">
        <f t="shared" si="1034"/>
        <v>1.5775300048566407</v>
      </c>
      <c r="M8280">
        <f t="shared" si="1035"/>
        <v>2.488600916222993</v>
      </c>
      <c r="N8280">
        <f t="shared" si="1036"/>
        <v>3.2163986623560259</v>
      </c>
      <c r="Q8280">
        <f>VLOOKUP(D8280,'Manning''s Flow'!I$6:J$6004,2,TRUE)</f>
        <v>181.98159578784563</v>
      </c>
      <c r="R8280" s="12">
        <f t="shared" si="1037"/>
        <v>131.35759578784564</v>
      </c>
      <c r="S8280">
        <f t="shared" si="1038"/>
        <v>17254.817971163044</v>
      </c>
      <c r="T8280">
        <f t="shared" si="1039"/>
        <v>72.181802351586413</v>
      </c>
    </row>
    <row r="8281" spans="1:20" x14ac:dyDescent="0.3">
      <c r="A8281" s="1">
        <v>43965.128472222219</v>
      </c>
      <c r="B8281" s="15">
        <v>43935</v>
      </c>
      <c r="C8281" s="16">
        <v>0.94097222222222221</v>
      </c>
      <c r="D8281" s="13">
        <v>1.8560000000000001</v>
      </c>
      <c r="E8281" s="13">
        <v>0.53</v>
      </c>
      <c r="F8281" s="13">
        <v>9.5000000000000001E-2</v>
      </c>
      <c r="G8281" s="13">
        <f t="shared" si="1032"/>
        <v>42.56</v>
      </c>
      <c r="H8281" s="13">
        <v>0.10920000000000001</v>
      </c>
      <c r="I8281" s="13">
        <v>49.012516212496202</v>
      </c>
      <c r="J8281" s="13"/>
      <c r="K8281">
        <f t="shared" si="1033"/>
        <v>51.0448720774328</v>
      </c>
      <c r="L8281" s="12">
        <f t="shared" si="1034"/>
        <v>8.4848720774327973</v>
      </c>
      <c r="M8281">
        <f t="shared" si="1035"/>
        <v>71.99305417039875</v>
      </c>
      <c r="N8281">
        <f t="shared" si="1036"/>
        <v>16.622378962105387</v>
      </c>
      <c r="Q8281">
        <f>VLOOKUP(D8281,'Manning''s Flow'!I$6:J$6004,2,TRUE)</f>
        <v>186.27962086147676</v>
      </c>
      <c r="R8281" s="12">
        <f t="shared" si="1037"/>
        <v>143.71962086147676</v>
      </c>
      <c r="S8281">
        <f t="shared" si="1038"/>
        <v>20655.329420566624</v>
      </c>
      <c r="T8281">
        <f t="shared" si="1039"/>
        <v>77.152626893282701</v>
      </c>
    </row>
    <row r="8282" spans="1:20" x14ac:dyDescent="0.3">
      <c r="A8282" s="1">
        <v>43965.138888888891</v>
      </c>
      <c r="B8282" s="15">
        <v>43935</v>
      </c>
      <c r="C8282" s="16">
        <v>0.94444444444444453</v>
      </c>
      <c r="D8282" s="13">
        <v>1.8480000000000001</v>
      </c>
      <c r="E8282" s="13">
        <v>0.64</v>
      </c>
      <c r="F8282" s="13">
        <v>0.114</v>
      </c>
      <c r="G8282" s="13">
        <f t="shared" si="1032"/>
        <v>51.072000000000003</v>
      </c>
      <c r="H8282" s="13">
        <v>0.10840000000000001</v>
      </c>
      <c r="I8282" s="13">
        <v>48.653450159657403</v>
      </c>
      <c r="J8282" s="13"/>
      <c r="K8282">
        <f t="shared" si="1033"/>
        <v>50.399644447480796</v>
      </c>
      <c r="L8282" s="12">
        <f t="shared" si="1034"/>
        <v>0.67235555251920687</v>
      </c>
      <c r="M8282">
        <f t="shared" si="1035"/>
        <v>0.45206198900340794</v>
      </c>
      <c r="N8282">
        <f t="shared" si="1036"/>
        <v>1.3340482058754173</v>
      </c>
      <c r="Q8282">
        <f>VLOOKUP(D8282,'Manning''s Flow'!I$6:J$6004,2,TRUE)</f>
        <v>184.12396002157539</v>
      </c>
      <c r="R8282" s="12">
        <f t="shared" si="1037"/>
        <v>133.05196002157538</v>
      </c>
      <c r="S8282">
        <f t="shared" si="1038"/>
        <v>17702.824065582892</v>
      </c>
      <c r="T8282">
        <f t="shared" si="1039"/>
        <v>72.262165122879466</v>
      </c>
    </row>
    <row r="8283" spans="1:20" x14ac:dyDescent="0.3">
      <c r="A8283" s="1">
        <v>43965.142361111109</v>
      </c>
      <c r="B8283" s="15">
        <v>43935</v>
      </c>
      <c r="C8283" s="16">
        <v>0.94791666666666663</v>
      </c>
      <c r="D8283" s="13">
        <v>1.8560000000000001</v>
      </c>
      <c r="E8283" s="13">
        <v>0.62</v>
      </c>
      <c r="F8283" s="13">
        <v>0.112</v>
      </c>
      <c r="G8283" s="13">
        <f t="shared" si="1032"/>
        <v>50.176000000000002</v>
      </c>
      <c r="H8283" s="13">
        <v>0.10500000000000001</v>
      </c>
      <c r="I8283" s="13">
        <v>47.127419435092506</v>
      </c>
      <c r="J8283" s="13"/>
      <c r="K8283">
        <f t="shared" si="1033"/>
        <v>51.0448720774328</v>
      </c>
      <c r="L8283" s="12">
        <f t="shared" si="1034"/>
        <v>0.8688720774327976</v>
      </c>
      <c r="M8283">
        <f t="shared" si="1035"/>
        <v>0.75493868694238542</v>
      </c>
      <c r="N8283">
        <f t="shared" si="1036"/>
        <v>1.702173092166354</v>
      </c>
      <c r="Q8283">
        <f>VLOOKUP(D8283,'Manning''s Flow'!I$6:J$6004,2,TRUE)</f>
        <v>186.27962086147676</v>
      </c>
      <c r="R8283" s="12">
        <f t="shared" si="1037"/>
        <v>136.10362086147677</v>
      </c>
      <c r="S8283">
        <f t="shared" si="1038"/>
        <v>18524.195611604613</v>
      </c>
      <c r="T8283">
        <f t="shared" si="1039"/>
        <v>73.064149600501707</v>
      </c>
    </row>
    <row r="8284" spans="1:20" x14ac:dyDescent="0.3">
      <c r="A8284" s="1">
        <v>43965.159722222219</v>
      </c>
      <c r="B8284" s="15">
        <v>43935</v>
      </c>
      <c r="C8284" s="16">
        <v>0.95138888888888884</v>
      </c>
      <c r="D8284" s="13">
        <v>1.8220000000000001</v>
      </c>
      <c r="E8284" s="13">
        <v>0.62</v>
      </c>
      <c r="F8284" s="13">
        <v>0.108</v>
      </c>
      <c r="G8284" s="13">
        <f t="shared" si="1032"/>
        <v>48.384</v>
      </c>
      <c r="H8284" s="13">
        <v>0.1056</v>
      </c>
      <c r="I8284" s="13">
        <v>47.396718974721601</v>
      </c>
      <c r="J8284" s="13"/>
      <c r="K8284">
        <f t="shared" si="1033"/>
        <v>48.339900590191647</v>
      </c>
      <c r="L8284" s="12">
        <f t="shared" si="1034"/>
        <v>4.4099409808353585E-2</v>
      </c>
      <c r="M8284">
        <f t="shared" si="1035"/>
        <v>1.9447579454451123E-3</v>
      </c>
      <c r="N8284">
        <f t="shared" si="1036"/>
        <v>9.1227762717620328E-2</v>
      </c>
      <c r="Q8284">
        <f>VLOOKUP(D8284,'Manning''s Flow'!I$6:J$6004,2,TRUE)</f>
        <v>179.85251997054638</v>
      </c>
      <c r="R8284" s="12">
        <f t="shared" si="1037"/>
        <v>131.46851997054637</v>
      </c>
      <c r="S8284">
        <f t="shared" si="1038"/>
        <v>17283.971743245947</v>
      </c>
      <c r="T8284">
        <f t="shared" si="1039"/>
        <v>73.097958256062441</v>
      </c>
    </row>
    <row r="8285" spans="1:20" x14ac:dyDescent="0.3">
      <c r="A8285" s="1">
        <v>43965.173611111109</v>
      </c>
      <c r="B8285" s="15">
        <v>43935</v>
      </c>
      <c r="C8285" s="16">
        <v>0.95486111111111116</v>
      </c>
      <c r="D8285" s="13">
        <v>1.839</v>
      </c>
      <c r="E8285" s="13">
        <v>0.54</v>
      </c>
      <c r="F8285" s="13">
        <v>9.6000000000000002E-2</v>
      </c>
      <c r="G8285" s="13">
        <f t="shared" si="1032"/>
        <v>43.008000000000003</v>
      </c>
      <c r="H8285" s="13">
        <v>0.1052</v>
      </c>
      <c r="I8285" s="13">
        <v>47.217185948302202</v>
      </c>
      <c r="J8285" s="13"/>
      <c r="K8285">
        <f t="shared" si="1033"/>
        <v>49.680228515729262</v>
      </c>
      <c r="L8285" s="12">
        <f t="shared" si="1034"/>
        <v>6.6722285157292589</v>
      </c>
      <c r="M8285">
        <f t="shared" si="1035"/>
        <v>44.51863336611067</v>
      </c>
      <c r="N8285">
        <f t="shared" si="1036"/>
        <v>13.43034988982944</v>
      </c>
      <c r="Q8285">
        <f>VLOOKUP(D8285,'Manning''s Flow'!I$6:J$6004,2,TRUE)</f>
        <v>181.98159578784563</v>
      </c>
      <c r="R8285" s="12">
        <f t="shared" si="1037"/>
        <v>138.97359578784562</v>
      </c>
      <c r="S8285">
        <f t="shared" si="1038"/>
        <v>19313.660326203502</v>
      </c>
      <c r="T8285">
        <f t="shared" si="1039"/>
        <v>76.366840935861006</v>
      </c>
    </row>
    <row r="8286" spans="1:20" x14ac:dyDescent="0.3">
      <c r="A8286" s="1">
        <v>43965.1875</v>
      </c>
      <c r="B8286" s="15">
        <v>43935</v>
      </c>
      <c r="C8286" s="16">
        <v>0.95833333333333337</v>
      </c>
      <c r="D8286" s="13">
        <v>1.873</v>
      </c>
      <c r="E8286" s="13">
        <v>0.54</v>
      </c>
      <c r="F8286" s="13">
        <v>9.8000000000000004E-2</v>
      </c>
      <c r="G8286" s="13">
        <f t="shared" si="1032"/>
        <v>43.904000000000003</v>
      </c>
      <c r="H8286" s="13">
        <v>0.10440000000000001</v>
      </c>
      <c r="I8286" s="13">
        <v>46.858119895463403</v>
      </c>
      <c r="J8286" s="13"/>
      <c r="K8286">
        <f t="shared" si="1033"/>
        <v>52.434043613807546</v>
      </c>
      <c r="L8286" s="12">
        <f t="shared" si="1034"/>
        <v>8.5300436138075426</v>
      </c>
      <c r="M8286">
        <f t="shared" si="1035"/>
        <v>72.761644053458838</v>
      </c>
      <c r="N8286">
        <f t="shared" si="1036"/>
        <v>16.268139982935271</v>
      </c>
      <c r="Q8286">
        <f>VLOOKUP(D8286,'Manning''s Flow'!I$6:J$6004,2,TRUE)</f>
        <v>190.63086481092313</v>
      </c>
      <c r="R8286" s="12">
        <f t="shared" si="1037"/>
        <v>146.72686481092313</v>
      </c>
      <c r="S8286">
        <f t="shared" si="1038"/>
        <v>21528.772857242911</v>
      </c>
      <c r="T8286">
        <f t="shared" si="1039"/>
        <v>76.969102016325593</v>
      </c>
    </row>
    <row r="8287" spans="1:20" x14ac:dyDescent="0.3">
      <c r="A8287" s="1">
        <v>43965.197916666664</v>
      </c>
      <c r="B8287" s="15">
        <v>43935</v>
      </c>
      <c r="C8287" s="16">
        <v>0.96180555555555547</v>
      </c>
      <c r="D8287" s="13">
        <v>1.831</v>
      </c>
      <c r="E8287" s="13">
        <v>0.63</v>
      </c>
      <c r="F8287" s="13">
        <v>0.112</v>
      </c>
      <c r="G8287" s="13">
        <f t="shared" si="1032"/>
        <v>50.176000000000002</v>
      </c>
      <c r="H8287" s="13">
        <v>0.1026</v>
      </c>
      <c r="I8287" s="13">
        <v>46.050221276576096</v>
      </c>
      <c r="J8287" s="13"/>
      <c r="K8287">
        <f t="shared" si="1033"/>
        <v>49.046469995143362</v>
      </c>
      <c r="L8287" s="12">
        <f t="shared" si="1034"/>
        <v>1.1295300048566403</v>
      </c>
      <c r="M8287">
        <f t="shared" si="1035"/>
        <v>1.275838031871442</v>
      </c>
      <c r="N8287">
        <f t="shared" si="1036"/>
        <v>2.3029792051670337</v>
      </c>
      <c r="Q8287">
        <f>VLOOKUP(D8287,'Manning''s Flow'!I$6:J$6004,2,TRUE)</f>
        <v>181.98159578784563</v>
      </c>
      <c r="R8287" s="12">
        <f t="shared" si="1037"/>
        <v>131.80559578784562</v>
      </c>
      <c r="S8287">
        <f t="shared" si="1038"/>
        <v>17372.715080988946</v>
      </c>
      <c r="T8287">
        <f t="shared" si="1039"/>
        <v>72.42798109183785</v>
      </c>
    </row>
    <row r="8288" spans="1:20" x14ac:dyDescent="0.3">
      <c r="A8288" s="1">
        <v>43965.204861111109</v>
      </c>
      <c r="B8288" s="15">
        <v>43935</v>
      </c>
      <c r="C8288" s="16">
        <v>0.96527777777777779</v>
      </c>
      <c r="D8288" s="13">
        <v>1.831</v>
      </c>
      <c r="E8288" s="13">
        <v>0.61</v>
      </c>
      <c r="F8288" s="13">
        <v>0.108</v>
      </c>
      <c r="G8288" s="13">
        <f t="shared" si="1032"/>
        <v>48.384</v>
      </c>
      <c r="H8288" s="13">
        <v>0.10300000000000001</v>
      </c>
      <c r="I8288" s="13">
        <v>46.229754302995502</v>
      </c>
      <c r="J8288" s="13"/>
      <c r="K8288">
        <f t="shared" si="1033"/>
        <v>49.046469995143362</v>
      </c>
      <c r="L8288" s="12">
        <f t="shared" si="1034"/>
        <v>0.66246999514336125</v>
      </c>
      <c r="M8288">
        <f t="shared" si="1035"/>
        <v>0.43886649446524506</v>
      </c>
      <c r="N8288">
        <f t="shared" si="1036"/>
        <v>1.3506986235889347</v>
      </c>
      <c r="Q8288">
        <f>VLOOKUP(D8288,'Manning''s Flow'!I$6:J$6004,2,TRUE)</f>
        <v>181.98159578784563</v>
      </c>
      <c r="R8288" s="12">
        <f t="shared" si="1037"/>
        <v>133.59759578784565</v>
      </c>
      <c r="S8288">
        <f t="shared" si="1038"/>
        <v>17848.317600292594</v>
      </c>
      <c r="T8288">
        <f t="shared" si="1039"/>
        <v>73.412696052843657</v>
      </c>
    </row>
    <row r="8289" spans="1:20" x14ac:dyDescent="0.3">
      <c r="A8289" s="1">
        <v>43965.208333333336</v>
      </c>
      <c r="B8289" s="15">
        <v>43935</v>
      </c>
      <c r="C8289" s="16">
        <v>0.96875</v>
      </c>
      <c r="D8289" s="13">
        <v>1.8220000000000001</v>
      </c>
      <c r="E8289" s="13">
        <v>0.56999999999999995</v>
      </c>
      <c r="F8289" s="13">
        <v>9.9000000000000005E-2</v>
      </c>
      <c r="G8289" s="13">
        <f t="shared" si="1032"/>
        <v>44.352000000000004</v>
      </c>
      <c r="H8289" s="13">
        <v>0.10340000000000001</v>
      </c>
      <c r="I8289" s="13">
        <v>46.409287329414902</v>
      </c>
      <c r="J8289" s="13"/>
      <c r="K8289">
        <f t="shared" si="1033"/>
        <v>48.339900590191647</v>
      </c>
      <c r="L8289" s="12">
        <f t="shared" si="1034"/>
        <v>3.9879005901916429</v>
      </c>
      <c r="M8289">
        <f t="shared" si="1035"/>
        <v>15.903351117250853</v>
      </c>
      <c r="N8289">
        <f t="shared" si="1036"/>
        <v>8.2497078841755069</v>
      </c>
      <c r="Q8289">
        <f>VLOOKUP(D8289,'Manning''s Flow'!I$6:J$6004,2,TRUE)</f>
        <v>179.85251997054638</v>
      </c>
      <c r="R8289" s="12">
        <f t="shared" si="1037"/>
        <v>135.50051997054638</v>
      </c>
      <c r="S8289">
        <f t="shared" si="1038"/>
        <v>18360.390912288436</v>
      </c>
      <c r="T8289">
        <f t="shared" si="1039"/>
        <v>75.339795068057242</v>
      </c>
    </row>
    <row r="8290" spans="1:20" x14ac:dyDescent="0.3">
      <c r="A8290" s="1">
        <v>43965.211805555555</v>
      </c>
      <c r="B8290" s="15">
        <v>43935</v>
      </c>
      <c r="C8290" s="16">
        <v>0.97222222222222221</v>
      </c>
      <c r="D8290" s="13">
        <v>1.8049999999999999</v>
      </c>
      <c r="E8290" s="13">
        <v>0.56999999999999995</v>
      </c>
      <c r="F8290" s="13">
        <v>9.8000000000000004E-2</v>
      </c>
      <c r="G8290" s="13">
        <f t="shared" si="1032"/>
        <v>43.904000000000003</v>
      </c>
      <c r="H8290" s="13">
        <v>0.10300000000000001</v>
      </c>
      <c r="I8290" s="13">
        <v>46.229754302995502</v>
      </c>
      <c r="J8290" s="13"/>
      <c r="K8290">
        <f t="shared" si="1033"/>
        <v>47.023675854128577</v>
      </c>
      <c r="L8290" s="12">
        <f t="shared" si="1034"/>
        <v>3.1196758541285732</v>
      </c>
      <c r="M8290">
        <f t="shared" si="1035"/>
        <v>9.7323774348328431</v>
      </c>
      <c r="N8290">
        <f t="shared" si="1036"/>
        <v>6.6342662445319505</v>
      </c>
      <c r="Q8290">
        <f>VLOOKUP(D8290,'Manning''s Flow'!I$6:J$6004,2,TRUE)</f>
        <v>175.6342005142771</v>
      </c>
      <c r="R8290" s="12">
        <f t="shared" si="1037"/>
        <v>131.7302005142771</v>
      </c>
      <c r="S8290">
        <f t="shared" si="1038"/>
        <v>17352.84572753165</v>
      </c>
      <c r="T8290">
        <f t="shared" si="1039"/>
        <v>75.002590684818756</v>
      </c>
    </row>
    <row r="8291" spans="1:20" x14ac:dyDescent="0.3">
      <c r="A8291" s="1">
        <v>43965.236111111109</v>
      </c>
      <c r="B8291" s="15">
        <v>43935</v>
      </c>
      <c r="C8291" s="16">
        <v>0.97569444444444453</v>
      </c>
      <c r="D8291" s="13">
        <v>1.8049999999999999</v>
      </c>
      <c r="E8291" s="13">
        <v>0.57999999999999996</v>
      </c>
      <c r="F8291" s="13">
        <v>0.1</v>
      </c>
      <c r="G8291" s="13">
        <f t="shared" si="1032"/>
        <v>44.800000000000004</v>
      </c>
      <c r="H8291" s="13">
        <v>0.1004</v>
      </c>
      <c r="I8291" s="13">
        <v>45.062789631269396</v>
      </c>
      <c r="J8291" s="13"/>
      <c r="K8291">
        <f t="shared" si="1033"/>
        <v>47.023675854128577</v>
      </c>
      <c r="L8291" s="12">
        <f t="shared" si="1034"/>
        <v>2.2236758541285724</v>
      </c>
      <c r="M8291">
        <f t="shared" si="1035"/>
        <v>4.9447343042344363</v>
      </c>
      <c r="N8291">
        <f t="shared" si="1036"/>
        <v>4.7288431066652539</v>
      </c>
      <c r="Q8291">
        <f>VLOOKUP(D8291,'Manning''s Flow'!I$6:J$6004,2,TRUE)</f>
        <v>175.6342005142771</v>
      </c>
      <c r="R8291" s="12">
        <f t="shared" si="1037"/>
        <v>130.83420051427709</v>
      </c>
      <c r="S8291">
        <f t="shared" si="1038"/>
        <v>17117.588024210061</v>
      </c>
      <c r="T8291">
        <f t="shared" si="1039"/>
        <v>74.492439474304845</v>
      </c>
    </row>
    <row r="8292" spans="1:20" x14ac:dyDescent="0.3">
      <c r="A8292" s="1">
        <v>43965.302083333336</v>
      </c>
      <c r="B8292" s="15">
        <v>43935</v>
      </c>
      <c r="C8292" s="16">
        <v>0.97916666666666663</v>
      </c>
      <c r="D8292" s="13">
        <v>1.8480000000000001</v>
      </c>
      <c r="E8292" s="13">
        <v>0.62</v>
      </c>
      <c r="F8292" s="13">
        <v>0.11</v>
      </c>
      <c r="G8292" s="13">
        <f t="shared" si="1032"/>
        <v>49.28</v>
      </c>
      <c r="H8292" s="13">
        <v>0.10059999999999999</v>
      </c>
      <c r="I8292" s="13">
        <v>45.152556144479099</v>
      </c>
      <c r="J8292" s="13"/>
      <c r="K8292">
        <f t="shared" si="1033"/>
        <v>50.399644447480796</v>
      </c>
      <c r="L8292" s="12">
        <f t="shared" si="1034"/>
        <v>1.1196444474807947</v>
      </c>
      <c r="M8292">
        <f t="shared" si="1035"/>
        <v>1.2536036887745741</v>
      </c>
      <c r="N8292">
        <f t="shared" si="1036"/>
        <v>2.2215324329272321</v>
      </c>
      <c r="Q8292">
        <f>VLOOKUP(D8292,'Manning''s Flow'!I$6:J$6004,2,TRUE)</f>
        <v>184.12396002157539</v>
      </c>
      <c r="R8292" s="12">
        <f t="shared" si="1037"/>
        <v>134.84396002157538</v>
      </c>
      <c r="S8292">
        <f t="shared" si="1038"/>
        <v>18182.893554300219</v>
      </c>
      <c r="T8292">
        <f t="shared" si="1039"/>
        <v>73.235422486988966</v>
      </c>
    </row>
    <row r="8293" spans="1:20" x14ac:dyDescent="0.3">
      <c r="A8293" s="1">
        <v>43965.322916666664</v>
      </c>
      <c r="B8293" s="15">
        <v>43935</v>
      </c>
      <c r="C8293" s="16">
        <v>0.99305555555555547</v>
      </c>
      <c r="D8293" s="13">
        <v>1.8560000000000001</v>
      </c>
      <c r="E8293" s="13">
        <v>0.56000000000000005</v>
      </c>
      <c r="F8293" s="13">
        <v>0.10100000000000001</v>
      </c>
      <c r="G8293" s="13">
        <f t="shared" si="1032"/>
        <v>45.248000000000005</v>
      </c>
      <c r="H8293" s="13">
        <v>0.1038</v>
      </c>
      <c r="I8293" s="13">
        <v>46.588820355834301</v>
      </c>
      <c r="J8293" s="13"/>
      <c r="K8293">
        <f t="shared" si="1033"/>
        <v>51.0448720774328</v>
      </c>
      <c r="L8293" s="12">
        <f t="shared" si="1034"/>
        <v>5.7968720774327949</v>
      </c>
      <c r="M8293">
        <f t="shared" si="1035"/>
        <v>33.60372588212001</v>
      </c>
      <c r="N8293">
        <f t="shared" si="1036"/>
        <v>11.356423949185725</v>
      </c>
      <c r="Q8293">
        <f>VLOOKUP(D8293,'Manning''s Flow'!I$6:J$6004,2,TRUE)</f>
        <v>186.27962086147676</v>
      </c>
      <c r="R8293" s="12">
        <f t="shared" si="1037"/>
        <v>141.03162086147677</v>
      </c>
      <c r="S8293">
        <f t="shared" si="1038"/>
        <v>19889.918082815329</v>
      </c>
      <c r="T8293">
        <f t="shared" si="1039"/>
        <v>75.709634907595287</v>
      </c>
    </row>
    <row r="8294" spans="1:20" x14ac:dyDescent="0.3">
      <c r="A8294" s="1">
        <v>43965.34375</v>
      </c>
      <c r="B8294" s="15">
        <v>43936</v>
      </c>
      <c r="C8294" s="16">
        <v>3.472222222222222E-3</v>
      </c>
      <c r="D8294" s="13">
        <v>1.8560000000000001</v>
      </c>
      <c r="E8294" s="13">
        <v>0.56000000000000005</v>
      </c>
      <c r="F8294" s="13">
        <v>0.1</v>
      </c>
      <c r="G8294" s="13">
        <f t="shared" si="1032"/>
        <v>44.800000000000004</v>
      </c>
      <c r="H8294" s="13">
        <v>0.1024</v>
      </c>
      <c r="I8294" s="13">
        <v>45.9604547633664</v>
      </c>
      <c r="J8294" s="13"/>
      <c r="K8294">
        <f t="shared" si="1033"/>
        <v>51.0448720774328</v>
      </c>
      <c r="L8294" s="12">
        <f t="shared" si="1034"/>
        <v>6.2448720774327953</v>
      </c>
      <c r="M8294">
        <f t="shared" si="1035"/>
        <v>38.998427263499799</v>
      </c>
      <c r="N8294">
        <f t="shared" si="1036"/>
        <v>12.234083118005668</v>
      </c>
      <c r="Q8294">
        <f>VLOOKUP(D8294,'Manning''s Flow'!I$6:J$6004,2,TRUE)</f>
        <v>186.27962086147676</v>
      </c>
      <c r="R8294" s="12">
        <f t="shared" si="1037"/>
        <v>141.47962086147675</v>
      </c>
      <c r="S8294">
        <f t="shared" si="1038"/>
        <v>20016.483119107208</v>
      </c>
      <c r="T8294">
        <f t="shared" si="1039"/>
        <v>75.950133571876506</v>
      </c>
    </row>
    <row r="8295" spans="1:20" x14ac:dyDescent="0.3">
      <c r="A8295" s="1">
        <v>43965.357638888891</v>
      </c>
      <c r="B8295" s="15">
        <v>43936</v>
      </c>
      <c r="C8295" s="16">
        <v>6.9444444444444441E-3</v>
      </c>
      <c r="D8295" s="13">
        <v>1.89</v>
      </c>
      <c r="E8295" s="13">
        <v>0.56999999999999995</v>
      </c>
      <c r="F8295" s="13">
        <v>0.105</v>
      </c>
      <c r="G8295" s="13">
        <f t="shared" si="1032"/>
        <v>47.04</v>
      </c>
      <c r="H8295" s="13">
        <v>0.10580000000000001</v>
      </c>
      <c r="I8295" s="13">
        <v>47.486485487931297</v>
      </c>
      <c r="J8295" s="13"/>
      <c r="K8295">
        <f t="shared" si="1033"/>
        <v>53.847955356218257</v>
      </c>
      <c r="L8295" s="12">
        <f t="shared" si="1034"/>
        <v>6.8079553562182582</v>
      </c>
      <c r="M8295">
        <f t="shared" si="1035"/>
        <v>46.348256132260872</v>
      </c>
      <c r="N8295">
        <f t="shared" si="1036"/>
        <v>12.642922672145785</v>
      </c>
      <c r="Q8295">
        <f>VLOOKUP(D8295,'Manning''s Flow'!I$6:J$6004,2,TRUE)</f>
        <v>195.03539193093323</v>
      </c>
      <c r="R8295" s="12">
        <f t="shared" si="1037"/>
        <v>147.99539193093324</v>
      </c>
      <c r="S8295">
        <f t="shared" si="1038"/>
        <v>21902.636032790539</v>
      </c>
      <c r="T8295">
        <f t="shared" si="1039"/>
        <v>75.881300550487779</v>
      </c>
    </row>
    <row r="8296" spans="1:20" x14ac:dyDescent="0.3">
      <c r="A8296" s="1">
        <v>43965.385416666664</v>
      </c>
      <c r="B8296" s="15">
        <v>43936</v>
      </c>
      <c r="C8296" s="16">
        <v>1.3888888888888888E-2</v>
      </c>
      <c r="D8296" s="13">
        <v>1.9159999999999999</v>
      </c>
      <c r="E8296" s="13">
        <v>0.64</v>
      </c>
      <c r="F8296" s="13">
        <v>0.121</v>
      </c>
      <c r="G8296" s="13">
        <f t="shared" si="1032"/>
        <v>54.207999999999998</v>
      </c>
      <c r="H8296" s="13">
        <v>0.11220000000000001</v>
      </c>
      <c r="I8296" s="13">
        <v>50.3590139106417</v>
      </c>
      <c r="J8296" s="13"/>
      <c r="K8296">
        <f t="shared" si="1033"/>
        <v>56.058745182202337</v>
      </c>
      <c r="L8296" s="12">
        <f t="shared" si="1034"/>
        <v>1.8507451822023384</v>
      </c>
      <c r="M8296">
        <f t="shared" si="1035"/>
        <v>3.4252577294451667</v>
      </c>
      <c r="N8296">
        <f t="shared" si="1036"/>
        <v>3.3014388320449193</v>
      </c>
      <c r="Q8296">
        <f>VLOOKUP(D8296,'Manning''s Flow'!I$6:J$6004,2,TRUE)</f>
        <v>199.49326555699008</v>
      </c>
      <c r="R8296" s="12">
        <f t="shared" si="1037"/>
        <v>145.28526555699008</v>
      </c>
      <c r="S8296">
        <f t="shared" si="1038"/>
        <v>21107.808387965128</v>
      </c>
      <c r="T8296">
        <f t="shared" si="1039"/>
        <v>72.827152912330178</v>
      </c>
    </row>
    <row r="8297" spans="1:20" x14ac:dyDescent="0.3">
      <c r="A8297" s="1">
        <v>43965.423611111109</v>
      </c>
      <c r="B8297" s="15">
        <v>43936</v>
      </c>
      <c r="C8297" s="16">
        <v>1.7361111111111112E-2</v>
      </c>
      <c r="D8297" s="13">
        <v>1.9670000000000001</v>
      </c>
      <c r="E8297" s="13">
        <v>0.62</v>
      </c>
      <c r="F8297" s="13">
        <v>0.121</v>
      </c>
      <c r="G8297" s="13">
        <f t="shared" si="1032"/>
        <v>54.207999999999998</v>
      </c>
      <c r="H8297" s="13">
        <v>0.11139999999999999</v>
      </c>
      <c r="I8297" s="13">
        <v>49.999947857802894</v>
      </c>
      <c r="J8297" s="13"/>
      <c r="K8297">
        <f t="shared" si="1033"/>
        <v>60.567731775406912</v>
      </c>
      <c r="L8297" s="12">
        <f t="shared" si="1034"/>
        <v>6.3597317754069138</v>
      </c>
      <c r="M8297">
        <f t="shared" si="1035"/>
        <v>40.446188255120376</v>
      </c>
      <c r="N8297">
        <f t="shared" si="1036"/>
        <v>10.500198024567988</v>
      </c>
      <c r="Q8297">
        <f>VLOOKUP(D8297,'Manning''s Flow'!I$6:J$6004,2,TRUE)</f>
        <v>210.87174777679201</v>
      </c>
      <c r="R8297" s="12">
        <f t="shared" si="1037"/>
        <v>156.66374777679201</v>
      </c>
      <c r="S8297">
        <f t="shared" si="1038"/>
        <v>24543.529867470304</v>
      </c>
      <c r="T8297">
        <f t="shared" si="1039"/>
        <v>74.29337947282572</v>
      </c>
    </row>
    <row r="8298" spans="1:20" x14ac:dyDescent="0.3">
      <c r="A8298" s="1">
        <v>43965.527777777781</v>
      </c>
      <c r="B8298" s="15">
        <v>43936</v>
      </c>
      <c r="C8298" s="16">
        <v>2.0833333333333332E-2</v>
      </c>
      <c r="D8298" s="13">
        <v>1.9410000000000001</v>
      </c>
      <c r="E8298" s="13">
        <v>0.59</v>
      </c>
      <c r="F8298" s="13">
        <v>0.113</v>
      </c>
      <c r="G8298" s="13">
        <f t="shared" si="1032"/>
        <v>50.624000000000002</v>
      </c>
      <c r="H8298" s="13">
        <v>0.10959999999999999</v>
      </c>
      <c r="I8298" s="13">
        <v>49.192049238915594</v>
      </c>
      <c r="J8298" s="13"/>
      <c r="K8298">
        <f t="shared" si="1033"/>
        <v>58.240252547613061</v>
      </c>
      <c r="L8298" s="12">
        <f t="shared" si="1034"/>
        <v>7.6162525476130583</v>
      </c>
      <c r="M8298">
        <f t="shared" si="1035"/>
        <v>58.007302869022404</v>
      </c>
      <c r="N8298">
        <f t="shared" si="1036"/>
        <v>13.077300002067393</v>
      </c>
      <c r="Q8298">
        <f>VLOOKUP(D8298,'Manning''s Flow'!I$6:J$6004,2,TRUE)</f>
        <v>206.28023692870238</v>
      </c>
      <c r="R8298" s="12">
        <f t="shared" si="1037"/>
        <v>155.65623692870238</v>
      </c>
      <c r="S8298">
        <f t="shared" si="1038"/>
        <v>24228.864094804332</v>
      </c>
      <c r="T8298">
        <f t="shared" si="1039"/>
        <v>75.458628148901425</v>
      </c>
    </row>
    <row r="8299" spans="1:20" x14ac:dyDescent="0.3">
      <c r="A8299" s="1">
        <v>43965.545138888891</v>
      </c>
      <c r="B8299" s="15">
        <v>43936</v>
      </c>
      <c r="C8299" s="16">
        <v>2.4305555555555556E-2</v>
      </c>
      <c r="D8299" s="13">
        <v>1.8819999999999999</v>
      </c>
      <c r="E8299" s="13">
        <v>0.55000000000000004</v>
      </c>
      <c r="F8299" s="13">
        <v>0.10100000000000001</v>
      </c>
      <c r="G8299" s="13">
        <f t="shared" si="1032"/>
        <v>45.248000000000005</v>
      </c>
      <c r="H8299" s="13">
        <v>0.10499999999999998</v>
      </c>
      <c r="I8299" s="13">
        <v>47.127419435092492</v>
      </c>
      <c r="J8299" s="13"/>
      <c r="K8299">
        <f t="shared" si="1033"/>
        <v>53.179489826045511</v>
      </c>
      <c r="L8299" s="12">
        <f t="shared" si="1034"/>
        <v>7.9314898260455067</v>
      </c>
      <c r="M8299">
        <f t="shared" si="1035"/>
        <v>62.908530860663383</v>
      </c>
      <c r="N8299">
        <f t="shared" si="1036"/>
        <v>14.91456546873628</v>
      </c>
      <c r="Q8299">
        <f>VLOOKUP(D8299,'Manning''s Flow'!I$6:J$6004,2,TRUE)</f>
        <v>192.82646399386834</v>
      </c>
      <c r="R8299" s="12">
        <f t="shared" si="1037"/>
        <v>147.57846399386835</v>
      </c>
      <c r="S8299">
        <f t="shared" si="1038"/>
        <v>21779.403034789499</v>
      </c>
      <c r="T8299">
        <f t="shared" si="1039"/>
        <v>76.534341260627571</v>
      </c>
    </row>
    <row r="8300" spans="1:20" x14ac:dyDescent="0.3">
      <c r="A8300" s="1">
        <v>43965.663194444445</v>
      </c>
      <c r="B8300" s="15">
        <v>43936</v>
      </c>
      <c r="C8300" s="16">
        <v>2.7777777777777776E-2</v>
      </c>
      <c r="D8300" s="13">
        <v>1.907</v>
      </c>
      <c r="E8300" s="13">
        <v>0.49</v>
      </c>
      <c r="F8300" s="13">
        <v>9.1999999999999998E-2</v>
      </c>
      <c r="G8300" s="13">
        <f t="shared" si="1032"/>
        <v>41.216000000000001</v>
      </c>
      <c r="H8300" s="13">
        <v>0.1012</v>
      </c>
      <c r="I8300" s="13">
        <v>45.421855684108195</v>
      </c>
      <c r="J8300" s="13"/>
      <c r="K8300">
        <f t="shared" si="1033"/>
        <v>55.286819429914772</v>
      </c>
      <c r="L8300" s="12">
        <f t="shared" si="1034"/>
        <v>14.070819429914771</v>
      </c>
      <c r="M8300">
        <f t="shared" si="1035"/>
        <v>197.98795942926702</v>
      </c>
      <c r="N8300">
        <f t="shared" si="1036"/>
        <v>25.450585826793443</v>
      </c>
      <c r="Q8300">
        <f>VLOOKUP(D8300,'Manning''s Flow'!I$6:J$6004,2,TRUE)</f>
        <v>197.25765650921812</v>
      </c>
      <c r="R8300" s="12">
        <f t="shared" si="1037"/>
        <v>156.04165650921811</v>
      </c>
      <c r="S8300">
        <f t="shared" si="1038"/>
        <v>24348.998566140814</v>
      </c>
      <c r="T8300">
        <f t="shared" si="1039"/>
        <v>79.105500526883759</v>
      </c>
    </row>
    <row r="8301" spans="1:20" x14ac:dyDescent="0.3">
      <c r="A8301" s="1">
        <v>43965.670138888891</v>
      </c>
      <c r="B8301" s="15">
        <v>43936</v>
      </c>
      <c r="C8301" s="16">
        <v>3.8194444444444441E-2</v>
      </c>
      <c r="D8301" s="13">
        <v>1.89</v>
      </c>
      <c r="E8301" s="13">
        <v>0.61</v>
      </c>
      <c r="F8301" s="13">
        <v>0.112</v>
      </c>
      <c r="G8301" s="13">
        <f t="shared" si="1032"/>
        <v>50.176000000000002</v>
      </c>
      <c r="H8301" s="13">
        <v>0.1052</v>
      </c>
      <c r="I8301" s="13">
        <v>47.217185948302202</v>
      </c>
      <c r="J8301" s="13"/>
      <c r="K8301">
        <f t="shared" si="1033"/>
        <v>53.847955356218257</v>
      </c>
      <c r="L8301" s="12">
        <f t="shared" si="1034"/>
        <v>3.6719553562182554</v>
      </c>
      <c r="M8301">
        <f t="shared" si="1035"/>
        <v>13.483256138059936</v>
      </c>
      <c r="N8301">
        <f t="shared" si="1036"/>
        <v>6.8191175169554974</v>
      </c>
      <c r="Q8301">
        <f>VLOOKUP(D8301,'Manning''s Flow'!I$6:J$6004,2,TRUE)</f>
        <v>195.03539193093323</v>
      </c>
      <c r="R8301" s="12">
        <f t="shared" si="1037"/>
        <v>144.85939193093321</v>
      </c>
      <c r="S8301">
        <f t="shared" si="1038"/>
        <v>20984.243430599719</v>
      </c>
      <c r="T8301">
        <f t="shared" si="1039"/>
        <v>74.273387253853613</v>
      </c>
    </row>
    <row r="8302" spans="1:20" x14ac:dyDescent="0.3">
      <c r="A8302" s="1">
        <v>43965.861111111109</v>
      </c>
      <c r="B8302" s="15">
        <v>43936</v>
      </c>
      <c r="C8302" s="16">
        <v>4.1666666666666664E-2</v>
      </c>
      <c r="D8302" s="13">
        <v>1.8819999999999999</v>
      </c>
      <c r="E8302" s="13">
        <v>0.62</v>
      </c>
      <c r="F8302" s="13">
        <v>0.114</v>
      </c>
      <c r="G8302" s="13">
        <f t="shared" si="1032"/>
        <v>51.072000000000003</v>
      </c>
      <c r="H8302" s="13">
        <v>0.10800000000000001</v>
      </c>
      <c r="I8302" s="13">
        <v>48.473917133238004</v>
      </c>
      <c r="J8302" s="13"/>
      <c r="K8302">
        <f t="shared" si="1033"/>
        <v>53.179489826045511</v>
      </c>
      <c r="L8302" s="12">
        <f t="shared" si="1034"/>
        <v>2.1074898260455086</v>
      </c>
      <c r="M8302">
        <f t="shared" si="1035"/>
        <v>4.4415133668853279</v>
      </c>
      <c r="N8302">
        <f t="shared" si="1036"/>
        <v>3.9629748855043201</v>
      </c>
      <c r="Q8302">
        <f>VLOOKUP(D8302,'Manning''s Flow'!I$6:J$6004,2,TRUE)</f>
        <v>192.82646399386834</v>
      </c>
      <c r="R8302" s="12">
        <f t="shared" si="1037"/>
        <v>141.75446399386834</v>
      </c>
      <c r="S8302">
        <f t="shared" si="1038"/>
        <v>20094.328062188917</v>
      </c>
      <c r="T8302">
        <f t="shared" si="1039"/>
        <v>73.514008947639041</v>
      </c>
    </row>
    <row r="8303" spans="1:20" x14ac:dyDescent="0.3">
      <c r="A8303" s="1">
        <v>43965.881944444445</v>
      </c>
      <c r="B8303" s="15">
        <v>43936</v>
      </c>
      <c r="C8303" s="16">
        <v>4.5138888888888888E-2</v>
      </c>
      <c r="D8303" s="13">
        <v>1.839</v>
      </c>
      <c r="E8303" s="13">
        <v>0.56000000000000005</v>
      </c>
      <c r="F8303" s="13">
        <v>0.1</v>
      </c>
      <c r="G8303" s="13">
        <f t="shared" si="1032"/>
        <v>44.800000000000004</v>
      </c>
      <c r="H8303" s="13">
        <v>0.1076</v>
      </c>
      <c r="I8303" s="13">
        <v>48.294384106818598</v>
      </c>
      <c r="J8303" s="13"/>
      <c r="K8303">
        <f t="shared" si="1033"/>
        <v>49.680228515729262</v>
      </c>
      <c r="L8303" s="12">
        <f t="shared" si="1034"/>
        <v>4.8802285157292573</v>
      </c>
      <c r="M8303">
        <f t="shared" si="1035"/>
        <v>23.816630365736991</v>
      </c>
      <c r="N8303">
        <f t="shared" si="1036"/>
        <v>9.8232811352389966</v>
      </c>
      <c r="Q8303">
        <f>VLOOKUP(D8303,'Manning''s Flow'!I$6:J$6004,2,TRUE)</f>
        <v>181.98159578784563</v>
      </c>
      <c r="R8303" s="12">
        <f t="shared" si="1037"/>
        <v>137.18159578784562</v>
      </c>
      <c r="S8303">
        <f t="shared" si="1038"/>
        <v>18818.790222899865</v>
      </c>
      <c r="T8303">
        <f t="shared" si="1039"/>
        <v>75.382125974855214</v>
      </c>
    </row>
    <row r="8304" spans="1:20" x14ac:dyDescent="0.3">
      <c r="A8304" s="1">
        <v>43965.90625</v>
      </c>
      <c r="B8304" s="15">
        <v>43936</v>
      </c>
      <c r="C8304" s="16">
        <v>5.2083333333333336E-2</v>
      </c>
      <c r="D8304" s="13">
        <v>1.831</v>
      </c>
      <c r="E8304" s="13">
        <v>0.56999999999999995</v>
      </c>
      <c r="F8304" s="13">
        <v>0.1</v>
      </c>
      <c r="G8304" s="13">
        <f t="shared" si="1032"/>
        <v>44.800000000000004</v>
      </c>
      <c r="H8304" s="13">
        <v>0.10340000000000001</v>
      </c>
      <c r="I8304" s="13">
        <v>46.409287329414902</v>
      </c>
      <c r="J8304" s="13"/>
      <c r="K8304">
        <f t="shared" si="1033"/>
        <v>49.046469995143362</v>
      </c>
      <c r="L8304" s="12">
        <f t="shared" si="1034"/>
        <v>4.2464699951433573</v>
      </c>
      <c r="M8304">
        <f t="shared" si="1035"/>
        <v>18.032507419652823</v>
      </c>
      <c r="N8304">
        <f t="shared" si="1036"/>
        <v>8.6580542811008581</v>
      </c>
      <c r="Q8304">
        <f>VLOOKUP(D8304,'Manning''s Flow'!I$6:J$6004,2,TRUE)</f>
        <v>181.98159578784563</v>
      </c>
      <c r="R8304" s="12">
        <f t="shared" si="1037"/>
        <v>137.18159578784562</v>
      </c>
      <c r="S8304">
        <f t="shared" si="1038"/>
        <v>18818.790222899865</v>
      </c>
      <c r="T8304">
        <f t="shared" si="1039"/>
        <v>75.382125974855214</v>
      </c>
    </row>
    <row r="8305" spans="1:20" x14ac:dyDescent="0.3">
      <c r="A8305" s="1">
        <v>43966.107638888891</v>
      </c>
      <c r="B8305" s="15">
        <v>43936</v>
      </c>
      <c r="C8305" s="16">
        <v>5.5555555555555552E-2</v>
      </c>
      <c r="D8305" s="13">
        <v>1.8220000000000001</v>
      </c>
      <c r="E8305" s="13">
        <v>0.57999999999999996</v>
      </c>
      <c r="F8305" s="13">
        <v>0.10199999999999999</v>
      </c>
      <c r="G8305" s="13">
        <f t="shared" si="1032"/>
        <v>45.695999999999998</v>
      </c>
      <c r="H8305" s="13">
        <v>0.1076</v>
      </c>
      <c r="I8305" s="13">
        <v>48.294384106818598</v>
      </c>
      <c r="J8305" s="13"/>
      <c r="K8305">
        <f t="shared" si="1033"/>
        <v>48.339900590191647</v>
      </c>
      <c r="L8305" s="12">
        <f t="shared" si="1034"/>
        <v>2.6439005901916488</v>
      </c>
      <c r="M8305">
        <f t="shared" si="1035"/>
        <v>6.9902103308157493</v>
      </c>
      <c r="N8305">
        <f t="shared" si="1036"/>
        <v>5.4693960018778078</v>
      </c>
      <c r="Q8305">
        <f>VLOOKUP(D8305,'Manning''s Flow'!I$6:J$6004,2,TRUE)</f>
        <v>179.85251997054638</v>
      </c>
      <c r="R8305" s="12">
        <f t="shared" si="1037"/>
        <v>134.15651997054638</v>
      </c>
      <c r="S8305">
        <f t="shared" si="1038"/>
        <v>17997.97185060761</v>
      </c>
      <c r="T8305">
        <f t="shared" si="1039"/>
        <v>74.592516130725656</v>
      </c>
    </row>
    <row r="8306" spans="1:20" x14ac:dyDescent="0.3">
      <c r="A8306" s="1">
        <v>43966.173611111109</v>
      </c>
      <c r="B8306" s="15">
        <v>43936</v>
      </c>
      <c r="C8306" s="16">
        <v>5.9027777777777783E-2</v>
      </c>
      <c r="D8306" s="13">
        <v>1.8049999999999999</v>
      </c>
      <c r="E8306" s="13">
        <v>0.6</v>
      </c>
      <c r="F8306" s="13">
        <v>0.10299999999999999</v>
      </c>
      <c r="G8306" s="13">
        <f t="shared" si="1032"/>
        <v>46.143999999999998</v>
      </c>
      <c r="H8306" s="13">
        <v>0.10500000000000001</v>
      </c>
      <c r="I8306" s="13">
        <v>47.127419435092506</v>
      </c>
      <c r="J8306" s="13"/>
      <c r="K8306">
        <f t="shared" si="1033"/>
        <v>47.023675854128577</v>
      </c>
      <c r="L8306" s="12">
        <f t="shared" si="1034"/>
        <v>0.87967585412857829</v>
      </c>
      <c r="M8306">
        <f t="shared" si="1035"/>
        <v>0.77382960833684378</v>
      </c>
      <c r="N8306">
        <f t="shared" si="1036"/>
        <v>1.8707083998652236</v>
      </c>
      <c r="Q8306">
        <f>VLOOKUP(D8306,'Manning''s Flow'!I$6:J$6004,2,TRUE)</f>
        <v>175.6342005142771</v>
      </c>
      <c r="R8306" s="12">
        <f t="shared" si="1037"/>
        <v>129.49020051427709</v>
      </c>
      <c r="S8306">
        <f t="shared" si="1038"/>
        <v>16767.712029227689</v>
      </c>
      <c r="T8306">
        <f t="shared" si="1039"/>
        <v>73.727212658534</v>
      </c>
    </row>
    <row r="8307" spans="1:20" x14ac:dyDescent="0.3">
      <c r="A8307" s="1">
        <v>43966.184027777781</v>
      </c>
      <c r="B8307" s="15">
        <v>43936</v>
      </c>
      <c r="C8307" s="16">
        <v>6.25E-2</v>
      </c>
      <c r="D8307" s="13">
        <v>1.8480000000000001</v>
      </c>
      <c r="E8307" s="13">
        <v>0.68</v>
      </c>
      <c r="F8307" s="13">
        <v>0.121</v>
      </c>
      <c r="G8307" s="13">
        <f t="shared" si="1032"/>
        <v>54.207999999999998</v>
      </c>
      <c r="H8307" s="13">
        <v>0.10439999999999998</v>
      </c>
      <c r="I8307" s="13">
        <v>46.858119895463389</v>
      </c>
      <c r="J8307" s="13"/>
      <c r="K8307">
        <f t="shared" si="1033"/>
        <v>50.399644447480796</v>
      </c>
      <c r="L8307" s="12">
        <f t="shared" si="1034"/>
        <v>3.8083555525192025</v>
      </c>
      <c r="M8307">
        <f t="shared" si="1035"/>
        <v>14.50357201440384</v>
      </c>
      <c r="N8307">
        <f t="shared" si="1036"/>
        <v>7.5563143237800388</v>
      </c>
      <c r="Q8307">
        <f>VLOOKUP(D8307,'Manning''s Flow'!I$6:J$6004,2,TRUE)</f>
        <v>184.12396002157539</v>
      </c>
      <c r="R8307" s="12">
        <f t="shared" si="1037"/>
        <v>129.91596002157539</v>
      </c>
      <c r="S8307">
        <f t="shared" si="1038"/>
        <v>16878.156668327574</v>
      </c>
      <c r="T8307">
        <f t="shared" si="1039"/>
        <v>70.558964735687852</v>
      </c>
    </row>
    <row r="8308" spans="1:20" x14ac:dyDescent="0.3">
      <c r="A8308" s="1">
        <v>43966.1875</v>
      </c>
      <c r="B8308" s="15">
        <v>43936</v>
      </c>
      <c r="C8308" s="16">
        <v>6.5972222222222224E-2</v>
      </c>
      <c r="D8308" s="13">
        <v>1.831</v>
      </c>
      <c r="E8308" s="13">
        <v>0.56000000000000005</v>
      </c>
      <c r="F8308" s="13">
        <v>9.9000000000000005E-2</v>
      </c>
      <c r="G8308" s="13">
        <f t="shared" si="1032"/>
        <v>44.352000000000004</v>
      </c>
      <c r="H8308" s="13">
        <v>0.10319999999999999</v>
      </c>
      <c r="I8308" s="13">
        <v>46.319520816205191</v>
      </c>
      <c r="J8308" s="13"/>
      <c r="K8308">
        <f t="shared" si="1033"/>
        <v>49.046469995143362</v>
      </c>
      <c r="L8308" s="12">
        <f t="shared" si="1034"/>
        <v>4.6944699951433577</v>
      </c>
      <c r="M8308">
        <f t="shared" si="1035"/>
        <v>22.038048535301279</v>
      </c>
      <c r="N8308">
        <f t="shared" si="1036"/>
        <v>9.5714737382898498</v>
      </c>
      <c r="Q8308">
        <f>VLOOKUP(D8308,'Manning''s Flow'!I$6:J$6004,2,TRUE)</f>
        <v>181.98159578784563</v>
      </c>
      <c r="R8308" s="12">
        <f t="shared" si="1037"/>
        <v>137.62959578784563</v>
      </c>
      <c r="S8308">
        <f t="shared" si="1038"/>
        <v>18941.905636725776</v>
      </c>
      <c r="T8308">
        <f t="shared" si="1039"/>
        <v>75.62830471510668</v>
      </c>
    </row>
    <row r="8309" spans="1:20" x14ac:dyDescent="0.3">
      <c r="A8309" s="1">
        <v>43966.190972222219</v>
      </c>
      <c r="B8309" s="15">
        <v>43936</v>
      </c>
      <c r="C8309" s="16">
        <v>6.9444444444444434E-2</v>
      </c>
      <c r="D8309" s="13">
        <v>1.839</v>
      </c>
      <c r="E8309" s="13">
        <v>0.55000000000000004</v>
      </c>
      <c r="F8309" s="13">
        <v>9.7000000000000003E-2</v>
      </c>
      <c r="G8309" s="13">
        <f t="shared" si="1032"/>
        <v>43.456000000000003</v>
      </c>
      <c r="H8309" s="13">
        <v>0.1036</v>
      </c>
      <c r="I8309" s="13">
        <v>46.499053842624598</v>
      </c>
      <c r="J8309" s="13"/>
      <c r="K8309">
        <f t="shared" si="1033"/>
        <v>49.680228515729262</v>
      </c>
      <c r="L8309" s="12">
        <f t="shared" si="1034"/>
        <v>6.2242285157292585</v>
      </c>
      <c r="M8309">
        <f t="shared" si="1035"/>
        <v>38.741020616017245</v>
      </c>
      <c r="N8309">
        <f t="shared" si="1036"/>
        <v>12.528582701181829</v>
      </c>
      <c r="Q8309">
        <f>VLOOKUP(D8309,'Manning''s Flow'!I$6:J$6004,2,TRUE)</f>
        <v>181.98159578784563</v>
      </c>
      <c r="R8309" s="12">
        <f t="shared" si="1037"/>
        <v>138.52559578784565</v>
      </c>
      <c r="S8309">
        <f t="shared" si="1038"/>
        <v>19189.340688377601</v>
      </c>
      <c r="T8309">
        <f t="shared" si="1039"/>
        <v>76.120662195609583</v>
      </c>
    </row>
    <row r="8310" spans="1:20" x14ac:dyDescent="0.3">
      <c r="A8310" s="1">
        <v>43966.211805555555</v>
      </c>
      <c r="B8310" s="15">
        <v>43936</v>
      </c>
      <c r="C8310" s="16">
        <v>7.9861111111111105E-2</v>
      </c>
      <c r="D8310" s="13">
        <v>1.865</v>
      </c>
      <c r="E8310" s="13">
        <v>0.61</v>
      </c>
      <c r="F8310" s="13">
        <v>0.111</v>
      </c>
      <c r="G8310" s="13">
        <f t="shared" si="1032"/>
        <v>49.728000000000002</v>
      </c>
      <c r="H8310" s="13">
        <v>0.1082</v>
      </c>
      <c r="I8310" s="13">
        <v>48.5636836464477</v>
      </c>
      <c r="J8310" s="13"/>
      <c r="K8310">
        <f t="shared" si="1033"/>
        <v>51.777246963896545</v>
      </c>
      <c r="L8310" s="12">
        <f t="shared" si="1034"/>
        <v>2.0492469638965431</v>
      </c>
      <c r="M8310">
        <f t="shared" si="1035"/>
        <v>4.1994131190391997</v>
      </c>
      <c r="N8310">
        <f t="shared" si="1036"/>
        <v>3.9578136808344615</v>
      </c>
      <c r="Q8310">
        <f>VLOOKUP(D8310,'Manning''s Flow'!I$6:J$6004,2,TRUE)</f>
        <v>188.44858643560633</v>
      </c>
      <c r="R8310" s="12">
        <f t="shared" si="1037"/>
        <v>138.72058643560632</v>
      </c>
      <c r="S8310">
        <f t="shared" si="1038"/>
        <v>19243.401101038526</v>
      </c>
      <c r="T8310">
        <f t="shared" si="1039"/>
        <v>73.611900762655878</v>
      </c>
    </row>
    <row r="8311" spans="1:20" x14ac:dyDescent="0.3">
      <c r="A8311" s="1">
        <v>43966.222222222219</v>
      </c>
      <c r="B8311" s="15">
        <v>43936</v>
      </c>
      <c r="C8311" s="16">
        <v>9.0277777777777776E-2</v>
      </c>
      <c r="D8311" s="13">
        <v>1.9239999999999999</v>
      </c>
      <c r="E8311" s="13">
        <v>0.56999999999999995</v>
      </c>
      <c r="F8311" s="13">
        <v>0.109</v>
      </c>
      <c r="G8311" s="13">
        <f t="shared" si="1032"/>
        <v>48.832000000000001</v>
      </c>
      <c r="H8311" s="13">
        <v>0.11120000000000001</v>
      </c>
      <c r="I8311" s="13">
        <v>49.910181344593198</v>
      </c>
      <c r="J8311" s="13"/>
      <c r="K8311">
        <f t="shared" si="1033"/>
        <v>56.75084785503892</v>
      </c>
      <c r="L8311" s="12">
        <f t="shared" si="1034"/>
        <v>7.9188478550389192</v>
      </c>
      <c r="M8311">
        <f t="shared" si="1035"/>
        <v>62.708151351254493</v>
      </c>
      <c r="N8311">
        <f t="shared" si="1036"/>
        <v>13.953708454306032</v>
      </c>
      <c r="Q8311">
        <f>VLOOKUP(D8311,'Manning''s Flow'!I$6:J$6004,2,TRUE)</f>
        <v>201.74222684422139</v>
      </c>
      <c r="R8311" s="12">
        <f t="shared" si="1037"/>
        <v>152.9102268442214</v>
      </c>
      <c r="S8311">
        <f t="shared" si="1038"/>
        <v>23381.537473551245</v>
      </c>
      <c r="T8311">
        <f t="shared" si="1039"/>
        <v>75.794854273267035</v>
      </c>
    </row>
    <row r="8312" spans="1:20" x14ac:dyDescent="0.3">
      <c r="A8312" s="1">
        <v>43966.229166666664</v>
      </c>
      <c r="B8312" s="15">
        <v>43936</v>
      </c>
      <c r="C8312" s="16">
        <v>9.7222222222222224E-2</v>
      </c>
      <c r="D8312" s="13">
        <v>1.899</v>
      </c>
      <c r="E8312" s="13">
        <v>0.62</v>
      </c>
      <c r="F8312" s="13">
        <v>0.11600000000000001</v>
      </c>
      <c r="G8312" s="13">
        <f t="shared" si="1032"/>
        <v>51.968000000000004</v>
      </c>
      <c r="H8312" s="13">
        <v>0.10540000000000001</v>
      </c>
      <c r="I8312" s="13">
        <v>47.306952461511905</v>
      </c>
      <c r="J8312" s="13"/>
      <c r="K8312">
        <f t="shared" si="1033"/>
        <v>54.60658520898739</v>
      </c>
      <c r="L8312" s="12">
        <f t="shared" si="1034"/>
        <v>2.6385852089873865</v>
      </c>
      <c r="M8312">
        <f t="shared" si="1035"/>
        <v>6.9621319050870101</v>
      </c>
      <c r="N8312">
        <f t="shared" si="1036"/>
        <v>4.8319908650012353</v>
      </c>
      <c r="Q8312">
        <f>VLOOKUP(D8312,'Manning''s Flow'!I$6:J$6004,2,TRUE)</f>
        <v>195.03539193093323</v>
      </c>
      <c r="R8312" s="12">
        <f t="shared" si="1037"/>
        <v>143.06739193093324</v>
      </c>
      <c r="S8312">
        <f t="shared" si="1038"/>
        <v>20468.278633919261</v>
      </c>
      <c r="T8312">
        <f t="shared" si="1039"/>
        <v>73.354579655776973</v>
      </c>
    </row>
    <row r="8313" spans="1:20" x14ac:dyDescent="0.3">
      <c r="A8313" s="1">
        <v>43966.232638888891</v>
      </c>
      <c r="B8313" s="15">
        <v>43936</v>
      </c>
      <c r="C8313" s="16">
        <v>0.10069444444444443</v>
      </c>
      <c r="D8313" s="13">
        <v>1.839</v>
      </c>
      <c r="E8313" s="13">
        <v>0.6</v>
      </c>
      <c r="F8313" s="13">
        <v>0.106</v>
      </c>
      <c r="G8313" s="13">
        <f t="shared" si="1032"/>
        <v>47.488</v>
      </c>
      <c r="H8313" s="13">
        <v>0.1042</v>
      </c>
      <c r="I8313" s="13">
        <v>46.7683533822537</v>
      </c>
      <c r="J8313" s="13"/>
      <c r="K8313">
        <f t="shared" si="1033"/>
        <v>49.680228515729262</v>
      </c>
      <c r="L8313" s="12">
        <f t="shared" si="1034"/>
        <v>2.192228515729262</v>
      </c>
      <c r="M8313">
        <f t="shared" si="1035"/>
        <v>4.8058658651765231</v>
      </c>
      <c r="N8313">
        <f t="shared" si="1036"/>
        <v>4.4126780033533466</v>
      </c>
      <c r="Q8313">
        <f>VLOOKUP(D8313,'Manning''s Flow'!I$6:J$6004,2,TRUE)</f>
        <v>181.98159578784563</v>
      </c>
      <c r="R8313" s="12">
        <f t="shared" si="1037"/>
        <v>134.49359578784563</v>
      </c>
      <c r="S8313">
        <f t="shared" si="1038"/>
        <v>18088.527307944409</v>
      </c>
      <c r="T8313">
        <f t="shared" si="1039"/>
        <v>73.905053533346546</v>
      </c>
    </row>
    <row r="8314" spans="1:20" x14ac:dyDescent="0.3">
      <c r="A8314" s="1">
        <v>43966.236111111109</v>
      </c>
      <c r="B8314" s="15">
        <v>43936</v>
      </c>
      <c r="C8314" s="16">
        <v>0.10416666666666667</v>
      </c>
      <c r="D8314" s="13">
        <v>1.839</v>
      </c>
      <c r="E8314" s="13">
        <v>0.53</v>
      </c>
      <c r="F8314" s="13">
        <v>9.4E-2</v>
      </c>
      <c r="G8314" s="13">
        <f t="shared" si="1032"/>
        <v>42.112000000000002</v>
      </c>
      <c r="H8314" s="13">
        <v>0.10400000000000001</v>
      </c>
      <c r="I8314" s="13">
        <v>46.678586869044004</v>
      </c>
      <c r="J8314" s="13"/>
      <c r="K8314">
        <f t="shared" si="1033"/>
        <v>49.680228515729262</v>
      </c>
      <c r="L8314" s="12">
        <f t="shared" si="1034"/>
        <v>7.5682285157292597</v>
      </c>
      <c r="M8314">
        <f t="shared" si="1035"/>
        <v>57.278082866297517</v>
      </c>
      <c r="N8314">
        <f t="shared" si="1036"/>
        <v>15.233884267124662</v>
      </c>
      <c r="Q8314">
        <f>VLOOKUP(D8314,'Manning''s Flow'!I$6:J$6004,2,TRUE)</f>
        <v>181.98159578784563</v>
      </c>
      <c r="R8314" s="12">
        <f t="shared" si="1037"/>
        <v>139.86959578784564</v>
      </c>
      <c r="S8314">
        <f t="shared" si="1038"/>
        <v>19563.503825855325</v>
      </c>
      <c r="T8314">
        <f t="shared" si="1039"/>
        <v>76.85919841636391</v>
      </c>
    </row>
    <row r="8315" spans="1:20" x14ac:dyDescent="0.3">
      <c r="A8315" s="1">
        <v>43966.239583333336</v>
      </c>
      <c r="B8315" s="15">
        <v>43936</v>
      </c>
      <c r="C8315" s="16">
        <v>0.1076388888888889</v>
      </c>
      <c r="D8315" s="13">
        <v>1.8480000000000001</v>
      </c>
      <c r="E8315" s="13">
        <v>0.56999999999999995</v>
      </c>
      <c r="F8315" s="13">
        <v>0.10299999999999999</v>
      </c>
      <c r="G8315" s="13">
        <f t="shared" si="1032"/>
        <v>46.143999999999998</v>
      </c>
      <c r="H8315" s="13">
        <v>9.98E-2</v>
      </c>
      <c r="I8315" s="13">
        <v>44.793490091640301</v>
      </c>
      <c r="J8315" s="13"/>
      <c r="K8315">
        <f t="shared" si="1033"/>
        <v>50.399644447480796</v>
      </c>
      <c r="L8315" s="12">
        <f t="shared" si="1034"/>
        <v>4.2556444474807975</v>
      </c>
      <c r="M8315">
        <f t="shared" si="1035"/>
        <v>18.110509663374142</v>
      </c>
      <c r="N8315">
        <f t="shared" si="1036"/>
        <v>8.4437985508318683</v>
      </c>
      <c r="Q8315">
        <f>VLOOKUP(D8315,'Manning''s Flow'!I$6:J$6004,2,TRUE)</f>
        <v>184.12396002157539</v>
      </c>
      <c r="R8315" s="12">
        <f t="shared" si="1037"/>
        <v>137.97996002157538</v>
      </c>
      <c r="S8315">
        <f t="shared" si="1038"/>
        <v>19038.469367555539</v>
      </c>
      <c r="T8315">
        <f t="shared" si="1039"/>
        <v>74.938622874180567</v>
      </c>
    </row>
    <row r="8316" spans="1:20" x14ac:dyDescent="0.3">
      <c r="A8316" s="1">
        <v>43966.243055555555</v>
      </c>
      <c r="B8316" s="15">
        <v>43936</v>
      </c>
      <c r="C8316" s="16">
        <v>0.11458333333333333</v>
      </c>
      <c r="D8316" s="13">
        <v>1.8480000000000001</v>
      </c>
      <c r="E8316" s="13">
        <v>0.53</v>
      </c>
      <c r="F8316" s="13">
        <v>9.5000000000000001E-2</v>
      </c>
      <c r="G8316" s="13">
        <f t="shared" si="1032"/>
        <v>42.56</v>
      </c>
      <c r="H8316" s="13">
        <v>0.10200000000000001</v>
      </c>
      <c r="I8316" s="13">
        <v>45.780921736947001</v>
      </c>
      <c r="J8316" s="13"/>
      <c r="K8316">
        <f t="shared" si="1033"/>
        <v>50.399644447480796</v>
      </c>
      <c r="L8316" s="12">
        <f t="shared" si="1034"/>
        <v>7.8396444474807936</v>
      </c>
      <c r="M8316">
        <f t="shared" si="1035"/>
        <v>61.460025062916436</v>
      </c>
      <c r="N8316">
        <f t="shared" si="1036"/>
        <v>15.55495982843715</v>
      </c>
      <c r="Q8316">
        <f>VLOOKUP(D8316,'Manning''s Flow'!I$6:J$6004,2,TRUE)</f>
        <v>184.12396002157539</v>
      </c>
      <c r="R8316" s="12">
        <f t="shared" si="1037"/>
        <v>141.56396002157538</v>
      </c>
      <c r="S8316">
        <f t="shared" si="1038"/>
        <v>20040.354776990192</v>
      </c>
      <c r="T8316">
        <f t="shared" si="1039"/>
        <v>76.885137602399553</v>
      </c>
    </row>
    <row r="8317" spans="1:20" x14ac:dyDescent="0.3">
      <c r="A8317" s="1">
        <v>43966.246527777781</v>
      </c>
      <c r="B8317" s="15">
        <v>43936</v>
      </c>
      <c r="C8317" s="16">
        <v>0.11805555555555557</v>
      </c>
      <c r="D8317" s="13">
        <v>1.873</v>
      </c>
      <c r="E8317" s="13">
        <v>0.57999999999999996</v>
      </c>
      <c r="F8317" s="13">
        <v>0.105</v>
      </c>
      <c r="G8317" s="13">
        <f t="shared" si="1032"/>
        <v>47.04</v>
      </c>
      <c r="H8317" s="13">
        <v>0.1028</v>
      </c>
      <c r="I8317" s="13">
        <v>46.139987789785799</v>
      </c>
      <c r="J8317" s="13"/>
      <c r="K8317">
        <f t="shared" si="1033"/>
        <v>52.434043613807546</v>
      </c>
      <c r="L8317" s="12">
        <f t="shared" si="1034"/>
        <v>5.3940436138075469</v>
      </c>
      <c r="M8317">
        <f t="shared" si="1035"/>
        <v>29.09570650765798</v>
      </c>
      <c r="N8317">
        <f t="shared" si="1036"/>
        <v>10.287292838859226</v>
      </c>
      <c r="Q8317">
        <f>VLOOKUP(D8317,'Manning''s Flow'!I$6:J$6004,2,TRUE)</f>
        <v>190.63086481092313</v>
      </c>
      <c r="R8317" s="12">
        <f t="shared" si="1037"/>
        <v>143.59086481092314</v>
      </c>
      <c r="S8317">
        <f t="shared" si="1038"/>
        <v>20618.336457148805</v>
      </c>
      <c r="T8317">
        <f t="shared" si="1039"/>
        <v>75.324037874634556</v>
      </c>
    </row>
    <row r="8318" spans="1:20" x14ac:dyDescent="0.3">
      <c r="A8318" s="1">
        <v>43966.25</v>
      </c>
      <c r="B8318" s="15">
        <v>43936</v>
      </c>
      <c r="C8318" s="16">
        <v>0.125</v>
      </c>
      <c r="D8318" s="13">
        <v>1.839</v>
      </c>
      <c r="E8318" s="13">
        <v>0.61</v>
      </c>
      <c r="F8318" s="13">
        <v>0.107</v>
      </c>
      <c r="G8318" s="13">
        <f t="shared" si="1032"/>
        <v>47.936</v>
      </c>
      <c r="H8318" s="13">
        <v>0.11080000000000001</v>
      </c>
      <c r="I8318" s="13">
        <v>49.730648318173806</v>
      </c>
      <c r="J8318" s="13"/>
      <c r="K8318">
        <f t="shared" si="1033"/>
        <v>49.680228515729262</v>
      </c>
      <c r="L8318" s="12">
        <f t="shared" si="1034"/>
        <v>1.7442285157292616</v>
      </c>
      <c r="M8318">
        <f t="shared" si="1035"/>
        <v>3.0423331150831032</v>
      </c>
      <c r="N8318">
        <f t="shared" si="1036"/>
        <v>3.5109108147057357</v>
      </c>
      <c r="Q8318">
        <f>VLOOKUP(D8318,'Manning''s Flow'!I$6:J$6004,2,TRUE)</f>
        <v>181.98159578784563</v>
      </c>
      <c r="R8318" s="12">
        <f t="shared" si="1037"/>
        <v>134.04559578784563</v>
      </c>
      <c r="S8318">
        <f t="shared" si="1038"/>
        <v>17968.221750118497</v>
      </c>
      <c r="T8318">
        <f t="shared" si="1039"/>
        <v>73.658874793095094</v>
      </c>
    </row>
    <row r="8319" spans="1:20" x14ac:dyDescent="0.3">
      <c r="A8319" s="1">
        <v>43966.253472222219</v>
      </c>
      <c r="B8319" s="15">
        <v>43936</v>
      </c>
      <c r="C8319" s="16">
        <v>0.13541666666666666</v>
      </c>
      <c r="D8319" s="13">
        <v>1.8480000000000001</v>
      </c>
      <c r="E8319" s="13">
        <v>0.61</v>
      </c>
      <c r="F8319" s="13">
        <v>0.109</v>
      </c>
      <c r="G8319" s="13">
        <f t="shared" si="1032"/>
        <v>48.832000000000001</v>
      </c>
      <c r="H8319" s="13">
        <v>0.11219999999999999</v>
      </c>
      <c r="I8319" s="13">
        <v>50.359013910641693</v>
      </c>
      <c r="J8319" s="13"/>
      <c r="K8319">
        <f t="shared" si="1033"/>
        <v>50.399644447480796</v>
      </c>
      <c r="L8319" s="12">
        <f t="shared" si="1034"/>
        <v>1.5676444474807951</v>
      </c>
      <c r="M8319">
        <f t="shared" si="1035"/>
        <v>2.4575091137173675</v>
      </c>
      <c r="N8319">
        <f t="shared" si="1036"/>
        <v>3.1104275926278944</v>
      </c>
      <c r="Q8319">
        <f>VLOOKUP(D8319,'Manning''s Flow'!I$6:J$6004,2,TRUE)</f>
        <v>184.12396002157539</v>
      </c>
      <c r="R8319" s="12">
        <f t="shared" si="1037"/>
        <v>135.29196002157539</v>
      </c>
      <c r="S8319">
        <f t="shared" si="1038"/>
        <v>18303.914446479554</v>
      </c>
      <c r="T8319">
        <f t="shared" si="1039"/>
        <v>73.478736828016338</v>
      </c>
    </row>
    <row r="8320" spans="1:20" x14ac:dyDescent="0.3">
      <c r="A8320" s="1">
        <v>43966.256944444445</v>
      </c>
      <c r="B8320" s="15">
        <v>43936</v>
      </c>
      <c r="C8320" s="16">
        <v>0.1388888888888889</v>
      </c>
      <c r="D8320" s="13">
        <v>1.865</v>
      </c>
      <c r="E8320" s="13">
        <v>0.6</v>
      </c>
      <c r="F8320" s="13">
        <v>0.109</v>
      </c>
      <c r="G8320" s="13">
        <f t="shared" si="1032"/>
        <v>48.832000000000001</v>
      </c>
      <c r="H8320" s="13">
        <v>0.11259999999999999</v>
      </c>
      <c r="I8320" s="13">
        <v>50.538546937061092</v>
      </c>
      <c r="J8320" s="13"/>
      <c r="K8320">
        <f t="shared" si="1033"/>
        <v>51.777246963896545</v>
      </c>
      <c r="L8320" s="12">
        <f t="shared" si="1034"/>
        <v>2.9452469638965439</v>
      </c>
      <c r="M8320">
        <f t="shared" si="1035"/>
        <v>8.6744796783418092</v>
      </c>
      <c r="N8320">
        <f t="shared" si="1036"/>
        <v>5.6883035244230307</v>
      </c>
      <c r="Q8320">
        <f>VLOOKUP(D8320,'Manning''s Flow'!I$6:J$6004,2,TRUE)</f>
        <v>188.44858643560633</v>
      </c>
      <c r="R8320" s="12">
        <f t="shared" si="1037"/>
        <v>139.61658643560634</v>
      </c>
      <c r="S8320">
        <f t="shared" si="1038"/>
        <v>19492.791207931135</v>
      </c>
      <c r="T8320">
        <f t="shared" si="1039"/>
        <v>74.08736201017561</v>
      </c>
    </row>
    <row r="8321" spans="1:20" x14ac:dyDescent="0.3">
      <c r="A8321" s="1">
        <v>43966.260416666664</v>
      </c>
      <c r="B8321" s="15">
        <v>43936</v>
      </c>
      <c r="C8321" s="16">
        <v>0.14930555555555555</v>
      </c>
      <c r="D8321" s="13">
        <v>1.8819999999999999</v>
      </c>
      <c r="E8321" s="13">
        <v>0.59</v>
      </c>
      <c r="F8321" s="13">
        <v>0.109</v>
      </c>
      <c r="G8321" s="13">
        <f t="shared" si="1032"/>
        <v>48.832000000000001</v>
      </c>
      <c r="H8321" s="13">
        <v>0.11000000000000001</v>
      </c>
      <c r="I8321" s="13">
        <v>49.371582265335007</v>
      </c>
      <c r="J8321" s="13"/>
      <c r="K8321">
        <f t="shared" si="1033"/>
        <v>53.179489826045511</v>
      </c>
      <c r="L8321" s="12">
        <f t="shared" si="1034"/>
        <v>4.3474898260455106</v>
      </c>
      <c r="M8321">
        <f t="shared" si="1035"/>
        <v>18.900667787569223</v>
      </c>
      <c r="N8321">
        <f t="shared" si="1036"/>
        <v>8.1751251098243092</v>
      </c>
      <c r="Q8321">
        <f>VLOOKUP(D8321,'Manning''s Flow'!I$6:J$6004,2,TRUE)</f>
        <v>192.82646399386834</v>
      </c>
      <c r="R8321" s="12">
        <f t="shared" si="1037"/>
        <v>143.99446399386835</v>
      </c>
      <c r="S8321">
        <f t="shared" si="1038"/>
        <v>20734.40566088145</v>
      </c>
      <c r="T8321">
        <f t="shared" si="1039"/>
        <v>74.675675221865404</v>
      </c>
    </row>
    <row r="8322" spans="1:20" x14ac:dyDescent="0.3">
      <c r="A8322" s="1">
        <v>43966.270833333336</v>
      </c>
      <c r="B8322" s="15">
        <v>43936</v>
      </c>
      <c r="C8322" s="16">
        <v>0.15277777777777776</v>
      </c>
      <c r="D8322" s="13">
        <v>1.8560000000000001</v>
      </c>
      <c r="E8322" s="13">
        <v>0.59</v>
      </c>
      <c r="F8322" s="13">
        <v>0.107</v>
      </c>
      <c r="G8322" s="13">
        <f t="shared" si="1032"/>
        <v>47.936</v>
      </c>
      <c r="H8322" s="13">
        <v>0.11040000000000001</v>
      </c>
      <c r="I8322" s="13">
        <v>49.551115291754407</v>
      </c>
      <c r="J8322" s="13"/>
      <c r="K8322">
        <f t="shared" si="1033"/>
        <v>51.0448720774328</v>
      </c>
      <c r="L8322" s="12">
        <f t="shared" si="1034"/>
        <v>3.1088720774327996</v>
      </c>
      <c r="M8322">
        <f t="shared" si="1035"/>
        <v>9.6650855938413311</v>
      </c>
      <c r="N8322">
        <f t="shared" si="1036"/>
        <v>6.090468936266074</v>
      </c>
      <c r="Q8322">
        <f>VLOOKUP(D8322,'Manning''s Flow'!I$6:J$6004,2,TRUE)</f>
        <v>186.27962086147676</v>
      </c>
      <c r="R8322" s="12">
        <f t="shared" si="1037"/>
        <v>138.34362086147675</v>
      </c>
      <c r="S8322">
        <f t="shared" si="1038"/>
        <v>19138.957433064024</v>
      </c>
      <c r="T8322">
        <f t="shared" si="1039"/>
        <v>74.266642921907874</v>
      </c>
    </row>
    <row r="8323" spans="1:20" x14ac:dyDescent="0.3">
      <c r="A8323" s="1">
        <v>43966.274305555555</v>
      </c>
      <c r="B8323" s="15">
        <v>43936</v>
      </c>
      <c r="C8323" s="16">
        <v>0.15625</v>
      </c>
      <c r="D8323" s="13">
        <v>1.9159999999999999</v>
      </c>
      <c r="E8323" s="13">
        <v>0.59</v>
      </c>
      <c r="F8323" s="13">
        <v>0.111</v>
      </c>
      <c r="G8323" s="13">
        <f t="shared" ref="G8323:G8386" si="1040">F8323*448</f>
        <v>49.728000000000002</v>
      </c>
      <c r="H8323" s="13">
        <v>0.10800000000000001</v>
      </c>
      <c r="I8323" s="13">
        <v>48.473917133238004</v>
      </c>
      <c r="J8323" s="13"/>
      <c r="K8323">
        <f t="shared" ref="K8323:K8386" si="1041">8.2607*(D8323^2.9449)</f>
        <v>56.058745182202337</v>
      </c>
      <c r="L8323" s="12">
        <f t="shared" si="1034"/>
        <v>6.3307451822023353</v>
      </c>
      <c r="M8323">
        <f t="shared" si="1035"/>
        <v>40.078334561978082</v>
      </c>
      <c r="N8323">
        <f t="shared" si="1036"/>
        <v>11.293055457495747</v>
      </c>
      <c r="Q8323">
        <f>VLOOKUP(D8323,'Manning''s Flow'!I$6:J$6004,2,TRUE)</f>
        <v>199.49326555699008</v>
      </c>
      <c r="R8323" s="12">
        <f t="shared" si="1037"/>
        <v>149.76526555699007</v>
      </c>
      <c r="S8323">
        <f t="shared" si="1038"/>
        <v>22429.634767355758</v>
      </c>
      <c r="T8323">
        <f t="shared" si="1039"/>
        <v>75.072842754286356</v>
      </c>
    </row>
    <row r="8324" spans="1:20" x14ac:dyDescent="0.3">
      <c r="A8324" s="1">
        <v>43966.28125</v>
      </c>
      <c r="B8324" s="15">
        <v>43936</v>
      </c>
      <c r="C8324" s="16">
        <v>0.16319444444444445</v>
      </c>
      <c r="D8324" s="13">
        <v>1.8560000000000001</v>
      </c>
      <c r="E8324" s="13">
        <v>0.57999999999999996</v>
      </c>
      <c r="F8324" s="13">
        <v>0.104</v>
      </c>
      <c r="G8324" s="13">
        <f t="shared" si="1040"/>
        <v>46.591999999999999</v>
      </c>
      <c r="H8324" s="13">
        <v>0.10900000000000001</v>
      </c>
      <c r="I8324" s="13">
        <v>48.922749699286506</v>
      </c>
      <c r="J8324" s="13"/>
      <c r="K8324">
        <f t="shared" si="1041"/>
        <v>51.0448720774328</v>
      </c>
      <c r="L8324" s="12">
        <f t="shared" ref="L8324:L8387" si="1042">ABS(G8324-K8324)</f>
        <v>4.4528720774328008</v>
      </c>
      <c r="M8324">
        <f t="shared" ref="M8324:M8387" si="1043">L8324^2</f>
        <v>19.828069737980709</v>
      </c>
      <c r="N8324">
        <f t="shared" ref="N8324:N8387" si="1044">100*ABS(L8324/K8324)</f>
        <v>8.7234464427259066</v>
      </c>
      <c r="Q8324">
        <f>VLOOKUP(D8324,'Manning''s Flow'!I$6:J$6004,2,TRUE)</f>
        <v>186.27962086147676</v>
      </c>
      <c r="R8324" s="12">
        <f t="shared" ref="R8324:R8387" si="1045">ABS(G8324-Q8324)</f>
        <v>139.68762086147677</v>
      </c>
      <c r="S8324">
        <f t="shared" ref="S8324:S8387" si="1046">R8324^2</f>
        <v>19512.631421939681</v>
      </c>
      <c r="T8324">
        <f t="shared" ref="T8324:T8387" si="1047">100*ABS(R8324/Q8324)</f>
        <v>74.988138914751588</v>
      </c>
    </row>
    <row r="8325" spans="1:20" x14ac:dyDescent="0.3">
      <c r="A8325" s="1">
        <v>43966.291666666664</v>
      </c>
      <c r="B8325" s="15">
        <v>43936</v>
      </c>
      <c r="C8325" s="16">
        <v>0.17013888888888887</v>
      </c>
      <c r="D8325" s="13">
        <v>1.8560000000000001</v>
      </c>
      <c r="E8325" s="13">
        <v>0.59</v>
      </c>
      <c r="F8325" s="13">
        <v>0.106</v>
      </c>
      <c r="G8325" s="13">
        <f t="shared" si="1040"/>
        <v>47.488</v>
      </c>
      <c r="H8325" s="13">
        <v>0.10680000000000001</v>
      </c>
      <c r="I8325" s="13">
        <v>47.935318053979799</v>
      </c>
      <c r="J8325" s="13"/>
      <c r="K8325">
        <f t="shared" si="1041"/>
        <v>51.0448720774328</v>
      </c>
      <c r="L8325" s="12">
        <f t="shared" si="1042"/>
        <v>3.5568720774328</v>
      </c>
      <c r="M8325">
        <f t="shared" si="1043"/>
        <v>12.651338975221122</v>
      </c>
      <c r="N8325">
        <f t="shared" si="1044"/>
        <v>6.9681281050860173</v>
      </c>
      <c r="Q8325">
        <f>VLOOKUP(D8325,'Manning''s Flow'!I$6:J$6004,2,TRUE)</f>
        <v>186.27962086147676</v>
      </c>
      <c r="R8325" s="12">
        <f t="shared" si="1045"/>
        <v>138.79162086147676</v>
      </c>
      <c r="S8325">
        <f t="shared" si="1046"/>
        <v>19263.114021355912</v>
      </c>
      <c r="T8325">
        <f t="shared" si="1047"/>
        <v>74.507141586189107</v>
      </c>
    </row>
    <row r="8326" spans="1:20" x14ac:dyDescent="0.3">
      <c r="A8326" s="1">
        <v>43966.295138888891</v>
      </c>
      <c r="B8326" s="15">
        <v>43936</v>
      </c>
      <c r="C8326" s="16">
        <v>0.18055555555555555</v>
      </c>
      <c r="D8326" s="13">
        <v>1.8819999999999999</v>
      </c>
      <c r="E8326" s="13">
        <v>0.57999999999999996</v>
      </c>
      <c r="F8326" s="13">
        <v>0.106</v>
      </c>
      <c r="G8326" s="13">
        <f t="shared" si="1040"/>
        <v>47.488</v>
      </c>
      <c r="H8326" s="13">
        <v>0.1042</v>
      </c>
      <c r="I8326" s="13">
        <v>46.7683533822537</v>
      </c>
      <c r="J8326" s="13"/>
      <c r="K8326">
        <f t="shared" si="1041"/>
        <v>53.179489826045511</v>
      </c>
      <c r="L8326" s="12">
        <f t="shared" si="1042"/>
        <v>5.6914898260455118</v>
      </c>
      <c r="M8326">
        <f t="shared" si="1043"/>
        <v>32.393056439979567</v>
      </c>
      <c r="N8326">
        <f t="shared" si="1044"/>
        <v>10.702415244416304</v>
      </c>
      <c r="Q8326">
        <f>VLOOKUP(D8326,'Manning''s Flow'!I$6:J$6004,2,TRUE)</f>
        <v>192.82646399386834</v>
      </c>
      <c r="R8326" s="12">
        <f t="shared" si="1045"/>
        <v>145.33846399386834</v>
      </c>
      <c r="S8326">
        <f t="shared" si="1046"/>
        <v>21123.269116096966</v>
      </c>
      <c r="T8326">
        <f t="shared" si="1047"/>
        <v>75.372674986401208</v>
      </c>
    </row>
    <row r="8327" spans="1:20" x14ac:dyDescent="0.3">
      <c r="A8327" s="1">
        <v>43966.298611111109</v>
      </c>
      <c r="B8327" s="15">
        <v>43936</v>
      </c>
      <c r="C8327" s="16">
        <v>0.18402777777777779</v>
      </c>
      <c r="D8327" s="13">
        <v>1.865</v>
      </c>
      <c r="E8327" s="13">
        <v>0.56000000000000005</v>
      </c>
      <c r="F8327" s="13">
        <v>0.10199999999999999</v>
      </c>
      <c r="G8327" s="13">
        <f t="shared" si="1040"/>
        <v>45.695999999999998</v>
      </c>
      <c r="H8327" s="13">
        <v>0.1042</v>
      </c>
      <c r="I8327" s="13">
        <v>46.7683533822537</v>
      </c>
      <c r="J8327" s="13"/>
      <c r="K8327">
        <f t="shared" si="1041"/>
        <v>51.777246963896545</v>
      </c>
      <c r="L8327" s="12">
        <f t="shared" si="1042"/>
        <v>6.0812469638965467</v>
      </c>
      <c r="M8327">
        <f t="shared" si="1043"/>
        <v>36.981564635900966</v>
      </c>
      <c r="N8327">
        <f t="shared" si="1044"/>
        <v>11.745017976983025</v>
      </c>
      <c r="Q8327">
        <f>VLOOKUP(D8327,'Manning''s Flow'!I$6:J$6004,2,TRUE)</f>
        <v>188.44858643560633</v>
      </c>
      <c r="R8327" s="12">
        <f t="shared" si="1045"/>
        <v>142.75258643560633</v>
      </c>
      <c r="S8327">
        <f t="shared" si="1046"/>
        <v>20378.300934055256</v>
      </c>
      <c r="T8327">
        <f t="shared" si="1047"/>
        <v>75.751476376494594</v>
      </c>
    </row>
    <row r="8328" spans="1:20" x14ac:dyDescent="0.3">
      <c r="A8328" s="1">
        <v>43966.302083333336</v>
      </c>
      <c r="B8328" s="15">
        <v>43936</v>
      </c>
      <c r="C8328" s="16">
        <v>0.1875</v>
      </c>
      <c r="D8328" s="13">
        <v>1.865</v>
      </c>
      <c r="E8328" s="13">
        <v>0.57999999999999996</v>
      </c>
      <c r="F8328" s="13">
        <v>0.104</v>
      </c>
      <c r="G8328" s="13">
        <f t="shared" si="1040"/>
        <v>46.591999999999999</v>
      </c>
      <c r="H8328" s="13">
        <v>0.1042</v>
      </c>
      <c r="I8328" s="13">
        <v>46.7683533822537</v>
      </c>
      <c r="J8328" s="13"/>
      <c r="K8328">
        <f t="shared" si="1041"/>
        <v>51.777246963896545</v>
      </c>
      <c r="L8328" s="12">
        <f t="shared" si="1042"/>
        <v>5.1852469638965459</v>
      </c>
      <c r="M8328">
        <f t="shared" si="1043"/>
        <v>26.886786076598348</v>
      </c>
      <c r="N8328">
        <f t="shared" si="1044"/>
        <v>10.014528133394455</v>
      </c>
      <c r="Q8328">
        <f>VLOOKUP(D8328,'Manning''s Flow'!I$6:J$6004,2,TRUE)</f>
        <v>188.44858643560633</v>
      </c>
      <c r="R8328" s="12">
        <f t="shared" si="1045"/>
        <v>141.85658643560635</v>
      </c>
      <c r="S8328">
        <f t="shared" si="1046"/>
        <v>20123.291115162654</v>
      </c>
      <c r="T8328">
        <f t="shared" si="1047"/>
        <v>75.27601512897489</v>
      </c>
    </row>
    <row r="8329" spans="1:20" x14ac:dyDescent="0.3">
      <c r="A8329" s="1">
        <v>43966.305555555555</v>
      </c>
      <c r="B8329" s="15">
        <v>43936</v>
      </c>
      <c r="C8329" s="16">
        <v>0.19097222222222221</v>
      </c>
      <c r="D8329" s="13">
        <v>1.8480000000000001</v>
      </c>
      <c r="E8329" s="13">
        <v>0.57999999999999996</v>
      </c>
      <c r="F8329" s="13">
        <v>0.104</v>
      </c>
      <c r="G8329" s="13">
        <f t="shared" si="1040"/>
        <v>46.591999999999999</v>
      </c>
      <c r="H8329" s="13">
        <v>0.1052</v>
      </c>
      <c r="I8329" s="13">
        <v>47.217185948302202</v>
      </c>
      <c r="J8329" s="13"/>
      <c r="K8329">
        <f t="shared" si="1041"/>
        <v>50.399644447480796</v>
      </c>
      <c r="L8329" s="12">
        <f t="shared" si="1042"/>
        <v>3.8076444474807971</v>
      </c>
      <c r="M8329">
        <f t="shared" si="1043"/>
        <v>14.498156238431346</v>
      </c>
      <c r="N8329">
        <f t="shared" si="1044"/>
        <v>7.5549033911312051</v>
      </c>
      <c r="Q8329">
        <f>VLOOKUP(D8329,'Manning''s Flow'!I$6:J$6004,2,TRUE)</f>
        <v>184.12396002157539</v>
      </c>
      <c r="R8329" s="12">
        <f t="shared" si="1045"/>
        <v>137.5319600215754</v>
      </c>
      <c r="S8329">
        <f t="shared" si="1046"/>
        <v>18915.040027376213</v>
      </c>
      <c r="T8329">
        <f t="shared" si="1047"/>
        <v>74.695308533153209</v>
      </c>
    </row>
    <row r="8330" spans="1:20" x14ac:dyDescent="0.3">
      <c r="A8330" s="1">
        <v>43966.319444444445</v>
      </c>
      <c r="B8330" s="15">
        <v>43936</v>
      </c>
      <c r="C8330" s="16">
        <v>0.19444444444444445</v>
      </c>
      <c r="D8330" s="13">
        <v>1.8560000000000001</v>
      </c>
      <c r="E8330" s="13">
        <v>0.57999999999999996</v>
      </c>
      <c r="F8330" s="13">
        <v>0.105</v>
      </c>
      <c r="G8330" s="13">
        <f t="shared" si="1040"/>
        <v>47.04</v>
      </c>
      <c r="H8330" s="13">
        <v>0.1072</v>
      </c>
      <c r="I8330" s="13">
        <v>48.114851080399198</v>
      </c>
      <c r="J8330" s="13"/>
      <c r="K8330">
        <f t="shared" si="1041"/>
        <v>51.0448720774328</v>
      </c>
      <c r="L8330" s="12">
        <f t="shared" si="1042"/>
        <v>4.0048720774328004</v>
      </c>
      <c r="M8330">
        <f t="shared" si="1043"/>
        <v>16.039000356600916</v>
      </c>
      <c r="N8330">
        <f t="shared" si="1044"/>
        <v>7.8457872739059615</v>
      </c>
      <c r="Q8330">
        <f>VLOOKUP(D8330,'Manning''s Flow'!I$6:J$6004,2,TRUE)</f>
        <v>186.27962086147676</v>
      </c>
      <c r="R8330" s="12">
        <f t="shared" si="1045"/>
        <v>139.23962086147677</v>
      </c>
      <c r="S8330">
        <f t="shared" si="1046"/>
        <v>19387.672017647797</v>
      </c>
      <c r="T8330">
        <f t="shared" si="1047"/>
        <v>74.747640250470354</v>
      </c>
    </row>
    <row r="8331" spans="1:20" x14ac:dyDescent="0.3">
      <c r="A8331" s="1">
        <v>43966.340277777781</v>
      </c>
      <c r="B8331" s="15">
        <v>43936</v>
      </c>
      <c r="C8331" s="16">
        <v>0.19791666666666666</v>
      </c>
      <c r="D8331" s="13">
        <v>1.8560000000000001</v>
      </c>
      <c r="E8331" s="13">
        <v>0.62</v>
      </c>
      <c r="F8331" s="13">
        <v>0.111</v>
      </c>
      <c r="G8331" s="13">
        <f t="shared" si="1040"/>
        <v>49.728000000000002</v>
      </c>
      <c r="H8331" s="13">
        <v>0.1056</v>
      </c>
      <c r="I8331" s="13">
        <v>47.396718974721601</v>
      </c>
      <c r="J8331" s="13"/>
      <c r="K8331">
        <f t="shared" si="1041"/>
        <v>51.0448720774328</v>
      </c>
      <c r="L8331" s="12">
        <f t="shared" si="1042"/>
        <v>1.316872077432798</v>
      </c>
      <c r="M8331">
        <f t="shared" si="1043"/>
        <v>1.7341520683221732</v>
      </c>
      <c r="N8331">
        <f t="shared" si="1044"/>
        <v>2.579832260986298</v>
      </c>
      <c r="Q8331">
        <f>VLOOKUP(D8331,'Manning''s Flow'!I$6:J$6004,2,TRUE)</f>
        <v>186.27962086147676</v>
      </c>
      <c r="R8331" s="12">
        <f t="shared" si="1045"/>
        <v>136.55162086147675</v>
      </c>
      <c r="S8331">
        <f t="shared" si="1046"/>
        <v>18646.345159896493</v>
      </c>
      <c r="T8331">
        <f t="shared" si="1047"/>
        <v>73.304648264782941</v>
      </c>
    </row>
    <row r="8332" spans="1:20" x14ac:dyDescent="0.3">
      <c r="A8332" s="1">
        <v>43966.34375</v>
      </c>
      <c r="B8332" s="15">
        <v>43936</v>
      </c>
      <c r="C8332" s="16">
        <v>0.20138888888888887</v>
      </c>
      <c r="D8332" s="13">
        <v>1.839</v>
      </c>
      <c r="E8332" s="13">
        <v>0.63</v>
      </c>
      <c r="F8332" s="13">
        <v>0.112</v>
      </c>
      <c r="G8332" s="13">
        <f t="shared" si="1040"/>
        <v>50.176000000000002</v>
      </c>
      <c r="H8332" s="13">
        <v>0.10540000000000001</v>
      </c>
      <c r="I8332" s="13">
        <v>47.306952461511905</v>
      </c>
      <c r="J8332" s="13"/>
      <c r="K8332">
        <f t="shared" si="1041"/>
        <v>49.680228515729262</v>
      </c>
      <c r="L8332" s="12">
        <f t="shared" si="1042"/>
        <v>0.49577148427074036</v>
      </c>
      <c r="M8332">
        <f t="shared" si="1043"/>
        <v>0.24578936461601295</v>
      </c>
      <c r="N8332">
        <f t="shared" si="1044"/>
        <v>0.99792512853231763</v>
      </c>
      <c r="Q8332">
        <f>VLOOKUP(D8332,'Manning''s Flow'!I$6:J$6004,2,TRUE)</f>
        <v>181.98159578784563</v>
      </c>
      <c r="R8332" s="12">
        <f t="shared" si="1045"/>
        <v>131.80559578784562</v>
      </c>
      <c r="S8332">
        <f t="shared" si="1046"/>
        <v>17372.715080988946</v>
      </c>
      <c r="T8332">
        <f t="shared" si="1047"/>
        <v>72.42798109183785</v>
      </c>
    </row>
    <row r="8333" spans="1:20" x14ac:dyDescent="0.3">
      <c r="A8333" s="1">
        <v>43966.357638888891</v>
      </c>
      <c r="B8333" s="15">
        <v>43936</v>
      </c>
      <c r="C8333" s="16">
        <v>0.20486111111111113</v>
      </c>
      <c r="D8333" s="13">
        <v>1.8480000000000001</v>
      </c>
      <c r="E8333" s="13">
        <v>0.54</v>
      </c>
      <c r="F8333" s="13">
        <v>9.6000000000000002E-2</v>
      </c>
      <c r="G8333" s="13">
        <f t="shared" si="1040"/>
        <v>43.008000000000003</v>
      </c>
      <c r="H8333" s="13">
        <v>0.10300000000000001</v>
      </c>
      <c r="I8333" s="13">
        <v>46.229754302995502</v>
      </c>
      <c r="J8333" s="13"/>
      <c r="K8333">
        <f t="shared" si="1041"/>
        <v>50.399644447480796</v>
      </c>
      <c r="L8333" s="12">
        <f t="shared" si="1042"/>
        <v>7.3916444474807932</v>
      </c>
      <c r="M8333">
        <f t="shared" si="1043"/>
        <v>54.63640763797364</v>
      </c>
      <c r="N8333">
        <f t="shared" si="1044"/>
        <v>14.666064668736489</v>
      </c>
      <c r="Q8333">
        <f>VLOOKUP(D8333,'Manning''s Flow'!I$6:J$6004,2,TRUE)</f>
        <v>184.12396002157539</v>
      </c>
      <c r="R8333" s="12">
        <f t="shared" si="1045"/>
        <v>141.11596002157538</v>
      </c>
      <c r="S8333">
        <f t="shared" si="1046"/>
        <v>19913.714172810858</v>
      </c>
      <c r="T8333">
        <f t="shared" si="1047"/>
        <v>76.641823261372181</v>
      </c>
    </row>
    <row r="8334" spans="1:20" x14ac:dyDescent="0.3">
      <c r="A8334" s="1">
        <v>43966.364583333336</v>
      </c>
      <c r="B8334" s="15">
        <v>43936</v>
      </c>
      <c r="C8334" s="16">
        <v>0.20833333333333334</v>
      </c>
      <c r="D8334" s="13">
        <v>1.8480000000000001</v>
      </c>
      <c r="E8334" s="13">
        <v>0.57999999999999996</v>
      </c>
      <c r="F8334" s="13">
        <v>0.10299999999999999</v>
      </c>
      <c r="G8334" s="13">
        <f t="shared" si="1040"/>
        <v>46.143999999999998</v>
      </c>
      <c r="H8334" s="13">
        <v>0.1022</v>
      </c>
      <c r="I8334" s="13">
        <v>45.870688250156697</v>
      </c>
      <c r="J8334" s="13"/>
      <c r="K8334">
        <f t="shared" si="1041"/>
        <v>50.399644447480796</v>
      </c>
      <c r="L8334" s="12">
        <f t="shared" si="1042"/>
        <v>4.2556444474807975</v>
      </c>
      <c r="M8334">
        <f t="shared" si="1043"/>
        <v>18.110509663374142</v>
      </c>
      <c r="N8334">
        <f t="shared" si="1044"/>
        <v>8.4437985508318683</v>
      </c>
      <c r="Q8334">
        <f>VLOOKUP(D8334,'Manning''s Flow'!I$6:J$6004,2,TRUE)</f>
        <v>184.12396002157539</v>
      </c>
      <c r="R8334" s="12">
        <f t="shared" si="1045"/>
        <v>137.97996002157538</v>
      </c>
      <c r="S8334">
        <f t="shared" si="1046"/>
        <v>19038.469367555539</v>
      </c>
      <c r="T8334">
        <f t="shared" si="1047"/>
        <v>74.938622874180567</v>
      </c>
    </row>
    <row r="8335" spans="1:20" x14ac:dyDescent="0.3">
      <c r="A8335" s="1">
        <v>43966.368055555555</v>
      </c>
      <c r="B8335" s="15">
        <v>43936</v>
      </c>
      <c r="C8335" s="16">
        <v>0.21180555555555555</v>
      </c>
      <c r="D8335" s="13">
        <v>1.8049999999999999</v>
      </c>
      <c r="E8335" s="13">
        <v>0.54</v>
      </c>
      <c r="F8335" s="13">
        <v>9.2999999999999999E-2</v>
      </c>
      <c r="G8335" s="13">
        <f t="shared" si="1040"/>
        <v>41.664000000000001</v>
      </c>
      <c r="H8335" s="13">
        <v>0.1016</v>
      </c>
      <c r="I8335" s="13">
        <v>45.601388710527594</v>
      </c>
      <c r="J8335" s="13"/>
      <c r="K8335">
        <f t="shared" si="1041"/>
        <v>47.023675854128577</v>
      </c>
      <c r="L8335" s="12">
        <f t="shared" si="1042"/>
        <v>5.3596758541285752</v>
      </c>
      <c r="M8335">
        <f t="shared" si="1043"/>
        <v>28.726125261328871</v>
      </c>
      <c r="N8335">
        <f t="shared" si="1044"/>
        <v>11.397824089198691</v>
      </c>
      <c r="Q8335">
        <f>VLOOKUP(D8335,'Manning''s Flow'!I$6:J$6004,2,TRUE)</f>
        <v>175.6342005142771</v>
      </c>
      <c r="R8335" s="12">
        <f t="shared" si="1045"/>
        <v>133.97020051427711</v>
      </c>
      <c r="S8335">
        <f t="shared" si="1046"/>
        <v>17948.014625835614</v>
      </c>
      <c r="T8335">
        <f t="shared" si="1047"/>
        <v>76.277968711103526</v>
      </c>
    </row>
    <row r="8336" spans="1:20" x14ac:dyDescent="0.3">
      <c r="A8336" s="1">
        <v>43966.375</v>
      </c>
      <c r="B8336" s="15">
        <v>43936</v>
      </c>
      <c r="C8336" s="16">
        <v>0.21527777777777779</v>
      </c>
      <c r="D8336" s="13">
        <v>1.839</v>
      </c>
      <c r="E8336" s="13">
        <v>0.6</v>
      </c>
      <c r="F8336" s="13">
        <v>0.107</v>
      </c>
      <c r="G8336" s="13">
        <f t="shared" si="1040"/>
        <v>47.936</v>
      </c>
      <c r="H8336" s="13">
        <v>0.1016</v>
      </c>
      <c r="I8336" s="13">
        <v>45.601388710527594</v>
      </c>
      <c r="J8336" s="13"/>
      <c r="K8336">
        <f t="shared" si="1041"/>
        <v>49.680228515729262</v>
      </c>
      <c r="L8336" s="12">
        <f t="shared" si="1042"/>
        <v>1.7442285157292616</v>
      </c>
      <c r="M8336">
        <f t="shared" si="1043"/>
        <v>3.0423331150831032</v>
      </c>
      <c r="N8336">
        <f t="shared" si="1044"/>
        <v>3.5109108147057357</v>
      </c>
      <c r="Q8336">
        <f>VLOOKUP(D8336,'Manning''s Flow'!I$6:J$6004,2,TRUE)</f>
        <v>181.98159578784563</v>
      </c>
      <c r="R8336" s="12">
        <f t="shared" si="1045"/>
        <v>134.04559578784563</v>
      </c>
      <c r="S8336">
        <f t="shared" si="1046"/>
        <v>17968.221750118497</v>
      </c>
      <c r="T8336">
        <f t="shared" si="1047"/>
        <v>73.658874793095094</v>
      </c>
    </row>
    <row r="8337" spans="1:20" x14ac:dyDescent="0.3">
      <c r="A8337" s="1">
        <v>43966.381944444445</v>
      </c>
      <c r="B8337" s="15">
        <v>43936</v>
      </c>
      <c r="C8337" s="16">
        <v>0.21875</v>
      </c>
      <c r="D8337" s="13">
        <v>1.839</v>
      </c>
      <c r="E8337" s="13">
        <v>0.61</v>
      </c>
      <c r="F8337" s="13">
        <v>0.109</v>
      </c>
      <c r="G8337" s="13">
        <f t="shared" si="1040"/>
        <v>48.832000000000001</v>
      </c>
      <c r="H8337" s="13">
        <v>0.1012</v>
      </c>
      <c r="I8337" s="13">
        <v>45.421855684108195</v>
      </c>
      <c r="J8337" s="13"/>
      <c r="K8337">
        <f t="shared" si="1041"/>
        <v>49.680228515729262</v>
      </c>
      <c r="L8337" s="12">
        <f t="shared" si="1042"/>
        <v>0.84822851572926083</v>
      </c>
      <c r="M8337">
        <f t="shared" si="1043"/>
        <v>0.7194916148962649</v>
      </c>
      <c r="N8337">
        <f t="shared" si="1044"/>
        <v>1.7073764374105145</v>
      </c>
      <c r="Q8337">
        <f>VLOOKUP(D8337,'Manning''s Flow'!I$6:J$6004,2,TRUE)</f>
        <v>181.98159578784563</v>
      </c>
      <c r="R8337" s="12">
        <f t="shared" si="1045"/>
        <v>133.14959578784564</v>
      </c>
      <c r="S8337">
        <f t="shared" si="1046"/>
        <v>17728.814858466681</v>
      </c>
      <c r="T8337">
        <f t="shared" si="1047"/>
        <v>73.166517312592205</v>
      </c>
    </row>
    <row r="8338" spans="1:20" x14ac:dyDescent="0.3">
      <c r="A8338" s="1">
        <v>43966.413194444445</v>
      </c>
      <c r="B8338" s="15">
        <v>43936</v>
      </c>
      <c r="C8338" s="16">
        <v>0.22569444444444445</v>
      </c>
      <c r="D8338" s="13">
        <v>1.873</v>
      </c>
      <c r="E8338" s="13">
        <v>0.56000000000000005</v>
      </c>
      <c r="F8338" s="13">
        <v>0.10100000000000001</v>
      </c>
      <c r="G8338" s="13">
        <f t="shared" si="1040"/>
        <v>45.248000000000005</v>
      </c>
      <c r="H8338" s="13">
        <v>0.1018</v>
      </c>
      <c r="I8338" s="13">
        <v>45.691155223737297</v>
      </c>
      <c r="J8338" s="13"/>
      <c r="K8338">
        <f t="shared" si="1041"/>
        <v>52.434043613807546</v>
      </c>
      <c r="L8338" s="12">
        <f t="shared" si="1042"/>
        <v>7.1860436138075414</v>
      </c>
      <c r="M8338">
        <f t="shared" si="1043"/>
        <v>51.639222819544152</v>
      </c>
      <c r="N8338">
        <f t="shared" si="1044"/>
        <v>13.704919778331245</v>
      </c>
      <c r="Q8338">
        <f>VLOOKUP(D8338,'Manning''s Flow'!I$6:J$6004,2,TRUE)</f>
        <v>190.63086481092313</v>
      </c>
      <c r="R8338" s="12">
        <f t="shared" si="1045"/>
        <v>145.38286481092314</v>
      </c>
      <c r="S8338">
        <f t="shared" si="1046"/>
        <v>21136.177380631154</v>
      </c>
      <c r="T8338">
        <f t="shared" si="1047"/>
        <v>76.264074527029436</v>
      </c>
    </row>
    <row r="8339" spans="1:20" x14ac:dyDescent="0.3">
      <c r="A8339" s="1">
        <v>43966.420138888891</v>
      </c>
      <c r="B8339" s="15">
        <v>43936</v>
      </c>
      <c r="C8339" s="16">
        <v>0.22916666666666666</v>
      </c>
      <c r="D8339" s="13">
        <v>1.865</v>
      </c>
      <c r="E8339" s="13">
        <v>0.56999999999999995</v>
      </c>
      <c r="F8339" s="13">
        <v>0.10299999999999999</v>
      </c>
      <c r="G8339" s="13">
        <f t="shared" si="1040"/>
        <v>46.143999999999998</v>
      </c>
      <c r="H8339" s="13">
        <v>9.98E-2</v>
      </c>
      <c r="I8339" s="13">
        <v>44.793490091640301</v>
      </c>
      <c r="J8339" s="13"/>
      <c r="K8339">
        <f t="shared" si="1041"/>
        <v>51.777246963896545</v>
      </c>
      <c r="L8339" s="12">
        <f t="shared" si="1042"/>
        <v>5.6332469638965463</v>
      </c>
      <c r="M8339">
        <f t="shared" si="1043"/>
        <v>31.733471356249659</v>
      </c>
      <c r="N8339">
        <f t="shared" si="1044"/>
        <v>10.879773055188741</v>
      </c>
      <c r="Q8339">
        <f>VLOOKUP(D8339,'Manning''s Flow'!I$6:J$6004,2,TRUE)</f>
        <v>188.44858643560633</v>
      </c>
      <c r="R8339" s="12">
        <f t="shared" si="1045"/>
        <v>142.30458643560632</v>
      </c>
      <c r="S8339">
        <f t="shared" si="1046"/>
        <v>20250.595320608951</v>
      </c>
      <c r="T8339">
        <f t="shared" si="1047"/>
        <v>75.513745752734735</v>
      </c>
    </row>
    <row r="8340" spans="1:20" x14ac:dyDescent="0.3">
      <c r="A8340" s="1">
        <v>43966.440972222219</v>
      </c>
      <c r="B8340" s="15">
        <v>43936</v>
      </c>
      <c r="C8340" s="16">
        <v>0.23263888888888887</v>
      </c>
      <c r="D8340" s="13">
        <v>1.8819999999999999</v>
      </c>
      <c r="E8340" s="13">
        <v>0.55000000000000004</v>
      </c>
      <c r="F8340" s="13">
        <v>0.1</v>
      </c>
      <c r="G8340" s="13">
        <f t="shared" si="1040"/>
        <v>44.800000000000004</v>
      </c>
      <c r="H8340" s="13">
        <v>9.9599999999999994E-2</v>
      </c>
      <c r="I8340" s="13">
        <v>44.703723578430598</v>
      </c>
      <c r="J8340" s="13"/>
      <c r="K8340">
        <f t="shared" si="1041"/>
        <v>53.179489826045511</v>
      </c>
      <c r="L8340" s="12">
        <f t="shared" si="1042"/>
        <v>8.3794898260455071</v>
      </c>
      <c r="M8340">
        <f t="shared" si="1043"/>
        <v>70.215849744800167</v>
      </c>
      <c r="N8340">
        <f t="shared" si="1044"/>
        <v>15.756995513600277</v>
      </c>
      <c r="Q8340">
        <f>VLOOKUP(D8340,'Manning''s Flow'!I$6:J$6004,2,TRUE)</f>
        <v>192.82646399386834</v>
      </c>
      <c r="R8340" s="12">
        <f t="shared" si="1045"/>
        <v>148.02646399386833</v>
      </c>
      <c r="S8340">
        <f t="shared" si="1046"/>
        <v>21911.834042527997</v>
      </c>
      <c r="T8340">
        <f t="shared" si="1047"/>
        <v>76.766674515472829</v>
      </c>
    </row>
    <row r="8341" spans="1:20" x14ac:dyDescent="0.3">
      <c r="A8341" s="1">
        <v>43966.461805555555</v>
      </c>
      <c r="B8341" s="15">
        <v>43936</v>
      </c>
      <c r="C8341" s="16">
        <v>0.23611111111111113</v>
      </c>
      <c r="D8341" s="13">
        <v>1.8480000000000001</v>
      </c>
      <c r="E8341" s="13">
        <v>0.55000000000000004</v>
      </c>
      <c r="F8341" s="13">
        <v>9.9000000000000005E-2</v>
      </c>
      <c r="G8341" s="13">
        <f t="shared" si="1040"/>
        <v>44.352000000000004</v>
      </c>
      <c r="H8341" s="13">
        <v>9.98E-2</v>
      </c>
      <c r="I8341" s="13">
        <v>44.793490091640301</v>
      </c>
      <c r="J8341" s="13"/>
      <c r="K8341">
        <f t="shared" si="1041"/>
        <v>50.399644447480796</v>
      </c>
      <c r="L8341" s="12">
        <f t="shared" si="1042"/>
        <v>6.047644447480792</v>
      </c>
      <c r="M8341">
        <f t="shared" si="1043"/>
        <v>36.574003363145252</v>
      </c>
      <c r="N8341">
        <f t="shared" si="1044"/>
        <v>11.999379189634503</v>
      </c>
      <c r="Q8341">
        <f>VLOOKUP(D8341,'Manning''s Flow'!I$6:J$6004,2,TRUE)</f>
        <v>184.12396002157539</v>
      </c>
      <c r="R8341" s="12">
        <f t="shared" si="1045"/>
        <v>139.77196002157538</v>
      </c>
      <c r="S8341">
        <f t="shared" si="1046"/>
        <v>19536.200808272868</v>
      </c>
      <c r="T8341">
        <f t="shared" si="1047"/>
        <v>75.911880238290067</v>
      </c>
    </row>
    <row r="8342" spans="1:20" x14ac:dyDescent="0.3">
      <c r="A8342" s="1">
        <v>43966.46875</v>
      </c>
      <c r="B8342" s="15">
        <v>43936</v>
      </c>
      <c r="C8342" s="16">
        <v>0.23958333333333334</v>
      </c>
      <c r="D8342" s="13">
        <v>1.865</v>
      </c>
      <c r="E8342" s="13">
        <v>0.53</v>
      </c>
      <c r="F8342" s="13">
        <v>9.5000000000000001E-2</v>
      </c>
      <c r="G8342" s="13">
        <f t="shared" si="1040"/>
        <v>42.56</v>
      </c>
      <c r="H8342" s="13">
        <v>0.10340000000000001</v>
      </c>
      <c r="I8342" s="13">
        <v>46.409287329414902</v>
      </c>
      <c r="J8342" s="13"/>
      <c r="K8342">
        <f t="shared" si="1041"/>
        <v>51.777246963896545</v>
      </c>
      <c r="L8342" s="12">
        <f t="shared" si="1042"/>
        <v>9.2172469638965424</v>
      </c>
      <c r="M8342">
        <f t="shared" si="1043"/>
        <v>84.957641593460025</v>
      </c>
      <c r="N8342">
        <f t="shared" si="1044"/>
        <v>17.801732429543005</v>
      </c>
      <c r="Q8342">
        <f>VLOOKUP(D8342,'Manning''s Flow'!I$6:J$6004,2,TRUE)</f>
        <v>188.44858643560633</v>
      </c>
      <c r="R8342" s="12">
        <f t="shared" si="1045"/>
        <v>145.88858643560633</v>
      </c>
      <c r="S8342">
        <f t="shared" si="1046"/>
        <v>21283.47965217938</v>
      </c>
      <c r="T8342">
        <f t="shared" si="1047"/>
        <v>77.415590742813592</v>
      </c>
    </row>
    <row r="8343" spans="1:20" x14ac:dyDescent="0.3">
      <c r="A8343" s="1">
        <v>43966.489583333336</v>
      </c>
      <c r="B8343" s="15">
        <v>43936</v>
      </c>
      <c r="C8343" s="16">
        <v>0.24305555555555555</v>
      </c>
      <c r="D8343" s="13">
        <v>1.831</v>
      </c>
      <c r="E8343" s="13">
        <v>0.57999999999999996</v>
      </c>
      <c r="F8343" s="13">
        <v>0.10199999999999999</v>
      </c>
      <c r="G8343" s="13">
        <f t="shared" si="1040"/>
        <v>45.695999999999998</v>
      </c>
      <c r="H8343" s="13">
        <v>0.10540000000000001</v>
      </c>
      <c r="I8343" s="13">
        <v>47.306952461511905</v>
      </c>
      <c r="J8343" s="13"/>
      <c r="K8343">
        <f t="shared" si="1041"/>
        <v>49.046469995143362</v>
      </c>
      <c r="L8343" s="12">
        <f t="shared" si="1042"/>
        <v>3.3504699951433636</v>
      </c>
      <c r="M8343">
        <f t="shared" si="1043"/>
        <v>11.225649188355971</v>
      </c>
      <c r="N8343">
        <f t="shared" si="1044"/>
        <v>6.831215366722887</v>
      </c>
      <c r="Q8343">
        <f>VLOOKUP(D8343,'Manning''s Flow'!I$6:J$6004,2,TRUE)</f>
        <v>181.98159578784563</v>
      </c>
      <c r="R8343" s="12">
        <f t="shared" si="1045"/>
        <v>136.28559578784564</v>
      </c>
      <c r="S8343">
        <f t="shared" si="1046"/>
        <v>18573.76361924805</v>
      </c>
      <c r="T8343">
        <f t="shared" si="1047"/>
        <v>74.889768494352339</v>
      </c>
    </row>
    <row r="8344" spans="1:20" x14ac:dyDescent="0.3">
      <c r="A8344" s="1">
        <v>43966.5</v>
      </c>
      <c r="B8344" s="15">
        <v>43936</v>
      </c>
      <c r="C8344" s="16">
        <v>0.25</v>
      </c>
      <c r="D8344" s="13">
        <v>1.89</v>
      </c>
      <c r="E8344" s="13">
        <v>0.6</v>
      </c>
      <c r="F8344" s="13">
        <v>0.11</v>
      </c>
      <c r="G8344" s="13">
        <f t="shared" si="1040"/>
        <v>49.28</v>
      </c>
      <c r="H8344" s="13">
        <v>0.10999999999999999</v>
      </c>
      <c r="I8344" s="13">
        <v>49.371582265334993</v>
      </c>
      <c r="J8344" s="13"/>
      <c r="K8344">
        <f t="shared" si="1041"/>
        <v>53.847955356218257</v>
      </c>
      <c r="L8344" s="12">
        <f t="shared" si="1042"/>
        <v>4.5679553562182562</v>
      </c>
      <c r="M8344">
        <f t="shared" si="1043"/>
        <v>20.866216136403057</v>
      </c>
      <c r="N8344">
        <f t="shared" si="1044"/>
        <v>8.4830618470098642</v>
      </c>
      <c r="Q8344">
        <f>VLOOKUP(D8344,'Manning''s Flow'!I$6:J$6004,2,TRUE)</f>
        <v>195.03539193093323</v>
      </c>
      <c r="R8344" s="12">
        <f t="shared" si="1045"/>
        <v>145.75539193093323</v>
      </c>
      <c r="S8344">
        <f t="shared" si="1046"/>
        <v>21244.634276939956</v>
      </c>
      <c r="T8344">
        <f t="shared" si="1047"/>
        <v>74.732791052891955</v>
      </c>
    </row>
    <row r="8345" spans="1:20" x14ac:dyDescent="0.3">
      <c r="A8345" s="1">
        <v>43966.541666666664</v>
      </c>
      <c r="B8345" s="15">
        <v>43936</v>
      </c>
      <c r="C8345" s="16">
        <v>0.25694444444444448</v>
      </c>
      <c r="D8345" s="13">
        <v>1.865</v>
      </c>
      <c r="E8345" s="13">
        <v>0.57999999999999996</v>
      </c>
      <c r="F8345" s="13">
        <v>0.106</v>
      </c>
      <c r="G8345" s="13">
        <f t="shared" si="1040"/>
        <v>47.488</v>
      </c>
      <c r="H8345" s="13">
        <v>0.1056</v>
      </c>
      <c r="I8345" s="13">
        <v>47.396718974721601</v>
      </c>
      <c r="J8345" s="13"/>
      <c r="K8345">
        <f t="shared" si="1041"/>
        <v>51.777246963896545</v>
      </c>
      <c r="L8345" s="12">
        <f t="shared" si="1042"/>
        <v>4.2892469638965451</v>
      </c>
      <c r="M8345">
        <f t="shared" si="1043"/>
        <v>18.39763951729573</v>
      </c>
      <c r="N8345">
        <f t="shared" si="1044"/>
        <v>8.2840382898058849</v>
      </c>
      <c r="Q8345">
        <f>VLOOKUP(D8345,'Manning''s Flow'!I$6:J$6004,2,TRUE)</f>
        <v>188.44858643560633</v>
      </c>
      <c r="R8345" s="12">
        <f t="shared" si="1045"/>
        <v>140.96058643560633</v>
      </c>
      <c r="S8345">
        <f t="shared" si="1046"/>
        <v>19869.886928270043</v>
      </c>
      <c r="T8345">
        <f t="shared" si="1047"/>
        <v>74.800553881455173</v>
      </c>
    </row>
    <row r="8346" spans="1:20" x14ac:dyDescent="0.3">
      <c r="A8346" s="1">
        <v>43966.545138888891</v>
      </c>
      <c r="B8346" s="15">
        <v>43936</v>
      </c>
      <c r="C8346" s="16">
        <v>0.2673611111111111</v>
      </c>
      <c r="D8346" s="13">
        <v>1.839</v>
      </c>
      <c r="E8346" s="13">
        <v>0.57999999999999996</v>
      </c>
      <c r="F8346" s="13">
        <v>0.10199999999999999</v>
      </c>
      <c r="G8346" s="13">
        <f t="shared" si="1040"/>
        <v>45.695999999999998</v>
      </c>
      <c r="H8346" s="13">
        <v>0.1022</v>
      </c>
      <c r="I8346" s="13">
        <v>45.870688250156697</v>
      </c>
      <c r="J8346" s="13"/>
      <c r="K8346">
        <f t="shared" si="1041"/>
        <v>49.680228515729262</v>
      </c>
      <c r="L8346" s="12">
        <f t="shared" si="1042"/>
        <v>3.9842285157292636</v>
      </c>
      <c r="M8346">
        <f t="shared" si="1043"/>
        <v>15.874076865550212</v>
      </c>
      <c r="N8346">
        <f t="shared" si="1044"/>
        <v>8.0197467579437891</v>
      </c>
      <c r="Q8346">
        <f>VLOOKUP(D8346,'Manning''s Flow'!I$6:J$6004,2,TRUE)</f>
        <v>181.98159578784563</v>
      </c>
      <c r="R8346" s="12">
        <f t="shared" si="1045"/>
        <v>136.28559578784564</v>
      </c>
      <c r="S8346">
        <f t="shared" si="1046"/>
        <v>18573.76361924805</v>
      </c>
      <c r="T8346">
        <f t="shared" si="1047"/>
        <v>74.889768494352339</v>
      </c>
    </row>
    <row r="8347" spans="1:20" x14ac:dyDescent="0.3">
      <c r="A8347" s="1">
        <v>43966.572916666664</v>
      </c>
      <c r="B8347" s="15">
        <v>43936</v>
      </c>
      <c r="C8347" s="16">
        <v>0.27777777777777779</v>
      </c>
      <c r="D8347" s="13">
        <v>1.8480000000000001</v>
      </c>
      <c r="E8347" s="13">
        <v>0.61</v>
      </c>
      <c r="F8347" s="13">
        <v>0.11</v>
      </c>
      <c r="G8347" s="13">
        <f t="shared" si="1040"/>
        <v>49.28</v>
      </c>
      <c r="H8347" s="13">
        <v>0.11799999999999999</v>
      </c>
      <c r="I8347" s="13">
        <v>52.962242793722993</v>
      </c>
      <c r="J8347" s="13"/>
      <c r="K8347">
        <f t="shared" si="1041"/>
        <v>50.399644447480796</v>
      </c>
      <c r="L8347" s="12">
        <f t="shared" si="1042"/>
        <v>1.1196444474807947</v>
      </c>
      <c r="M8347">
        <f t="shared" si="1043"/>
        <v>1.2536036887745741</v>
      </c>
      <c r="N8347">
        <f t="shared" si="1044"/>
        <v>2.2215324329272321</v>
      </c>
      <c r="Q8347">
        <f>VLOOKUP(D8347,'Manning''s Flow'!I$6:J$6004,2,TRUE)</f>
        <v>184.12396002157539</v>
      </c>
      <c r="R8347" s="12">
        <f t="shared" si="1045"/>
        <v>134.84396002157538</v>
      </c>
      <c r="S8347">
        <f t="shared" si="1046"/>
        <v>18182.893554300219</v>
      </c>
      <c r="T8347">
        <f t="shared" si="1047"/>
        <v>73.235422486988966</v>
      </c>
    </row>
    <row r="8348" spans="1:20" x14ac:dyDescent="0.3">
      <c r="A8348" s="1">
        <v>43966.59375</v>
      </c>
      <c r="B8348" s="15">
        <v>43936</v>
      </c>
      <c r="C8348" s="16">
        <v>0.28472222222222221</v>
      </c>
      <c r="D8348" s="13">
        <v>1.9670000000000001</v>
      </c>
      <c r="E8348" s="13">
        <v>0.65</v>
      </c>
      <c r="F8348" s="13">
        <v>0.128</v>
      </c>
      <c r="G8348" s="13">
        <f t="shared" si="1040"/>
        <v>57.344000000000001</v>
      </c>
      <c r="H8348" s="13">
        <v>0.11739999999999999</v>
      </c>
      <c r="I8348" s="13">
        <v>52.69294325409389</v>
      </c>
      <c r="J8348" s="13"/>
      <c r="K8348">
        <f t="shared" si="1041"/>
        <v>60.567731775406912</v>
      </c>
      <c r="L8348" s="12">
        <f t="shared" si="1042"/>
        <v>3.223731775406911</v>
      </c>
      <c r="M8348">
        <f t="shared" si="1043"/>
        <v>10.392446559768194</v>
      </c>
      <c r="N8348">
        <f t="shared" si="1044"/>
        <v>5.3225235301215026</v>
      </c>
      <c r="Q8348">
        <f>VLOOKUP(D8348,'Manning''s Flow'!I$6:J$6004,2,TRUE)</f>
        <v>210.87174777679201</v>
      </c>
      <c r="R8348" s="12">
        <f t="shared" si="1045"/>
        <v>153.52774777679201</v>
      </c>
      <c r="S8348">
        <f t="shared" si="1046"/>
        <v>23570.769337414265</v>
      </c>
      <c r="T8348">
        <f t="shared" si="1047"/>
        <v>72.80621960761728</v>
      </c>
    </row>
    <row r="8349" spans="1:20" x14ac:dyDescent="0.3">
      <c r="A8349" s="1">
        <v>43966.597222222219</v>
      </c>
      <c r="B8349" s="15">
        <v>43936</v>
      </c>
      <c r="C8349" s="16">
        <v>0.28819444444444448</v>
      </c>
      <c r="D8349" s="13">
        <v>1.899</v>
      </c>
      <c r="E8349" s="13">
        <v>0.56999999999999995</v>
      </c>
      <c r="F8349" s="13">
        <v>0.107</v>
      </c>
      <c r="G8349" s="13">
        <f t="shared" si="1040"/>
        <v>47.936</v>
      </c>
      <c r="H8349" s="13">
        <v>0.1142</v>
      </c>
      <c r="I8349" s="13">
        <v>51.256679042738696</v>
      </c>
      <c r="J8349" s="13"/>
      <c r="K8349">
        <f t="shared" si="1041"/>
        <v>54.60658520898739</v>
      </c>
      <c r="L8349" s="12">
        <f t="shared" si="1042"/>
        <v>6.67058520898739</v>
      </c>
      <c r="M8349">
        <f t="shared" si="1043"/>
        <v>44.496707030361343</v>
      </c>
      <c r="N8349">
        <f t="shared" si="1044"/>
        <v>12.215715711682181</v>
      </c>
      <c r="Q8349">
        <f>VLOOKUP(D8349,'Manning''s Flow'!I$6:J$6004,2,TRUE)</f>
        <v>195.03539193093323</v>
      </c>
      <c r="R8349" s="12">
        <f t="shared" si="1045"/>
        <v>147.09939193093322</v>
      </c>
      <c r="S8349">
        <f t="shared" si="1046"/>
        <v>21638.231106450301</v>
      </c>
      <c r="T8349">
        <f t="shared" si="1047"/>
        <v>75.421896751449452</v>
      </c>
    </row>
    <row r="8350" spans="1:20" x14ac:dyDescent="0.3">
      <c r="A8350" s="1">
        <v>43966.607638888891</v>
      </c>
      <c r="B8350" s="15">
        <v>43936</v>
      </c>
      <c r="C8350" s="16">
        <v>0.29166666666666669</v>
      </c>
      <c r="D8350" s="13">
        <v>1.8819999999999999</v>
      </c>
      <c r="E8350" s="13">
        <v>0.53</v>
      </c>
      <c r="F8350" s="13">
        <v>9.8000000000000004E-2</v>
      </c>
      <c r="G8350" s="13">
        <f t="shared" si="1040"/>
        <v>43.904000000000003</v>
      </c>
      <c r="H8350" s="13">
        <v>0.10899999999999999</v>
      </c>
      <c r="I8350" s="13">
        <v>48.922749699286491</v>
      </c>
      <c r="J8350" s="13"/>
      <c r="K8350">
        <f t="shared" si="1041"/>
        <v>53.179489826045511</v>
      </c>
      <c r="L8350" s="12">
        <f t="shared" si="1042"/>
        <v>9.2754898260455079</v>
      </c>
      <c r="M8350">
        <f t="shared" si="1043"/>
        <v>86.034711513073731</v>
      </c>
      <c r="N8350">
        <f t="shared" si="1044"/>
        <v>17.441855603328275</v>
      </c>
      <c r="Q8350">
        <f>VLOOKUP(D8350,'Manning''s Flow'!I$6:J$6004,2,TRUE)</f>
        <v>192.82646399386834</v>
      </c>
      <c r="R8350" s="12">
        <f t="shared" si="1045"/>
        <v>148.92246399386835</v>
      </c>
      <c r="S8350">
        <f t="shared" si="1046"/>
        <v>22177.900282005015</v>
      </c>
      <c r="T8350">
        <f t="shared" si="1047"/>
        <v>77.231341025163388</v>
      </c>
    </row>
    <row r="8351" spans="1:20" x14ac:dyDescent="0.3">
      <c r="A8351" s="1">
        <v>43966.611111111109</v>
      </c>
      <c r="B8351" s="15">
        <v>43936</v>
      </c>
      <c r="C8351" s="16">
        <v>0.2951388888888889</v>
      </c>
      <c r="D8351" s="13">
        <v>1.831</v>
      </c>
      <c r="E8351" s="13">
        <v>0.53</v>
      </c>
      <c r="F8351" s="13">
        <v>9.4E-2</v>
      </c>
      <c r="G8351" s="13">
        <f t="shared" si="1040"/>
        <v>42.112000000000002</v>
      </c>
      <c r="H8351" s="13">
        <v>0.1032</v>
      </c>
      <c r="I8351" s="13">
        <v>46.319520816205198</v>
      </c>
      <c r="J8351" s="13"/>
      <c r="K8351">
        <f t="shared" si="1041"/>
        <v>49.046469995143362</v>
      </c>
      <c r="L8351" s="12">
        <f t="shared" si="1042"/>
        <v>6.9344699951433597</v>
      </c>
      <c r="M8351">
        <f t="shared" si="1043"/>
        <v>48.086874113543544</v>
      </c>
      <c r="N8351">
        <f t="shared" si="1044"/>
        <v>14.13857102423481</v>
      </c>
      <c r="Q8351">
        <f>VLOOKUP(D8351,'Manning''s Flow'!I$6:J$6004,2,TRUE)</f>
        <v>181.98159578784563</v>
      </c>
      <c r="R8351" s="12">
        <f t="shared" si="1045"/>
        <v>139.86959578784564</v>
      </c>
      <c r="S8351">
        <f t="shared" si="1046"/>
        <v>19563.503825855325</v>
      </c>
      <c r="T8351">
        <f t="shared" si="1047"/>
        <v>76.85919841636391</v>
      </c>
    </row>
    <row r="8352" spans="1:20" x14ac:dyDescent="0.3">
      <c r="A8352" s="1">
        <v>43966.618055555555</v>
      </c>
      <c r="B8352" s="15">
        <v>43936</v>
      </c>
      <c r="C8352" s="16">
        <v>0.2986111111111111</v>
      </c>
      <c r="D8352" s="13">
        <v>1.839</v>
      </c>
      <c r="E8352" s="13">
        <v>0.67</v>
      </c>
      <c r="F8352" s="13">
        <v>0.11799999999999999</v>
      </c>
      <c r="G8352" s="13">
        <f t="shared" si="1040"/>
        <v>52.863999999999997</v>
      </c>
      <c r="H8352" s="13">
        <v>0.10340000000000001</v>
      </c>
      <c r="I8352" s="13">
        <v>46.409287329414902</v>
      </c>
      <c r="J8352" s="13"/>
      <c r="K8352">
        <f t="shared" si="1041"/>
        <v>49.680228515729262</v>
      </c>
      <c r="L8352" s="12">
        <f t="shared" si="1042"/>
        <v>3.1837714842707356</v>
      </c>
      <c r="M8352">
        <f t="shared" si="1043"/>
        <v>10.136400864055483</v>
      </c>
      <c r="N8352">
        <f t="shared" si="1044"/>
        <v>6.4085282604179667</v>
      </c>
      <c r="Q8352">
        <f>VLOOKUP(D8352,'Manning''s Flow'!I$6:J$6004,2,TRUE)</f>
        <v>181.98159578784563</v>
      </c>
      <c r="R8352" s="12">
        <f t="shared" si="1045"/>
        <v>129.11759578784563</v>
      </c>
      <c r="S8352">
        <f t="shared" si="1046"/>
        <v>16671.353542033492</v>
      </c>
      <c r="T8352">
        <f t="shared" si="1047"/>
        <v>70.950908650329168</v>
      </c>
    </row>
    <row r="8353" spans="1:20" x14ac:dyDescent="0.3">
      <c r="A8353" s="1">
        <v>43966.621527777781</v>
      </c>
      <c r="B8353" s="15">
        <v>43936</v>
      </c>
      <c r="C8353" s="16">
        <v>0.30208333333333331</v>
      </c>
      <c r="D8353" s="13">
        <v>1.873</v>
      </c>
      <c r="E8353" s="13">
        <v>0.55000000000000004</v>
      </c>
      <c r="F8353" s="13">
        <v>9.9000000000000005E-2</v>
      </c>
      <c r="G8353" s="13">
        <f t="shared" si="1040"/>
        <v>44.352000000000004</v>
      </c>
      <c r="H8353" s="13">
        <v>0.10440000000000001</v>
      </c>
      <c r="I8353" s="13">
        <v>46.858119895463403</v>
      </c>
      <c r="J8353" s="13"/>
      <c r="K8353">
        <f t="shared" si="1041"/>
        <v>52.434043613807546</v>
      </c>
      <c r="L8353" s="12">
        <f t="shared" si="1042"/>
        <v>8.0820436138075422</v>
      </c>
      <c r="M8353">
        <f t="shared" si="1043"/>
        <v>65.31942897548727</v>
      </c>
      <c r="N8353">
        <f t="shared" si="1044"/>
        <v>15.41373324806726</v>
      </c>
      <c r="Q8353">
        <f>VLOOKUP(D8353,'Manning''s Flow'!I$6:J$6004,2,TRUE)</f>
        <v>190.63086481092313</v>
      </c>
      <c r="R8353" s="12">
        <f t="shared" si="1045"/>
        <v>146.27886481092312</v>
      </c>
      <c r="S8353">
        <f t="shared" si="1046"/>
        <v>21397.506290372323</v>
      </c>
      <c r="T8353">
        <f t="shared" si="1047"/>
        <v>76.734092853226869</v>
      </c>
    </row>
    <row r="8354" spans="1:20" x14ac:dyDescent="0.3">
      <c r="A8354" s="1">
        <v>43966.628472222219</v>
      </c>
      <c r="B8354" s="15">
        <v>43936</v>
      </c>
      <c r="C8354" s="16">
        <v>0.30555555555555552</v>
      </c>
      <c r="D8354" s="13">
        <v>1.8560000000000001</v>
      </c>
      <c r="E8354" s="13">
        <v>0.6</v>
      </c>
      <c r="F8354" s="13">
        <v>0.108</v>
      </c>
      <c r="G8354" s="13">
        <f t="shared" si="1040"/>
        <v>48.384</v>
      </c>
      <c r="H8354" s="13">
        <v>0.1056</v>
      </c>
      <c r="I8354" s="13">
        <v>47.396718974721601</v>
      </c>
      <c r="J8354" s="13"/>
      <c r="K8354">
        <f t="shared" si="1041"/>
        <v>51.0448720774328</v>
      </c>
      <c r="L8354" s="12">
        <f t="shared" si="1042"/>
        <v>2.6608720774327992</v>
      </c>
      <c r="M8354">
        <f t="shared" si="1043"/>
        <v>7.0802402124615407</v>
      </c>
      <c r="N8354">
        <f t="shared" si="1044"/>
        <v>5.2128097674461298</v>
      </c>
      <c r="Q8354">
        <f>VLOOKUP(D8354,'Manning''s Flow'!I$6:J$6004,2,TRUE)</f>
        <v>186.27962086147676</v>
      </c>
      <c r="R8354" s="12">
        <f t="shared" si="1045"/>
        <v>137.89562086147674</v>
      </c>
      <c r="S8354">
        <f t="shared" si="1046"/>
        <v>19015.202252772138</v>
      </c>
      <c r="T8354">
        <f t="shared" si="1047"/>
        <v>74.02614425762664</v>
      </c>
    </row>
    <row r="8355" spans="1:20" x14ac:dyDescent="0.3">
      <c r="A8355" s="1">
        <v>43966.635416666664</v>
      </c>
      <c r="B8355" s="15">
        <v>43936</v>
      </c>
      <c r="C8355" s="16">
        <v>0.3125</v>
      </c>
      <c r="D8355" s="13">
        <v>1.8480000000000001</v>
      </c>
      <c r="E8355" s="13">
        <v>0.56000000000000005</v>
      </c>
      <c r="F8355" s="13">
        <v>0.1</v>
      </c>
      <c r="G8355" s="13">
        <f t="shared" si="1040"/>
        <v>44.800000000000004</v>
      </c>
      <c r="H8355" s="13">
        <v>0.10400000000000001</v>
      </c>
      <c r="I8355" s="13">
        <v>46.678586869044004</v>
      </c>
      <c r="J8355" s="13"/>
      <c r="K8355">
        <f t="shared" si="1041"/>
        <v>50.399644447480796</v>
      </c>
      <c r="L8355" s="12">
        <f t="shared" si="1042"/>
        <v>5.5996444474807916</v>
      </c>
      <c r="M8355">
        <f t="shared" si="1043"/>
        <v>31.356017938202459</v>
      </c>
      <c r="N8355">
        <f t="shared" si="1044"/>
        <v>11.110484029933842</v>
      </c>
      <c r="Q8355">
        <f>VLOOKUP(D8355,'Manning''s Flow'!I$6:J$6004,2,TRUE)</f>
        <v>184.12396002157539</v>
      </c>
      <c r="R8355" s="12">
        <f t="shared" si="1045"/>
        <v>139.32396002157537</v>
      </c>
      <c r="S8355">
        <f t="shared" si="1046"/>
        <v>19411.165836093533</v>
      </c>
      <c r="T8355">
        <f t="shared" si="1047"/>
        <v>75.668565897262681</v>
      </c>
    </row>
    <row r="8356" spans="1:20" x14ac:dyDescent="0.3">
      <c r="A8356" s="1">
        <v>43966.638888888891</v>
      </c>
      <c r="B8356" s="15">
        <v>43936</v>
      </c>
      <c r="C8356" s="16">
        <v>0.31597222222222221</v>
      </c>
      <c r="D8356" s="13">
        <v>1.8480000000000001</v>
      </c>
      <c r="E8356" s="13">
        <v>0.64</v>
      </c>
      <c r="F8356" s="13">
        <v>0.115</v>
      </c>
      <c r="G8356" s="13">
        <f t="shared" si="1040"/>
        <v>51.52</v>
      </c>
      <c r="H8356" s="13">
        <v>0.10300000000000001</v>
      </c>
      <c r="I8356" s="13">
        <v>46.229754302995502</v>
      </c>
      <c r="J8356" s="13"/>
      <c r="K8356">
        <f t="shared" si="1041"/>
        <v>50.399644447480796</v>
      </c>
      <c r="L8356" s="12">
        <f t="shared" si="1042"/>
        <v>1.1203555525192073</v>
      </c>
      <c r="M8356">
        <f t="shared" si="1043"/>
        <v>1.2551965640606182</v>
      </c>
      <c r="N8356">
        <f t="shared" si="1044"/>
        <v>2.2229433655760795</v>
      </c>
      <c r="Q8356">
        <f>VLOOKUP(D8356,'Manning''s Flow'!I$6:J$6004,2,TRUE)</f>
        <v>184.12396002157539</v>
      </c>
      <c r="R8356" s="12">
        <f t="shared" si="1045"/>
        <v>132.60396002157538</v>
      </c>
      <c r="S8356">
        <f t="shared" si="1046"/>
        <v>17583.810213403562</v>
      </c>
      <c r="T8356">
        <f t="shared" si="1047"/>
        <v>72.018850781852095</v>
      </c>
    </row>
    <row r="8357" spans="1:20" x14ac:dyDescent="0.3">
      <c r="A8357" s="1">
        <v>43966.642361111109</v>
      </c>
      <c r="B8357" s="15">
        <v>43936</v>
      </c>
      <c r="C8357" s="16">
        <v>0.31944444444444448</v>
      </c>
      <c r="D8357" s="13">
        <v>1.8480000000000001</v>
      </c>
      <c r="E8357" s="13">
        <v>0.53</v>
      </c>
      <c r="F8357" s="13">
        <v>9.4E-2</v>
      </c>
      <c r="G8357" s="13">
        <f t="shared" si="1040"/>
        <v>42.112000000000002</v>
      </c>
      <c r="H8357" s="13">
        <v>0.1052</v>
      </c>
      <c r="I8357" s="13">
        <v>47.217185948302202</v>
      </c>
      <c r="J8357" s="13"/>
      <c r="K8357">
        <f t="shared" si="1041"/>
        <v>50.399644447480796</v>
      </c>
      <c r="L8357" s="12">
        <f t="shared" si="1042"/>
        <v>8.287644447480794</v>
      </c>
      <c r="M8357">
        <f t="shared" si="1043"/>
        <v>68.685050487859229</v>
      </c>
      <c r="N8357">
        <f t="shared" si="1044"/>
        <v>16.443854988137815</v>
      </c>
      <c r="Q8357">
        <f>VLOOKUP(D8357,'Manning''s Flow'!I$6:J$6004,2,TRUE)</f>
        <v>184.12396002157539</v>
      </c>
      <c r="R8357" s="12">
        <f t="shared" si="1045"/>
        <v>142.01196002157539</v>
      </c>
      <c r="S8357">
        <f t="shared" si="1046"/>
        <v>20167.396789169528</v>
      </c>
      <c r="T8357">
        <f t="shared" si="1047"/>
        <v>77.128451943426938</v>
      </c>
    </row>
    <row r="8358" spans="1:20" x14ac:dyDescent="0.3">
      <c r="A8358" s="1">
        <v>43966.645833333336</v>
      </c>
      <c r="B8358" s="15">
        <v>43936</v>
      </c>
      <c r="C8358" s="16">
        <v>0.33333333333333331</v>
      </c>
      <c r="D8358" s="13">
        <v>1.8480000000000001</v>
      </c>
      <c r="E8358" s="13">
        <v>0.65</v>
      </c>
      <c r="F8358" s="13">
        <v>0.11600000000000001</v>
      </c>
      <c r="G8358" s="13">
        <f t="shared" si="1040"/>
        <v>51.968000000000004</v>
      </c>
      <c r="H8358" s="13">
        <v>0.11260000000000001</v>
      </c>
      <c r="I8358" s="13">
        <v>50.538546937061099</v>
      </c>
      <c r="J8358" s="13"/>
      <c r="K8358">
        <f t="shared" si="1041"/>
        <v>50.399644447480796</v>
      </c>
      <c r="L8358" s="12">
        <f t="shared" si="1042"/>
        <v>1.5683555525192077</v>
      </c>
      <c r="M8358">
        <f t="shared" si="1043"/>
        <v>2.4597391391178292</v>
      </c>
      <c r="N8358">
        <f t="shared" si="1044"/>
        <v>3.1118385252767418</v>
      </c>
      <c r="Q8358">
        <f>VLOOKUP(D8358,'Manning''s Flow'!I$6:J$6004,2,TRUE)</f>
        <v>184.12396002157539</v>
      </c>
      <c r="R8358" s="12">
        <f t="shared" si="1045"/>
        <v>132.15596002157537</v>
      </c>
      <c r="S8358">
        <f t="shared" si="1046"/>
        <v>17465.197769224225</v>
      </c>
      <c r="T8358">
        <f t="shared" si="1047"/>
        <v>71.775536440824723</v>
      </c>
    </row>
    <row r="8359" spans="1:20" x14ac:dyDescent="0.3">
      <c r="A8359" s="1">
        <v>43966.649305555555</v>
      </c>
      <c r="B8359" s="15">
        <v>43936</v>
      </c>
      <c r="C8359" s="16">
        <v>0.34375</v>
      </c>
      <c r="D8359" s="13">
        <v>1.873</v>
      </c>
      <c r="E8359" s="13">
        <v>0.62</v>
      </c>
      <c r="F8359" s="13">
        <v>0.112</v>
      </c>
      <c r="G8359" s="13">
        <f t="shared" si="1040"/>
        <v>50.176000000000002</v>
      </c>
      <c r="H8359" s="13">
        <v>0.11180000000000001</v>
      </c>
      <c r="I8359" s="13">
        <v>50.179480884222301</v>
      </c>
      <c r="J8359" s="13"/>
      <c r="K8359">
        <f t="shared" si="1041"/>
        <v>52.434043613807546</v>
      </c>
      <c r="L8359" s="12">
        <f t="shared" si="1042"/>
        <v>2.2580436138075441</v>
      </c>
      <c r="M8359">
        <f t="shared" si="1043"/>
        <v>5.0987609618570335</v>
      </c>
      <c r="N8359">
        <f t="shared" si="1044"/>
        <v>4.3064456947831689</v>
      </c>
      <c r="Q8359">
        <f>VLOOKUP(D8359,'Manning''s Flow'!I$6:J$6004,2,TRUE)</f>
        <v>190.63086481092313</v>
      </c>
      <c r="R8359" s="12">
        <f t="shared" si="1045"/>
        <v>140.45486481092314</v>
      </c>
      <c r="S8359">
        <f t="shared" si="1046"/>
        <v>19727.569049054695</v>
      </c>
      <c r="T8359">
        <f t="shared" si="1047"/>
        <v>73.678973732943533</v>
      </c>
    </row>
    <row r="8360" spans="1:20" x14ac:dyDescent="0.3">
      <c r="A8360" s="1">
        <v>43966.652777777781</v>
      </c>
      <c r="B8360" s="15">
        <v>43936</v>
      </c>
      <c r="C8360" s="16">
        <v>0.37152777777777773</v>
      </c>
      <c r="D8360" s="13">
        <v>1.89</v>
      </c>
      <c r="E8360" s="13">
        <v>0.63</v>
      </c>
      <c r="F8360" s="13">
        <v>0.11700000000000001</v>
      </c>
      <c r="G8360" s="13">
        <f t="shared" si="1040"/>
        <v>52.416000000000004</v>
      </c>
      <c r="H8360" s="13">
        <v>0.1048</v>
      </c>
      <c r="I8360" s="13">
        <v>47.037652921882803</v>
      </c>
      <c r="J8360" s="13"/>
      <c r="K8360">
        <f t="shared" si="1041"/>
        <v>53.847955356218257</v>
      </c>
      <c r="L8360" s="12">
        <f t="shared" si="1042"/>
        <v>1.4319553562182534</v>
      </c>
      <c r="M8360">
        <f t="shared" si="1043"/>
        <v>2.050496142202145</v>
      </c>
      <c r="N8360">
        <f t="shared" si="1044"/>
        <v>2.659256691819579</v>
      </c>
      <c r="Q8360">
        <f>VLOOKUP(D8360,'Manning''s Flow'!I$6:J$6004,2,TRUE)</f>
        <v>195.03539193093323</v>
      </c>
      <c r="R8360" s="12">
        <f t="shared" si="1045"/>
        <v>142.61939193093323</v>
      </c>
      <c r="S8360">
        <f t="shared" si="1046"/>
        <v>20340.290954749144</v>
      </c>
      <c r="T8360">
        <f t="shared" si="1047"/>
        <v>73.124877756257817</v>
      </c>
    </row>
    <row r="8361" spans="1:20" x14ac:dyDescent="0.3">
      <c r="A8361" s="1">
        <v>43966.65625</v>
      </c>
      <c r="B8361" s="15">
        <v>43936</v>
      </c>
      <c r="C8361" s="16">
        <v>0.375</v>
      </c>
      <c r="D8361" s="13">
        <v>1.8560000000000001</v>
      </c>
      <c r="E8361" s="13">
        <v>0.54</v>
      </c>
      <c r="F8361" s="13">
        <v>9.6000000000000002E-2</v>
      </c>
      <c r="G8361" s="13">
        <f t="shared" si="1040"/>
        <v>43.008000000000003</v>
      </c>
      <c r="H8361" s="13">
        <v>0.10640000000000001</v>
      </c>
      <c r="I8361" s="13">
        <v>47.7557850275604</v>
      </c>
      <c r="J8361" s="13"/>
      <c r="K8361">
        <f t="shared" si="1041"/>
        <v>51.0448720774328</v>
      </c>
      <c r="L8361" s="12">
        <f t="shared" si="1042"/>
        <v>8.0368720774327969</v>
      </c>
      <c r="M8361">
        <f t="shared" si="1043"/>
        <v>64.591312789018957</v>
      </c>
      <c r="N8361">
        <f t="shared" si="1044"/>
        <v>15.744719793285444</v>
      </c>
      <c r="Q8361">
        <f>VLOOKUP(D8361,'Manning''s Flow'!I$6:J$6004,2,TRUE)</f>
        <v>186.27962086147676</v>
      </c>
      <c r="R8361" s="12">
        <f t="shared" si="1045"/>
        <v>143.27162086147675</v>
      </c>
      <c r="S8361">
        <f t="shared" si="1046"/>
        <v>20526.757344274738</v>
      </c>
      <c r="T8361">
        <f t="shared" si="1047"/>
        <v>76.912128229001453</v>
      </c>
    </row>
    <row r="8362" spans="1:20" x14ac:dyDescent="0.3">
      <c r="A8362" s="1">
        <v>43966.663194444445</v>
      </c>
      <c r="B8362" s="15">
        <v>43936</v>
      </c>
      <c r="C8362" s="16">
        <v>0.38541666666666669</v>
      </c>
      <c r="D8362" s="13">
        <v>1.8819999999999999</v>
      </c>
      <c r="E8362" s="13">
        <v>0.57999999999999996</v>
      </c>
      <c r="F8362" s="13">
        <v>0.107</v>
      </c>
      <c r="G8362" s="13">
        <f t="shared" si="1040"/>
        <v>47.936</v>
      </c>
      <c r="H8362" s="13">
        <v>0.1046</v>
      </c>
      <c r="I8362" s="13">
        <v>46.947886408673099</v>
      </c>
      <c r="J8362" s="13"/>
      <c r="K8362">
        <f t="shared" si="1041"/>
        <v>53.179489826045511</v>
      </c>
      <c r="L8362" s="12">
        <f t="shared" si="1042"/>
        <v>5.2434898260455114</v>
      </c>
      <c r="M8362">
        <f t="shared" si="1043"/>
        <v>27.494185555842787</v>
      </c>
      <c r="N8362">
        <f t="shared" si="1044"/>
        <v>9.8599851995523053</v>
      </c>
      <c r="Q8362">
        <f>VLOOKUP(D8362,'Manning''s Flow'!I$6:J$6004,2,TRUE)</f>
        <v>192.82646399386834</v>
      </c>
      <c r="R8362" s="12">
        <f t="shared" si="1045"/>
        <v>144.89046399386834</v>
      </c>
      <c r="S8362">
        <f t="shared" si="1046"/>
        <v>20993.246556358456</v>
      </c>
      <c r="T8362">
        <f t="shared" si="1047"/>
        <v>75.140341731555935</v>
      </c>
    </row>
    <row r="8363" spans="1:20" x14ac:dyDescent="0.3">
      <c r="A8363" s="1">
        <v>43966.666666666664</v>
      </c>
      <c r="B8363" s="15">
        <v>43936</v>
      </c>
      <c r="C8363" s="16">
        <v>0.3888888888888889</v>
      </c>
      <c r="D8363" s="13">
        <v>1.839</v>
      </c>
      <c r="E8363" s="13">
        <v>0.57999999999999996</v>
      </c>
      <c r="F8363" s="13">
        <v>0.10299999999999999</v>
      </c>
      <c r="G8363" s="13">
        <f t="shared" si="1040"/>
        <v>46.143999999999998</v>
      </c>
      <c r="H8363" s="13">
        <v>0.1046</v>
      </c>
      <c r="I8363" s="13">
        <v>46.947886408673099</v>
      </c>
      <c r="J8363" s="13"/>
      <c r="K8363">
        <f t="shared" si="1041"/>
        <v>49.680228515729262</v>
      </c>
      <c r="L8363" s="12">
        <f t="shared" si="1042"/>
        <v>3.5362285157292632</v>
      </c>
      <c r="M8363">
        <f t="shared" si="1043"/>
        <v>12.504912115456788</v>
      </c>
      <c r="N8363">
        <f t="shared" si="1044"/>
        <v>7.1179795692961791</v>
      </c>
      <c r="Q8363">
        <f>VLOOKUP(D8363,'Manning''s Flow'!I$6:J$6004,2,TRUE)</f>
        <v>181.98159578784563</v>
      </c>
      <c r="R8363" s="12">
        <f t="shared" si="1045"/>
        <v>135.83759578784563</v>
      </c>
      <c r="S8363">
        <f t="shared" si="1046"/>
        <v>18451.852429422135</v>
      </c>
      <c r="T8363">
        <f t="shared" si="1047"/>
        <v>74.643589754100887</v>
      </c>
    </row>
    <row r="8364" spans="1:20" x14ac:dyDescent="0.3">
      <c r="A8364" s="1">
        <v>43966.670138888891</v>
      </c>
      <c r="B8364" s="15">
        <v>43936</v>
      </c>
      <c r="C8364" s="16">
        <v>0.39583333333333331</v>
      </c>
      <c r="D8364" s="13">
        <v>1.8819999999999999</v>
      </c>
      <c r="E8364" s="13">
        <v>0.56000000000000005</v>
      </c>
      <c r="F8364" s="13">
        <v>0.10299999999999999</v>
      </c>
      <c r="G8364" s="13">
        <f t="shared" si="1040"/>
        <v>46.143999999999998</v>
      </c>
      <c r="H8364" s="13">
        <v>9.98E-2</v>
      </c>
      <c r="I8364" s="13">
        <v>44.793490091640301</v>
      </c>
      <c r="J8364" s="13"/>
      <c r="K8364">
        <f t="shared" si="1041"/>
        <v>53.179489826045511</v>
      </c>
      <c r="L8364" s="12">
        <f t="shared" si="1042"/>
        <v>7.035489826045513</v>
      </c>
      <c r="M8364">
        <f t="shared" si="1043"/>
        <v>49.498117092389926</v>
      </c>
      <c r="N8364">
        <f t="shared" si="1044"/>
        <v>13.229705379008298</v>
      </c>
      <c r="Q8364">
        <f>VLOOKUP(D8364,'Manning''s Flow'!I$6:J$6004,2,TRUE)</f>
        <v>192.82646399386834</v>
      </c>
      <c r="R8364" s="12">
        <f t="shared" si="1045"/>
        <v>146.68246399386834</v>
      </c>
      <c r="S8364">
        <f t="shared" si="1046"/>
        <v>21515.745243312482</v>
      </c>
      <c r="T8364">
        <f t="shared" si="1047"/>
        <v>76.069674750937025</v>
      </c>
    </row>
    <row r="8365" spans="1:20" x14ac:dyDescent="0.3">
      <c r="A8365" s="1">
        <v>43966.673611111109</v>
      </c>
      <c r="B8365" s="15">
        <v>43936</v>
      </c>
      <c r="C8365" s="16">
        <v>0.39930555555555558</v>
      </c>
      <c r="D8365" s="13">
        <v>1.8560000000000001</v>
      </c>
      <c r="E8365" s="13">
        <v>0.51</v>
      </c>
      <c r="F8365" s="13">
        <v>9.0999999999999998E-2</v>
      </c>
      <c r="G8365" s="13">
        <f t="shared" si="1040"/>
        <v>40.768000000000001</v>
      </c>
      <c r="H8365" s="13">
        <v>9.8799999999999999E-2</v>
      </c>
      <c r="I8365" s="13">
        <v>44.344657525591799</v>
      </c>
      <c r="J8365" s="13"/>
      <c r="K8365">
        <f t="shared" si="1041"/>
        <v>51.0448720774328</v>
      </c>
      <c r="L8365" s="12">
        <f t="shared" si="1042"/>
        <v>10.276872077432799</v>
      </c>
      <c r="M8365">
        <f t="shared" si="1043"/>
        <v>105.61409969591793</v>
      </c>
      <c r="N8365">
        <f t="shared" si="1044"/>
        <v>20.133015637385164</v>
      </c>
      <c r="Q8365">
        <f>VLOOKUP(D8365,'Manning''s Flow'!I$6:J$6004,2,TRUE)</f>
        <v>186.27962086147676</v>
      </c>
      <c r="R8365" s="12">
        <f t="shared" si="1045"/>
        <v>145.51162086147676</v>
      </c>
      <c r="S8365">
        <f t="shared" si="1046"/>
        <v>21173.63180573416</v>
      </c>
      <c r="T8365">
        <f t="shared" si="1047"/>
        <v>78.114621550407634</v>
      </c>
    </row>
    <row r="8366" spans="1:20" x14ac:dyDescent="0.3">
      <c r="A8366" s="1">
        <v>43966.677083333336</v>
      </c>
      <c r="B8366" s="15">
        <v>43936</v>
      </c>
      <c r="C8366" s="16">
        <v>0.40277777777777773</v>
      </c>
      <c r="D8366" s="13">
        <v>1.8819999999999999</v>
      </c>
      <c r="E8366" s="13">
        <v>0.52</v>
      </c>
      <c r="F8366" s="13">
        <v>9.5000000000000001E-2</v>
      </c>
      <c r="G8366" s="13">
        <f t="shared" si="1040"/>
        <v>42.56</v>
      </c>
      <c r="H8366" s="13">
        <v>9.8000000000000004E-2</v>
      </c>
      <c r="I8366" s="13">
        <v>43.985591472753001</v>
      </c>
      <c r="J8366" s="13"/>
      <c r="K8366">
        <f t="shared" si="1041"/>
        <v>53.179489826045511</v>
      </c>
      <c r="L8366" s="12">
        <f t="shared" si="1042"/>
        <v>10.619489826045509</v>
      </c>
      <c r="M8366">
        <f t="shared" si="1043"/>
        <v>112.77356416548407</v>
      </c>
      <c r="N8366">
        <f t="shared" si="1044"/>
        <v>19.969145737920265</v>
      </c>
      <c r="Q8366">
        <f>VLOOKUP(D8366,'Manning''s Flow'!I$6:J$6004,2,TRUE)</f>
        <v>192.82646399386834</v>
      </c>
      <c r="R8366" s="12">
        <f t="shared" si="1045"/>
        <v>150.26646399386834</v>
      </c>
      <c r="S8366">
        <f t="shared" si="1046"/>
        <v>22580.010201220532</v>
      </c>
      <c r="T8366">
        <f t="shared" si="1047"/>
        <v>77.928340789699206</v>
      </c>
    </row>
    <row r="8367" spans="1:20" x14ac:dyDescent="0.3">
      <c r="A8367" s="1">
        <v>43966.680555555555</v>
      </c>
      <c r="B8367" s="15">
        <v>43936</v>
      </c>
      <c r="C8367" s="16">
        <v>0.40625</v>
      </c>
      <c r="D8367" s="13">
        <v>1.8480000000000001</v>
      </c>
      <c r="E8367" s="13">
        <v>0.55000000000000004</v>
      </c>
      <c r="F8367" s="13">
        <v>9.8000000000000004E-2</v>
      </c>
      <c r="G8367" s="13">
        <f t="shared" si="1040"/>
        <v>43.904000000000003</v>
      </c>
      <c r="H8367" s="13">
        <v>9.9199999999999997E-2</v>
      </c>
      <c r="I8367" s="13">
        <v>44.524190552011198</v>
      </c>
      <c r="J8367" s="13"/>
      <c r="K8367">
        <f t="shared" si="1041"/>
        <v>50.399644447480796</v>
      </c>
      <c r="L8367" s="12">
        <f t="shared" si="1042"/>
        <v>6.4956444474807924</v>
      </c>
      <c r="M8367">
        <f t="shared" si="1043"/>
        <v>42.193396788088052</v>
      </c>
      <c r="N8367">
        <f t="shared" si="1044"/>
        <v>12.888274349335166</v>
      </c>
      <c r="Q8367">
        <f>VLOOKUP(D8367,'Manning''s Flow'!I$6:J$6004,2,TRUE)</f>
        <v>184.12396002157539</v>
      </c>
      <c r="R8367" s="12">
        <f t="shared" si="1045"/>
        <v>140.21996002157539</v>
      </c>
      <c r="S8367">
        <f t="shared" si="1046"/>
        <v>19661.637188452201</v>
      </c>
      <c r="T8367">
        <f t="shared" si="1047"/>
        <v>76.155194579317438</v>
      </c>
    </row>
    <row r="8368" spans="1:20" x14ac:dyDescent="0.3">
      <c r="A8368" s="1">
        <v>43966.684027777781</v>
      </c>
      <c r="B8368" s="15">
        <v>43936</v>
      </c>
      <c r="C8368" s="16">
        <v>0.41319444444444442</v>
      </c>
      <c r="D8368" s="13">
        <v>1.8220000000000001</v>
      </c>
      <c r="E8368" s="13">
        <v>0.62</v>
      </c>
      <c r="F8368" s="13">
        <v>0.109</v>
      </c>
      <c r="G8368" s="13">
        <f t="shared" si="1040"/>
        <v>48.832000000000001</v>
      </c>
      <c r="H8368" s="13">
        <v>0.1008</v>
      </c>
      <c r="I8368" s="13">
        <v>45.242322657688796</v>
      </c>
      <c r="J8368" s="13"/>
      <c r="K8368">
        <f t="shared" si="1041"/>
        <v>48.339900590191647</v>
      </c>
      <c r="L8368" s="12">
        <f t="shared" si="1042"/>
        <v>0.49209940980835398</v>
      </c>
      <c r="M8368">
        <f t="shared" si="1043"/>
        <v>0.24216182913373033</v>
      </c>
      <c r="N8368">
        <f t="shared" si="1044"/>
        <v>1.0179983901501917</v>
      </c>
      <c r="Q8368">
        <f>VLOOKUP(D8368,'Manning''s Flow'!I$6:J$6004,2,TRUE)</f>
        <v>179.85251997054638</v>
      </c>
      <c r="R8368" s="12">
        <f t="shared" si="1045"/>
        <v>131.02051997054639</v>
      </c>
      <c r="S8368">
        <f t="shared" si="1046"/>
        <v>17166.376653352345</v>
      </c>
      <c r="T8368">
        <f t="shared" si="1047"/>
        <v>72.848865276951926</v>
      </c>
    </row>
    <row r="8369" spans="1:20" x14ac:dyDescent="0.3">
      <c r="A8369" s="1">
        <v>43966.690972222219</v>
      </c>
      <c r="B8369" s="15">
        <v>43936</v>
      </c>
      <c r="C8369" s="16">
        <v>0.41666666666666669</v>
      </c>
      <c r="D8369" s="13">
        <v>1.8480000000000001</v>
      </c>
      <c r="E8369" s="13">
        <v>0.51</v>
      </c>
      <c r="F8369" s="13">
        <v>9.0999999999999998E-2</v>
      </c>
      <c r="G8369" s="13">
        <f t="shared" si="1040"/>
        <v>40.768000000000001</v>
      </c>
      <c r="H8369" s="13">
        <v>0.1004</v>
      </c>
      <c r="I8369" s="13">
        <v>45.062789631269396</v>
      </c>
      <c r="J8369" s="13"/>
      <c r="K8369">
        <f t="shared" si="1041"/>
        <v>50.399644447480796</v>
      </c>
      <c r="L8369" s="12">
        <f t="shared" si="1042"/>
        <v>9.6316444474807952</v>
      </c>
      <c r="M8369">
        <f t="shared" si="1043"/>
        <v>92.768574762687635</v>
      </c>
      <c r="N8369">
        <f t="shared" si="1044"/>
        <v>19.110540467239801</v>
      </c>
      <c r="Q8369">
        <f>VLOOKUP(D8369,'Manning''s Flow'!I$6:J$6004,2,TRUE)</f>
        <v>184.12396002157539</v>
      </c>
      <c r="R8369" s="12">
        <f t="shared" si="1045"/>
        <v>143.35596002157538</v>
      </c>
      <c r="S8369">
        <f t="shared" si="1046"/>
        <v>20550.93127370752</v>
      </c>
      <c r="T8369">
        <f t="shared" si="1047"/>
        <v>77.858394966509053</v>
      </c>
    </row>
    <row r="8370" spans="1:20" x14ac:dyDescent="0.3">
      <c r="A8370" s="1">
        <v>43966.694444444445</v>
      </c>
      <c r="B8370" s="15">
        <v>43936</v>
      </c>
      <c r="C8370" s="16">
        <v>0.42708333333333331</v>
      </c>
      <c r="D8370" s="13">
        <v>1.8819999999999999</v>
      </c>
      <c r="E8370" s="13">
        <v>0.56000000000000005</v>
      </c>
      <c r="F8370" s="13">
        <v>0.10199999999999999</v>
      </c>
      <c r="G8370" s="13">
        <f t="shared" si="1040"/>
        <v>45.695999999999998</v>
      </c>
      <c r="H8370" s="13">
        <v>0.11320000000000001</v>
      </c>
      <c r="I8370" s="13">
        <v>50.807846476690202</v>
      </c>
      <c r="J8370" s="13"/>
      <c r="K8370">
        <f t="shared" si="1041"/>
        <v>53.179489826045511</v>
      </c>
      <c r="L8370" s="12">
        <f t="shared" si="1042"/>
        <v>7.4834898260455134</v>
      </c>
      <c r="M8370">
        <f t="shared" si="1043"/>
        <v>56.002619976526709</v>
      </c>
      <c r="N8370">
        <f t="shared" si="1044"/>
        <v>14.072135423872295</v>
      </c>
      <c r="Q8370">
        <f>VLOOKUP(D8370,'Manning''s Flow'!I$6:J$6004,2,TRUE)</f>
        <v>192.82646399386834</v>
      </c>
      <c r="R8370" s="12">
        <f t="shared" si="1045"/>
        <v>147.13046399386835</v>
      </c>
      <c r="S8370">
        <f t="shared" si="1046"/>
        <v>21647.373435050991</v>
      </c>
      <c r="T8370">
        <f t="shared" si="1047"/>
        <v>76.302008005782298</v>
      </c>
    </row>
    <row r="8371" spans="1:20" x14ac:dyDescent="0.3">
      <c r="A8371" s="1">
        <v>43966.701388888891</v>
      </c>
      <c r="B8371" s="15">
        <v>43936</v>
      </c>
      <c r="C8371" s="16">
        <v>0.43055555555555558</v>
      </c>
      <c r="D8371" s="13">
        <v>2.0009999999999999</v>
      </c>
      <c r="E8371" s="13">
        <v>0.65</v>
      </c>
      <c r="F8371" s="13">
        <v>0.13</v>
      </c>
      <c r="G8371" s="13">
        <f t="shared" si="1040"/>
        <v>58.24</v>
      </c>
      <c r="H8371" s="13">
        <v>0.11360000000000001</v>
      </c>
      <c r="I8371" s="13">
        <v>50.987379503109601</v>
      </c>
      <c r="J8371" s="13"/>
      <c r="K8371">
        <f t="shared" si="1041"/>
        <v>63.702929067735866</v>
      </c>
      <c r="L8371" s="12">
        <f t="shared" si="1042"/>
        <v>5.462929067735864</v>
      </c>
      <c r="M8371">
        <f t="shared" si="1043"/>
        <v>29.843593999113434</v>
      </c>
      <c r="N8371">
        <f t="shared" si="1044"/>
        <v>8.5756324672717721</v>
      </c>
      <c r="Q8371">
        <f>VLOOKUP(D8371,'Manning''s Flow'!I$6:J$6004,2,TRUE)</f>
        <v>220.21551134067352</v>
      </c>
      <c r="R8371" s="12">
        <f t="shared" si="1045"/>
        <v>161.97551134067351</v>
      </c>
      <c r="S8371">
        <f t="shared" si="1046"/>
        <v>26236.066274072651</v>
      </c>
      <c r="T8371">
        <f t="shared" si="1047"/>
        <v>73.55317995293133</v>
      </c>
    </row>
    <row r="8372" spans="1:20" x14ac:dyDescent="0.3">
      <c r="A8372" s="1">
        <v>43966.708333333336</v>
      </c>
      <c r="B8372" s="15">
        <v>43936</v>
      </c>
      <c r="C8372" s="16">
        <v>0.43402777777777773</v>
      </c>
      <c r="D8372" s="13">
        <v>1.976</v>
      </c>
      <c r="E8372" s="13">
        <v>0.69</v>
      </c>
      <c r="F8372" s="13">
        <v>0.13500000000000001</v>
      </c>
      <c r="G8372" s="13">
        <f t="shared" si="1040"/>
        <v>60.480000000000004</v>
      </c>
      <c r="H8372" s="13">
        <v>0.11399999999999999</v>
      </c>
      <c r="I8372" s="13">
        <v>51.166912529528993</v>
      </c>
      <c r="J8372" s="13"/>
      <c r="K8372">
        <f t="shared" si="1041"/>
        <v>61.387480717802525</v>
      </c>
      <c r="L8372" s="12">
        <f t="shared" si="1042"/>
        <v>0.90748071780252104</v>
      </c>
      <c r="M8372">
        <f t="shared" si="1043"/>
        <v>0.82352125318337888</v>
      </c>
      <c r="N8372">
        <f t="shared" si="1044"/>
        <v>1.4782830427171274</v>
      </c>
      <c r="Q8372">
        <f>VLOOKUP(D8372,'Manning''s Flow'!I$6:J$6004,2,TRUE)</f>
        <v>213.18758480780298</v>
      </c>
      <c r="R8372" s="12">
        <f t="shared" si="1045"/>
        <v>152.70758480780296</v>
      </c>
      <c r="S8372">
        <f t="shared" si="1046"/>
        <v>23319.606457832335</v>
      </c>
      <c r="T8372">
        <f t="shared" si="1047"/>
        <v>71.630618145740002</v>
      </c>
    </row>
    <row r="8373" spans="1:20" x14ac:dyDescent="0.3">
      <c r="A8373" s="1">
        <v>43966.711805555555</v>
      </c>
      <c r="B8373" s="15">
        <v>43936</v>
      </c>
      <c r="C8373" s="16">
        <v>0.44791666666666669</v>
      </c>
      <c r="D8373" s="13">
        <v>1.8220000000000001</v>
      </c>
      <c r="E8373" s="13">
        <v>0.53</v>
      </c>
      <c r="F8373" s="13">
        <v>9.1999999999999998E-2</v>
      </c>
      <c r="G8373" s="13">
        <f t="shared" si="1040"/>
        <v>41.216000000000001</v>
      </c>
      <c r="H8373" s="13">
        <v>0.10100000000000001</v>
      </c>
      <c r="I8373" s="13">
        <v>45.332089170898499</v>
      </c>
      <c r="J8373" s="13"/>
      <c r="K8373">
        <f t="shared" si="1041"/>
        <v>48.339900590191647</v>
      </c>
      <c r="L8373" s="12">
        <f t="shared" si="1042"/>
        <v>7.1239005901916457</v>
      </c>
      <c r="M8373">
        <f t="shared" si="1043"/>
        <v>50.749959618932877</v>
      </c>
      <c r="N8373">
        <f t="shared" si="1044"/>
        <v>14.737102276203506</v>
      </c>
      <c r="Q8373">
        <f>VLOOKUP(D8373,'Manning''s Flow'!I$6:J$6004,2,TRUE)</f>
        <v>179.85251997054638</v>
      </c>
      <c r="R8373" s="12">
        <f t="shared" si="1045"/>
        <v>138.63651997054637</v>
      </c>
      <c r="S8373">
        <f t="shared" si="1046"/>
        <v>19220.084669543703</v>
      </c>
      <c r="T8373">
        <f t="shared" si="1047"/>
        <v>77.083445921830972</v>
      </c>
    </row>
    <row r="8374" spans="1:20" x14ac:dyDescent="0.3">
      <c r="A8374" s="1">
        <v>43966.75</v>
      </c>
      <c r="B8374" s="15">
        <v>43936</v>
      </c>
      <c r="C8374" s="16">
        <v>0.4513888888888889</v>
      </c>
      <c r="D8374" s="13">
        <v>1.899</v>
      </c>
      <c r="E8374" s="13">
        <v>0.56000000000000005</v>
      </c>
      <c r="F8374" s="13">
        <v>0.105</v>
      </c>
      <c r="G8374" s="13">
        <f t="shared" si="1040"/>
        <v>47.04</v>
      </c>
      <c r="H8374" s="13">
        <v>0.1008</v>
      </c>
      <c r="I8374" s="13">
        <v>45.242322657688796</v>
      </c>
      <c r="J8374" s="13"/>
      <c r="K8374">
        <f t="shared" si="1041"/>
        <v>54.60658520898739</v>
      </c>
      <c r="L8374" s="12">
        <f t="shared" si="1042"/>
        <v>7.5665852089873908</v>
      </c>
      <c r="M8374">
        <f t="shared" si="1043"/>
        <v>57.253211724866759</v>
      </c>
      <c r="N8374">
        <f t="shared" si="1044"/>
        <v>13.856543455389057</v>
      </c>
      <c r="Q8374">
        <f>VLOOKUP(D8374,'Manning''s Flow'!I$6:J$6004,2,TRUE)</f>
        <v>195.03539193093323</v>
      </c>
      <c r="R8374" s="12">
        <f t="shared" si="1045"/>
        <v>147.99539193093324</v>
      </c>
      <c r="S8374">
        <f t="shared" si="1046"/>
        <v>21902.636032790539</v>
      </c>
      <c r="T8374">
        <f t="shared" si="1047"/>
        <v>75.881300550487779</v>
      </c>
    </row>
    <row r="8375" spans="1:20" x14ac:dyDescent="0.3">
      <c r="A8375" s="1">
        <v>43966.850694444445</v>
      </c>
      <c r="B8375" s="15">
        <v>43936</v>
      </c>
      <c r="C8375" s="16">
        <v>0.45833333333333331</v>
      </c>
      <c r="D8375" s="13">
        <v>1.9410000000000001</v>
      </c>
      <c r="E8375" s="13">
        <v>0.5</v>
      </c>
      <c r="F8375" s="13">
        <v>9.7000000000000003E-2</v>
      </c>
      <c r="G8375" s="13">
        <f t="shared" si="1040"/>
        <v>43.456000000000003</v>
      </c>
      <c r="H8375" s="13">
        <v>0.1042</v>
      </c>
      <c r="I8375" s="13">
        <v>46.7683533822537</v>
      </c>
      <c r="J8375" s="13"/>
      <c r="K8375">
        <f t="shared" si="1041"/>
        <v>58.240252547613061</v>
      </c>
      <c r="L8375" s="12">
        <f t="shared" si="1042"/>
        <v>14.784252547613058</v>
      </c>
      <c r="M8375">
        <f t="shared" si="1043"/>
        <v>218.57412339160319</v>
      </c>
      <c r="N8375">
        <f t="shared" si="1044"/>
        <v>25.384938939827762</v>
      </c>
      <c r="Q8375">
        <f>VLOOKUP(D8375,'Manning''s Flow'!I$6:J$6004,2,TRUE)</f>
        <v>206.28023692870238</v>
      </c>
      <c r="R8375" s="12">
        <f t="shared" si="1045"/>
        <v>162.82423692870236</v>
      </c>
      <c r="S8375">
        <f t="shared" si="1046"/>
        <v>26511.732131414203</v>
      </c>
      <c r="T8375">
        <f t="shared" si="1047"/>
        <v>78.933512658791486</v>
      </c>
    </row>
    <row r="8376" spans="1:20" x14ac:dyDescent="0.3">
      <c r="A8376" s="1">
        <v>43966.899305555555</v>
      </c>
      <c r="B8376" s="15">
        <v>43936</v>
      </c>
      <c r="C8376" s="16">
        <v>0.46180555555555558</v>
      </c>
      <c r="D8376" s="13">
        <v>1.899</v>
      </c>
      <c r="E8376" s="13">
        <v>0.56000000000000005</v>
      </c>
      <c r="F8376" s="13">
        <v>0.104</v>
      </c>
      <c r="G8376" s="13">
        <f t="shared" si="1040"/>
        <v>46.591999999999999</v>
      </c>
      <c r="H8376" s="13">
        <v>0.11139999999999999</v>
      </c>
      <c r="I8376" s="13">
        <v>49.999947857802894</v>
      </c>
      <c r="J8376" s="13"/>
      <c r="K8376">
        <f t="shared" si="1041"/>
        <v>54.60658520898739</v>
      </c>
      <c r="L8376" s="12">
        <f t="shared" si="1042"/>
        <v>8.0145852089873912</v>
      </c>
      <c r="M8376">
        <f t="shared" si="1043"/>
        <v>64.233576072119462</v>
      </c>
      <c r="N8376">
        <f t="shared" si="1044"/>
        <v>14.676957327242496</v>
      </c>
      <c r="Q8376">
        <f>VLOOKUP(D8376,'Manning''s Flow'!I$6:J$6004,2,TRUE)</f>
        <v>195.03539193093323</v>
      </c>
      <c r="R8376" s="12">
        <f t="shared" si="1045"/>
        <v>148.44339193093322</v>
      </c>
      <c r="S8376">
        <f t="shared" si="1046"/>
        <v>22035.440607960649</v>
      </c>
      <c r="T8376">
        <f t="shared" si="1047"/>
        <v>76.111002450006936</v>
      </c>
    </row>
    <row r="8377" spans="1:20" x14ac:dyDescent="0.3">
      <c r="A8377" s="1">
        <v>43966.902777777781</v>
      </c>
      <c r="B8377" s="15">
        <v>43936</v>
      </c>
      <c r="C8377" s="16">
        <v>0.46875</v>
      </c>
      <c r="D8377" s="13">
        <v>2.12</v>
      </c>
      <c r="E8377" s="13">
        <v>0.64</v>
      </c>
      <c r="F8377" s="13">
        <v>0.14099999999999999</v>
      </c>
      <c r="G8377" s="13">
        <f t="shared" si="1040"/>
        <v>63.167999999999992</v>
      </c>
      <c r="H8377" s="13">
        <v>0.11199999999999999</v>
      </c>
      <c r="I8377" s="13">
        <v>50.26924739743199</v>
      </c>
      <c r="J8377" s="13"/>
      <c r="K8377">
        <f t="shared" si="1041"/>
        <v>75.516756291796924</v>
      </c>
      <c r="L8377" s="12">
        <f t="shared" si="1042"/>
        <v>12.348756291796931</v>
      </c>
      <c r="M8377">
        <f t="shared" si="1043"/>
        <v>152.49178195419429</v>
      </c>
      <c r="N8377">
        <f t="shared" si="1044"/>
        <v>16.352339398796882</v>
      </c>
      <c r="Q8377">
        <f>VLOOKUP(D8377,'Manning''s Flow'!I$6:J$6004,2,TRUE)</f>
        <v>249.5368942548194</v>
      </c>
      <c r="R8377" s="12">
        <f t="shared" si="1045"/>
        <v>186.36889425481939</v>
      </c>
      <c r="S8377">
        <f t="shared" si="1046"/>
        <v>34733.364745764055</v>
      </c>
      <c r="T8377">
        <f t="shared" si="1047"/>
        <v>74.685907593490057</v>
      </c>
    </row>
    <row r="8378" spans="1:20" x14ac:dyDescent="0.3">
      <c r="A8378" s="1">
        <v>43966.961805555555</v>
      </c>
      <c r="B8378" s="15">
        <v>43936</v>
      </c>
      <c r="C8378" s="16">
        <v>0.47222222222222227</v>
      </c>
      <c r="D8378" s="13">
        <v>1.9410000000000001</v>
      </c>
      <c r="E8378" s="13">
        <v>0.59</v>
      </c>
      <c r="F8378" s="13">
        <v>0.114</v>
      </c>
      <c r="G8378" s="13">
        <f t="shared" si="1040"/>
        <v>51.072000000000003</v>
      </c>
      <c r="H8378" s="13">
        <v>0.11279999999999998</v>
      </c>
      <c r="I8378" s="13">
        <v>50.628313450270788</v>
      </c>
      <c r="J8378" s="13"/>
      <c r="K8378">
        <f t="shared" si="1041"/>
        <v>58.240252547613061</v>
      </c>
      <c r="L8378" s="12">
        <f t="shared" si="1042"/>
        <v>7.1682525476130579</v>
      </c>
      <c r="M8378">
        <f t="shared" si="1043"/>
        <v>51.383844586361093</v>
      </c>
      <c r="N8378">
        <f t="shared" si="1044"/>
        <v>12.308072568457371</v>
      </c>
      <c r="Q8378">
        <f>VLOOKUP(D8378,'Manning''s Flow'!I$6:J$6004,2,TRUE)</f>
        <v>206.28023692870238</v>
      </c>
      <c r="R8378" s="12">
        <f t="shared" si="1045"/>
        <v>155.20823692870238</v>
      </c>
      <c r="S8378">
        <f t="shared" si="1046"/>
        <v>24089.596810516214</v>
      </c>
      <c r="T8378">
        <f t="shared" si="1047"/>
        <v>75.241447867033301</v>
      </c>
    </row>
    <row r="8379" spans="1:20" x14ac:dyDescent="0.3">
      <c r="A8379" s="1">
        <v>43966.965277777781</v>
      </c>
      <c r="B8379" s="15">
        <v>43936</v>
      </c>
      <c r="C8379" s="16">
        <v>0.47569444444444442</v>
      </c>
      <c r="D8379" s="13">
        <v>1.899</v>
      </c>
      <c r="E8379" s="13">
        <v>0.52</v>
      </c>
      <c r="F8379" s="13">
        <v>9.6000000000000002E-2</v>
      </c>
      <c r="G8379" s="13">
        <f t="shared" si="1040"/>
        <v>43.008000000000003</v>
      </c>
      <c r="H8379" s="13">
        <v>0.11339999999999999</v>
      </c>
      <c r="I8379" s="13">
        <v>50.897612989899891</v>
      </c>
      <c r="J8379" s="13"/>
      <c r="K8379">
        <f t="shared" si="1041"/>
        <v>54.60658520898739</v>
      </c>
      <c r="L8379" s="12">
        <f t="shared" si="1042"/>
        <v>11.598585208987387</v>
      </c>
      <c r="M8379">
        <f t="shared" si="1043"/>
        <v>134.52717885014098</v>
      </c>
      <c r="N8379">
        <f t="shared" si="1044"/>
        <v>21.240268302069989</v>
      </c>
      <c r="Q8379">
        <f>VLOOKUP(D8379,'Manning''s Flow'!I$6:J$6004,2,TRUE)</f>
        <v>195.03539193093323</v>
      </c>
      <c r="R8379" s="12">
        <f t="shared" si="1045"/>
        <v>152.02739193093322</v>
      </c>
      <c r="S8379">
        <f t="shared" si="1046"/>
        <v>23112.327897321578</v>
      </c>
      <c r="T8379">
        <f t="shared" si="1047"/>
        <v>77.948617646160244</v>
      </c>
    </row>
    <row r="8380" spans="1:20" x14ac:dyDescent="0.3">
      <c r="A8380" s="1">
        <v>43966.972222222219</v>
      </c>
      <c r="B8380" s="15">
        <v>43936</v>
      </c>
      <c r="C8380" s="16">
        <v>0.47916666666666669</v>
      </c>
      <c r="D8380" s="13">
        <v>1.9670000000000001</v>
      </c>
      <c r="E8380" s="13">
        <v>0.55000000000000004</v>
      </c>
      <c r="F8380" s="13">
        <v>0.108</v>
      </c>
      <c r="G8380" s="13">
        <f t="shared" si="1040"/>
        <v>48.384</v>
      </c>
      <c r="H8380" s="13">
        <v>0.1062</v>
      </c>
      <c r="I8380" s="13">
        <v>47.666018514350696</v>
      </c>
      <c r="J8380" s="13"/>
      <c r="K8380">
        <f t="shared" si="1041"/>
        <v>60.567731775406912</v>
      </c>
      <c r="L8380" s="12">
        <f t="shared" si="1042"/>
        <v>12.183731775406912</v>
      </c>
      <c r="M8380">
        <f t="shared" si="1043"/>
        <v>148.44331997506006</v>
      </c>
      <c r="N8380">
        <f t="shared" si="1044"/>
        <v>20.115879228540017</v>
      </c>
      <c r="Q8380">
        <f>VLOOKUP(D8380,'Manning''s Flow'!I$6:J$6004,2,TRUE)</f>
        <v>210.87174777679201</v>
      </c>
      <c r="R8380" s="12">
        <f t="shared" si="1045"/>
        <v>162.48774777679199</v>
      </c>
      <c r="S8380">
        <f t="shared" si="1046"/>
        <v>26402.268177574369</v>
      </c>
      <c r="T8380">
        <f t="shared" si="1047"/>
        <v>77.055247793927066</v>
      </c>
    </row>
    <row r="8381" spans="1:20" x14ac:dyDescent="0.3">
      <c r="A8381" s="1">
        <v>43966.975694444445</v>
      </c>
      <c r="B8381" s="15">
        <v>43936</v>
      </c>
      <c r="C8381" s="16">
        <v>0.4861111111111111</v>
      </c>
      <c r="D8381" s="13">
        <v>2.0009999999999999</v>
      </c>
      <c r="E8381" s="13">
        <v>0.52</v>
      </c>
      <c r="F8381" s="13">
        <v>0.105</v>
      </c>
      <c r="G8381" s="13">
        <f t="shared" si="1040"/>
        <v>47.04</v>
      </c>
      <c r="H8381" s="13">
        <v>0.1008</v>
      </c>
      <c r="I8381" s="13">
        <v>45.242322657688796</v>
      </c>
      <c r="J8381" s="13"/>
      <c r="K8381">
        <f t="shared" si="1041"/>
        <v>63.702929067735866</v>
      </c>
      <c r="L8381" s="12">
        <f t="shared" si="1042"/>
        <v>16.662929067735867</v>
      </c>
      <c r="M8381">
        <f t="shared" si="1043"/>
        <v>277.65320511639686</v>
      </c>
      <c r="N8381">
        <f t="shared" si="1044"/>
        <v>26.157241608181046</v>
      </c>
      <c r="Q8381">
        <f>VLOOKUP(D8381,'Manning''s Flow'!I$6:J$6004,2,TRUE)</f>
        <v>220.21551134067352</v>
      </c>
      <c r="R8381" s="12">
        <f t="shared" si="1045"/>
        <v>173.17551134067352</v>
      </c>
      <c r="S8381">
        <f t="shared" si="1046"/>
        <v>29989.757728103745</v>
      </c>
      <c r="T8381">
        <f t="shared" si="1047"/>
        <v>78.639106885059931</v>
      </c>
    </row>
    <row r="8382" spans="1:20" x14ac:dyDescent="0.3">
      <c r="A8382" s="1">
        <v>43966.982638888891</v>
      </c>
      <c r="B8382" s="15">
        <v>43936</v>
      </c>
      <c r="C8382" s="16">
        <v>0.48958333333333331</v>
      </c>
      <c r="D8382" s="13">
        <v>1.89</v>
      </c>
      <c r="E8382" s="13">
        <v>0.52</v>
      </c>
      <c r="F8382" s="13">
        <v>9.6000000000000002E-2</v>
      </c>
      <c r="G8382" s="13">
        <f t="shared" si="1040"/>
        <v>43.008000000000003</v>
      </c>
      <c r="H8382" s="13">
        <v>9.6799999999999997E-2</v>
      </c>
      <c r="I8382" s="13">
        <v>43.446992393494796</v>
      </c>
      <c r="J8382" s="13"/>
      <c r="K8382">
        <f t="shared" si="1041"/>
        <v>53.847955356218257</v>
      </c>
      <c r="L8382" s="12">
        <f t="shared" si="1042"/>
        <v>10.839955356218255</v>
      </c>
      <c r="M8382">
        <f t="shared" si="1043"/>
        <v>117.50463212480483</v>
      </c>
      <c r="N8382">
        <f t="shared" si="1044"/>
        <v>20.130672157390425</v>
      </c>
      <c r="Q8382">
        <f>VLOOKUP(D8382,'Manning''s Flow'!I$6:J$6004,2,TRUE)</f>
        <v>195.03539193093323</v>
      </c>
      <c r="R8382" s="12">
        <f t="shared" si="1045"/>
        <v>152.02739193093322</v>
      </c>
      <c r="S8382">
        <f t="shared" si="1046"/>
        <v>23112.327897321578</v>
      </c>
      <c r="T8382">
        <f t="shared" si="1047"/>
        <v>77.948617646160244</v>
      </c>
    </row>
    <row r="8383" spans="1:20" x14ac:dyDescent="0.3">
      <c r="A8383" s="1">
        <v>43966.986111111109</v>
      </c>
      <c r="B8383" s="15">
        <v>43936</v>
      </c>
      <c r="C8383" s="16">
        <v>0.49305555555555558</v>
      </c>
      <c r="D8383" s="13">
        <v>1.907</v>
      </c>
      <c r="E8383" s="13">
        <v>0.46</v>
      </c>
      <c r="F8383" s="13">
        <v>8.6999999999999994E-2</v>
      </c>
      <c r="G8383" s="13">
        <f t="shared" si="1040"/>
        <v>38.975999999999999</v>
      </c>
      <c r="H8383" s="13">
        <v>9.4E-2</v>
      </c>
      <c r="I8383" s="13">
        <v>42.190261208559001</v>
      </c>
      <c r="J8383" s="13"/>
      <c r="K8383">
        <f t="shared" si="1041"/>
        <v>55.286819429914772</v>
      </c>
      <c r="L8383" s="12">
        <f t="shared" si="1042"/>
        <v>16.310819429914773</v>
      </c>
      <c r="M8383">
        <f t="shared" si="1043"/>
        <v>266.04283047528526</v>
      </c>
      <c r="N8383">
        <f t="shared" si="1044"/>
        <v>29.502184423163364</v>
      </c>
      <c r="Q8383">
        <f>VLOOKUP(D8383,'Manning''s Flow'!I$6:J$6004,2,TRUE)</f>
        <v>197.25765650921812</v>
      </c>
      <c r="R8383" s="12">
        <f t="shared" si="1045"/>
        <v>158.28165650921812</v>
      </c>
      <c r="S8383">
        <f t="shared" si="1046"/>
        <v>25053.082787302112</v>
      </c>
      <c r="T8383">
        <f t="shared" si="1047"/>
        <v>80.241071150422698</v>
      </c>
    </row>
    <row r="8384" spans="1:20" x14ac:dyDescent="0.3">
      <c r="A8384" s="1">
        <v>43966.989583333336</v>
      </c>
      <c r="B8384" s="15">
        <v>43936</v>
      </c>
      <c r="C8384" s="16">
        <v>0.49652777777777773</v>
      </c>
      <c r="D8384" s="13">
        <v>1.907</v>
      </c>
      <c r="E8384" s="13">
        <v>0.47</v>
      </c>
      <c r="F8384" s="13">
        <v>8.7999999999999995E-2</v>
      </c>
      <c r="G8384" s="13">
        <f t="shared" si="1040"/>
        <v>39.423999999999999</v>
      </c>
      <c r="H8384" s="13">
        <v>9.1599999999999987E-2</v>
      </c>
      <c r="I8384" s="13">
        <v>41.113063050042591</v>
      </c>
      <c r="J8384" s="13"/>
      <c r="K8384">
        <f t="shared" si="1041"/>
        <v>55.286819429914772</v>
      </c>
      <c r="L8384" s="12">
        <f t="shared" si="1042"/>
        <v>15.862819429914772</v>
      </c>
      <c r="M8384">
        <f t="shared" si="1043"/>
        <v>251.62904026608163</v>
      </c>
      <c r="N8384">
        <f t="shared" si="1044"/>
        <v>28.691864703889379</v>
      </c>
      <c r="Q8384">
        <f>VLOOKUP(D8384,'Manning''s Flow'!I$6:J$6004,2,TRUE)</f>
        <v>197.25765650921812</v>
      </c>
      <c r="R8384" s="12">
        <f t="shared" si="1045"/>
        <v>157.83365650921812</v>
      </c>
      <c r="S8384">
        <f t="shared" si="1046"/>
        <v>24911.463127069852</v>
      </c>
      <c r="T8384">
        <f t="shared" si="1047"/>
        <v>80.013957025714916</v>
      </c>
    </row>
    <row r="8385" spans="1:20" x14ac:dyDescent="0.3">
      <c r="A8385" s="1">
        <v>43967.034722222219</v>
      </c>
      <c r="B8385" s="15">
        <v>43936</v>
      </c>
      <c r="C8385" s="16">
        <v>0.5</v>
      </c>
      <c r="D8385" s="13">
        <v>1.9670000000000001</v>
      </c>
      <c r="E8385" s="13">
        <v>0.48</v>
      </c>
      <c r="F8385" s="13">
        <v>9.4E-2</v>
      </c>
      <c r="G8385" s="13">
        <f t="shared" si="1040"/>
        <v>42.112000000000002</v>
      </c>
      <c r="H8385" s="13">
        <v>0.09</v>
      </c>
      <c r="I8385" s="13">
        <v>40.394930944364994</v>
      </c>
      <c r="J8385" s="13"/>
      <c r="K8385">
        <f t="shared" si="1041"/>
        <v>60.567731775406912</v>
      </c>
      <c r="L8385" s="12">
        <f t="shared" si="1042"/>
        <v>18.45573177540691</v>
      </c>
      <c r="M8385">
        <f t="shared" si="1043"/>
        <v>340.61403536576432</v>
      </c>
      <c r="N8385">
        <f t="shared" si="1044"/>
        <v>30.471228217432976</v>
      </c>
      <c r="Q8385">
        <f>VLOOKUP(D8385,'Manning''s Flow'!I$6:J$6004,2,TRUE)</f>
        <v>210.87174777679201</v>
      </c>
      <c r="R8385" s="12">
        <f t="shared" si="1045"/>
        <v>168.75974777679201</v>
      </c>
      <c r="S8385">
        <f t="shared" si="1046"/>
        <v>28479.852469686455</v>
      </c>
      <c r="T8385">
        <f t="shared" si="1047"/>
        <v>80.029567524343946</v>
      </c>
    </row>
    <row r="8386" spans="1:20" x14ac:dyDescent="0.3">
      <c r="A8386" s="1">
        <v>43967.065972222219</v>
      </c>
      <c r="B8386" s="15">
        <v>43936</v>
      </c>
      <c r="C8386" s="16">
        <v>0.50694444444444442</v>
      </c>
      <c r="D8386" s="13">
        <v>1.873</v>
      </c>
      <c r="E8386" s="13">
        <v>0.48</v>
      </c>
      <c r="F8386" s="13">
        <v>8.7999999999999995E-2</v>
      </c>
      <c r="G8386" s="13">
        <f t="shared" si="1040"/>
        <v>39.423999999999999</v>
      </c>
      <c r="H8386" s="13">
        <v>9.1399999999999995E-2</v>
      </c>
      <c r="I8386" s="13">
        <v>41.023296536832895</v>
      </c>
      <c r="J8386" s="13"/>
      <c r="K8386">
        <f t="shared" si="1041"/>
        <v>52.434043613807546</v>
      </c>
      <c r="L8386" s="12">
        <f t="shared" si="1042"/>
        <v>13.010043613807547</v>
      </c>
      <c r="M8386">
        <f t="shared" si="1043"/>
        <v>169.26123483317451</v>
      </c>
      <c r="N8386">
        <f t="shared" si="1044"/>
        <v>24.812207331615351</v>
      </c>
      <c r="Q8386">
        <f>VLOOKUP(D8386,'Manning''s Flow'!I$6:J$6004,2,TRUE)</f>
        <v>190.63086481092313</v>
      </c>
      <c r="R8386" s="12">
        <f t="shared" si="1045"/>
        <v>151.20686481092312</v>
      </c>
      <c r="S8386">
        <f t="shared" si="1046"/>
        <v>22863.51596594878</v>
      </c>
      <c r="T8386">
        <f t="shared" si="1047"/>
        <v>79.319193647312773</v>
      </c>
    </row>
    <row r="8387" spans="1:20" x14ac:dyDescent="0.3">
      <c r="A8387" s="1">
        <v>43967.079861111109</v>
      </c>
      <c r="B8387" s="15">
        <v>43936</v>
      </c>
      <c r="C8387" s="16">
        <v>0.51041666666666663</v>
      </c>
      <c r="D8387" s="13">
        <v>1.865</v>
      </c>
      <c r="E8387" s="13">
        <v>0.51</v>
      </c>
      <c r="F8387" s="13">
        <v>9.1999999999999998E-2</v>
      </c>
      <c r="G8387" s="13">
        <f t="shared" ref="G8387:G8450" si="1048">F8387*448</f>
        <v>41.216000000000001</v>
      </c>
      <c r="H8387" s="13">
        <v>8.9400000000000007E-2</v>
      </c>
      <c r="I8387" s="13">
        <v>40.125631404735898</v>
      </c>
      <c r="J8387" s="13"/>
      <c r="K8387">
        <f t="shared" ref="K8387:K8450" si="1049">8.2607*(D8387^2.9449)</f>
        <v>51.777246963896545</v>
      </c>
      <c r="L8387" s="12">
        <f t="shared" si="1042"/>
        <v>10.561246963896544</v>
      </c>
      <c r="M8387">
        <f t="shared" si="1043"/>
        <v>111.53993743241396</v>
      </c>
      <c r="N8387">
        <f t="shared" si="1044"/>
        <v>20.397467194925863</v>
      </c>
      <c r="Q8387">
        <f>VLOOKUP(D8387,'Manning''s Flow'!I$6:J$6004,2,TRUE)</f>
        <v>188.44858643560633</v>
      </c>
      <c r="R8387" s="12">
        <f t="shared" si="1045"/>
        <v>147.23258643560632</v>
      </c>
      <c r="S8387">
        <f t="shared" si="1046"/>
        <v>21677.434508518287</v>
      </c>
      <c r="T8387">
        <f t="shared" si="1047"/>
        <v>78.128782614093168</v>
      </c>
    </row>
    <row r="8388" spans="1:20" x14ac:dyDescent="0.3">
      <c r="A8388" s="1">
        <v>43967.121527777781</v>
      </c>
      <c r="B8388" s="15">
        <v>43936</v>
      </c>
      <c r="C8388" s="16">
        <v>0.51388888888888895</v>
      </c>
      <c r="D8388" s="13">
        <v>1.8560000000000001</v>
      </c>
      <c r="E8388" s="13">
        <v>0.5</v>
      </c>
      <c r="F8388" s="13">
        <v>0.09</v>
      </c>
      <c r="G8388" s="13">
        <f t="shared" si="1048"/>
        <v>40.32</v>
      </c>
      <c r="H8388" s="13">
        <v>8.8800000000000018E-2</v>
      </c>
      <c r="I8388" s="13">
        <v>39.85633186510681</v>
      </c>
      <c r="J8388" s="13"/>
      <c r="K8388">
        <f t="shared" si="1049"/>
        <v>51.0448720774328</v>
      </c>
      <c r="L8388" s="12">
        <f t="shared" ref="L8388:L8451" si="1050">ABS(G8388-K8388)</f>
        <v>10.724872077432799</v>
      </c>
      <c r="M8388">
        <f t="shared" ref="M8388:M8451" si="1051">L8388^2</f>
        <v>115.02288107729773</v>
      </c>
      <c r="N8388">
        <f t="shared" ref="N8388:N8451" si="1052">100*ABS(L8388/K8388)</f>
        <v>21.010674806205106</v>
      </c>
      <c r="Q8388">
        <f>VLOOKUP(D8388,'Manning''s Flow'!I$6:J$6004,2,TRUE)</f>
        <v>186.27962086147676</v>
      </c>
      <c r="R8388" s="12">
        <f t="shared" ref="R8388:R8451" si="1053">ABS(G8388-Q8388)</f>
        <v>145.95962086147676</v>
      </c>
      <c r="S8388">
        <f t="shared" ref="S8388:S8451" si="1054">R8388^2</f>
        <v>21304.210922026043</v>
      </c>
      <c r="T8388">
        <f t="shared" ref="T8388:T8451" si="1055">100*ABS(R8388/Q8388)</f>
        <v>78.355120214688867</v>
      </c>
    </row>
    <row r="8389" spans="1:20" x14ac:dyDescent="0.3">
      <c r="A8389" s="1">
        <v>43967.138888888891</v>
      </c>
      <c r="B8389" s="15">
        <v>43936</v>
      </c>
      <c r="C8389" s="16">
        <v>0.51736111111111105</v>
      </c>
      <c r="D8389" s="13">
        <v>1.907</v>
      </c>
      <c r="E8389" s="13">
        <v>0.45</v>
      </c>
      <c r="F8389" s="13">
        <v>8.4000000000000005E-2</v>
      </c>
      <c r="G8389" s="13">
        <f t="shared" si="1048"/>
        <v>37.632000000000005</v>
      </c>
      <c r="H8389" s="13">
        <v>8.9599999999999985E-2</v>
      </c>
      <c r="I8389" s="13">
        <v>40.215397917945594</v>
      </c>
      <c r="J8389" s="13"/>
      <c r="K8389">
        <f t="shared" si="1049"/>
        <v>55.286819429914772</v>
      </c>
      <c r="L8389" s="12">
        <f t="shared" si="1050"/>
        <v>17.654819429914767</v>
      </c>
      <c r="M8389">
        <f t="shared" si="1051"/>
        <v>311.69264910289598</v>
      </c>
      <c r="N8389">
        <f t="shared" si="1052"/>
        <v>31.933143580985305</v>
      </c>
      <c r="Q8389">
        <f>VLOOKUP(D8389,'Manning''s Flow'!I$6:J$6004,2,TRUE)</f>
        <v>197.25765650921812</v>
      </c>
      <c r="R8389" s="12">
        <f t="shared" si="1053"/>
        <v>159.62565650921812</v>
      </c>
      <c r="S8389">
        <f t="shared" si="1054"/>
        <v>25480.350215998889</v>
      </c>
      <c r="T8389">
        <f t="shared" si="1055"/>
        <v>80.922413524546059</v>
      </c>
    </row>
    <row r="8390" spans="1:20" x14ac:dyDescent="0.3">
      <c r="A8390" s="1">
        <v>43967.145833333336</v>
      </c>
      <c r="B8390" s="15">
        <v>43936</v>
      </c>
      <c r="C8390" s="16">
        <v>0.52083333333333337</v>
      </c>
      <c r="D8390" s="13">
        <v>1.899</v>
      </c>
      <c r="E8390" s="13">
        <v>0.49</v>
      </c>
      <c r="F8390" s="13">
        <v>0.09</v>
      </c>
      <c r="G8390" s="13">
        <f t="shared" si="1048"/>
        <v>40.32</v>
      </c>
      <c r="H8390" s="13">
        <v>9.0399999999999994E-2</v>
      </c>
      <c r="I8390" s="13">
        <v>40.574463970784393</v>
      </c>
      <c r="J8390" s="13"/>
      <c r="K8390">
        <f t="shared" si="1049"/>
        <v>54.60658520898739</v>
      </c>
      <c r="L8390" s="12">
        <f t="shared" si="1050"/>
        <v>14.28658520898739</v>
      </c>
      <c r="M8390">
        <f t="shared" si="1051"/>
        <v>204.10651693365725</v>
      </c>
      <c r="N8390">
        <f t="shared" si="1052"/>
        <v>26.162751533190619</v>
      </c>
      <c r="Q8390">
        <f>VLOOKUP(D8390,'Manning''s Flow'!I$6:J$6004,2,TRUE)</f>
        <v>195.03539193093323</v>
      </c>
      <c r="R8390" s="12">
        <f t="shared" si="1053"/>
        <v>154.71539193093324</v>
      </c>
      <c r="S8390">
        <f t="shared" si="1054"/>
        <v>23936.85250034228</v>
      </c>
      <c r="T8390">
        <f t="shared" si="1055"/>
        <v>79.326829043275239</v>
      </c>
    </row>
    <row r="8391" spans="1:20" x14ac:dyDescent="0.3">
      <c r="A8391" s="1">
        <v>43967.163194444445</v>
      </c>
      <c r="B8391" s="15">
        <v>43936</v>
      </c>
      <c r="C8391" s="16">
        <v>0.52430555555555558</v>
      </c>
      <c r="D8391" s="13">
        <v>1.873</v>
      </c>
      <c r="E8391" s="13">
        <v>0.5</v>
      </c>
      <c r="F8391" s="13">
        <v>9.1999999999999998E-2</v>
      </c>
      <c r="G8391" s="13">
        <f t="shared" si="1048"/>
        <v>41.216000000000001</v>
      </c>
      <c r="H8391" s="13">
        <v>9.0799999999999992E-2</v>
      </c>
      <c r="I8391" s="13">
        <v>40.753996997203792</v>
      </c>
      <c r="J8391" s="13"/>
      <c r="K8391">
        <f t="shared" si="1049"/>
        <v>52.434043613807546</v>
      </c>
      <c r="L8391" s="12">
        <f t="shared" si="1050"/>
        <v>11.218043613807545</v>
      </c>
      <c r="M8391">
        <f t="shared" si="1051"/>
        <v>125.84450252128825</v>
      </c>
      <c r="N8391">
        <f t="shared" si="1052"/>
        <v>21.394580392143318</v>
      </c>
      <c r="Q8391">
        <f>VLOOKUP(D8391,'Manning''s Flow'!I$6:J$6004,2,TRUE)</f>
        <v>190.63086481092313</v>
      </c>
      <c r="R8391" s="12">
        <f t="shared" si="1053"/>
        <v>149.41486481092312</v>
      </c>
      <c r="S8391">
        <f t="shared" si="1054"/>
        <v>22324.801826466432</v>
      </c>
      <c r="T8391">
        <f t="shared" si="1055"/>
        <v>78.379156994917892</v>
      </c>
    </row>
    <row r="8392" spans="1:20" x14ac:dyDescent="0.3">
      <c r="A8392" s="1">
        <v>43967.166666666664</v>
      </c>
      <c r="B8392" s="15">
        <v>43936</v>
      </c>
      <c r="C8392" s="16">
        <v>0.52777777777777779</v>
      </c>
      <c r="D8392" s="13">
        <v>1.873</v>
      </c>
      <c r="E8392" s="13">
        <v>0.53</v>
      </c>
      <c r="F8392" s="13">
        <v>9.6000000000000002E-2</v>
      </c>
      <c r="G8392" s="13">
        <f t="shared" si="1048"/>
        <v>43.008000000000003</v>
      </c>
      <c r="H8392" s="13">
        <v>9.2399999999999996E-2</v>
      </c>
      <c r="I8392" s="13">
        <v>41.472129102881397</v>
      </c>
      <c r="J8392" s="13"/>
      <c r="K8392">
        <f t="shared" si="1049"/>
        <v>52.434043613807546</v>
      </c>
      <c r="L8392" s="12">
        <f t="shared" si="1050"/>
        <v>9.4260436138075434</v>
      </c>
      <c r="M8392">
        <f t="shared" si="1051"/>
        <v>88.85029820940197</v>
      </c>
      <c r="N8392">
        <f t="shared" si="1052"/>
        <v>17.976953452671285</v>
      </c>
      <c r="Q8392">
        <f>VLOOKUP(D8392,'Manning''s Flow'!I$6:J$6004,2,TRUE)</f>
        <v>190.63086481092313</v>
      </c>
      <c r="R8392" s="12">
        <f t="shared" si="1053"/>
        <v>147.62286481092312</v>
      </c>
      <c r="S8392">
        <f t="shared" si="1054"/>
        <v>21792.510214984082</v>
      </c>
      <c r="T8392">
        <f t="shared" si="1055"/>
        <v>77.439120342523012</v>
      </c>
    </row>
    <row r="8393" spans="1:20" x14ac:dyDescent="0.3">
      <c r="A8393" s="1">
        <v>43967.173611111109</v>
      </c>
      <c r="B8393" s="15">
        <v>43936</v>
      </c>
      <c r="C8393" s="16">
        <v>0.53125</v>
      </c>
      <c r="D8393" s="13">
        <v>1.8819999999999999</v>
      </c>
      <c r="E8393" s="13">
        <v>0.5</v>
      </c>
      <c r="F8393" s="13">
        <v>9.1999999999999998E-2</v>
      </c>
      <c r="G8393" s="13">
        <f t="shared" si="1048"/>
        <v>41.216000000000001</v>
      </c>
      <c r="H8393" s="13">
        <v>9.3399999999999997E-2</v>
      </c>
      <c r="I8393" s="13">
        <v>41.920961668929898</v>
      </c>
      <c r="J8393" s="13"/>
      <c r="K8393">
        <f t="shared" si="1049"/>
        <v>53.179489826045511</v>
      </c>
      <c r="L8393" s="12">
        <f t="shared" si="1050"/>
        <v>11.96348982604551</v>
      </c>
      <c r="M8393">
        <f t="shared" si="1051"/>
        <v>143.12508881789444</v>
      </c>
      <c r="N8393">
        <f t="shared" si="1052"/>
        <v>22.496435872512262</v>
      </c>
      <c r="Q8393">
        <f>VLOOKUP(D8393,'Manning''s Flow'!I$6:J$6004,2,TRUE)</f>
        <v>192.82646399386834</v>
      </c>
      <c r="R8393" s="12">
        <f t="shared" si="1053"/>
        <v>151.61046399386834</v>
      </c>
      <c r="S8393">
        <f t="shared" si="1054"/>
        <v>22985.732792436047</v>
      </c>
      <c r="T8393">
        <f t="shared" si="1055"/>
        <v>78.625340554235009</v>
      </c>
    </row>
    <row r="8394" spans="1:20" x14ac:dyDescent="0.3">
      <c r="A8394" s="1">
        <v>43967.180555555555</v>
      </c>
      <c r="B8394" s="15">
        <v>43936</v>
      </c>
      <c r="C8394" s="16">
        <v>0.53472222222222221</v>
      </c>
      <c r="D8394" s="13">
        <v>1.89</v>
      </c>
      <c r="E8394" s="13">
        <v>0.5</v>
      </c>
      <c r="F8394" s="13">
        <v>9.1999999999999998E-2</v>
      </c>
      <c r="G8394" s="13">
        <f t="shared" si="1048"/>
        <v>41.216000000000001</v>
      </c>
      <c r="H8394" s="13">
        <v>9.5599999999999991E-2</v>
      </c>
      <c r="I8394" s="13">
        <v>42.908393314236591</v>
      </c>
      <c r="J8394" s="13"/>
      <c r="K8394">
        <f t="shared" si="1049"/>
        <v>53.847955356218257</v>
      </c>
      <c r="L8394" s="12">
        <f t="shared" si="1050"/>
        <v>12.631955356218256</v>
      </c>
      <c r="M8394">
        <f t="shared" si="1051"/>
        <v>159.56629612149109</v>
      </c>
      <c r="N8394">
        <f t="shared" si="1052"/>
        <v>23.458560817499162</v>
      </c>
      <c r="Q8394">
        <f>VLOOKUP(D8394,'Manning''s Flow'!I$6:J$6004,2,TRUE)</f>
        <v>195.03539193093323</v>
      </c>
      <c r="R8394" s="12">
        <f t="shared" si="1053"/>
        <v>153.81939193093322</v>
      </c>
      <c r="S8394">
        <f t="shared" si="1054"/>
        <v>23660.405334002044</v>
      </c>
      <c r="T8394">
        <f t="shared" si="1055"/>
        <v>78.867425244236898</v>
      </c>
    </row>
    <row r="8395" spans="1:20" x14ac:dyDescent="0.3">
      <c r="A8395" s="1">
        <v>43967.184027777781</v>
      </c>
      <c r="B8395" s="15">
        <v>43936</v>
      </c>
      <c r="C8395" s="16">
        <v>0.54166666666666663</v>
      </c>
      <c r="D8395" s="13">
        <v>1.907</v>
      </c>
      <c r="E8395" s="13">
        <v>0.55000000000000004</v>
      </c>
      <c r="F8395" s="13">
        <v>0.10299999999999999</v>
      </c>
      <c r="G8395" s="13">
        <f t="shared" si="1048"/>
        <v>46.143999999999998</v>
      </c>
      <c r="H8395" s="13">
        <v>9.7599999999999992E-2</v>
      </c>
      <c r="I8395" s="13">
        <v>43.806058446333594</v>
      </c>
      <c r="J8395" s="13"/>
      <c r="K8395">
        <f t="shared" si="1049"/>
        <v>55.286819429914772</v>
      </c>
      <c r="L8395" s="12">
        <f t="shared" si="1050"/>
        <v>9.1428194299147734</v>
      </c>
      <c r="M8395">
        <f t="shared" si="1051"/>
        <v>83.591147128027103</v>
      </c>
      <c r="N8395">
        <f t="shared" si="1052"/>
        <v>16.537068914779617</v>
      </c>
      <c r="Q8395">
        <f>VLOOKUP(D8395,'Manning''s Flow'!I$6:J$6004,2,TRUE)</f>
        <v>197.25765650921812</v>
      </c>
      <c r="R8395" s="12">
        <f t="shared" si="1053"/>
        <v>151.11365650921812</v>
      </c>
      <c r="S8395">
        <f t="shared" si="1054"/>
        <v>22835.337183585958</v>
      </c>
      <c r="T8395">
        <f t="shared" si="1055"/>
        <v>76.607245155098141</v>
      </c>
    </row>
    <row r="8396" spans="1:20" x14ac:dyDescent="0.3">
      <c r="A8396" s="1">
        <v>43967.1875</v>
      </c>
      <c r="B8396" s="15">
        <v>43936</v>
      </c>
      <c r="C8396" s="16">
        <v>0.54513888888888895</v>
      </c>
      <c r="D8396" s="13">
        <v>1.8819999999999999</v>
      </c>
      <c r="E8396" s="13">
        <v>0.53</v>
      </c>
      <c r="F8396" s="13">
        <v>9.7000000000000003E-2</v>
      </c>
      <c r="G8396" s="13">
        <f t="shared" si="1048"/>
        <v>43.456000000000003</v>
      </c>
      <c r="H8396" s="13">
        <v>9.98E-2</v>
      </c>
      <c r="I8396" s="13">
        <v>44.793490091640301</v>
      </c>
      <c r="J8396" s="13"/>
      <c r="K8396">
        <f t="shared" si="1049"/>
        <v>53.179489826045511</v>
      </c>
      <c r="L8396" s="12">
        <f t="shared" si="1050"/>
        <v>9.7234898260455083</v>
      </c>
      <c r="M8396">
        <f t="shared" si="1051"/>
        <v>94.546254397210504</v>
      </c>
      <c r="N8396">
        <f t="shared" si="1052"/>
        <v>18.284285648192274</v>
      </c>
      <c r="Q8396">
        <f>VLOOKUP(D8396,'Manning''s Flow'!I$6:J$6004,2,TRUE)</f>
        <v>192.82646399386834</v>
      </c>
      <c r="R8396" s="12">
        <f t="shared" si="1053"/>
        <v>149.37046399386833</v>
      </c>
      <c r="S8396">
        <f t="shared" si="1054"/>
        <v>22311.535513743514</v>
      </c>
      <c r="T8396">
        <f t="shared" si="1055"/>
        <v>77.463674280008647</v>
      </c>
    </row>
    <row r="8397" spans="1:20" x14ac:dyDescent="0.3">
      <c r="A8397" s="1">
        <v>43967.197916666664</v>
      </c>
      <c r="B8397" s="15">
        <v>43936</v>
      </c>
      <c r="C8397" s="16">
        <v>0.54861111111111105</v>
      </c>
      <c r="D8397" s="13">
        <v>1.89</v>
      </c>
      <c r="E8397" s="13">
        <v>0.55000000000000004</v>
      </c>
      <c r="F8397" s="13">
        <v>0.10100000000000001</v>
      </c>
      <c r="G8397" s="13">
        <f t="shared" si="1048"/>
        <v>45.248000000000005</v>
      </c>
      <c r="H8397" s="13">
        <v>9.9199999999999997E-2</v>
      </c>
      <c r="I8397" s="13">
        <v>44.524190552011198</v>
      </c>
      <c r="J8397" s="13"/>
      <c r="K8397">
        <f t="shared" si="1049"/>
        <v>53.847955356218257</v>
      </c>
      <c r="L8397" s="12">
        <f t="shared" si="1050"/>
        <v>8.5999553562182527</v>
      </c>
      <c r="M8397">
        <f t="shared" si="1051"/>
        <v>73.959232128947008</v>
      </c>
      <c r="N8397">
        <f t="shared" si="1052"/>
        <v>15.970811332254506</v>
      </c>
      <c r="Q8397">
        <f>VLOOKUP(D8397,'Manning''s Flow'!I$6:J$6004,2,TRUE)</f>
        <v>195.03539193093323</v>
      </c>
      <c r="R8397" s="12">
        <f t="shared" si="1053"/>
        <v>149.78739193093321</v>
      </c>
      <c r="S8397">
        <f t="shared" si="1054"/>
        <v>22436.262781470996</v>
      </c>
      <c r="T8397">
        <f t="shared" si="1055"/>
        <v>76.800108148564433</v>
      </c>
    </row>
    <row r="8398" spans="1:20" x14ac:dyDescent="0.3">
      <c r="A8398" s="1">
        <v>43967.201388888891</v>
      </c>
      <c r="B8398" s="15">
        <v>43936</v>
      </c>
      <c r="C8398" s="16">
        <v>0.55208333333333337</v>
      </c>
      <c r="D8398" s="13">
        <v>1.89</v>
      </c>
      <c r="E8398" s="13">
        <v>0.56000000000000005</v>
      </c>
      <c r="F8398" s="13">
        <v>0.10299999999999999</v>
      </c>
      <c r="G8398" s="13">
        <f t="shared" si="1048"/>
        <v>46.143999999999998</v>
      </c>
      <c r="H8398" s="13">
        <v>9.7199999999999995E-2</v>
      </c>
      <c r="I8398" s="13">
        <v>43.626525419914195</v>
      </c>
      <c r="J8398" s="13"/>
      <c r="K8398">
        <f t="shared" si="1049"/>
        <v>53.847955356218257</v>
      </c>
      <c r="L8398" s="12">
        <f t="shared" si="1050"/>
        <v>7.703955356218259</v>
      </c>
      <c r="M8398">
        <f t="shared" si="1051"/>
        <v>59.350928130604004</v>
      </c>
      <c r="N8398">
        <f t="shared" si="1052"/>
        <v>14.306867002200152</v>
      </c>
      <c r="Q8398">
        <f>VLOOKUP(D8398,'Manning''s Flow'!I$6:J$6004,2,TRUE)</f>
        <v>195.03539193093323</v>
      </c>
      <c r="R8398" s="12">
        <f t="shared" si="1053"/>
        <v>148.89139193093322</v>
      </c>
      <c r="S8398">
        <f t="shared" si="1054"/>
        <v>22168.646591130768</v>
      </c>
      <c r="T8398">
        <f t="shared" si="1055"/>
        <v>76.340704349526106</v>
      </c>
    </row>
    <row r="8399" spans="1:20" x14ac:dyDescent="0.3">
      <c r="A8399" s="1">
        <v>43967.204861111109</v>
      </c>
      <c r="B8399" s="15">
        <v>43936</v>
      </c>
      <c r="C8399" s="16">
        <v>0.55902777777777779</v>
      </c>
      <c r="D8399" s="13">
        <v>1.873</v>
      </c>
      <c r="E8399" s="13">
        <v>0.51</v>
      </c>
      <c r="F8399" s="13">
        <v>9.2999999999999999E-2</v>
      </c>
      <c r="G8399" s="13">
        <f t="shared" si="1048"/>
        <v>41.664000000000001</v>
      </c>
      <c r="H8399" s="13">
        <v>9.5399999999999999E-2</v>
      </c>
      <c r="I8399" s="13">
        <v>42.818626801026895</v>
      </c>
      <c r="J8399" s="13"/>
      <c r="K8399">
        <f t="shared" si="1049"/>
        <v>52.434043613807546</v>
      </c>
      <c r="L8399" s="12">
        <f t="shared" si="1050"/>
        <v>10.770043613807545</v>
      </c>
      <c r="M8399">
        <f t="shared" si="1051"/>
        <v>115.99383944331667</v>
      </c>
      <c r="N8399">
        <f t="shared" si="1052"/>
        <v>20.540173657275311</v>
      </c>
      <c r="Q8399">
        <f>VLOOKUP(D8399,'Manning''s Flow'!I$6:J$6004,2,TRUE)</f>
        <v>190.63086481092313</v>
      </c>
      <c r="R8399" s="12">
        <f t="shared" si="1053"/>
        <v>148.96686481092314</v>
      </c>
      <c r="S8399">
        <f t="shared" si="1054"/>
        <v>22191.126811595852</v>
      </c>
      <c r="T8399">
        <f t="shared" si="1055"/>
        <v>78.144147831819183</v>
      </c>
    </row>
    <row r="8400" spans="1:20" x14ac:dyDescent="0.3">
      <c r="A8400" s="1">
        <v>43967.208333333336</v>
      </c>
      <c r="B8400" s="15">
        <v>43936</v>
      </c>
      <c r="C8400" s="16">
        <v>0.56597222222222221</v>
      </c>
      <c r="D8400" s="13">
        <v>1.8819999999999999</v>
      </c>
      <c r="E8400" s="13">
        <v>0.54</v>
      </c>
      <c r="F8400" s="13">
        <v>0.1</v>
      </c>
      <c r="G8400" s="13">
        <f t="shared" si="1048"/>
        <v>44.800000000000004</v>
      </c>
      <c r="H8400" s="13">
        <v>9.2599999999999988E-2</v>
      </c>
      <c r="I8400" s="13">
        <v>41.561895616091093</v>
      </c>
      <c r="J8400" s="13"/>
      <c r="K8400">
        <f t="shared" si="1049"/>
        <v>53.179489826045511</v>
      </c>
      <c r="L8400" s="12">
        <f t="shared" si="1050"/>
        <v>8.3794898260455071</v>
      </c>
      <c r="M8400">
        <f t="shared" si="1051"/>
        <v>70.215849744800167</v>
      </c>
      <c r="N8400">
        <f t="shared" si="1052"/>
        <v>15.756995513600277</v>
      </c>
      <c r="Q8400">
        <f>VLOOKUP(D8400,'Manning''s Flow'!I$6:J$6004,2,TRUE)</f>
        <v>192.82646399386834</v>
      </c>
      <c r="R8400" s="12">
        <f t="shared" si="1053"/>
        <v>148.02646399386833</v>
      </c>
      <c r="S8400">
        <f t="shared" si="1054"/>
        <v>21911.834042527997</v>
      </c>
      <c r="T8400">
        <f t="shared" si="1055"/>
        <v>76.766674515472829</v>
      </c>
    </row>
    <row r="8401" spans="1:20" x14ac:dyDescent="0.3">
      <c r="A8401" s="1">
        <v>43967.211805555555</v>
      </c>
      <c r="B8401" s="15">
        <v>43936</v>
      </c>
      <c r="C8401" s="16">
        <v>0.57291666666666663</v>
      </c>
      <c r="D8401" s="13">
        <v>1.907</v>
      </c>
      <c r="E8401" s="13">
        <v>0.5</v>
      </c>
      <c r="F8401" s="13">
        <v>9.2999999999999999E-2</v>
      </c>
      <c r="G8401" s="13">
        <f t="shared" si="1048"/>
        <v>41.664000000000001</v>
      </c>
      <c r="H8401" s="13">
        <v>9.4199999999999992E-2</v>
      </c>
      <c r="I8401" s="13">
        <v>42.280027721768697</v>
      </c>
      <c r="J8401" s="13"/>
      <c r="K8401">
        <f t="shared" si="1049"/>
        <v>55.286819429914772</v>
      </c>
      <c r="L8401" s="12">
        <f t="shared" si="1050"/>
        <v>13.62281942991477</v>
      </c>
      <c r="M8401">
        <f t="shared" si="1051"/>
        <v>185.58120922006339</v>
      </c>
      <c r="N8401">
        <f t="shared" si="1052"/>
        <v>24.640266107519455</v>
      </c>
      <c r="Q8401">
        <f>VLOOKUP(D8401,'Manning''s Flow'!I$6:J$6004,2,TRUE)</f>
        <v>197.25765650921812</v>
      </c>
      <c r="R8401" s="12">
        <f t="shared" si="1053"/>
        <v>155.59365650921814</v>
      </c>
      <c r="S8401">
        <f t="shared" si="1054"/>
        <v>24209.385945908558</v>
      </c>
      <c r="T8401">
        <f t="shared" si="1055"/>
        <v>78.878386402175991</v>
      </c>
    </row>
    <row r="8402" spans="1:20" x14ac:dyDescent="0.3">
      <c r="A8402" s="1">
        <v>43967.215277777781</v>
      </c>
      <c r="B8402" s="15">
        <v>43936</v>
      </c>
      <c r="C8402" s="16">
        <v>0.57638888888888895</v>
      </c>
      <c r="D8402" s="13">
        <v>1.9239999999999999</v>
      </c>
      <c r="E8402" s="13">
        <v>0.5</v>
      </c>
      <c r="F8402" s="13">
        <v>9.5000000000000001E-2</v>
      </c>
      <c r="G8402" s="13">
        <f t="shared" si="1048"/>
        <v>42.56</v>
      </c>
      <c r="H8402" s="13">
        <v>9.2799999999999994E-2</v>
      </c>
      <c r="I8402" s="13">
        <v>41.651662129300796</v>
      </c>
      <c r="J8402" s="13"/>
      <c r="K8402">
        <f t="shared" si="1049"/>
        <v>56.75084785503892</v>
      </c>
      <c r="L8402" s="12">
        <f t="shared" si="1050"/>
        <v>14.190847855038918</v>
      </c>
      <c r="M8402">
        <f t="shared" si="1051"/>
        <v>201.38016284486264</v>
      </c>
      <c r="N8402">
        <f t="shared" si="1052"/>
        <v>25.005525717055715</v>
      </c>
      <c r="Q8402">
        <f>VLOOKUP(D8402,'Manning''s Flow'!I$6:J$6004,2,TRUE)</f>
        <v>201.74222684422139</v>
      </c>
      <c r="R8402" s="12">
        <f t="shared" si="1053"/>
        <v>159.18222684422139</v>
      </c>
      <c r="S8402">
        <f t="shared" si="1054"/>
        <v>25338.981343085157</v>
      </c>
      <c r="T8402">
        <f t="shared" si="1055"/>
        <v>78.903772073030893</v>
      </c>
    </row>
    <row r="8403" spans="1:20" x14ac:dyDescent="0.3">
      <c r="A8403" s="1">
        <v>43967.21875</v>
      </c>
      <c r="B8403" s="15">
        <v>43936</v>
      </c>
      <c r="C8403" s="16">
        <v>0.57986111111111105</v>
      </c>
      <c r="D8403" s="13">
        <v>1.899</v>
      </c>
      <c r="E8403" s="13">
        <v>0.51</v>
      </c>
      <c r="F8403" s="13">
        <v>9.5000000000000001E-2</v>
      </c>
      <c r="G8403" s="13">
        <f t="shared" si="1048"/>
        <v>42.56</v>
      </c>
      <c r="H8403" s="13">
        <v>9.4399999999999998E-2</v>
      </c>
      <c r="I8403" s="13">
        <v>42.3697942349784</v>
      </c>
      <c r="J8403" s="13"/>
      <c r="K8403">
        <f t="shared" si="1049"/>
        <v>54.60658520898739</v>
      </c>
      <c r="L8403" s="12">
        <f t="shared" si="1050"/>
        <v>12.046585208987388</v>
      </c>
      <c r="M8403">
        <f t="shared" si="1051"/>
        <v>145.12021519739369</v>
      </c>
      <c r="N8403">
        <f t="shared" si="1052"/>
        <v>22.060682173923425</v>
      </c>
      <c r="Q8403">
        <f>VLOOKUP(D8403,'Manning''s Flow'!I$6:J$6004,2,TRUE)</f>
        <v>195.03539193093323</v>
      </c>
      <c r="R8403" s="12">
        <f t="shared" si="1053"/>
        <v>152.47539193093323</v>
      </c>
      <c r="S8403">
        <f t="shared" si="1054"/>
        <v>23248.745144491699</v>
      </c>
      <c r="T8403">
        <f t="shared" si="1055"/>
        <v>78.178319545679415</v>
      </c>
    </row>
    <row r="8404" spans="1:20" x14ac:dyDescent="0.3">
      <c r="A8404" s="1">
        <v>43967.222222222219</v>
      </c>
      <c r="B8404" s="15">
        <v>43936</v>
      </c>
      <c r="C8404" s="16">
        <v>0.58680555555555558</v>
      </c>
      <c r="D8404" s="13">
        <v>1.8560000000000001</v>
      </c>
      <c r="E8404" s="13">
        <v>0.53</v>
      </c>
      <c r="F8404" s="13">
        <v>9.6000000000000002E-2</v>
      </c>
      <c r="G8404" s="13">
        <f t="shared" si="1048"/>
        <v>43.008000000000003</v>
      </c>
      <c r="H8404" s="13">
        <v>9.219999999999999E-2</v>
      </c>
      <c r="I8404" s="13">
        <v>41.382362589671693</v>
      </c>
      <c r="J8404" s="13"/>
      <c r="K8404">
        <f t="shared" si="1049"/>
        <v>51.0448720774328</v>
      </c>
      <c r="L8404" s="12">
        <f t="shared" si="1050"/>
        <v>8.0368720774327969</v>
      </c>
      <c r="M8404">
        <f t="shared" si="1051"/>
        <v>64.591312789018957</v>
      </c>
      <c r="N8404">
        <f t="shared" si="1052"/>
        <v>15.744719793285444</v>
      </c>
      <c r="Q8404">
        <f>VLOOKUP(D8404,'Manning''s Flow'!I$6:J$6004,2,TRUE)</f>
        <v>186.27962086147676</v>
      </c>
      <c r="R8404" s="12">
        <f t="shared" si="1053"/>
        <v>143.27162086147675</v>
      </c>
      <c r="S8404">
        <f t="shared" si="1054"/>
        <v>20526.757344274738</v>
      </c>
      <c r="T8404">
        <f t="shared" si="1055"/>
        <v>76.912128229001453</v>
      </c>
    </row>
    <row r="8405" spans="1:20" x14ac:dyDescent="0.3">
      <c r="A8405" s="1">
        <v>43967.225694444445</v>
      </c>
      <c r="B8405" s="15">
        <v>43936</v>
      </c>
      <c r="C8405" s="16">
        <v>0.59027777777777779</v>
      </c>
      <c r="D8405" s="13">
        <v>1.8819999999999999</v>
      </c>
      <c r="E8405" s="13">
        <v>0.48</v>
      </c>
      <c r="F8405" s="13">
        <v>8.7999999999999995E-2</v>
      </c>
      <c r="G8405" s="13">
        <f t="shared" si="1048"/>
        <v>39.423999999999999</v>
      </c>
      <c r="H8405" s="13">
        <v>9.2399999999999996E-2</v>
      </c>
      <c r="I8405" s="13">
        <v>41.472129102881397</v>
      </c>
      <c r="J8405" s="13"/>
      <c r="K8405">
        <f t="shared" si="1049"/>
        <v>53.179489826045511</v>
      </c>
      <c r="L8405" s="12">
        <f t="shared" si="1050"/>
        <v>13.755489826045512</v>
      </c>
      <c r="M8405">
        <f t="shared" si="1051"/>
        <v>189.21350035444158</v>
      </c>
      <c r="N8405">
        <f t="shared" si="1052"/>
        <v>25.866156051968254</v>
      </c>
      <c r="Q8405">
        <f>VLOOKUP(D8405,'Manning''s Flow'!I$6:J$6004,2,TRUE)</f>
        <v>192.82646399386834</v>
      </c>
      <c r="R8405" s="12">
        <f t="shared" si="1053"/>
        <v>153.40246399386834</v>
      </c>
      <c r="S8405">
        <f t="shared" si="1054"/>
        <v>23532.315959390071</v>
      </c>
      <c r="T8405">
        <f t="shared" si="1055"/>
        <v>79.5546735736161</v>
      </c>
    </row>
    <row r="8406" spans="1:20" x14ac:dyDescent="0.3">
      <c r="A8406" s="1">
        <v>43967.232638888891</v>
      </c>
      <c r="B8406" s="15">
        <v>43936</v>
      </c>
      <c r="C8406" s="16">
        <v>0.59375</v>
      </c>
      <c r="D8406" s="13">
        <v>1.9159999999999999</v>
      </c>
      <c r="E8406" s="13">
        <v>0.47</v>
      </c>
      <c r="F8406" s="13">
        <v>8.8999999999999996E-2</v>
      </c>
      <c r="G8406" s="13">
        <f t="shared" si="1048"/>
        <v>39.872</v>
      </c>
      <c r="H8406" s="13">
        <v>9.3799999999999994E-2</v>
      </c>
      <c r="I8406" s="13">
        <v>42.100494695349298</v>
      </c>
      <c r="J8406" s="13"/>
      <c r="K8406">
        <f t="shared" si="1049"/>
        <v>56.058745182202337</v>
      </c>
      <c r="L8406" s="12">
        <f t="shared" si="1050"/>
        <v>16.186745182202337</v>
      </c>
      <c r="M8406">
        <f t="shared" si="1051"/>
        <v>262.01071959355056</v>
      </c>
      <c r="N8406">
        <f t="shared" si="1052"/>
        <v>28.874612033487583</v>
      </c>
      <c r="Q8406">
        <f>VLOOKUP(D8406,'Manning''s Flow'!I$6:J$6004,2,TRUE)</f>
        <v>199.49326555699008</v>
      </c>
      <c r="R8406" s="12">
        <f t="shared" si="1053"/>
        <v>159.62126555699007</v>
      </c>
      <c r="S8406">
        <f t="shared" si="1054"/>
        <v>25478.948418015145</v>
      </c>
      <c r="T8406">
        <f t="shared" si="1055"/>
        <v>80.013360406589968</v>
      </c>
    </row>
    <row r="8407" spans="1:20" x14ac:dyDescent="0.3">
      <c r="A8407" s="1">
        <v>43967.236111111109</v>
      </c>
      <c r="B8407" s="15">
        <v>43936</v>
      </c>
      <c r="C8407" s="16">
        <v>0.60069444444444442</v>
      </c>
      <c r="D8407" s="13">
        <v>1.899</v>
      </c>
      <c r="E8407" s="13">
        <v>0.54</v>
      </c>
      <c r="F8407" s="13">
        <v>0.1</v>
      </c>
      <c r="G8407" s="13">
        <f t="shared" si="1048"/>
        <v>44.800000000000004</v>
      </c>
      <c r="H8407" s="13">
        <v>9.5199999999999993E-2</v>
      </c>
      <c r="I8407" s="13">
        <v>42.728860287817199</v>
      </c>
      <c r="J8407" s="13"/>
      <c r="K8407">
        <f t="shared" si="1049"/>
        <v>54.60658520898739</v>
      </c>
      <c r="L8407" s="12">
        <f t="shared" si="1050"/>
        <v>9.8065852089873857</v>
      </c>
      <c r="M8407">
        <f t="shared" si="1051"/>
        <v>96.169113461130166</v>
      </c>
      <c r="N8407">
        <f t="shared" si="1052"/>
        <v>17.958612814656234</v>
      </c>
      <c r="Q8407">
        <f>VLOOKUP(D8407,'Manning''s Flow'!I$6:J$6004,2,TRUE)</f>
        <v>195.03539193093323</v>
      </c>
      <c r="R8407" s="12">
        <f t="shared" si="1053"/>
        <v>150.23539193093322</v>
      </c>
      <c r="S8407">
        <f t="shared" si="1054"/>
        <v>22570.672988641116</v>
      </c>
      <c r="T8407">
        <f t="shared" si="1055"/>
        <v>77.02981004808359</v>
      </c>
    </row>
    <row r="8408" spans="1:20" x14ac:dyDescent="0.3">
      <c r="A8408" s="1">
        <v>43967.239583333336</v>
      </c>
      <c r="B8408" s="15">
        <v>43936</v>
      </c>
      <c r="C8408" s="16">
        <v>0.60416666666666663</v>
      </c>
      <c r="D8408" s="13">
        <v>1.89</v>
      </c>
      <c r="E8408" s="13">
        <v>0.5</v>
      </c>
      <c r="F8408" s="13">
        <v>9.2999999999999999E-2</v>
      </c>
      <c r="G8408" s="13">
        <f t="shared" si="1048"/>
        <v>41.664000000000001</v>
      </c>
      <c r="H8408" s="13">
        <v>9.6599999999999991E-2</v>
      </c>
      <c r="I8408" s="13">
        <v>43.357225880285093</v>
      </c>
      <c r="J8408" s="13"/>
      <c r="K8408">
        <f t="shared" si="1049"/>
        <v>53.847955356218257</v>
      </c>
      <c r="L8408" s="12">
        <f t="shared" si="1050"/>
        <v>12.183955356218256</v>
      </c>
      <c r="M8408">
        <f t="shared" si="1051"/>
        <v>148.44876812231954</v>
      </c>
      <c r="N8408">
        <f t="shared" si="1052"/>
        <v>22.626588652471977</v>
      </c>
      <c r="Q8408">
        <f>VLOOKUP(D8408,'Manning''s Flow'!I$6:J$6004,2,TRUE)</f>
        <v>195.03539193093323</v>
      </c>
      <c r="R8408" s="12">
        <f t="shared" si="1053"/>
        <v>153.37139193093321</v>
      </c>
      <c r="S8408">
        <f t="shared" si="1054"/>
        <v>23522.783862831926</v>
      </c>
      <c r="T8408">
        <f t="shared" si="1055"/>
        <v>78.637723344717742</v>
      </c>
    </row>
    <row r="8409" spans="1:20" x14ac:dyDescent="0.3">
      <c r="A8409" s="1">
        <v>43967.243055555555</v>
      </c>
      <c r="B8409" s="15">
        <v>43936</v>
      </c>
      <c r="C8409" s="16">
        <v>0.60763888888888895</v>
      </c>
      <c r="D8409" s="13">
        <v>1.907</v>
      </c>
      <c r="E8409" s="13">
        <v>0.53</v>
      </c>
      <c r="F8409" s="13">
        <v>9.8000000000000004E-2</v>
      </c>
      <c r="G8409" s="13">
        <f t="shared" si="1048"/>
        <v>43.904000000000003</v>
      </c>
      <c r="H8409" s="13">
        <v>9.6599999999999991E-2</v>
      </c>
      <c r="I8409" s="13">
        <v>43.357225880285093</v>
      </c>
      <c r="J8409" s="13"/>
      <c r="K8409">
        <f t="shared" si="1049"/>
        <v>55.286819429914772</v>
      </c>
      <c r="L8409" s="12">
        <f t="shared" si="1050"/>
        <v>11.382819429914768</v>
      </c>
      <c r="M8409">
        <f t="shared" si="1051"/>
        <v>129.56857817404517</v>
      </c>
      <c r="N8409">
        <f t="shared" si="1052"/>
        <v>20.588667511149531</v>
      </c>
      <c r="Q8409">
        <f>VLOOKUP(D8409,'Manning''s Flow'!I$6:J$6004,2,TRUE)</f>
        <v>197.25765650921812</v>
      </c>
      <c r="R8409" s="12">
        <f t="shared" si="1053"/>
        <v>153.35365650921813</v>
      </c>
      <c r="S8409">
        <f t="shared" si="1054"/>
        <v>23517.343964747259</v>
      </c>
      <c r="T8409">
        <f t="shared" si="1055"/>
        <v>77.742815778637066</v>
      </c>
    </row>
    <row r="8410" spans="1:20" x14ac:dyDescent="0.3">
      <c r="A8410" s="1">
        <v>43967.246527777781</v>
      </c>
      <c r="B8410" s="15">
        <v>43936</v>
      </c>
      <c r="C8410" s="16">
        <v>0.61111111111111105</v>
      </c>
      <c r="D8410" s="13">
        <v>1.9159999999999999</v>
      </c>
      <c r="E8410" s="13">
        <v>0.51</v>
      </c>
      <c r="F8410" s="13">
        <v>9.6000000000000002E-2</v>
      </c>
      <c r="G8410" s="13">
        <f t="shared" si="1048"/>
        <v>43.008000000000003</v>
      </c>
      <c r="H8410" s="13">
        <v>9.6799999999999997E-2</v>
      </c>
      <c r="I8410" s="13">
        <v>43.446992393494796</v>
      </c>
      <c r="J8410" s="13"/>
      <c r="K8410">
        <f t="shared" si="1049"/>
        <v>56.058745182202337</v>
      </c>
      <c r="L8410" s="12">
        <f t="shared" si="1050"/>
        <v>13.050745182202334</v>
      </c>
      <c r="M8410">
        <f t="shared" si="1051"/>
        <v>170.32194981077743</v>
      </c>
      <c r="N8410">
        <f t="shared" si="1052"/>
        <v>23.280480395671997</v>
      </c>
      <c r="Q8410">
        <f>VLOOKUP(D8410,'Manning''s Flow'!I$6:J$6004,2,TRUE)</f>
        <v>199.49326555699008</v>
      </c>
      <c r="R8410" s="12">
        <f t="shared" si="1053"/>
        <v>156.48526555699007</v>
      </c>
      <c r="S8410">
        <f t="shared" si="1054"/>
        <v>24487.638336441702</v>
      </c>
      <c r="T8410">
        <f t="shared" si="1055"/>
        <v>78.44137751722063</v>
      </c>
    </row>
    <row r="8411" spans="1:20" x14ac:dyDescent="0.3">
      <c r="A8411" s="1">
        <v>43967.253472222219</v>
      </c>
      <c r="B8411" s="15">
        <v>43936</v>
      </c>
      <c r="C8411" s="16">
        <v>0.61458333333333337</v>
      </c>
      <c r="D8411" s="13">
        <v>1.9239999999999999</v>
      </c>
      <c r="E8411" s="13">
        <v>0.5</v>
      </c>
      <c r="F8411" s="13">
        <v>9.6000000000000002E-2</v>
      </c>
      <c r="G8411" s="13">
        <f t="shared" si="1048"/>
        <v>43.008000000000003</v>
      </c>
      <c r="H8411" s="13">
        <v>9.8599999999999993E-2</v>
      </c>
      <c r="I8411" s="13">
        <v>44.254891012382096</v>
      </c>
      <c r="J8411" s="13"/>
      <c r="K8411">
        <f t="shared" si="1049"/>
        <v>56.75084785503892</v>
      </c>
      <c r="L8411" s="12">
        <f t="shared" si="1050"/>
        <v>13.742847855038917</v>
      </c>
      <c r="M8411">
        <f t="shared" si="1051"/>
        <v>188.86586716674776</v>
      </c>
      <c r="N8411">
        <f t="shared" si="1052"/>
        <v>24.216110198287875</v>
      </c>
      <c r="Q8411">
        <f>VLOOKUP(D8411,'Manning''s Flow'!I$6:J$6004,2,TRUE)</f>
        <v>201.74222684422139</v>
      </c>
      <c r="R8411" s="12">
        <f t="shared" si="1053"/>
        <v>158.73422684422138</v>
      </c>
      <c r="S8411">
        <f t="shared" si="1054"/>
        <v>25196.554771832733</v>
      </c>
      <c r="T8411">
        <f t="shared" si="1055"/>
        <v>78.681706515904892</v>
      </c>
    </row>
    <row r="8412" spans="1:20" x14ac:dyDescent="0.3">
      <c r="A8412" s="1">
        <v>43967.260416666664</v>
      </c>
      <c r="B8412" s="15">
        <v>43936</v>
      </c>
      <c r="C8412" s="16">
        <v>0.61805555555555558</v>
      </c>
      <c r="D8412" s="13">
        <v>1.899</v>
      </c>
      <c r="E8412" s="13">
        <v>0.54</v>
      </c>
      <c r="F8412" s="13">
        <v>0.10100000000000001</v>
      </c>
      <c r="G8412" s="13">
        <f t="shared" si="1048"/>
        <v>45.248000000000005</v>
      </c>
      <c r="H8412" s="13">
        <v>9.9400000000000002E-2</v>
      </c>
      <c r="I8412" s="13">
        <v>44.613957065220902</v>
      </c>
      <c r="J8412" s="13"/>
      <c r="K8412">
        <f t="shared" si="1049"/>
        <v>54.60658520898739</v>
      </c>
      <c r="L8412" s="12">
        <f t="shared" si="1050"/>
        <v>9.3585852089873853</v>
      </c>
      <c r="M8412">
        <f t="shared" si="1051"/>
        <v>87.583117113877464</v>
      </c>
      <c r="N8412">
        <f t="shared" si="1052"/>
        <v>17.138198942802795</v>
      </c>
      <c r="Q8412">
        <f>VLOOKUP(D8412,'Manning''s Flow'!I$6:J$6004,2,TRUE)</f>
        <v>195.03539193093323</v>
      </c>
      <c r="R8412" s="12">
        <f t="shared" si="1053"/>
        <v>149.78739193093321</v>
      </c>
      <c r="S8412">
        <f t="shared" si="1054"/>
        <v>22436.262781470996</v>
      </c>
      <c r="T8412">
        <f t="shared" si="1055"/>
        <v>76.800108148564433</v>
      </c>
    </row>
    <row r="8413" spans="1:20" x14ac:dyDescent="0.3">
      <c r="A8413" s="1">
        <v>43967.263888888891</v>
      </c>
      <c r="B8413" s="15">
        <v>43936</v>
      </c>
      <c r="C8413" s="16">
        <v>0.62152777777777779</v>
      </c>
      <c r="D8413" s="13">
        <v>1.9239999999999999</v>
      </c>
      <c r="E8413" s="13">
        <v>0.54</v>
      </c>
      <c r="F8413" s="13">
        <v>0.10199999999999999</v>
      </c>
      <c r="G8413" s="13">
        <f t="shared" si="1048"/>
        <v>45.695999999999998</v>
      </c>
      <c r="H8413" s="13">
        <v>0.1002</v>
      </c>
      <c r="I8413" s="13">
        <v>44.9730231180597</v>
      </c>
      <c r="J8413" s="13"/>
      <c r="K8413">
        <f t="shared" si="1049"/>
        <v>56.75084785503892</v>
      </c>
      <c r="L8413" s="12">
        <f t="shared" si="1050"/>
        <v>11.054847855038922</v>
      </c>
      <c r="M8413">
        <f t="shared" si="1051"/>
        <v>122.20966109805866</v>
      </c>
      <c r="N8413">
        <f t="shared" si="1052"/>
        <v>19.479617085680879</v>
      </c>
      <c r="Q8413">
        <f>VLOOKUP(D8413,'Manning''s Flow'!I$6:J$6004,2,TRUE)</f>
        <v>201.74222684422139</v>
      </c>
      <c r="R8413" s="12">
        <f t="shared" si="1053"/>
        <v>156.04622684422139</v>
      </c>
      <c r="S8413">
        <f t="shared" si="1054"/>
        <v>24350.424912318202</v>
      </c>
      <c r="T8413">
        <f t="shared" si="1055"/>
        <v>77.349313173148957</v>
      </c>
    </row>
    <row r="8414" spans="1:20" x14ac:dyDescent="0.3">
      <c r="A8414" s="1">
        <v>43967.267361111109</v>
      </c>
      <c r="B8414" s="15">
        <v>43936</v>
      </c>
      <c r="C8414" s="16">
        <v>0.625</v>
      </c>
      <c r="D8414" s="13">
        <v>1.95</v>
      </c>
      <c r="E8414" s="13">
        <v>0.53</v>
      </c>
      <c r="F8414" s="13">
        <v>0.10199999999999999</v>
      </c>
      <c r="G8414" s="13">
        <f t="shared" si="1048"/>
        <v>45.695999999999998</v>
      </c>
      <c r="H8414" s="13">
        <v>0.1024</v>
      </c>
      <c r="I8414" s="13">
        <v>45.9604547633664</v>
      </c>
      <c r="J8414" s="13"/>
      <c r="K8414">
        <f t="shared" si="1049"/>
        <v>59.039106655439063</v>
      </c>
      <c r="L8414" s="12">
        <f t="shared" si="1050"/>
        <v>13.343106655439065</v>
      </c>
      <c r="M8414">
        <f t="shared" si="1051"/>
        <v>178.03849521842227</v>
      </c>
      <c r="N8414">
        <f t="shared" si="1052"/>
        <v>22.600454870212392</v>
      </c>
      <c r="Q8414">
        <f>VLOOKUP(D8414,'Manning''s Flow'!I$6:J$6004,2,TRUE)</f>
        <v>208.5693009792268</v>
      </c>
      <c r="R8414" s="12">
        <f t="shared" si="1053"/>
        <v>162.8733009792268</v>
      </c>
      <c r="S8414">
        <f t="shared" si="1054"/>
        <v>26527.7121718698</v>
      </c>
      <c r="T8414">
        <f t="shared" si="1055"/>
        <v>78.090735412422347</v>
      </c>
    </row>
    <row r="8415" spans="1:20" x14ac:dyDescent="0.3">
      <c r="A8415" s="1">
        <v>43967.274305555555</v>
      </c>
      <c r="B8415" s="15">
        <v>43936</v>
      </c>
      <c r="C8415" s="16">
        <v>0.62847222222222221</v>
      </c>
      <c r="D8415" s="13">
        <v>1.95</v>
      </c>
      <c r="E8415" s="13">
        <v>0.52</v>
      </c>
      <c r="F8415" s="13">
        <v>0.1</v>
      </c>
      <c r="G8415" s="13">
        <f t="shared" si="1048"/>
        <v>44.800000000000004</v>
      </c>
      <c r="H8415" s="13">
        <v>0.10619999999999999</v>
      </c>
      <c r="I8415" s="13">
        <v>47.666018514350696</v>
      </c>
      <c r="J8415" s="13"/>
      <c r="K8415">
        <f t="shared" si="1049"/>
        <v>59.039106655439063</v>
      </c>
      <c r="L8415" s="12">
        <f t="shared" si="1050"/>
        <v>14.239106655439059</v>
      </c>
      <c r="M8415">
        <f t="shared" si="1051"/>
        <v>202.7521583449689</v>
      </c>
      <c r="N8415">
        <f t="shared" si="1052"/>
        <v>24.118093010012139</v>
      </c>
      <c r="Q8415">
        <f>VLOOKUP(D8415,'Manning''s Flow'!I$6:J$6004,2,TRUE)</f>
        <v>208.5693009792268</v>
      </c>
      <c r="R8415" s="12">
        <f t="shared" si="1053"/>
        <v>163.76930097922678</v>
      </c>
      <c r="S8415">
        <f t="shared" si="1054"/>
        <v>26820.38394322457</v>
      </c>
      <c r="T8415">
        <f t="shared" si="1055"/>
        <v>78.52032883570817</v>
      </c>
    </row>
    <row r="8416" spans="1:20" x14ac:dyDescent="0.3">
      <c r="A8416" s="1">
        <v>43967.277777777781</v>
      </c>
      <c r="B8416" s="15">
        <v>43936</v>
      </c>
      <c r="C8416" s="16">
        <v>0.63541666666666663</v>
      </c>
      <c r="D8416" s="13">
        <v>2.0099999999999998</v>
      </c>
      <c r="E8416" s="13">
        <v>0.59</v>
      </c>
      <c r="F8416" s="13">
        <v>0.12</v>
      </c>
      <c r="G8416" s="13">
        <f t="shared" si="1048"/>
        <v>53.76</v>
      </c>
      <c r="H8416" s="13">
        <v>0.1086</v>
      </c>
      <c r="I8416" s="13">
        <v>48.743216672867099</v>
      </c>
      <c r="J8416" s="13"/>
      <c r="K8416">
        <f t="shared" si="1049"/>
        <v>64.550397334814804</v>
      </c>
      <c r="L8416" s="12">
        <f t="shared" si="1050"/>
        <v>10.790397334814806</v>
      </c>
      <c r="M8416">
        <f t="shared" si="1051"/>
        <v>116.43267464317846</v>
      </c>
      <c r="N8416">
        <f t="shared" si="1052"/>
        <v>16.716236894478541</v>
      </c>
      <c r="Q8416">
        <f>VLOOKUP(D8416,'Manning''s Flow'!I$6:J$6004,2,TRUE)</f>
        <v>222.58498307308344</v>
      </c>
      <c r="R8416" s="12">
        <f t="shared" si="1053"/>
        <v>168.82498307308344</v>
      </c>
      <c r="S8416">
        <f t="shared" si="1054"/>
        <v>28501.874909626913</v>
      </c>
      <c r="T8416">
        <f t="shared" si="1055"/>
        <v>75.847427235309723</v>
      </c>
    </row>
    <row r="8417" spans="1:20" x14ac:dyDescent="0.3">
      <c r="A8417" s="1">
        <v>43967.28125</v>
      </c>
      <c r="B8417" s="15">
        <v>43936</v>
      </c>
      <c r="C8417" s="16">
        <v>0.64236111111111105</v>
      </c>
      <c r="D8417" s="13">
        <v>1.9590000000000001</v>
      </c>
      <c r="E8417" s="13">
        <v>0.54</v>
      </c>
      <c r="F8417" s="13">
        <v>0.106</v>
      </c>
      <c r="G8417" s="13">
        <f t="shared" si="1048"/>
        <v>47.488</v>
      </c>
      <c r="H8417" s="13">
        <v>0.10899999999999999</v>
      </c>
      <c r="I8417" s="13">
        <v>48.922749699286491</v>
      </c>
      <c r="J8417" s="13"/>
      <c r="K8417">
        <f t="shared" si="1049"/>
        <v>59.845163928242677</v>
      </c>
      <c r="L8417" s="12">
        <f t="shared" si="1050"/>
        <v>12.357163928242677</v>
      </c>
      <c r="M8417">
        <f t="shared" si="1051"/>
        <v>152.699500349462</v>
      </c>
      <c r="N8417">
        <f t="shared" si="1052"/>
        <v>20.648558909554549</v>
      </c>
      <c r="Q8417">
        <f>VLOOKUP(D8417,'Manning''s Flow'!I$6:J$6004,2,TRUE)</f>
        <v>208.5693009792268</v>
      </c>
      <c r="R8417" s="12">
        <f t="shared" si="1053"/>
        <v>161.0813009792268</v>
      </c>
      <c r="S8417">
        <f t="shared" si="1054"/>
        <v>25947.18552516025</v>
      </c>
      <c r="T8417">
        <f t="shared" si="1055"/>
        <v>77.231548565850673</v>
      </c>
    </row>
    <row r="8418" spans="1:20" x14ac:dyDescent="0.3">
      <c r="A8418" s="1">
        <v>43967.284722222219</v>
      </c>
      <c r="B8418" s="15">
        <v>43936</v>
      </c>
      <c r="C8418" s="16">
        <v>0.64583333333333337</v>
      </c>
      <c r="D8418" s="13">
        <v>1.9330000000000001</v>
      </c>
      <c r="E8418" s="13">
        <v>0.56000000000000005</v>
      </c>
      <c r="F8418" s="13">
        <v>0.107</v>
      </c>
      <c r="G8418" s="13">
        <f t="shared" si="1048"/>
        <v>47.936</v>
      </c>
      <c r="H8418" s="13">
        <v>0.10500000000000001</v>
      </c>
      <c r="I8418" s="13">
        <v>47.127419435092506</v>
      </c>
      <c r="J8418" s="13"/>
      <c r="K8418">
        <f t="shared" si="1049"/>
        <v>57.536181710588146</v>
      </c>
      <c r="L8418" s="12">
        <f t="shared" si="1050"/>
        <v>9.6001817105881457</v>
      </c>
      <c r="M8418">
        <f t="shared" si="1051"/>
        <v>92.163488876311135</v>
      </c>
      <c r="N8418">
        <f t="shared" si="1052"/>
        <v>16.685468908725767</v>
      </c>
      <c r="Q8418">
        <f>VLOOKUP(D8418,'Manning''s Flow'!I$6:J$6004,2,TRUE)</f>
        <v>204.00454808312855</v>
      </c>
      <c r="R8418" s="12">
        <f t="shared" si="1053"/>
        <v>156.06854808312855</v>
      </c>
      <c r="S8418">
        <f t="shared" si="1054"/>
        <v>24357.391700775806</v>
      </c>
      <c r="T8418">
        <f t="shared" si="1055"/>
        <v>76.502484650260413</v>
      </c>
    </row>
    <row r="8419" spans="1:20" x14ac:dyDescent="0.3">
      <c r="A8419" s="1">
        <v>43967.291666666664</v>
      </c>
      <c r="B8419" s="15">
        <v>43936</v>
      </c>
      <c r="C8419" s="16">
        <v>0.65972222222222221</v>
      </c>
      <c r="D8419" s="13">
        <v>1.899</v>
      </c>
      <c r="E8419" s="13">
        <v>0.55000000000000004</v>
      </c>
      <c r="F8419" s="13">
        <v>0.10299999999999999</v>
      </c>
      <c r="G8419" s="13">
        <f t="shared" si="1048"/>
        <v>46.143999999999998</v>
      </c>
      <c r="H8419" s="13">
        <v>9.8799999999999999E-2</v>
      </c>
      <c r="I8419" s="13">
        <v>44.344657525591799</v>
      </c>
      <c r="J8419" s="13"/>
      <c r="K8419">
        <f t="shared" si="1049"/>
        <v>54.60658520898739</v>
      </c>
      <c r="L8419" s="12">
        <f t="shared" si="1050"/>
        <v>8.4625852089873916</v>
      </c>
      <c r="M8419">
        <f t="shared" si="1051"/>
        <v>71.615348419372168</v>
      </c>
      <c r="N8419">
        <f t="shared" si="1052"/>
        <v>15.497371199095934</v>
      </c>
      <c r="Q8419">
        <f>VLOOKUP(D8419,'Manning''s Flow'!I$6:J$6004,2,TRUE)</f>
        <v>195.03539193093323</v>
      </c>
      <c r="R8419" s="12">
        <f t="shared" si="1053"/>
        <v>148.89139193093322</v>
      </c>
      <c r="S8419">
        <f t="shared" si="1054"/>
        <v>22168.646591130768</v>
      </c>
      <c r="T8419">
        <f t="shared" si="1055"/>
        <v>76.340704349526106</v>
      </c>
    </row>
    <row r="8420" spans="1:20" x14ac:dyDescent="0.3">
      <c r="A8420" s="1">
        <v>43967.295138888891</v>
      </c>
      <c r="B8420" s="15">
        <v>43936</v>
      </c>
      <c r="C8420" s="16">
        <v>0.67013888888888884</v>
      </c>
      <c r="D8420" s="13">
        <v>1.89</v>
      </c>
      <c r="E8420" s="13">
        <v>0.52</v>
      </c>
      <c r="F8420" s="13">
        <v>9.7000000000000003E-2</v>
      </c>
      <c r="G8420" s="13">
        <f t="shared" si="1048"/>
        <v>43.456000000000003</v>
      </c>
      <c r="H8420" s="13">
        <v>0.1028</v>
      </c>
      <c r="I8420" s="13">
        <v>46.139987789785799</v>
      </c>
      <c r="J8420" s="13"/>
      <c r="K8420">
        <f t="shared" si="1049"/>
        <v>53.847955356218257</v>
      </c>
      <c r="L8420" s="12">
        <f t="shared" si="1050"/>
        <v>10.391955356218254</v>
      </c>
      <c r="M8420">
        <f t="shared" si="1051"/>
        <v>107.99273612563326</v>
      </c>
      <c r="N8420">
        <f t="shared" si="1052"/>
        <v>19.29869999236324</v>
      </c>
      <c r="Q8420">
        <f>VLOOKUP(D8420,'Manning''s Flow'!I$6:J$6004,2,TRUE)</f>
        <v>195.03539193093323</v>
      </c>
      <c r="R8420" s="12">
        <f t="shared" si="1053"/>
        <v>151.57939193093324</v>
      </c>
      <c r="S8420">
        <f t="shared" si="1054"/>
        <v>22976.31205815147</v>
      </c>
      <c r="T8420">
        <f t="shared" si="1055"/>
        <v>77.718915746641088</v>
      </c>
    </row>
    <row r="8421" spans="1:20" x14ac:dyDescent="0.3">
      <c r="A8421" s="1">
        <v>43967.298611111109</v>
      </c>
      <c r="B8421" s="15">
        <v>43936</v>
      </c>
      <c r="C8421" s="16">
        <v>0.67708333333333337</v>
      </c>
      <c r="D8421" s="13">
        <v>2.0950000000000002</v>
      </c>
      <c r="E8421" s="13">
        <v>0.57999999999999996</v>
      </c>
      <c r="F8421" s="13">
        <v>0.124</v>
      </c>
      <c r="G8421" s="13">
        <f t="shared" si="1048"/>
        <v>55.552</v>
      </c>
      <c r="H8421" s="13">
        <v>0.1062</v>
      </c>
      <c r="I8421" s="13">
        <v>47.666018514350696</v>
      </c>
      <c r="J8421" s="13"/>
      <c r="K8421">
        <f t="shared" si="1049"/>
        <v>72.924203173478546</v>
      </c>
      <c r="L8421" s="12">
        <f t="shared" si="1050"/>
        <v>17.372203173478546</v>
      </c>
      <c r="M8421">
        <f t="shared" si="1051"/>
        <v>301.79344310061805</v>
      </c>
      <c r="N8421">
        <f t="shared" si="1052"/>
        <v>23.822273562800557</v>
      </c>
      <c r="Q8421">
        <f>VLOOKUP(D8421,'Manning''s Flow'!I$6:J$6004,2,TRUE)</f>
        <v>242.02471855111054</v>
      </c>
      <c r="R8421" s="12">
        <f t="shared" si="1053"/>
        <v>186.47271855111055</v>
      </c>
      <c r="S8421">
        <f t="shared" si="1054"/>
        <v>34772.074763841687</v>
      </c>
      <c r="T8421">
        <f t="shared" si="1055"/>
        <v>77.046972585046689</v>
      </c>
    </row>
    <row r="8422" spans="1:20" x14ac:dyDescent="0.3">
      <c r="A8422" s="1">
        <v>43967.305555555555</v>
      </c>
      <c r="B8422" s="15">
        <v>43936</v>
      </c>
      <c r="C8422" s="16">
        <v>0.68055555555555547</v>
      </c>
      <c r="D8422" s="13">
        <v>2.0350000000000001</v>
      </c>
      <c r="E8422" s="13">
        <v>0.55000000000000004</v>
      </c>
      <c r="F8422" s="13">
        <v>0.113</v>
      </c>
      <c r="G8422" s="13">
        <f t="shared" si="1048"/>
        <v>50.624000000000002</v>
      </c>
      <c r="H8422" s="13">
        <v>0.10580000000000001</v>
      </c>
      <c r="I8422" s="13">
        <v>47.486485487931297</v>
      </c>
      <c r="J8422" s="13"/>
      <c r="K8422">
        <f t="shared" si="1049"/>
        <v>66.943465639396948</v>
      </c>
      <c r="L8422" s="12">
        <f t="shared" si="1050"/>
        <v>16.319465639396945</v>
      </c>
      <c r="M8422">
        <f t="shared" si="1051"/>
        <v>266.32495875545754</v>
      </c>
      <c r="N8422">
        <f t="shared" si="1052"/>
        <v>24.377981455732648</v>
      </c>
      <c r="Q8422">
        <f>VLOOKUP(D8422,'Manning''s Flow'!I$6:J$6004,2,TRUE)</f>
        <v>227.36421424255664</v>
      </c>
      <c r="R8422" s="12">
        <f t="shared" si="1053"/>
        <v>176.74021424255665</v>
      </c>
      <c r="S8422">
        <f t="shared" si="1054"/>
        <v>31237.103330504822</v>
      </c>
      <c r="T8422">
        <f t="shared" si="1055"/>
        <v>77.734402852863511</v>
      </c>
    </row>
    <row r="8423" spans="1:20" x14ac:dyDescent="0.3">
      <c r="A8423" s="1">
        <v>43967.309027777781</v>
      </c>
      <c r="B8423" s="15">
        <v>43936</v>
      </c>
      <c r="C8423" s="16">
        <v>0.68402777777777779</v>
      </c>
      <c r="D8423" s="13">
        <v>2.0270000000000001</v>
      </c>
      <c r="E8423" s="13">
        <v>0.48</v>
      </c>
      <c r="F8423" s="13">
        <v>9.9000000000000005E-2</v>
      </c>
      <c r="G8423" s="13">
        <f t="shared" si="1048"/>
        <v>44.352000000000004</v>
      </c>
      <c r="H8423" s="13">
        <v>0.10539999999999998</v>
      </c>
      <c r="I8423" s="13">
        <v>47.306952461511891</v>
      </c>
      <c r="J8423" s="13"/>
      <c r="K8423">
        <f t="shared" si="1049"/>
        <v>66.171420069287691</v>
      </c>
      <c r="L8423" s="12">
        <f t="shared" si="1050"/>
        <v>21.819420069287688</v>
      </c>
      <c r="M8423">
        <f t="shared" si="1051"/>
        <v>476.08709216003433</v>
      </c>
      <c r="N8423">
        <f t="shared" si="1052"/>
        <v>32.974084652317728</v>
      </c>
      <c r="Q8423">
        <f>VLOOKUP(D8423,'Manning''s Flow'!I$6:J$6004,2,TRUE)</f>
        <v>224.96788165287248</v>
      </c>
      <c r="R8423" s="12">
        <f t="shared" si="1053"/>
        <v>180.61588165287247</v>
      </c>
      <c r="S8423">
        <f t="shared" si="1054"/>
        <v>32622.096705244436</v>
      </c>
      <c r="T8423">
        <f t="shared" si="1055"/>
        <v>80.285185745565428</v>
      </c>
    </row>
    <row r="8424" spans="1:20" x14ac:dyDescent="0.3">
      <c r="A8424" s="1">
        <v>43967.3125</v>
      </c>
      <c r="B8424" s="15">
        <v>43936</v>
      </c>
      <c r="C8424" s="16">
        <v>0.6875</v>
      </c>
      <c r="D8424" s="13">
        <v>2.0099999999999998</v>
      </c>
      <c r="E8424" s="13">
        <v>0.47</v>
      </c>
      <c r="F8424" s="13">
        <v>9.5000000000000001E-2</v>
      </c>
      <c r="G8424" s="13">
        <f t="shared" si="1048"/>
        <v>42.56</v>
      </c>
      <c r="H8424" s="13">
        <v>9.9000000000000005E-2</v>
      </c>
      <c r="I8424" s="13">
        <v>44.434424038801502</v>
      </c>
      <c r="J8424" s="13"/>
      <c r="K8424">
        <f t="shared" si="1049"/>
        <v>64.550397334814804</v>
      </c>
      <c r="L8424" s="12">
        <f t="shared" si="1050"/>
        <v>21.990397334814801</v>
      </c>
      <c r="M8424">
        <f t="shared" si="1051"/>
        <v>483.5775749430299</v>
      </c>
      <c r="N8424">
        <f t="shared" si="1052"/>
        <v>34.067020874795503</v>
      </c>
      <c r="Q8424">
        <f>VLOOKUP(D8424,'Manning''s Flow'!I$6:J$6004,2,TRUE)</f>
        <v>222.58498307308344</v>
      </c>
      <c r="R8424" s="12">
        <f t="shared" si="1053"/>
        <v>180.02498307308343</v>
      </c>
      <c r="S8424">
        <f t="shared" si="1054"/>
        <v>32408.994530463977</v>
      </c>
      <c r="T8424">
        <f t="shared" si="1055"/>
        <v>80.879213227953542</v>
      </c>
    </row>
    <row r="8425" spans="1:20" x14ac:dyDescent="0.3">
      <c r="A8425" s="1">
        <v>43967.315972222219</v>
      </c>
      <c r="B8425" s="15">
        <v>43936</v>
      </c>
      <c r="C8425" s="16">
        <v>0.69097222222222221</v>
      </c>
      <c r="D8425" s="13">
        <v>2.0099999999999998</v>
      </c>
      <c r="E8425" s="13">
        <v>0.48</v>
      </c>
      <c r="F8425" s="13">
        <v>9.6000000000000002E-2</v>
      </c>
      <c r="G8425" s="13">
        <f t="shared" si="1048"/>
        <v>43.008000000000003</v>
      </c>
      <c r="H8425" s="13">
        <v>9.459999999999999E-2</v>
      </c>
      <c r="I8425" s="13">
        <v>42.459560748188096</v>
      </c>
      <c r="J8425" s="13"/>
      <c r="K8425">
        <f t="shared" si="1049"/>
        <v>64.550397334814804</v>
      </c>
      <c r="L8425" s="12">
        <f t="shared" si="1050"/>
        <v>21.542397334814801</v>
      </c>
      <c r="M8425">
        <f t="shared" si="1051"/>
        <v>464.07488293103586</v>
      </c>
      <c r="N8425">
        <f t="shared" si="1052"/>
        <v>33.37298951558283</v>
      </c>
      <c r="Q8425">
        <f>VLOOKUP(D8425,'Manning''s Flow'!I$6:J$6004,2,TRUE)</f>
        <v>222.58498307308344</v>
      </c>
      <c r="R8425" s="12">
        <f t="shared" si="1053"/>
        <v>179.57698307308343</v>
      </c>
      <c r="S8425">
        <f t="shared" si="1054"/>
        <v>32247.892849630491</v>
      </c>
      <c r="T8425">
        <f t="shared" si="1055"/>
        <v>80.677941788247779</v>
      </c>
    </row>
    <row r="8426" spans="1:20" x14ac:dyDescent="0.3">
      <c r="A8426" s="1">
        <v>43967.322916666664</v>
      </c>
      <c r="B8426" s="15">
        <v>43936</v>
      </c>
      <c r="C8426" s="16">
        <v>0.69444444444444453</v>
      </c>
      <c r="D8426" s="13">
        <v>2.0009999999999999</v>
      </c>
      <c r="E8426" s="13">
        <v>0.46</v>
      </c>
      <c r="F8426" s="13">
        <v>9.1999999999999998E-2</v>
      </c>
      <c r="G8426" s="13">
        <f t="shared" si="1048"/>
        <v>41.216000000000001</v>
      </c>
      <c r="H8426" s="13">
        <v>9.3599999999999989E-2</v>
      </c>
      <c r="I8426" s="13">
        <v>42.010728182139594</v>
      </c>
      <c r="J8426" s="13"/>
      <c r="K8426">
        <f t="shared" si="1049"/>
        <v>63.702929067735866</v>
      </c>
      <c r="L8426" s="12">
        <f t="shared" si="1050"/>
        <v>22.486929067735865</v>
      </c>
      <c r="M8426">
        <f t="shared" si="1051"/>
        <v>505.66197889738419</v>
      </c>
      <c r="N8426">
        <f t="shared" si="1052"/>
        <v>35.299678361453871</v>
      </c>
      <c r="Q8426">
        <f>VLOOKUP(D8426,'Manning''s Flow'!I$6:J$6004,2,TRUE)</f>
        <v>220.21551134067352</v>
      </c>
      <c r="R8426" s="12">
        <f t="shared" si="1053"/>
        <v>178.99951134067351</v>
      </c>
      <c r="S8426">
        <f t="shared" si="1054"/>
        <v>32040.825060199903</v>
      </c>
      <c r="T8426">
        <f t="shared" si="1055"/>
        <v>81.283788889766797</v>
      </c>
    </row>
    <row r="8427" spans="1:20" x14ac:dyDescent="0.3">
      <c r="A8427" s="1">
        <v>43967.326388888891</v>
      </c>
      <c r="B8427" s="15">
        <v>43936</v>
      </c>
      <c r="C8427" s="16">
        <v>0.69791666666666663</v>
      </c>
      <c r="D8427" s="13">
        <v>1.95</v>
      </c>
      <c r="E8427" s="13">
        <v>0.47</v>
      </c>
      <c r="F8427" s="13">
        <v>9.0999999999999998E-2</v>
      </c>
      <c r="G8427" s="13">
        <f t="shared" si="1048"/>
        <v>40.768000000000001</v>
      </c>
      <c r="H8427" s="13">
        <v>9.4199999999999992E-2</v>
      </c>
      <c r="I8427" s="13">
        <v>42.280027721768697</v>
      </c>
      <c r="J8427" s="13"/>
      <c r="K8427">
        <f t="shared" si="1049"/>
        <v>59.039106655439063</v>
      </c>
      <c r="L8427" s="12">
        <f t="shared" si="1050"/>
        <v>18.271106655439063</v>
      </c>
      <c r="M8427">
        <f t="shared" si="1051"/>
        <v>333.83333841442959</v>
      </c>
      <c r="N8427">
        <f t="shared" si="1052"/>
        <v>30.94746463911105</v>
      </c>
      <c r="Q8427">
        <f>VLOOKUP(D8427,'Manning''s Flow'!I$6:J$6004,2,TRUE)</f>
        <v>208.5693009792268</v>
      </c>
      <c r="R8427" s="12">
        <f t="shared" si="1053"/>
        <v>167.8013009792268</v>
      </c>
      <c r="S8427">
        <f t="shared" si="1054"/>
        <v>28157.27661032106</v>
      </c>
      <c r="T8427">
        <f t="shared" si="1055"/>
        <v>80.453499240494438</v>
      </c>
    </row>
    <row r="8428" spans="1:20" x14ac:dyDescent="0.3">
      <c r="A8428" s="1">
        <v>43967.329861111109</v>
      </c>
      <c r="B8428" s="15">
        <v>43936</v>
      </c>
      <c r="C8428" s="16">
        <v>0.70138888888888884</v>
      </c>
      <c r="D8428" s="13">
        <v>1.9330000000000001</v>
      </c>
      <c r="E8428" s="13">
        <v>0.49</v>
      </c>
      <c r="F8428" s="13">
        <v>9.4E-2</v>
      </c>
      <c r="G8428" s="13">
        <f t="shared" si="1048"/>
        <v>42.112000000000002</v>
      </c>
      <c r="H8428" s="13">
        <v>9.4799999999999995E-2</v>
      </c>
      <c r="I8428" s="13">
        <v>42.549327261397799</v>
      </c>
      <c r="J8428" s="13"/>
      <c r="K8428">
        <f t="shared" si="1049"/>
        <v>57.536181710588146</v>
      </c>
      <c r="L8428" s="12">
        <f t="shared" si="1050"/>
        <v>15.424181710588144</v>
      </c>
      <c r="M8428">
        <f t="shared" si="1051"/>
        <v>237.90538144124179</v>
      </c>
      <c r="N8428">
        <f t="shared" si="1052"/>
        <v>26.807795116076839</v>
      </c>
      <c r="Q8428">
        <f>VLOOKUP(D8428,'Manning''s Flow'!I$6:J$6004,2,TRUE)</f>
        <v>204.00454808312855</v>
      </c>
      <c r="R8428" s="12">
        <f t="shared" si="1053"/>
        <v>161.89254808312856</v>
      </c>
      <c r="S8428">
        <f t="shared" si="1054"/>
        <v>26209.197124848091</v>
      </c>
      <c r="T8428">
        <f t="shared" si="1055"/>
        <v>79.357322963780192</v>
      </c>
    </row>
    <row r="8429" spans="1:20" x14ac:dyDescent="0.3">
      <c r="A8429" s="1">
        <v>43967.333333333336</v>
      </c>
      <c r="B8429" s="15">
        <v>43936</v>
      </c>
      <c r="C8429" s="16">
        <v>0.70486111111111116</v>
      </c>
      <c r="D8429" s="13">
        <v>1.976</v>
      </c>
      <c r="E8429" s="13">
        <v>0.5</v>
      </c>
      <c r="F8429" s="13">
        <v>9.8000000000000004E-2</v>
      </c>
      <c r="G8429" s="13">
        <f t="shared" si="1048"/>
        <v>43.904000000000003</v>
      </c>
      <c r="H8429" s="13">
        <v>9.5000000000000001E-2</v>
      </c>
      <c r="I8429" s="13">
        <v>42.639093774607502</v>
      </c>
      <c r="J8429" s="13"/>
      <c r="K8429">
        <f t="shared" si="1049"/>
        <v>61.387480717802525</v>
      </c>
      <c r="L8429" s="12">
        <f t="shared" si="1050"/>
        <v>17.483480717802522</v>
      </c>
      <c r="M8429">
        <f t="shared" si="1051"/>
        <v>305.67209800977258</v>
      </c>
      <c r="N8429">
        <f t="shared" si="1052"/>
        <v>28.480531393972431</v>
      </c>
      <c r="Q8429">
        <f>VLOOKUP(D8429,'Manning''s Flow'!I$6:J$6004,2,TRUE)</f>
        <v>213.18758480780298</v>
      </c>
      <c r="R8429" s="12">
        <f t="shared" si="1053"/>
        <v>169.28358480780298</v>
      </c>
      <c r="S8429">
        <f t="shared" si="1054"/>
        <v>28656.932085380624</v>
      </c>
      <c r="T8429">
        <f t="shared" si="1055"/>
        <v>79.405930209500156</v>
      </c>
    </row>
    <row r="8430" spans="1:20" x14ac:dyDescent="0.3">
      <c r="A8430" s="1">
        <v>43967.336805555555</v>
      </c>
      <c r="B8430" s="15">
        <v>43936</v>
      </c>
      <c r="C8430" s="16">
        <v>0.70833333333333337</v>
      </c>
      <c r="D8430" s="13">
        <v>1.976</v>
      </c>
      <c r="E8430" s="13">
        <v>0.5</v>
      </c>
      <c r="F8430" s="13">
        <v>9.9000000000000005E-2</v>
      </c>
      <c r="G8430" s="13">
        <f t="shared" si="1048"/>
        <v>44.352000000000004</v>
      </c>
      <c r="H8430" s="13">
        <v>9.5799999999999996E-2</v>
      </c>
      <c r="I8430" s="13">
        <v>42.998159827446294</v>
      </c>
      <c r="J8430" s="13"/>
      <c r="K8430">
        <f t="shared" si="1049"/>
        <v>61.387480717802525</v>
      </c>
      <c r="L8430" s="12">
        <f t="shared" si="1050"/>
        <v>17.035480717802521</v>
      </c>
      <c r="M8430">
        <f t="shared" si="1051"/>
        <v>290.20760328662152</v>
      </c>
      <c r="N8430">
        <f t="shared" si="1052"/>
        <v>27.750740897992561</v>
      </c>
      <c r="Q8430">
        <f>VLOOKUP(D8430,'Manning''s Flow'!I$6:J$6004,2,TRUE)</f>
        <v>213.18758480780298</v>
      </c>
      <c r="R8430" s="12">
        <f t="shared" si="1053"/>
        <v>168.83558480780297</v>
      </c>
      <c r="S8430">
        <f t="shared" si="1054"/>
        <v>28505.45469739283</v>
      </c>
      <c r="T8430">
        <f t="shared" si="1055"/>
        <v>79.195786640209334</v>
      </c>
    </row>
    <row r="8431" spans="1:20" x14ac:dyDescent="0.3">
      <c r="A8431" s="1">
        <v>43967.340277777781</v>
      </c>
      <c r="B8431" s="15">
        <v>43936</v>
      </c>
      <c r="C8431" s="16">
        <v>0.71180555555555547</v>
      </c>
      <c r="D8431" s="13">
        <v>1.9410000000000001</v>
      </c>
      <c r="E8431" s="13">
        <v>0.48</v>
      </c>
      <c r="F8431" s="13">
        <v>9.2999999999999999E-2</v>
      </c>
      <c r="G8431" s="13">
        <f t="shared" si="1048"/>
        <v>41.664000000000001</v>
      </c>
      <c r="H8431" s="13">
        <v>9.5599999999999991E-2</v>
      </c>
      <c r="I8431" s="13">
        <v>42.908393314236591</v>
      </c>
      <c r="J8431" s="13"/>
      <c r="K8431">
        <f t="shared" si="1049"/>
        <v>58.240252547613061</v>
      </c>
      <c r="L8431" s="12">
        <f t="shared" si="1050"/>
        <v>16.576252547613059</v>
      </c>
      <c r="M8431">
        <f t="shared" si="1051"/>
        <v>274.77214852224841</v>
      </c>
      <c r="N8431">
        <f t="shared" si="1052"/>
        <v>28.461848674267852</v>
      </c>
      <c r="Q8431">
        <f>VLOOKUP(D8431,'Manning''s Flow'!I$6:J$6004,2,TRUE)</f>
        <v>206.28023692870238</v>
      </c>
      <c r="R8431" s="12">
        <f t="shared" si="1053"/>
        <v>164.61623692870239</v>
      </c>
      <c r="S8431">
        <f t="shared" si="1054"/>
        <v>27098.505460566681</v>
      </c>
      <c r="T8431">
        <f t="shared" si="1055"/>
        <v>79.802233786264026</v>
      </c>
    </row>
    <row r="8432" spans="1:20" x14ac:dyDescent="0.3">
      <c r="A8432" s="1">
        <v>43967.34375</v>
      </c>
      <c r="B8432" s="15">
        <v>43936</v>
      </c>
      <c r="C8432" s="16">
        <v>0.71527777777777779</v>
      </c>
      <c r="D8432" s="13">
        <v>1.9330000000000001</v>
      </c>
      <c r="E8432" s="13">
        <v>0.5</v>
      </c>
      <c r="F8432" s="13">
        <v>9.5000000000000001E-2</v>
      </c>
      <c r="G8432" s="13">
        <f t="shared" si="1048"/>
        <v>42.56</v>
      </c>
      <c r="H8432" s="13">
        <v>9.74E-2</v>
      </c>
      <c r="I8432" s="13">
        <v>43.716291933123898</v>
      </c>
      <c r="J8432" s="13"/>
      <c r="K8432">
        <f t="shared" si="1049"/>
        <v>57.536181710588146</v>
      </c>
      <c r="L8432" s="12">
        <f t="shared" si="1050"/>
        <v>14.976181710588143</v>
      </c>
      <c r="M8432">
        <f t="shared" si="1051"/>
        <v>224.28601862855481</v>
      </c>
      <c r="N8432">
        <f t="shared" si="1052"/>
        <v>26.029154638588292</v>
      </c>
      <c r="Q8432">
        <f>VLOOKUP(D8432,'Manning''s Flow'!I$6:J$6004,2,TRUE)</f>
        <v>204.00454808312855</v>
      </c>
      <c r="R8432" s="12">
        <f t="shared" si="1053"/>
        <v>161.44454808312855</v>
      </c>
      <c r="S8432">
        <f t="shared" si="1054"/>
        <v>26064.342105765609</v>
      </c>
      <c r="T8432">
        <f t="shared" si="1055"/>
        <v>79.137720016586357</v>
      </c>
    </row>
    <row r="8433" spans="1:20" x14ac:dyDescent="0.3">
      <c r="A8433" s="1">
        <v>43967.354166666664</v>
      </c>
      <c r="B8433" s="15">
        <v>43936</v>
      </c>
      <c r="C8433" s="16">
        <v>0.71875</v>
      </c>
      <c r="D8433" s="13">
        <v>1.9590000000000001</v>
      </c>
      <c r="E8433" s="13">
        <v>0.48</v>
      </c>
      <c r="F8433" s="13">
        <v>9.2999999999999999E-2</v>
      </c>
      <c r="G8433" s="13">
        <f t="shared" si="1048"/>
        <v>41.664000000000001</v>
      </c>
      <c r="H8433" s="13">
        <v>9.8599999999999993E-2</v>
      </c>
      <c r="I8433" s="13">
        <v>44.254891012382096</v>
      </c>
      <c r="J8433" s="13"/>
      <c r="K8433">
        <f t="shared" si="1049"/>
        <v>59.845163928242677</v>
      </c>
      <c r="L8433" s="12">
        <f t="shared" si="1050"/>
        <v>18.181163928242675</v>
      </c>
      <c r="M8433">
        <f t="shared" si="1051"/>
        <v>330.55472178563264</v>
      </c>
      <c r="N8433">
        <f t="shared" si="1052"/>
        <v>30.380339420646912</v>
      </c>
      <c r="Q8433">
        <f>VLOOKUP(D8433,'Manning''s Flow'!I$6:J$6004,2,TRUE)</f>
        <v>208.5693009792268</v>
      </c>
      <c r="R8433" s="12">
        <f t="shared" si="1053"/>
        <v>166.90530097922681</v>
      </c>
      <c r="S8433">
        <f t="shared" si="1054"/>
        <v>27857.379494966288</v>
      </c>
      <c r="T8433">
        <f t="shared" si="1055"/>
        <v>80.0239058172086</v>
      </c>
    </row>
    <row r="8434" spans="1:20" x14ac:dyDescent="0.3">
      <c r="A8434" s="1">
        <v>43967.357638888891</v>
      </c>
      <c r="B8434" s="15">
        <v>43936</v>
      </c>
      <c r="C8434" s="16">
        <v>0.72569444444444453</v>
      </c>
      <c r="D8434" s="13">
        <v>2.0270000000000001</v>
      </c>
      <c r="E8434" s="13">
        <v>0.51</v>
      </c>
      <c r="F8434" s="13">
        <v>0.105</v>
      </c>
      <c r="G8434" s="13">
        <f t="shared" si="1048"/>
        <v>47.04</v>
      </c>
      <c r="H8434" s="13">
        <v>0.1042</v>
      </c>
      <c r="I8434" s="13">
        <v>46.7683533822537</v>
      </c>
      <c r="J8434" s="13"/>
      <c r="K8434">
        <f t="shared" si="1049"/>
        <v>66.171420069287691</v>
      </c>
      <c r="L8434" s="12">
        <f t="shared" si="1050"/>
        <v>19.131420069287692</v>
      </c>
      <c r="M8434">
        <f t="shared" si="1051"/>
        <v>366.01123386754387</v>
      </c>
      <c r="N8434">
        <f t="shared" si="1052"/>
        <v>28.91190796457942</v>
      </c>
      <c r="Q8434">
        <f>VLOOKUP(D8434,'Manning''s Flow'!I$6:J$6004,2,TRUE)</f>
        <v>224.96788165287248</v>
      </c>
      <c r="R8434" s="12">
        <f t="shared" si="1053"/>
        <v>177.92788165287249</v>
      </c>
      <c r="S8434">
        <f t="shared" si="1054"/>
        <v>31658.331069478598</v>
      </c>
      <c r="T8434">
        <f t="shared" si="1055"/>
        <v>79.090348518023944</v>
      </c>
    </row>
    <row r="8435" spans="1:20" x14ac:dyDescent="0.3">
      <c r="A8435" s="1">
        <v>43967.361111111109</v>
      </c>
      <c r="B8435" s="15">
        <v>43936</v>
      </c>
      <c r="C8435" s="16">
        <v>0.72916666666666663</v>
      </c>
      <c r="D8435" s="13">
        <v>1.984</v>
      </c>
      <c r="E8435" s="13">
        <v>0.55000000000000004</v>
      </c>
      <c r="F8435" s="13">
        <v>0.11</v>
      </c>
      <c r="G8435" s="13">
        <f t="shared" si="1048"/>
        <v>49.28</v>
      </c>
      <c r="H8435" s="13">
        <v>0.1048</v>
      </c>
      <c r="I8435" s="13">
        <v>47.037652921882803</v>
      </c>
      <c r="J8435" s="13"/>
      <c r="K8435">
        <f t="shared" si="1049"/>
        <v>62.122268727445103</v>
      </c>
      <c r="L8435" s="12">
        <f t="shared" si="1050"/>
        <v>12.842268727445102</v>
      </c>
      <c r="M8435">
        <f t="shared" si="1051"/>
        <v>164.92386606791445</v>
      </c>
      <c r="N8435">
        <f t="shared" si="1052"/>
        <v>20.672568775279604</v>
      </c>
      <c r="Q8435">
        <f>VLOOKUP(D8435,'Manning''s Flow'!I$6:J$6004,2,TRUE)</f>
        <v>215.51681950347552</v>
      </c>
      <c r="R8435" s="12">
        <f t="shared" si="1053"/>
        <v>166.23681950347552</v>
      </c>
      <c r="S8435">
        <f t="shared" si="1054"/>
        <v>27634.680158631098</v>
      </c>
      <c r="T8435">
        <f t="shared" si="1055"/>
        <v>77.134035239785405</v>
      </c>
    </row>
    <row r="8436" spans="1:20" x14ac:dyDescent="0.3">
      <c r="A8436" s="1">
        <v>43967.371527777781</v>
      </c>
      <c r="B8436" s="15">
        <v>43936</v>
      </c>
      <c r="C8436" s="16">
        <v>0.73263888888888884</v>
      </c>
      <c r="D8436" s="13">
        <v>2.0099999999999998</v>
      </c>
      <c r="E8436" s="13">
        <v>0.52</v>
      </c>
      <c r="F8436" s="13">
        <v>0.106</v>
      </c>
      <c r="G8436" s="13">
        <f t="shared" si="1048"/>
        <v>47.488</v>
      </c>
      <c r="H8436" s="13">
        <v>0.10300000000000001</v>
      </c>
      <c r="I8436" s="13">
        <v>46.229754302995502</v>
      </c>
      <c r="J8436" s="13"/>
      <c r="K8436">
        <f t="shared" si="1049"/>
        <v>64.550397334814804</v>
      </c>
      <c r="L8436" s="12">
        <f t="shared" si="1050"/>
        <v>17.062397334814804</v>
      </c>
      <c r="M8436">
        <f t="shared" si="1051"/>
        <v>291.12540281109534</v>
      </c>
      <c r="N8436">
        <f t="shared" si="1052"/>
        <v>26.432675923456046</v>
      </c>
      <c r="Q8436">
        <f>VLOOKUP(D8436,'Manning''s Flow'!I$6:J$6004,2,TRUE)</f>
        <v>222.58498307308344</v>
      </c>
      <c r="R8436" s="12">
        <f t="shared" si="1053"/>
        <v>175.09698307308344</v>
      </c>
      <c r="S8436">
        <f t="shared" si="1054"/>
        <v>30658.953481295666</v>
      </c>
      <c r="T8436">
        <f t="shared" si="1055"/>
        <v>78.665227391190257</v>
      </c>
    </row>
    <row r="8437" spans="1:20" x14ac:dyDescent="0.3">
      <c r="A8437" s="1">
        <v>43967.378472222219</v>
      </c>
      <c r="B8437" s="15">
        <v>43936</v>
      </c>
      <c r="C8437" s="16">
        <v>0.73611111111111116</v>
      </c>
      <c r="D8437" s="13">
        <v>1.9410000000000001</v>
      </c>
      <c r="E8437" s="13">
        <v>0.5</v>
      </c>
      <c r="F8437" s="13">
        <v>9.6000000000000002E-2</v>
      </c>
      <c r="G8437" s="13">
        <f t="shared" si="1048"/>
        <v>43.008000000000003</v>
      </c>
      <c r="H8437" s="13">
        <v>0.1014</v>
      </c>
      <c r="I8437" s="13">
        <v>45.511622197317898</v>
      </c>
      <c r="J8437" s="13"/>
      <c r="K8437">
        <f t="shared" si="1049"/>
        <v>58.240252547613061</v>
      </c>
      <c r="L8437" s="12">
        <f t="shared" si="1050"/>
        <v>15.232252547613058</v>
      </c>
      <c r="M8437">
        <f t="shared" si="1051"/>
        <v>232.02151767426449</v>
      </c>
      <c r="N8437">
        <f t="shared" si="1052"/>
        <v>26.154166373437786</v>
      </c>
      <c r="Q8437">
        <f>VLOOKUP(D8437,'Manning''s Flow'!I$6:J$6004,2,TRUE)</f>
        <v>206.28023692870238</v>
      </c>
      <c r="R8437" s="12">
        <f t="shared" si="1053"/>
        <v>163.27223692870237</v>
      </c>
      <c r="S8437">
        <f t="shared" si="1054"/>
        <v>26657.823351702322</v>
      </c>
      <c r="T8437">
        <f t="shared" si="1055"/>
        <v>79.15069294065961</v>
      </c>
    </row>
    <row r="8438" spans="1:20" x14ac:dyDescent="0.3">
      <c r="A8438" s="1">
        <v>43967.388888888891</v>
      </c>
      <c r="B8438" s="15">
        <v>43936</v>
      </c>
      <c r="C8438" s="16">
        <v>0.73958333333333337</v>
      </c>
      <c r="D8438" s="13">
        <v>1.9410000000000001</v>
      </c>
      <c r="E8438" s="13">
        <v>0.51</v>
      </c>
      <c r="F8438" s="13">
        <v>9.8000000000000004E-2</v>
      </c>
      <c r="G8438" s="13">
        <f t="shared" si="1048"/>
        <v>43.904000000000003</v>
      </c>
      <c r="H8438" s="13">
        <v>9.8199999999999996E-2</v>
      </c>
      <c r="I8438" s="13">
        <v>44.075357985962697</v>
      </c>
      <c r="J8438" s="13"/>
      <c r="K8438">
        <f t="shared" si="1049"/>
        <v>58.240252547613061</v>
      </c>
      <c r="L8438" s="12">
        <f t="shared" si="1050"/>
        <v>14.336252547613057</v>
      </c>
      <c r="M8438">
        <f t="shared" si="1051"/>
        <v>205.52813710894188</v>
      </c>
      <c r="N8438">
        <f t="shared" si="1052"/>
        <v>24.615711506217739</v>
      </c>
      <c r="Q8438">
        <f>VLOOKUP(D8438,'Manning''s Flow'!I$6:J$6004,2,TRUE)</f>
        <v>206.28023692870238</v>
      </c>
      <c r="R8438" s="12">
        <f t="shared" si="1053"/>
        <v>162.37623692870238</v>
      </c>
      <c r="S8438">
        <f t="shared" si="1054"/>
        <v>26366.042319126092</v>
      </c>
      <c r="T8438">
        <f t="shared" si="1055"/>
        <v>78.716332376923376</v>
      </c>
    </row>
    <row r="8439" spans="1:20" x14ac:dyDescent="0.3">
      <c r="A8439" s="1">
        <v>43967.399305555555</v>
      </c>
      <c r="B8439" s="15">
        <v>43936</v>
      </c>
      <c r="C8439" s="16">
        <v>0.74305555555555547</v>
      </c>
      <c r="D8439" s="13">
        <v>1.9410000000000001</v>
      </c>
      <c r="E8439" s="13">
        <v>0.51</v>
      </c>
      <c r="F8439" s="13">
        <v>9.7000000000000003E-2</v>
      </c>
      <c r="G8439" s="13">
        <f t="shared" si="1048"/>
        <v>43.456000000000003</v>
      </c>
      <c r="H8439" s="13">
        <v>9.64E-2</v>
      </c>
      <c r="I8439" s="13">
        <v>43.267459367075396</v>
      </c>
      <c r="J8439" s="13"/>
      <c r="K8439">
        <f t="shared" si="1049"/>
        <v>58.240252547613061</v>
      </c>
      <c r="L8439" s="12">
        <f t="shared" si="1050"/>
        <v>14.784252547613058</v>
      </c>
      <c r="M8439">
        <f t="shared" si="1051"/>
        <v>218.57412339160319</v>
      </c>
      <c r="N8439">
        <f t="shared" si="1052"/>
        <v>25.384938939827762</v>
      </c>
      <c r="Q8439">
        <f>VLOOKUP(D8439,'Manning''s Flow'!I$6:J$6004,2,TRUE)</f>
        <v>206.28023692870238</v>
      </c>
      <c r="R8439" s="12">
        <f t="shared" si="1053"/>
        <v>162.82423692870236</v>
      </c>
      <c r="S8439">
        <f t="shared" si="1054"/>
        <v>26511.732131414203</v>
      </c>
      <c r="T8439">
        <f t="shared" si="1055"/>
        <v>78.933512658791486</v>
      </c>
    </row>
    <row r="8440" spans="1:20" x14ac:dyDescent="0.3">
      <c r="A8440" s="1">
        <v>43967.402777777781</v>
      </c>
      <c r="B8440" s="15">
        <v>43936</v>
      </c>
      <c r="C8440" s="16">
        <v>0.75</v>
      </c>
      <c r="D8440" s="13">
        <v>1.9930000000000001</v>
      </c>
      <c r="E8440" s="13">
        <v>0.48</v>
      </c>
      <c r="F8440" s="13">
        <v>9.7000000000000003E-2</v>
      </c>
      <c r="G8440" s="13">
        <f t="shared" si="1048"/>
        <v>43.456000000000003</v>
      </c>
      <c r="H8440" s="13">
        <v>9.5199999999999993E-2</v>
      </c>
      <c r="I8440" s="13">
        <v>42.728860287817199</v>
      </c>
      <c r="J8440" s="13"/>
      <c r="K8440">
        <f t="shared" si="1049"/>
        <v>62.955821352259093</v>
      </c>
      <c r="L8440" s="12">
        <f t="shared" si="1050"/>
        <v>19.49982135225909</v>
      </c>
      <c r="M8440">
        <f t="shared" si="1051"/>
        <v>380.24303277001951</v>
      </c>
      <c r="N8440">
        <f t="shared" si="1052"/>
        <v>30.973817723941682</v>
      </c>
      <c r="Q8440">
        <f>VLOOKUP(D8440,'Manning''s Flow'!I$6:J$6004,2,TRUE)</f>
        <v>217.85945924032893</v>
      </c>
      <c r="R8440" s="12">
        <f t="shared" si="1053"/>
        <v>174.40345924032891</v>
      </c>
      <c r="S8440">
        <f t="shared" si="1054"/>
        <v>30416.56659499307</v>
      </c>
      <c r="T8440">
        <f t="shared" si="1055"/>
        <v>80.053195692521172</v>
      </c>
    </row>
    <row r="8441" spans="1:20" x14ac:dyDescent="0.3">
      <c r="A8441" s="1">
        <v>43967.40625</v>
      </c>
      <c r="B8441" s="15">
        <v>43936</v>
      </c>
      <c r="C8441" s="16">
        <v>0.75347222222222221</v>
      </c>
      <c r="D8441" s="13">
        <v>1.9930000000000001</v>
      </c>
      <c r="E8441" s="13">
        <v>0.49</v>
      </c>
      <c r="F8441" s="13">
        <v>9.7000000000000003E-2</v>
      </c>
      <c r="G8441" s="13">
        <f t="shared" si="1048"/>
        <v>43.456000000000003</v>
      </c>
      <c r="H8441" s="13">
        <v>9.3399999999999997E-2</v>
      </c>
      <c r="I8441" s="13">
        <v>41.920961668929898</v>
      </c>
      <c r="J8441" s="13"/>
      <c r="K8441">
        <f t="shared" si="1049"/>
        <v>62.955821352259093</v>
      </c>
      <c r="L8441" s="12">
        <f t="shared" si="1050"/>
        <v>19.49982135225909</v>
      </c>
      <c r="M8441">
        <f t="shared" si="1051"/>
        <v>380.24303277001951</v>
      </c>
      <c r="N8441">
        <f t="shared" si="1052"/>
        <v>30.973817723941682</v>
      </c>
      <c r="Q8441">
        <f>VLOOKUP(D8441,'Manning''s Flow'!I$6:J$6004,2,TRUE)</f>
        <v>217.85945924032893</v>
      </c>
      <c r="R8441" s="12">
        <f t="shared" si="1053"/>
        <v>174.40345924032891</v>
      </c>
      <c r="S8441">
        <f t="shared" si="1054"/>
        <v>30416.56659499307</v>
      </c>
      <c r="T8441">
        <f t="shared" si="1055"/>
        <v>80.053195692521172</v>
      </c>
    </row>
    <row r="8442" spans="1:20" x14ac:dyDescent="0.3">
      <c r="A8442" s="1">
        <v>43967.409722222219</v>
      </c>
      <c r="B8442" s="15">
        <v>43936</v>
      </c>
      <c r="C8442" s="16">
        <v>0.75694444444444453</v>
      </c>
      <c r="D8442" s="13">
        <v>1.9410000000000001</v>
      </c>
      <c r="E8442" s="13">
        <v>0.47</v>
      </c>
      <c r="F8442" s="13">
        <v>9.0999999999999998E-2</v>
      </c>
      <c r="G8442" s="13">
        <f t="shared" si="1048"/>
        <v>40.768000000000001</v>
      </c>
      <c r="H8442" s="13">
        <v>9.3399999999999997E-2</v>
      </c>
      <c r="I8442" s="13">
        <v>41.920961668929898</v>
      </c>
      <c r="J8442" s="13"/>
      <c r="K8442">
        <f t="shared" si="1049"/>
        <v>58.240252547613061</v>
      </c>
      <c r="L8442" s="12">
        <f t="shared" si="1050"/>
        <v>17.47225254761306</v>
      </c>
      <c r="M8442">
        <f t="shared" si="1051"/>
        <v>305.27960908757109</v>
      </c>
      <c r="N8442">
        <f t="shared" si="1052"/>
        <v>30.000303541487906</v>
      </c>
      <c r="Q8442">
        <f>VLOOKUP(D8442,'Manning''s Flow'!I$6:J$6004,2,TRUE)</f>
        <v>206.28023692870238</v>
      </c>
      <c r="R8442" s="12">
        <f t="shared" si="1053"/>
        <v>165.51223692870238</v>
      </c>
      <c r="S8442">
        <f t="shared" si="1054"/>
        <v>27394.300573142911</v>
      </c>
      <c r="T8442">
        <f t="shared" si="1055"/>
        <v>80.236594350000274</v>
      </c>
    </row>
    <row r="8443" spans="1:20" x14ac:dyDescent="0.3">
      <c r="A8443" s="1">
        <v>43967.423611111109</v>
      </c>
      <c r="B8443" s="15">
        <v>43936</v>
      </c>
      <c r="C8443" s="16">
        <v>0.76041666666666663</v>
      </c>
      <c r="D8443" s="13">
        <v>1.9590000000000001</v>
      </c>
      <c r="E8443" s="13">
        <v>0.45</v>
      </c>
      <c r="F8443" s="13">
        <v>8.7999999999999995E-2</v>
      </c>
      <c r="G8443" s="13">
        <f t="shared" si="1048"/>
        <v>39.423999999999999</v>
      </c>
      <c r="H8443" s="13">
        <v>9.1799999999999993E-2</v>
      </c>
      <c r="I8443" s="13">
        <v>41.202829563252294</v>
      </c>
      <c r="J8443" s="13"/>
      <c r="K8443">
        <f t="shared" si="1049"/>
        <v>59.845163928242677</v>
      </c>
      <c r="L8443" s="12">
        <f t="shared" si="1050"/>
        <v>20.421163928242677</v>
      </c>
      <c r="M8443">
        <f t="shared" si="1051"/>
        <v>417.02393618415988</v>
      </c>
      <c r="N8443">
        <f t="shared" si="1052"/>
        <v>34.123331924913209</v>
      </c>
      <c r="Q8443">
        <f>VLOOKUP(D8443,'Manning''s Flow'!I$6:J$6004,2,TRUE)</f>
        <v>208.5693009792268</v>
      </c>
      <c r="R8443" s="12">
        <f t="shared" si="1053"/>
        <v>169.14530097922679</v>
      </c>
      <c r="S8443">
        <f t="shared" si="1054"/>
        <v>28610.132843353218</v>
      </c>
      <c r="T8443">
        <f t="shared" si="1055"/>
        <v>81.097889375423193</v>
      </c>
    </row>
    <row r="8444" spans="1:20" x14ac:dyDescent="0.3">
      <c r="A8444" s="1">
        <v>43967.427083333336</v>
      </c>
      <c r="B8444" s="15">
        <v>43936</v>
      </c>
      <c r="C8444" s="16">
        <v>0.76388888888888884</v>
      </c>
      <c r="D8444" s="13">
        <v>1.89</v>
      </c>
      <c r="E8444" s="13">
        <v>0.51</v>
      </c>
      <c r="F8444" s="13">
        <v>9.4E-2</v>
      </c>
      <c r="G8444" s="13">
        <f t="shared" si="1048"/>
        <v>42.112000000000002</v>
      </c>
      <c r="H8444" s="13">
        <v>8.9799999999999991E-2</v>
      </c>
      <c r="I8444" s="13">
        <v>40.305164431155298</v>
      </c>
      <c r="J8444" s="13"/>
      <c r="K8444">
        <f t="shared" si="1049"/>
        <v>53.847955356218257</v>
      </c>
      <c r="L8444" s="12">
        <f t="shared" si="1050"/>
        <v>11.735955356218255</v>
      </c>
      <c r="M8444">
        <f t="shared" si="1051"/>
        <v>137.73264812314795</v>
      </c>
      <c r="N8444">
        <f t="shared" si="1052"/>
        <v>21.794616487444792</v>
      </c>
      <c r="Q8444">
        <f>VLOOKUP(D8444,'Manning''s Flow'!I$6:J$6004,2,TRUE)</f>
        <v>195.03539193093323</v>
      </c>
      <c r="R8444" s="12">
        <f t="shared" si="1053"/>
        <v>152.92339193093324</v>
      </c>
      <c r="S8444">
        <f t="shared" si="1054"/>
        <v>23385.563799661817</v>
      </c>
      <c r="T8444">
        <f t="shared" si="1055"/>
        <v>78.408021445198585</v>
      </c>
    </row>
    <row r="8445" spans="1:20" x14ac:dyDescent="0.3">
      <c r="A8445" s="1">
        <v>43967.430555555555</v>
      </c>
      <c r="B8445" s="15">
        <v>43936</v>
      </c>
      <c r="C8445" s="16">
        <v>0.77083333333333337</v>
      </c>
      <c r="D8445" s="13">
        <v>1.899</v>
      </c>
      <c r="E8445" s="13">
        <v>0.47</v>
      </c>
      <c r="F8445" s="13">
        <v>8.6999999999999994E-2</v>
      </c>
      <c r="G8445" s="13">
        <f t="shared" si="1048"/>
        <v>38.975999999999999</v>
      </c>
      <c r="H8445" s="13">
        <v>9.0399999999999994E-2</v>
      </c>
      <c r="I8445" s="13">
        <v>40.574463970784393</v>
      </c>
      <c r="J8445" s="13"/>
      <c r="K8445">
        <f t="shared" si="1049"/>
        <v>54.60658520898739</v>
      </c>
      <c r="L8445" s="12">
        <f t="shared" si="1050"/>
        <v>15.630585208987391</v>
      </c>
      <c r="M8445">
        <f t="shared" si="1051"/>
        <v>244.31519397541541</v>
      </c>
      <c r="N8445">
        <f t="shared" si="1052"/>
        <v>28.62399314875093</v>
      </c>
      <c r="Q8445">
        <f>VLOOKUP(D8445,'Manning''s Flow'!I$6:J$6004,2,TRUE)</f>
        <v>195.03539193093323</v>
      </c>
      <c r="R8445" s="12">
        <f t="shared" si="1053"/>
        <v>156.05939193093323</v>
      </c>
      <c r="S8445">
        <f t="shared" si="1054"/>
        <v>24354.533809852626</v>
      </c>
      <c r="T8445">
        <f t="shared" si="1055"/>
        <v>80.015934741832723</v>
      </c>
    </row>
    <row r="8446" spans="1:20" x14ac:dyDescent="0.3">
      <c r="A8446" s="1">
        <v>43967.465277777781</v>
      </c>
      <c r="B8446" s="15">
        <v>43936</v>
      </c>
      <c r="C8446" s="16">
        <v>0.77777777777777779</v>
      </c>
      <c r="D8446" s="13">
        <v>1.9590000000000001</v>
      </c>
      <c r="E8446" s="13">
        <v>0.46</v>
      </c>
      <c r="F8446" s="13">
        <v>0.09</v>
      </c>
      <c r="G8446" s="13">
        <f t="shared" si="1048"/>
        <v>40.32</v>
      </c>
      <c r="H8446" s="13">
        <v>8.9399999999999993E-2</v>
      </c>
      <c r="I8446" s="13">
        <v>40.125631404735898</v>
      </c>
      <c r="J8446" s="13"/>
      <c r="K8446">
        <f t="shared" si="1049"/>
        <v>59.845163928242677</v>
      </c>
      <c r="L8446" s="12">
        <f t="shared" si="1050"/>
        <v>19.525163928242677</v>
      </c>
      <c r="M8446">
        <f t="shared" si="1051"/>
        <v>381.23202642474899</v>
      </c>
      <c r="N8446">
        <f t="shared" si="1052"/>
        <v>32.626134923206692</v>
      </c>
      <c r="Q8446">
        <f>VLOOKUP(D8446,'Manning''s Flow'!I$6:J$6004,2,TRUE)</f>
        <v>208.5693009792268</v>
      </c>
      <c r="R8446" s="12">
        <f t="shared" si="1053"/>
        <v>168.2493009792268</v>
      </c>
      <c r="S8446">
        <f t="shared" si="1054"/>
        <v>28307.827279998448</v>
      </c>
      <c r="T8446">
        <f t="shared" si="1055"/>
        <v>80.668295952137356</v>
      </c>
    </row>
    <row r="8447" spans="1:20" x14ac:dyDescent="0.3">
      <c r="A8447" s="1">
        <v>43967.475694444445</v>
      </c>
      <c r="B8447" s="15">
        <v>43936</v>
      </c>
      <c r="C8447" s="16">
        <v>0.78125</v>
      </c>
      <c r="D8447" s="13">
        <v>1.9239999999999999</v>
      </c>
      <c r="E8447" s="13">
        <v>0.46</v>
      </c>
      <c r="F8447" s="13">
        <v>8.7999999999999995E-2</v>
      </c>
      <c r="G8447" s="13">
        <f t="shared" si="1048"/>
        <v>39.423999999999999</v>
      </c>
      <c r="H8447" s="13">
        <v>0.09</v>
      </c>
      <c r="I8447" s="13">
        <v>40.394930944364994</v>
      </c>
      <c r="J8447" s="13"/>
      <c r="K8447">
        <f t="shared" si="1049"/>
        <v>56.75084785503892</v>
      </c>
      <c r="L8447" s="12">
        <f t="shared" si="1050"/>
        <v>17.32684785503892</v>
      </c>
      <c r="M8447">
        <f t="shared" si="1051"/>
        <v>300.21965659166682</v>
      </c>
      <c r="N8447">
        <f t="shared" si="1052"/>
        <v>30.531434348430558</v>
      </c>
      <c r="Q8447">
        <f>VLOOKUP(D8447,'Manning''s Flow'!I$6:J$6004,2,TRUE)</f>
        <v>201.74222684422139</v>
      </c>
      <c r="R8447" s="12">
        <f t="shared" si="1053"/>
        <v>162.31822684422139</v>
      </c>
      <c r="S8447">
        <f t="shared" si="1054"/>
        <v>26347.206765852112</v>
      </c>
      <c r="T8447">
        <f t="shared" si="1055"/>
        <v>80.45823097291283</v>
      </c>
    </row>
    <row r="8448" spans="1:20" x14ac:dyDescent="0.3">
      <c r="A8448" s="1">
        <v>43967.489583333336</v>
      </c>
      <c r="B8448" s="15">
        <v>43936</v>
      </c>
      <c r="C8448" s="16">
        <v>0.78472222222222221</v>
      </c>
      <c r="D8448" s="13">
        <v>1.9239999999999999</v>
      </c>
      <c r="E8448" s="13">
        <v>0.47</v>
      </c>
      <c r="F8448" s="13">
        <v>0.09</v>
      </c>
      <c r="G8448" s="13">
        <f t="shared" si="1048"/>
        <v>40.32</v>
      </c>
      <c r="H8448" s="13">
        <v>9.0399999999999994E-2</v>
      </c>
      <c r="I8448" s="13">
        <v>40.574463970784393</v>
      </c>
      <c r="J8448" s="13"/>
      <c r="K8448">
        <f t="shared" si="1049"/>
        <v>56.75084785503892</v>
      </c>
      <c r="L8448" s="12">
        <f t="shared" si="1050"/>
        <v>16.43084785503892</v>
      </c>
      <c r="M8448">
        <f t="shared" si="1051"/>
        <v>269.97276123543708</v>
      </c>
      <c r="N8448">
        <f t="shared" si="1052"/>
        <v>28.952603310894894</v>
      </c>
      <c r="Q8448">
        <f>VLOOKUP(D8448,'Manning''s Flow'!I$6:J$6004,2,TRUE)</f>
        <v>201.74222684422139</v>
      </c>
      <c r="R8448" s="12">
        <f t="shared" si="1053"/>
        <v>161.4222268442214</v>
      </c>
      <c r="S8448">
        <f t="shared" si="1054"/>
        <v>26057.135319347271</v>
      </c>
      <c r="T8448">
        <f t="shared" si="1055"/>
        <v>80.014099858660842</v>
      </c>
    </row>
    <row r="8449" spans="1:20" x14ac:dyDescent="0.3">
      <c r="A8449" s="1">
        <v>43967.493055555555</v>
      </c>
      <c r="B8449" s="15">
        <v>43936</v>
      </c>
      <c r="C8449" s="16">
        <v>0.78819444444444453</v>
      </c>
      <c r="D8449" s="13">
        <v>1.95</v>
      </c>
      <c r="E8449" s="13">
        <v>0.46</v>
      </c>
      <c r="F8449" s="13">
        <v>0.09</v>
      </c>
      <c r="G8449" s="13">
        <f t="shared" si="1048"/>
        <v>40.32</v>
      </c>
      <c r="H8449" s="13">
        <v>9.1999999999999998E-2</v>
      </c>
      <c r="I8449" s="13">
        <v>41.292596076461997</v>
      </c>
      <c r="J8449" s="13"/>
      <c r="K8449">
        <f t="shared" si="1049"/>
        <v>59.039106655439063</v>
      </c>
      <c r="L8449" s="12">
        <f t="shared" si="1050"/>
        <v>18.719106655439063</v>
      </c>
      <c r="M8449">
        <f t="shared" si="1051"/>
        <v>350.40495397770303</v>
      </c>
      <c r="N8449">
        <f t="shared" si="1052"/>
        <v>31.706283709010929</v>
      </c>
      <c r="Q8449">
        <f>VLOOKUP(D8449,'Manning''s Flow'!I$6:J$6004,2,TRUE)</f>
        <v>208.5693009792268</v>
      </c>
      <c r="R8449" s="12">
        <f t="shared" si="1053"/>
        <v>168.2493009792268</v>
      </c>
      <c r="S8449">
        <f t="shared" si="1054"/>
        <v>28307.827279998448</v>
      </c>
      <c r="T8449">
        <f t="shared" si="1055"/>
        <v>80.668295952137356</v>
      </c>
    </row>
    <row r="8450" spans="1:20" x14ac:dyDescent="0.3">
      <c r="A8450" s="1">
        <v>43967.496527777781</v>
      </c>
      <c r="B8450" s="15">
        <v>43936</v>
      </c>
      <c r="C8450" s="16">
        <v>0.80208333333333337</v>
      </c>
      <c r="D8450" s="13">
        <v>1.89</v>
      </c>
      <c r="E8450" s="13">
        <v>0.48</v>
      </c>
      <c r="F8450" s="13">
        <v>8.7999999999999995E-2</v>
      </c>
      <c r="G8450" s="13">
        <f t="shared" si="1048"/>
        <v>39.423999999999999</v>
      </c>
      <c r="H8450" s="13">
        <v>9.1799999999999993E-2</v>
      </c>
      <c r="I8450" s="13">
        <v>41.202829563252294</v>
      </c>
      <c r="J8450" s="13"/>
      <c r="K8450">
        <f t="shared" si="1049"/>
        <v>53.847955356218257</v>
      </c>
      <c r="L8450" s="12">
        <f t="shared" si="1050"/>
        <v>14.423955356218258</v>
      </c>
      <c r="M8450">
        <f t="shared" si="1051"/>
        <v>208.05048811817738</v>
      </c>
      <c r="N8450">
        <f t="shared" si="1052"/>
        <v>26.786449477607892</v>
      </c>
      <c r="Q8450">
        <f>VLOOKUP(D8450,'Manning''s Flow'!I$6:J$6004,2,TRUE)</f>
        <v>195.03539193093323</v>
      </c>
      <c r="R8450" s="12">
        <f t="shared" si="1053"/>
        <v>155.61139193093322</v>
      </c>
      <c r="S8450">
        <f t="shared" si="1054"/>
        <v>24214.905298682508</v>
      </c>
      <c r="T8450">
        <f t="shared" si="1055"/>
        <v>79.786232842313566</v>
      </c>
    </row>
    <row r="8451" spans="1:20" x14ac:dyDescent="0.3">
      <c r="A8451" s="1">
        <v>43967.503472222219</v>
      </c>
      <c r="B8451" s="15">
        <v>43936</v>
      </c>
      <c r="C8451" s="16">
        <v>0.80555555555555547</v>
      </c>
      <c r="D8451" s="13">
        <v>1.89</v>
      </c>
      <c r="E8451" s="13">
        <v>0.47</v>
      </c>
      <c r="F8451" s="13">
        <v>8.5999999999999993E-2</v>
      </c>
      <c r="G8451" s="13">
        <f t="shared" ref="G8451:G8514" si="1056">F8451*448</f>
        <v>38.527999999999999</v>
      </c>
      <c r="H8451" s="13">
        <v>9.1599999999999987E-2</v>
      </c>
      <c r="I8451" s="13">
        <v>41.113063050042591</v>
      </c>
      <c r="J8451" s="13"/>
      <c r="K8451">
        <f t="shared" ref="K8451:K8514" si="1057">8.2607*(D8451^2.9449)</f>
        <v>53.847955356218257</v>
      </c>
      <c r="L8451" s="12">
        <f t="shared" si="1050"/>
        <v>15.319955356218259</v>
      </c>
      <c r="M8451">
        <f t="shared" si="1051"/>
        <v>234.70103211652051</v>
      </c>
      <c r="N8451">
        <f t="shared" si="1052"/>
        <v>28.450393807662262</v>
      </c>
      <c r="Q8451">
        <f>VLOOKUP(D8451,'Manning''s Flow'!I$6:J$6004,2,TRUE)</f>
        <v>195.03539193093323</v>
      </c>
      <c r="R8451" s="12">
        <f t="shared" si="1053"/>
        <v>156.50739193093324</v>
      </c>
      <c r="S8451">
        <f t="shared" si="1054"/>
        <v>24494.563729022746</v>
      </c>
      <c r="T8451">
        <f t="shared" si="1055"/>
        <v>80.245636641351908</v>
      </c>
    </row>
    <row r="8452" spans="1:20" x14ac:dyDescent="0.3">
      <c r="A8452" s="1">
        <v>43967.527777777781</v>
      </c>
      <c r="B8452" s="15">
        <v>43936</v>
      </c>
      <c r="C8452" s="16">
        <v>0.80902777777777779</v>
      </c>
      <c r="D8452" s="13">
        <v>1.89</v>
      </c>
      <c r="E8452" s="13">
        <v>0.49</v>
      </c>
      <c r="F8452" s="13">
        <v>9.0999999999999998E-2</v>
      </c>
      <c r="G8452" s="13">
        <f t="shared" si="1056"/>
        <v>40.768000000000001</v>
      </c>
      <c r="H8452" s="13">
        <v>9.2399999999999996E-2</v>
      </c>
      <c r="I8452" s="13">
        <v>41.472129102881397</v>
      </c>
      <c r="J8452" s="13"/>
      <c r="K8452">
        <f t="shared" si="1057"/>
        <v>53.847955356218257</v>
      </c>
      <c r="L8452" s="12">
        <f t="shared" ref="L8452:L8515" si="1058">ABS(G8452-K8452)</f>
        <v>13.079955356218257</v>
      </c>
      <c r="M8452">
        <f t="shared" ref="M8452:M8515" si="1059">L8452^2</f>
        <v>171.08523212066265</v>
      </c>
      <c r="N8452">
        <f t="shared" ref="N8452:N8515" si="1060">100*ABS(L8452/K8452)</f>
        <v>24.290532982526344</v>
      </c>
      <c r="Q8452">
        <f>VLOOKUP(D8452,'Manning''s Flow'!I$6:J$6004,2,TRUE)</f>
        <v>195.03539193093323</v>
      </c>
      <c r="R8452" s="12">
        <f t="shared" ref="R8452:R8515" si="1061">ABS(G8452-Q8452)</f>
        <v>154.26739193093323</v>
      </c>
      <c r="S8452">
        <f t="shared" ref="S8452:S8515" si="1062">R8452^2</f>
        <v>23798.428213172163</v>
      </c>
      <c r="T8452">
        <f t="shared" ref="T8452:T8515" si="1063">100*ABS(R8452/Q8452)</f>
        <v>79.097127143756069</v>
      </c>
    </row>
    <row r="8453" spans="1:20" x14ac:dyDescent="0.3">
      <c r="A8453" s="1">
        <v>43967.5625</v>
      </c>
      <c r="B8453" s="15">
        <v>43936</v>
      </c>
      <c r="C8453" s="16">
        <v>0.8125</v>
      </c>
      <c r="D8453" s="13">
        <v>1.95</v>
      </c>
      <c r="E8453" s="13">
        <v>0.5</v>
      </c>
      <c r="F8453" s="13">
        <v>9.7000000000000003E-2</v>
      </c>
      <c r="G8453" s="13">
        <f t="shared" si="1056"/>
        <v>43.456000000000003</v>
      </c>
      <c r="H8453" s="13">
        <v>9.4399999999999998E-2</v>
      </c>
      <c r="I8453" s="13">
        <v>42.3697942349784</v>
      </c>
      <c r="J8453" s="13"/>
      <c r="K8453">
        <f t="shared" si="1057"/>
        <v>59.039106655439063</v>
      </c>
      <c r="L8453" s="12">
        <f t="shared" si="1058"/>
        <v>15.58310665543906</v>
      </c>
      <c r="M8453">
        <f t="shared" si="1059"/>
        <v>242.83321303478914</v>
      </c>
      <c r="N8453">
        <f t="shared" si="1060"/>
        <v>26.394550219711775</v>
      </c>
      <c r="Q8453">
        <f>VLOOKUP(D8453,'Manning''s Flow'!I$6:J$6004,2,TRUE)</f>
        <v>208.5693009792268</v>
      </c>
      <c r="R8453" s="12">
        <f t="shared" si="1061"/>
        <v>165.11330097922678</v>
      </c>
      <c r="S8453">
        <f t="shared" si="1062"/>
        <v>27262.40216025673</v>
      </c>
      <c r="T8453">
        <f t="shared" si="1063"/>
        <v>79.164718970636926</v>
      </c>
    </row>
    <row r="8454" spans="1:20" x14ac:dyDescent="0.3">
      <c r="A8454" s="1">
        <v>43967.572916666664</v>
      </c>
      <c r="B8454" s="15">
        <v>43936</v>
      </c>
      <c r="C8454" s="16">
        <v>0.81597222222222221</v>
      </c>
      <c r="D8454" s="13">
        <v>1.9670000000000001</v>
      </c>
      <c r="E8454" s="13">
        <v>0.51</v>
      </c>
      <c r="F8454" s="13">
        <v>0.1</v>
      </c>
      <c r="G8454" s="13">
        <f t="shared" si="1056"/>
        <v>44.800000000000004</v>
      </c>
      <c r="H8454" s="13">
        <v>9.5399999999999999E-2</v>
      </c>
      <c r="I8454" s="13">
        <v>42.818626801026895</v>
      </c>
      <c r="J8454" s="13"/>
      <c r="K8454">
        <f t="shared" si="1057"/>
        <v>60.567731775406912</v>
      </c>
      <c r="L8454" s="12">
        <f t="shared" si="1058"/>
        <v>15.767731775406908</v>
      </c>
      <c r="M8454">
        <f t="shared" si="1059"/>
        <v>248.62136534117667</v>
      </c>
      <c r="N8454">
        <f t="shared" si="1060"/>
        <v>26.033221507907417</v>
      </c>
      <c r="Q8454">
        <f>VLOOKUP(D8454,'Manning''s Flow'!I$6:J$6004,2,TRUE)</f>
        <v>210.87174777679201</v>
      </c>
      <c r="R8454" s="12">
        <f t="shared" si="1061"/>
        <v>166.07174777679199</v>
      </c>
      <c r="S8454">
        <f t="shared" si="1062"/>
        <v>27579.825409638415</v>
      </c>
      <c r="T8454">
        <f t="shared" si="1063"/>
        <v>78.754859068450997</v>
      </c>
    </row>
    <row r="8455" spans="1:20" x14ac:dyDescent="0.3">
      <c r="A8455" s="1">
        <v>43967.763888888891</v>
      </c>
      <c r="B8455" s="15">
        <v>43936</v>
      </c>
      <c r="C8455" s="16">
        <v>0.81944444444444453</v>
      </c>
      <c r="D8455" s="13">
        <v>1.9330000000000001</v>
      </c>
      <c r="E8455" s="13">
        <v>0.52</v>
      </c>
      <c r="F8455" s="13">
        <v>9.8000000000000004E-2</v>
      </c>
      <c r="G8455" s="13">
        <f t="shared" si="1056"/>
        <v>43.904000000000003</v>
      </c>
      <c r="H8455" s="13">
        <v>9.6199999999999994E-2</v>
      </c>
      <c r="I8455" s="13">
        <v>43.177692853865693</v>
      </c>
      <c r="J8455" s="13"/>
      <c r="K8455">
        <f t="shared" si="1057"/>
        <v>57.536181710588146</v>
      </c>
      <c r="L8455" s="12">
        <f t="shared" si="1058"/>
        <v>13.632181710588142</v>
      </c>
      <c r="M8455">
        <f t="shared" si="1059"/>
        <v>185.83637819049386</v>
      </c>
      <c r="N8455">
        <f t="shared" si="1060"/>
        <v>23.693233206122656</v>
      </c>
      <c r="Q8455">
        <f>VLOOKUP(D8455,'Manning''s Flow'!I$6:J$6004,2,TRUE)</f>
        <v>204.00454808312855</v>
      </c>
      <c r="R8455" s="12">
        <f t="shared" si="1061"/>
        <v>160.10054808312856</v>
      </c>
      <c r="S8455">
        <f t="shared" si="1062"/>
        <v>25632.185496518159</v>
      </c>
      <c r="T8455">
        <f t="shared" si="1063"/>
        <v>78.478911175004868</v>
      </c>
    </row>
    <row r="8456" spans="1:20" x14ac:dyDescent="0.3">
      <c r="A8456" s="1">
        <v>43967.767361111109</v>
      </c>
      <c r="B8456" s="15">
        <v>43936</v>
      </c>
      <c r="C8456" s="16">
        <v>0.82291666666666663</v>
      </c>
      <c r="D8456" s="13">
        <v>1.9330000000000001</v>
      </c>
      <c r="E8456" s="13">
        <v>0.48</v>
      </c>
      <c r="F8456" s="13">
        <v>9.0999999999999998E-2</v>
      </c>
      <c r="G8456" s="13">
        <f t="shared" si="1056"/>
        <v>40.768000000000001</v>
      </c>
      <c r="H8456" s="13">
        <v>9.6199999999999994E-2</v>
      </c>
      <c r="I8456" s="13">
        <v>43.177692853865693</v>
      </c>
      <c r="J8456" s="13"/>
      <c r="K8456">
        <f t="shared" si="1057"/>
        <v>57.536181710588146</v>
      </c>
      <c r="L8456" s="12">
        <f t="shared" si="1058"/>
        <v>16.768181710588145</v>
      </c>
      <c r="M8456">
        <f t="shared" si="1059"/>
        <v>281.17191787930278</v>
      </c>
      <c r="N8456">
        <f t="shared" si="1060"/>
        <v>29.143716548542475</v>
      </c>
      <c r="Q8456">
        <f>VLOOKUP(D8456,'Manning''s Flow'!I$6:J$6004,2,TRUE)</f>
        <v>204.00454808312855</v>
      </c>
      <c r="R8456" s="12">
        <f t="shared" si="1061"/>
        <v>163.23654808312855</v>
      </c>
      <c r="S8456">
        <f t="shared" si="1062"/>
        <v>26646.170630095541</v>
      </c>
      <c r="T8456">
        <f t="shared" si="1063"/>
        <v>80.016131805361667</v>
      </c>
    </row>
    <row r="8457" spans="1:20" x14ac:dyDescent="0.3">
      <c r="A8457" s="1">
        <v>43967.774305555555</v>
      </c>
      <c r="B8457" s="15">
        <v>43936</v>
      </c>
      <c r="C8457" s="16">
        <v>0.82986111111111116</v>
      </c>
      <c r="D8457" s="13">
        <v>1.976</v>
      </c>
      <c r="E8457" s="13">
        <v>0.49</v>
      </c>
      <c r="F8457" s="13">
        <v>9.7000000000000003E-2</v>
      </c>
      <c r="G8457" s="13">
        <f t="shared" si="1056"/>
        <v>43.456000000000003</v>
      </c>
      <c r="H8457" s="13">
        <v>9.3799999999999994E-2</v>
      </c>
      <c r="I8457" s="13">
        <v>42.100494695349298</v>
      </c>
      <c r="J8457" s="13"/>
      <c r="K8457">
        <f t="shared" si="1057"/>
        <v>61.387480717802525</v>
      </c>
      <c r="L8457" s="12">
        <f t="shared" si="1058"/>
        <v>17.931480717802522</v>
      </c>
      <c r="M8457">
        <f t="shared" si="1059"/>
        <v>321.53800073292365</v>
      </c>
      <c r="N8457">
        <f t="shared" si="1060"/>
        <v>29.210321889952308</v>
      </c>
      <c r="Q8457">
        <f>VLOOKUP(D8457,'Manning''s Flow'!I$6:J$6004,2,TRUE)</f>
        <v>213.18758480780298</v>
      </c>
      <c r="R8457" s="12">
        <f t="shared" si="1061"/>
        <v>169.73158480780296</v>
      </c>
      <c r="S8457">
        <f t="shared" si="1062"/>
        <v>28808.810881368408</v>
      </c>
      <c r="T8457">
        <f t="shared" si="1063"/>
        <v>79.616073778790948</v>
      </c>
    </row>
    <row r="8458" spans="1:20" x14ac:dyDescent="0.3">
      <c r="A8458" s="1">
        <v>43967.888888888891</v>
      </c>
      <c r="B8458" s="15">
        <v>43936</v>
      </c>
      <c r="C8458" s="16">
        <v>0.83333333333333337</v>
      </c>
      <c r="D8458" s="13">
        <v>1.9159999999999999</v>
      </c>
      <c r="E8458" s="13">
        <v>0.51</v>
      </c>
      <c r="F8458" s="13">
        <v>9.7000000000000003E-2</v>
      </c>
      <c r="G8458" s="13">
        <f t="shared" si="1056"/>
        <v>43.456000000000003</v>
      </c>
      <c r="H8458" s="13">
        <v>9.5000000000000001E-2</v>
      </c>
      <c r="I8458" s="13">
        <v>42.639093774607502</v>
      </c>
      <c r="J8458" s="13"/>
      <c r="K8458">
        <f t="shared" si="1057"/>
        <v>56.058745182202337</v>
      </c>
      <c r="L8458" s="12">
        <f t="shared" si="1058"/>
        <v>12.602745182202334</v>
      </c>
      <c r="M8458">
        <f t="shared" si="1059"/>
        <v>158.82918612752414</v>
      </c>
      <c r="N8458">
        <f t="shared" si="1060"/>
        <v>22.481318733126912</v>
      </c>
      <c r="Q8458">
        <f>VLOOKUP(D8458,'Manning''s Flow'!I$6:J$6004,2,TRUE)</f>
        <v>199.49326555699008</v>
      </c>
      <c r="R8458" s="12">
        <f t="shared" si="1061"/>
        <v>156.03726555699006</v>
      </c>
      <c r="S8458">
        <f t="shared" si="1062"/>
        <v>24347.628242502637</v>
      </c>
      <c r="T8458">
        <f t="shared" si="1063"/>
        <v>78.216808533025002</v>
      </c>
    </row>
    <row r="8459" spans="1:20" x14ac:dyDescent="0.3">
      <c r="A8459" s="1">
        <v>43968.222222222219</v>
      </c>
      <c r="B8459" s="15">
        <v>43936</v>
      </c>
      <c r="C8459" s="16">
        <v>0.83680555555555547</v>
      </c>
      <c r="D8459" s="13">
        <v>1.9330000000000001</v>
      </c>
      <c r="E8459" s="13">
        <v>0.47</v>
      </c>
      <c r="F8459" s="13">
        <v>8.8999999999999996E-2</v>
      </c>
      <c r="G8459" s="13">
        <f t="shared" si="1056"/>
        <v>39.872</v>
      </c>
      <c r="H8459" s="13">
        <v>9.6599999999999991E-2</v>
      </c>
      <c r="I8459" s="13">
        <v>43.357225880285093</v>
      </c>
      <c r="J8459" s="13"/>
      <c r="K8459">
        <f t="shared" si="1057"/>
        <v>57.536181710588146</v>
      </c>
      <c r="L8459" s="12">
        <f t="shared" si="1058"/>
        <v>17.664181710588146</v>
      </c>
      <c r="M8459">
        <f t="shared" si="1059"/>
        <v>312.02331550467676</v>
      </c>
      <c r="N8459">
        <f t="shared" si="1060"/>
        <v>30.700997503519563</v>
      </c>
      <c r="Q8459">
        <f>VLOOKUP(D8459,'Manning''s Flow'!I$6:J$6004,2,TRUE)</f>
        <v>204.00454808312855</v>
      </c>
      <c r="R8459" s="12">
        <f t="shared" si="1061"/>
        <v>164.13254808312854</v>
      </c>
      <c r="S8459">
        <f t="shared" si="1062"/>
        <v>26939.493340260502</v>
      </c>
      <c r="T8459">
        <f t="shared" si="1063"/>
        <v>80.455337699749307</v>
      </c>
    </row>
    <row r="8460" spans="1:20" x14ac:dyDescent="0.3">
      <c r="A8460" s="1">
        <v>43968.232638888891</v>
      </c>
      <c r="B8460" s="15">
        <v>43936</v>
      </c>
      <c r="C8460" s="16">
        <v>0.84375</v>
      </c>
      <c r="D8460" s="13">
        <v>1.95</v>
      </c>
      <c r="E8460" s="13">
        <v>0.53</v>
      </c>
      <c r="F8460" s="13">
        <v>0.10299999999999999</v>
      </c>
      <c r="G8460" s="13">
        <f t="shared" si="1056"/>
        <v>46.143999999999998</v>
      </c>
      <c r="H8460" s="13">
        <v>9.4799999999999995E-2</v>
      </c>
      <c r="I8460" s="13">
        <v>42.549327261397799</v>
      </c>
      <c r="J8460" s="13"/>
      <c r="K8460">
        <f t="shared" si="1057"/>
        <v>59.039106655439063</v>
      </c>
      <c r="L8460" s="12">
        <f t="shared" si="1058"/>
        <v>12.895106655439065</v>
      </c>
      <c r="M8460">
        <f t="shared" si="1059"/>
        <v>166.28377565514887</v>
      </c>
      <c r="N8460">
        <f t="shared" si="1060"/>
        <v>21.841635800312513</v>
      </c>
      <c r="Q8460">
        <f>VLOOKUP(D8460,'Manning''s Flow'!I$6:J$6004,2,TRUE)</f>
        <v>208.5693009792268</v>
      </c>
      <c r="R8460" s="12">
        <f t="shared" si="1061"/>
        <v>162.42530097922679</v>
      </c>
      <c r="S8460">
        <f t="shared" si="1062"/>
        <v>26381.978398192412</v>
      </c>
      <c r="T8460">
        <f t="shared" si="1063"/>
        <v>77.875938700779429</v>
      </c>
    </row>
    <row r="8461" spans="1:20" x14ac:dyDescent="0.3">
      <c r="A8461" s="1">
        <v>43968.239583333336</v>
      </c>
      <c r="B8461" s="15">
        <v>43936</v>
      </c>
      <c r="C8461" s="16">
        <v>0.85069444444444453</v>
      </c>
      <c r="D8461" s="13">
        <v>1.9239999999999999</v>
      </c>
      <c r="E8461" s="13">
        <v>0.48</v>
      </c>
      <c r="F8461" s="13">
        <v>9.0999999999999998E-2</v>
      </c>
      <c r="G8461" s="13">
        <f t="shared" si="1056"/>
        <v>40.768000000000001</v>
      </c>
      <c r="H8461" s="13">
        <v>9.5599999999999991E-2</v>
      </c>
      <c r="I8461" s="13">
        <v>42.908393314236591</v>
      </c>
      <c r="J8461" s="13"/>
      <c r="K8461">
        <f t="shared" si="1057"/>
        <v>56.75084785503892</v>
      </c>
      <c r="L8461" s="12">
        <f t="shared" si="1058"/>
        <v>15.982847855038919</v>
      </c>
      <c r="M8461">
        <f t="shared" si="1059"/>
        <v>255.45142555732218</v>
      </c>
      <c r="N8461">
        <f t="shared" si="1060"/>
        <v>28.163187792127054</v>
      </c>
      <c r="Q8461">
        <f>VLOOKUP(D8461,'Manning''s Flow'!I$6:J$6004,2,TRUE)</f>
        <v>201.74222684422139</v>
      </c>
      <c r="R8461" s="12">
        <f t="shared" si="1061"/>
        <v>160.97422684422139</v>
      </c>
      <c r="S8461">
        <f t="shared" si="1062"/>
        <v>25912.701708094846</v>
      </c>
      <c r="T8461">
        <f t="shared" si="1063"/>
        <v>79.792034301534855</v>
      </c>
    </row>
    <row r="8462" spans="1:20" x14ac:dyDescent="0.3">
      <c r="A8462" s="1">
        <v>43968.253472222219</v>
      </c>
      <c r="B8462" s="15">
        <v>43936</v>
      </c>
      <c r="C8462" s="16">
        <v>0.85763888888888884</v>
      </c>
      <c r="D8462" s="13">
        <v>1.907</v>
      </c>
      <c r="E8462" s="13">
        <v>0.51</v>
      </c>
      <c r="F8462" s="13">
        <v>9.5000000000000001E-2</v>
      </c>
      <c r="G8462" s="13">
        <f t="shared" si="1056"/>
        <v>42.56</v>
      </c>
      <c r="H8462" s="13">
        <v>9.3799999999999994E-2</v>
      </c>
      <c r="I8462" s="13">
        <v>42.100494695349298</v>
      </c>
      <c r="J8462" s="13"/>
      <c r="K8462">
        <f t="shared" si="1057"/>
        <v>55.286819429914772</v>
      </c>
      <c r="L8462" s="12">
        <f t="shared" si="1058"/>
        <v>12.726819429914769</v>
      </c>
      <c r="M8462">
        <f t="shared" si="1059"/>
        <v>161.9719328016561</v>
      </c>
      <c r="N8462">
        <f t="shared" si="1060"/>
        <v>23.019626668971487</v>
      </c>
      <c r="Q8462">
        <f>VLOOKUP(D8462,'Manning''s Flow'!I$6:J$6004,2,TRUE)</f>
        <v>197.25765650921812</v>
      </c>
      <c r="R8462" s="12">
        <f t="shared" si="1061"/>
        <v>154.69765650921812</v>
      </c>
      <c r="S8462">
        <f t="shared" si="1062"/>
        <v>23931.364929444037</v>
      </c>
      <c r="T8462">
        <f t="shared" si="1063"/>
        <v>78.424158152760413</v>
      </c>
    </row>
    <row r="8463" spans="1:20" x14ac:dyDescent="0.3">
      <c r="A8463" s="1">
        <v>43968.263888888891</v>
      </c>
      <c r="B8463" s="15">
        <v>43936</v>
      </c>
      <c r="C8463" s="16">
        <v>0.86111111111111116</v>
      </c>
      <c r="D8463" s="13">
        <v>1.9330000000000001</v>
      </c>
      <c r="E8463" s="13">
        <v>0.49</v>
      </c>
      <c r="F8463" s="13">
        <v>9.2999999999999999E-2</v>
      </c>
      <c r="G8463" s="13">
        <f t="shared" si="1056"/>
        <v>41.664000000000001</v>
      </c>
      <c r="H8463" s="13">
        <v>9.4E-2</v>
      </c>
      <c r="I8463" s="13">
        <v>42.190261208559001</v>
      </c>
      <c r="J8463" s="13"/>
      <c r="K8463">
        <f t="shared" si="1057"/>
        <v>57.536181710588146</v>
      </c>
      <c r="L8463" s="12">
        <f t="shared" si="1058"/>
        <v>15.872181710588144</v>
      </c>
      <c r="M8463">
        <f t="shared" si="1059"/>
        <v>251.92615225392879</v>
      </c>
      <c r="N8463">
        <f t="shared" si="1060"/>
        <v>27.586435593565383</v>
      </c>
      <c r="Q8463">
        <f>VLOOKUP(D8463,'Manning''s Flow'!I$6:J$6004,2,TRUE)</f>
        <v>204.00454808312855</v>
      </c>
      <c r="R8463" s="12">
        <f t="shared" si="1061"/>
        <v>162.34054808312857</v>
      </c>
      <c r="S8463">
        <f t="shared" si="1062"/>
        <v>26354.453551930579</v>
      </c>
      <c r="T8463">
        <f t="shared" si="1063"/>
        <v>79.576925910974012</v>
      </c>
    </row>
    <row r="8464" spans="1:20" x14ac:dyDescent="0.3">
      <c r="A8464" s="1">
        <v>43968.267361111109</v>
      </c>
      <c r="B8464" s="15">
        <v>43936</v>
      </c>
      <c r="C8464" s="16">
        <v>0.87152777777777779</v>
      </c>
      <c r="D8464" s="13">
        <v>1.9410000000000001</v>
      </c>
      <c r="E8464" s="13">
        <v>0.45</v>
      </c>
      <c r="F8464" s="13">
        <v>8.6999999999999994E-2</v>
      </c>
      <c r="G8464" s="13">
        <f t="shared" si="1056"/>
        <v>38.975999999999999</v>
      </c>
      <c r="H8464" s="13">
        <v>9.3599999999999989E-2</v>
      </c>
      <c r="I8464" s="13">
        <v>42.010728182139594</v>
      </c>
      <c r="J8464" s="13"/>
      <c r="K8464">
        <f t="shared" si="1057"/>
        <v>58.240252547613061</v>
      </c>
      <c r="L8464" s="12">
        <f t="shared" si="1058"/>
        <v>19.264252547613061</v>
      </c>
      <c r="M8464">
        <f t="shared" si="1059"/>
        <v>371.11142621821631</v>
      </c>
      <c r="N8464">
        <f t="shared" si="1060"/>
        <v>33.077213275927996</v>
      </c>
      <c r="Q8464">
        <f>VLOOKUP(D8464,'Manning''s Flow'!I$6:J$6004,2,TRUE)</f>
        <v>206.28023692870238</v>
      </c>
      <c r="R8464" s="12">
        <f t="shared" si="1061"/>
        <v>167.30423692870238</v>
      </c>
      <c r="S8464">
        <f t="shared" si="1062"/>
        <v>27990.707694295383</v>
      </c>
      <c r="T8464">
        <f t="shared" si="1063"/>
        <v>81.105315477472786</v>
      </c>
    </row>
    <row r="8465" spans="1:20" x14ac:dyDescent="0.3">
      <c r="A8465" s="1">
        <v>43968.274305555555</v>
      </c>
      <c r="B8465" s="15">
        <v>43936</v>
      </c>
      <c r="C8465" s="16">
        <v>0.88194444444444453</v>
      </c>
      <c r="D8465" s="13">
        <v>1.8819999999999999</v>
      </c>
      <c r="E8465" s="13">
        <v>0.46</v>
      </c>
      <c r="F8465" s="13">
        <v>8.4000000000000005E-2</v>
      </c>
      <c r="G8465" s="13">
        <f t="shared" si="1056"/>
        <v>37.632000000000005</v>
      </c>
      <c r="H8465" s="13">
        <v>9.4199999999999992E-2</v>
      </c>
      <c r="I8465" s="13">
        <v>42.280027721768697</v>
      </c>
      <c r="J8465" s="13"/>
      <c r="K8465">
        <f t="shared" si="1057"/>
        <v>53.179489826045511</v>
      </c>
      <c r="L8465" s="12">
        <f t="shared" si="1058"/>
        <v>15.547489826045506</v>
      </c>
      <c r="M8465">
        <f t="shared" si="1059"/>
        <v>241.72443989098852</v>
      </c>
      <c r="N8465">
        <f t="shared" si="1060"/>
        <v>29.235876231424228</v>
      </c>
      <c r="Q8465">
        <f>VLOOKUP(D8465,'Manning''s Flow'!I$6:J$6004,2,TRUE)</f>
        <v>192.82646399386834</v>
      </c>
      <c r="R8465" s="12">
        <f t="shared" si="1061"/>
        <v>155.19446399386834</v>
      </c>
      <c r="S8465">
        <f t="shared" si="1062"/>
        <v>24085.321654344098</v>
      </c>
      <c r="T8465">
        <f t="shared" si="1063"/>
        <v>80.484006592997176</v>
      </c>
    </row>
    <row r="8466" spans="1:20" x14ac:dyDescent="0.3">
      <c r="A8466" s="1">
        <v>43968.298611111109</v>
      </c>
      <c r="B8466" s="15">
        <v>43936</v>
      </c>
      <c r="C8466" s="16">
        <v>0.88541666666666663</v>
      </c>
      <c r="D8466" s="13">
        <v>1.9590000000000001</v>
      </c>
      <c r="E8466" s="13">
        <v>0.5</v>
      </c>
      <c r="F8466" s="13">
        <v>9.8000000000000004E-2</v>
      </c>
      <c r="G8466" s="13">
        <f t="shared" si="1056"/>
        <v>43.904000000000003</v>
      </c>
      <c r="H8466" s="13">
        <v>9.3399999999999997E-2</v>
      </c>
      <c r="I8466" s="13">
        <v>41.920961668929898</v>
      </c>
      <c r="J8466" s="13"/>
      <c r="K8466">
        <f t="shared" si="1057"/>
        <v>59.845163928242677</v>
      </c>
      <c r="L8466" s="12">
        <f t="shared" si="1058"/>
        <v>15.941163928242673</v>
      </c>
      <c r="M8466">
        <f t="shared" si="1059"/>
        <v>254.12070738710537</v>
      </c>
      <c r="N8466">
        <f t="shared" si="1060"/>
        <v>26.637346916380611</v>
      </c>
      <c r="Q8466">
        <f>VLOOKUP(D8466,'Manning''s Flow'!I$6:J$6004,2,TRUE)</f>
        <v>208.5693009792268</v>
      </c>
      <c r="R8466" s="12">
        <f t="shared" si="1061"/>
        <v>164.6653009792268</v>
      </c>
      <c r="S8466">
        <f t="shared" si="1062"/>
        <v>27114.661346579349</v>
      </c>
      <c r="T8466">
        <f t="shared" si="1063"/>
        <v>78.949922258994022</v>
      </c>
    </row>
    <row r="8467" spans="1:20" x14ac:dyDescent="0.3">
      <c r="A8467" s="1">
        <v>43968.315972222219</v>
      </c>
      <c r="B8467" s="15">
        <v>43936</v>
      </c>
      <c r="C8467" s="16">
        <v>0.89236111111111116</v>
      </c>
      <c r="D8467" s="13">
        <v>1.9159999999999999</v>
      </c>
      <c r="E8467" s="13">
        <v>0.5</v>
      </c>
      <c r="F8467" s="13">
        <v>9.4E-2</v>
      </c>
      <c r="G8467" s="13">
        <f t="shared" si="1056"/>
        <v>42.112000000000002</v>
      </c>
      <c r="H8467" s="13">
        <v>9.5000000000000001E-2</v>
      </c>
      <c r="I8467" s="13">
        <v>42.639093774607502</v>
      </c>
      <c r="J8467" s="13"/>
      <c r="K8467">
        <f t="shared" si="1057"/>
        <v>56.058745182202337</v>
      </c>
      <c r="L8467" s="12">
        <f t="shared" si="1058"/>
        <v>13.946745182202335</v>
      </c>
      <c r="M8467">
        <f t="shared" si="1059"/>
        <v>194.51170117728404</v>
      </c>
      <c r="N8467">
        <f t="shared" si="1060"/>
        <v>24.878803720762164</v>
      </c>
      <c r="Q8467">
        <f>VLOOKUP(D8467,'Manning''s Flow'!I$6:J$6004,2,TRUE)</f>
        <v>199.49326555699008</v>
      </c>
      <c r="R8467" s="12">
        <f t="shared" si="1061"/>
        <v>157.38126555699009</v>
      </c>
      <c r="S8467">
        <f t="shared" si="1062"/>
        <v>24768.862748319832</v>
      </c>
      <c r="T8467">
        <f t="shared" si="1063"/>
        <v>78.890515485611871</v>
      </c>
    </row>
    <row r="8468" spans="1:20" x14ac:dyDescent="0.3">
      <c r="A8468" s="1">
        <v>43968.319444444445</v>
      </c>
      <c r="B8468" s="15">
        <v>43936</v>
      </c>
      <c r="C8468" s="16">
        <v>0.89583333333333337</v>
      </c>
      <c r="D8468" s="13">
        <v>1.9239999999999999</v>
      </c>
      <c r="E8468" s="13">
        <v>0.51</v>
      </c>
      <c r="F8468" s="13">
        <v>9.6000000000000002E-2</v>
      </c>
      <c r="G8468" s="13">
        <f t="shared" si="1056"/>
        <v>43.008000000000003</v>
      </c>
      <c r="H8468" s="13">
        <v>9.4199999999999992E-2</v>
      </c>
      <c r="I8468" s="13">
        <v>42.280027721768697</v>
      </c>
      <c r="J8468" s="13"/>
      <c r="K8468">
        <f t="shared" si="1057"/>
        <v>56.75084785503892</v>
      </c>
      <c r="L8468" s="12">
        <f t="shared" si="1058"/>
        <v>13.742847855038917</v>
      </c>
      <c r="M8468">
        <f t="shared" si="1059"/>
        <v>188.86586716674776</v>
      </c>
      <c r="N8468">
        <f t="shared" si="1060"/>
        <v>24.216110198287875</v>
      </c>
      <c r="Q8468">
        <f>VLOOKUP(D8468,'Manning''s Flow'!I$6:J$6004,2,TRUE)</f>
        <v>201.74222684422139</v>
      </c>
      <c r="R8468" s="12">
        <f t="shared" si="1061"/>
        <v>158.73422684422138</v>
      </c>
      <c r="S8468">
        <f t="shared" si="1062"/>
        <v>25196.554771832733</v>
      </c>
      <c r="T8468">
        <f t="shared" si="1063"/>
        <v>78.681706515904892</v>
      </c>
    </row>
    <row r="8469" spans="1:20" x14ac:dyDescent="0.3">
      <c r="A8469" s="1">
        <v>43968.322916666664</v>
      </c>
      <c r="B8469" s="15">
        <v>43936</v>
      </c>
      <c r="C8469" s="16">
        <v>0.89930555555555547</v>
      </c>
      <c r="D8469" s="13">
        <v>1.9410000000000001</v>
      </c>
      <c r="E8469" s="13">
        <v>0.48</v>
      </c>
      <c r="F8469" s="13">
        <v>9.1999999999999998E-2</v>
      </c>
      <c r="G8469" s="13">
        <f t="shared" si="1056"/>
        <v>41.216000000000001</v>
      </c>
      <c r="H8469" s="13">
        <v>9.459999999999999E-2</v>
      </c>
      <c r="I8469" s="13">
        <v>42.459560748188096</v>
      </c>
      <c r="J8469" s="13"/>
      <c r="K8469">
        <f t="shared" si="1057"/>
        <v>58.240252547613061</v>
      </c>
      <c r="L8469" s="12">
        <f t="shared" si="1058"/>
        <v>17.02425254761306</v>
      </c>
      <c r="M8469">
        <f t="shared" si="1059"/>
        <v>289.82517480490975</v>
      </c>
      <c r="N8469">
        <f t="shared" si="1060"/>
        <v>29.231076107877879</v>
      </c>
      <c r="Q8469">
        <f>VLOOKUP(D8469,'Manning''s Flow'!I$6:J$6004,2,TRUE)</f>
        <v>206.28023692870238</v>
      </c>
      <c r="R8469" s="12">
        <f t="shared" si="1061"/>
        <v>165.06423692870237</v>
      </c>
      <c r="S8469">
        <f t="shared" si="1062"/>
        <v>27246.202312854792</v>
      </c>
      <c r="T8469">
        <f t="shared" si="1063"/>
        <v>80.019414068132136</v>
      </c>
    </row>
    <row r="8470" spans="1:20" x14ac:dyDescent="0.3">
      <c r="A8470" s="1">
        <v>43968.40625</v>
      </c>
      <c r="B8470" s="15">
        <v>43936</v>
      </c>
      <c r="C8470" s="16">
        <v>0.90625</v>
      </c>
      <c r="D8470" s="13">
        <v>1.9670000000000001</v>
      </c>
      <c r="E8470" s="13">
        <v>0.49</v>
      </c>
      <c r="F8470" s="13">
        <v>9.7000000000000003E-2</v>
      </c>
      <c r="G8470" s="13">
        <f t="shared" si="1056"/>
        <v>43.456000000000003</v>
      </c>
      <c r="H8470" s="13">
        <v>9.4199999999999992E-2</v>
      </c>
      <c r="I8470" s="13">
        <v>42.280027721768697</v>
      </c>
      <c r="J8470" s="13"/>
      <c r="K8470">
        <f t="shared" si="1057"/>
        <v>60.567731775406912</v>
      </c>
      <c r="L8470" s="12">
        <f t="shared" si="1058"/>
        <v>17.111731775406909</v>
      </c>
      <c r="M8470">
        <f t="shared" si="1059"/>
        <v>292.81136435347048</v>
      </c>
      <c r="N8470">
        <f t="shared" si="1060"/>
        <v>28.2522248626702</v>
      </c>
      <c r="Q8470">
        <f>VLOOKUP(D8470,'Manning''s Flow'!I$6:J$6004,2,TRUE)</f>
        <v>210.87174777679201</v>
      </c>
      <c r="R8470" s="12">
        <f t="shared" si="1061"/>
        <v>167.41574777679199</v>
      </c>
      <c r="S8470">
        <f t="shared" si="1062"/>
        <v>28028.032603662432</v>
      </c>
      <c r="T8470">
        <f t="shared" si="1063"/>
        <v>79.392213296397458</v>
      </c>
    </row>
    <row r="8471" spans="1:20" x14ac:dyDescent="0.3">
      <c r="A8471" s="1">
        <v>43968.434027777781</v>
      </c>
      <c r="B8471" s="15">
        <v>43936</v>
      </c>
      <c r="C8471" s="16">
        <v>0.90972222222222221</v>
      </c>
      <c r="D8471" s="13">
        <v>1.95</v>
      </c>
      <c r="E8471" s="13">
        <v>0.49</v>
      </c>
      <c r="F8471" s="13">
        <v>9.5000000000000001E-2</v>
      </c>
      <c r="G8471" s="13">
        <f t="shared" si="1056"/>
        <v>42.56</v>
      </c>
      <c r="H8471" s="13">
        <v>9.6000000000000002E-2</v>
      </c>
      <c r="I8471" s="13">
        <v>43.087926340655997</v>
      </c>
      <c r="J8471" s="13"/>
      <c r="K8471">
        <f t="shared" si="1057"/>
        <v>59.039106655439063</v>
      </c>
      <c r="L8471" s="12">
        <f t="shared" si="1058"/>
        <v>16.479106655439061</v>
      </c>
      <c r="M8471">
        <f t="shared" si="1059"/>
        <v>271.56095616133598</v>
      </c>
      <c r="N8471">
        <f t="shared" si="1060"/>
        <v>27.912188359511532</v>
      </c>
      <c r="Q8471">
        <f>VLOOKUP(D8471,'Manning''s Flow'!I$6:J$6004,2,TRUE)</f>
        <v>208.5693009792268</v>
      </c>
      <c r="R8471" s="12">
        <f t="shared" si="1061"/>
        <v>166.00930097922679</v>
      </c>
      <c r="S8471">
        <f t="shared" si="1062"/>
        <v>27559.088011611511</v>
      </c>
      <c r="T8471">
        <f t="shared" si="1063"/>
        <v>79.594312393922777</v>
      </c>
    </row>
    <row r="8472" spans="1:20" x14ac:dyDescent="0.3">
      <c r="A8472" s="1">
        <v>43968.4375</v>
      </c>
      <c r="B8472" s="15">
        <v>43936</v>
      </c>
      <c r="C8472" s="16">
        <v>0.91319444444444453</v>
      </c>
      <c r="D8472" s="13">
        <v>1.9410000000000001</v>
      </c>
      <c r="E8472" s="13">
        <v>0.49</v>
      </c>
      <c r="F8472" s="13">
        <v>9.2999999999999999E-2</v>
      </c>
      <c r="G8472" s="13">
        <f t="shared" si="1056"/>
        <v>41.664000000000001</v>
      </c>
      <c r="H8472" s="13">
        <v>9.6799999999999997E-2</v>
      </c>
      <c r="I8472" s="13">
        <v>43.446992393494796</v>
      </c>
      <c r="J8472" s="13"/>
      <c r="K8472">
        <f t="shared" si="1057"/>
        <v>58.240252547613061</v>
      </c>
      <c r="L8472" s="12">
        <f t="shared" si="1058"/>
        <v>16.576252547613059</v>
      </c>
      <c r="M8472">
        <f t="shared" si="1059"/>
        <v>274.77214852224841</v>
      </c>
      <c r="N8472">
        <f t="shared" si="1060"/>
        <v>28.461848674267852</v>
      </c>
      <c r="Q8472">
        <f>VLOOKUP(D8472,'Manning''s Flow'!I$6:J$6004,2,TRUE)</f>
        <v>206.28023692870238</v>
      </c>
      <c r="R8472" s="12">
        <f t="shared" si="1061"/>
        <v>164.61623692870239</v>
      </c>
      <c r="S8472">
        <f t="shared" si="1062"/>
        <v>27098.505460566681</v>
      </c>
      <c r="T8472">
        <f t="shared" si="1063"/>
        <v>79.802233786264026</v>
      </c>
    </row>
    <row r="8473" spans="1:20" x14ac:dyDescent="0.3">
      <c r="A8473" s="1">
        <v>43968.479166666664</v>
      </c>
      <c r="B8473" s="15">
        <v>43936</v>
      </c>
      <c r="C8473" s="16">
        <v>0.91666666666666663</v>
      </c>
      <c r="D8473" s="13">
        <v>1.95</v>
      </c>
      <c r="E8473" s="13">
        <v>0.52</v>
      </c>
      <c r="F8473" s="13">
        <v>0.10100000000000001</v>
      </c>
      <c r="G8473" s="13">
        <f t="shared" si="1056"/>
        <v>45.248000000000005</v>
      </c>
      <c r="H8473" s="13">
        <v>9.5599999999999991E-2</v>
      </c>
      <c r="I8473" s="13">
        <v>42.908393314236591</v>
      </c>
      <c r="J8473" s="13"/>
      <c r="K8473">
        <f t="shared" si="1057"/>
        <v>59.039106655439063</v>
      </c>
      <c r="L8473" s="12">
        <f t="shared" si="1058"/>
        <v>13.791106655439059</v>
      </c>
      <c r="M8473">
        <f t="shared" si="1059"/>
        <v>190.1946227816955</v>
      </c>
      <c r="N8473">
        <f t="shared" si="1060"/>
        <v>23.359273940112256</v>
      </c>
      <c r="Q8473">
        <f>VLOOKUP(D8473,'Manning''s Flow'!I$6:J$6004,2,TRUE)</f>
        <v>208.5693009792268</v>
      </c>
      <c r="R8473" s="12">
        <f t="shared" si="1061"/>
        <v>163.32130097922681</v>
      </c>
      <c r="S8473">
        <f t="shared" si="1062"/>
        <v>26673.847353547189</v>
      </c>
      <c r="T8473">
        <f t="shared" si="1063"/>
        <v>78.305532124065266</v>
      </c>
    </row>
    <row r="8474" spans="1:20" x14ac:dyDescent="0.3">
      <c r="A8474" s="1">
        <v>43968.506944444445</v>
      </c>
      <c r="B8474" s="15">
        <v>43936</v>
      </c>
      <c r="C8474" s="16">
        <v>0.92361111111111116</v>
      </c>
      <c r="D8474" s="13">
        <v>1.907</v>
      </c>
      <c r="E8474" s="13">
        <v>0.49</v>
      </c>
      <c r="F8474" s="13">
        <v>9.0999999999999998E-2</v>
      </c>
      <c r="G8474" s="13">
        <f t="shared" si="1056"/>
        <v>40.768000000000001</v>
      </c>
      <c r="H8474" s="13">
        <v>9.2999999999999999E-2</v>
      </c>
      <c r="I8474" s="13">
        <v>41.741428642510499</v>
      </c>
      <c r="J8474" s="13"/>
      <c r="K8474">
        <f t="shared" si="1057"/>
        <v>55.286819429914772</v>
      </c>
      <c r="L8474" s="12">
        <f t="shared" si="1058"/>
        <v>14.518819429914771</v>
      </c>
      <c r="M8474">
        <f t="shared" si="1059"/>
        <v>210.79611763847069</v>
      </c>
      <c r="N8474">
        <f t="shared" si="1060"/>
        <v>26.260905546067427</v>
      </c>
      <c r="Q8474">
        <f>VLOOKUP(D8474,'Manning''s Flow'!I$6:J$6004,2,TRUE)</f>
        <v>197.25765650921812</v>
      </c>
      <c r="R8474" s="12">
        <f t="shared" si="1061"/>
        <v>156.48965650921812</v>
      </c>
      <c r="S8474">
        <f t="shared" si="1062"/>
        <v>24489.012594373075</v>
      </c>
      <c r="T8474">
        <f t="shared" si="1063"/>
        <v>79.332614651591555</v>
      </c>
    </row>
    <row r="8475" spans="1:20" x14ac:dyDescent="0.3">
      <c r="A8475" s="1">
        <v>43968.621527777781</v>
      </c>
      <c r="B8475" s="15">
        <v>43936</v>
      </c>
      <c r="C8475" s="16">
        <v>0.93055555555555547</v>
      </c>
      <c r="D8475" s="13">
        <v>1.9159999999999999</v>
      </c>
      <c r="E8475" s="13">
        <v>0.47</v>
      </c>
      <c r="F8475" s="13">
        <v>8.7999999999999995E-2</v>
      </c>
      <c r="G8475" s="13">
        <f t="shared" si="1056"/>
        <v>39.423999999999999</v>
      </c>
      <c r="H8475" s="13">
        <v>0.09</v>
      </c>
      <c r="I8475" s="13">
        <v>40.394930944364994</v>
      </c>
      <c r="J8475" s="13"/>
      <c r="K8475">
        <f t="shared" si="1057"/>
        <v>56.058745182202337</v>
      </c>
      <c r="L8475" s="12">
        <f t="shared" si="1058"/>
        <v>16.634745182202337</v>
      </c>
      <c r="M8475">
        <f t="shared" si="1059"/>
        <v>276.71474727680385</v>
      </c>
      <c r="N8475">
        <f t="shared" si="1060"/>
        <v>29.673773696032669</v>
      </c>
      <c r="Q8475">
        <f>VLOOKUP(D8475,'Manning''s Flow'!I$6:J$6004,2,TRUE)</f>
        <v>199.49326555699008</v>
      </c>
      <c r="R8475" s="12">
        <f t="shared" si="1061"/>
        <v>160.06926555699008</v>
      </c>
      <c r="S8475">
        <f t="shared" si="1062"/>
        <v>25622.169775954208</v>
      </c>
      <c r="T8475">
        <f t="shared" si="1063"/>
        <v>80.237929390785581</v>
      </c>
    </row>
    <row r="8476" spans="1:20" x14ac:dyDescent="0.3">
      <c r="A8476" s="1">
        <v>43968.6875</v>
      </c>
      <c r="B8476" s="15">
        <v>43936</v>
      </c>
      <c r="C8476" s="16">
        <v>0.94444444444444453</v>
      </c>
      <c r="D8476" s="13">
        <v>1.865</v>
      </c>
      <c r="E8476" s="13">
        <v>0.51</v>
      </c>
      <c r="F8476" s="13">
        <v>9.0999999999999998E-2</v>
      </c>
      <c r="G8476" s="13">
        <f t="shared" si="1056"/>
        <v>40.768000000000001</v>
      </c>
      <c r="H8476" s="13">
        <v>9.4E-2</v>
      </c>
      <c r="I8476" s="13">
        <v>42.190261208559001</v>
      </c>
      <c r="J8476" s="13"/>
      <c r="K8476">
        <f t="shared" si="1057"/>
        <v>51.777246963896545</v>
      </c>
      <c r="L8476" s="12">
        <f t="shared" si="1058"/>
        <v>11.009246963896544</v>
      </c>
      <c r="M8476">
        <f t="shared" si="1059"/>
        <v>121.20351871206528</v>
      </c>
      <c r="N8476">
        <f t="shared" si="1060"/>
        <v>21.262712116720145</v>
      </c>
      <c r="Q8476">
        <f>VLOOKUP(D8476,'Manning''s Flow'!I$6:J$6004,2,TRUE)</f>
        <v>188.44858643560633</v>
      </c>
      <c r="R8476" s="12">
        <f t="shared" si="1061"/>
        <v>147.68058643560633</v>
      </c>
      <c r="S8476">
        <f t="shared" si="1062"/>
        <v>21809.555609964591</v>
      </c>
      <c r="T8476">
        <f t="shared" si="1063"/>
        <v>78.366513237853013</v>
      </c>
    </row>
    <row r="8477" spans="1:20" x14ac:dyDescent="0.3">
      <c r="A8477" s="1">
        <v>43968.708333333336</v>
      </c>
      <c r="B8477" s="15">
        <v>43936</v>
      </c>
      <c r="C8477" s="16">
        <v>0.95486111111111116</v>
      </c>
      <c r="D8477" s="13">
        <v>1.899</v>
      </c>
      <c r="E8477" s="13">
        <v>0.49</v>
      </c>
      <c r="F8477" s="13">
        <v>9.1999999999999998E-2</v>
      </c>
      <c r="G8477" s="13">
        <f t="shared" si="1056"/>
        <v>41.216000000000001</v>
      </c>
      <c r="H8477" s="13">
        <v>9.7599999999999992E-2</v>
      </c>
      <c r="I8477" s="13">
        <v>43.806058446333594</v>
      </c>
      <c r="J8477" s="13"/>
      <c r="K8477">
        <f t="shared" si="1057"/>
        <v>54.60658520898739</v>
      </c>
      <c r="L8477" s="12">
        <f t="shared" si="1058"/>
        <v>13.390585208987389</v>
      </c>
      <c r="M8477">
        <f t="shared" si="1059"/>
        <v>179.30777223915183</v>
      </c>
      <c r="N8477">
        <f t="shared" si="1060"/>
        <v>24.52192378948374</v>
      </c>
      <c r="Q8477">
        <f>VLOOKUP(D8477,'Manning''s Flow'!I$6:J$6004,2,TRUE)</f>
        <v>195.03539193093323</v>
      </c>
      <c r="R8477" s="12">
        <f t="shared" si="1061"/>
        <v>153.81939193093322</v>
      </c>
      <c r="S8477">
        <f t="shared" si="1062"/>
        <v>23660.405334002044</v>
      </c>
      <c r="T8477">
        <f t="shared" si="1063"/>
        <v>78.867425244236898</v>
      </c>
    </row>
    <row r="8478" spans="1:20" x14ac:dyDescent="0.3">
      <c r="A8478" s="1">
        <v>43968.732638888891</v>
      </c>
      <c r="B8478" s="15">
        <v>43936</v>
      </c>
      <c r="C8478" s="16">
        <v>0.95833333333333337</v>
      </c>
      <c r="D8478" s="13">
        <v>1.9330000000000001</v>
      </c>
      <c r="E8478" s="13">
        <v>0.54</v>
      </c>
      <c r="F8478" s="13">
        <v>0.104</v>
      </c>
      <c r="G8478" s="13">
        <f t="shared" si="1056"/>
        <v>46.591999999999999</v>
      </c>
      <c r="H8478" s="13">
        <v>9.8400000000000001E-2</v>
      </c>
      <c r="I8478" s="13">
        <v>44.1651244991724</v>
      </c>
      <c r="J8478" s="13"/>
      <c r="K8478">
        <f t="shared" si="1057"/>
        <v>57.536181710588146</v>
      </c>
      <c r="L8478" s="12">
        <f t="shared" si="1058"/>
        <v>10.944181710588147</v>
      </c>
      <c r="M8478">
        <f t="shared" si="1059"/>
        <v>119.77511331437209</v>
      </c>
      <c r="N8478">
        <f t="shared" si="1060"/>
        <v>19.021390341191402</v>
      </c>
      <c r="Q8478">
        <f>VLOOKUP(D8478,'Manning''s Flow'!I$6:J$6004,2,TRUE)</f>
        <v>204.00454808312855</v>
      </c>
      <c r="R8478" s="12">
        <f t="shared" si="1061"/>
        <v>157.41254808312857</v>
      </c>
      <c r="S8478">
        <f t="shared" si="1062"/>
        <v>24778.710294023265</v>
      </c>
      <c r="T8478">
        <f t="shared" si="1063"/>
        <v>77.161293491841903</v>
      </c>
    </row>
    <row r="8479" spans="1:20" x14ac:dyDescent="0.3">
      <c r="A8479" s="1">
        <v>43968.784722222219</v>
      </c>
      <c r="B8479" s="15">
        <v>43936</v>
      </c>
      <c r="C8479" s="16">
        <v>0.96527777777777779</v>
      </c>
      <c r="D8479" s="13">
        <v>1.95</v>
      </c>
      <c r="E8479" s="13">
        <v>0.5</v>
      </c>
      <c r="F8479" s="13">
        <v>9.8000000000000004E-2</v>
      </c>
      <c r="G8479" s="13">
        <f t="shared" si="1056"/>
        <v>43.904000000000003</v>
      </c>
      <c r="H8479" s="13">
        <v>0.1</v>
      </c>
      <c r="I8479" s="13">
        <v>44.883256604850004</v>
      </c>
      <c r="J8479" s="13"/>
      <c r="K8479">
        <f t="shared" si="1057"/>
        <v>59.039106655439063</v>
      </c>
      <c r="L8479" s="12">
        <f t="shared" si="1058"/>
        <v>15.13510665543906</v>
      </c>
      <c r="M8479">
        <f t="shared" si="1059"/>
        <v>229.07145347151572</v>
      </c>
      <c r="N8479">
        <f t="shared" si="1060"/>
        <v>25.635731149811896</v>
      </c>
      <c r="Q8479">
        <f>VLOOKUP(D8479,'Manning''s Flow'!I$6:J$6004,2,TRUE)</f>
        <v>208.5693009792268</v>
      </c>
      <c r="R8479" s="12">
        <f t="shared" si="1061"/>
        <v>164.6653009792268</v>
      </c>
      <c r="S8479">
        <f t="shared" si="1062"/>
        <v>27114.661346579349</v>
      </c>
      <c r="T8479">
        <f t="shared" si="1063"/>
        <v>78.949922258994022</v>
      </c>
    </row>
    <row r="8480" spans="1:20" x14ac:dyDescent="0.3">
      <c r="A8480" s="1">
        <v>43968.857638888891</v>
      </c>
      <c r="B8480" s="15">
        <v>43936</v>
      </c>
      <c r="C8480" s="16">
        <v>0.96875</v>
      </c>
      <c r="D8480" s="13">
        <v>1.9670000000000001</v>
      </c>
      <c r="E8480" s="13">
        <v>0.49</v>
      </c>
      <c r="F8480" s="13">
        <v>9.5000000000000001E-2</v>
      </c>
      <c r="G8480" s="13">
        <f t="shared" si="1056"/>
        <v>42.56</v>
      </c>
      <c r="H8480" s="13">
        <v>9.8000000000000004E-2</v>
      </c>
      <c r="I8480" s="13">
        <v>43.985591472753001</v>
      </c>
      <c r="J8480" s="13"/>
      <c r="K8480">
        <f t="shared" si="1057"/>
        <v>60.567731775406912</v>
      </c>
      <c r="L8480" s="12">
        <f t="shared" si="1058"/>
        <v>18.00773177540691</v>
      </c>
      <c r="M8480">
        <f t="shared" si="1059"/>
        <v>324.27840369499972</v>
      </c>
      <c r="N8480">
        <f t="shared" si="1060"/>
        <v>29.731560432512051</v>
      </c>
      <c r="Q8480">
        <f>VLOOKUP(D8480,'Manning''s Flow'!I$6:J$6004,2,TRUE)</f>
        <v>210.87174777679201</v>
      </c>
      <c r="R8480" s="12">
        <f t="shared" si="1061"/>
        <v>168.311747776792</v>
      </c>
      <c r="S8480">
        <f t="shared" si="1062"/>
        <v>28328.844439678447</v>
      </c>
      <c r="T8480">
        <f t="shared" si="1063"/>
        <v>79.817116115028455</v>
      </c>
    </row>
    <row r="8481" spans="1:20" x14ac:dyDescent="0.3">
      <c r="A8481" s="1">
        <v>43968.861111111109</v>
      </c>
      <c r="B8481" s="15">
        <v>43936</v>
      </c>
      <c r="C8481" s="16">
        <v>0.97222222222222221</v>
      </c>
      <c r="D8481" s="13">
        <v>1.9330000000000001</v>
      </c>
      <c r="E8481" s="13">
        <v>0.52</v>
      </c>
      <c r="F8481" s="13">
        <v>0.1</v>
      </c>
      <c r="G8481" s="13">
        <f t="shared" si="1056"/>
        <v>44.800000000000004</v>
      </c>
      <c r="H8481" s="13">
        <v>9.459999999999999E-2</v>
      </c>
      <c r="I8481" s="13">
        <v>42.459560748188096</v>
      </c>
      <c r="J8481" s="13"/>
      <c r="K8481">
        <f t="shared" si="1057"/>
        <v>57.536181710588146</v>
      </c>
      <c r="L8481" s="12">
        <f t="shared" si="1058"/>
        <v>12.736181710588141</v>
      </c>
      <c r="M8481">
        <f t="shared" si="1059"/>
        <v>162.21032456511986</v>
      </c>
      <c r="N8481">
        <f t="shared" si="1060"/>
        <v>22.135952251145568</v>
      </c>
      <c r="Q8481">
        <f>VLOOKUP(D8481,'Manning''s Flow'!I$6:J$6004,2,TRUE)</f>
        <v>204.00454808312855</v>
      </c>
      <c r="R8481" s="12">
        <f t="shared" si="1061"/>
        <v>159.20454808312854</v>
      </c>
      <c r="S8481">
        <f t="shared" si="1062"/>
        <v>25346.08813035319</v>
      </c>
      <c r="T8481">
        <f t="shared" si="1063"/>
        <v>78.039705280617213</v>
      </c>
    </row>
    <row r="8482" spans="1:20" x14ac:dyDescent="0.3">
      <c r="A8482" s="1">
        <v>43968.864583333336</v>
      </c>
      <c r="B8482" s="15">
        <v>43936</v>
      </c>
      <c r="C8482" s="16">
        <v>0.97569444444444453</v>
      </c>
      <c r="D8482" s="13">
        <v>1.95</v>
      </c>
      <c r="E8482" s="13">
        <v>0.48</v>
      </c>
      <c r="F8482" s="13">
        <v>9.4E-2</v>
      </c>
      <c r="G8482" s="13">
        <f t="shared" si="1056"/>
        <v>42.112000000000002</v>
      </c>
      <c r="H8482" s="13">
        <v>9.4199999999999992E-2</v>
      </c>
      <c r="I8482" s="13">
        <v>42.280027721768697</v>
      </c>
      <c r="J8482" s="13"/>
      <c r="K8482">
        <f t="shared" si="1057"/>
        <v>59.039106655439063</v>
      </c>
      <c r="L8482" s="12">
        <f t="shared" si="1058"/>
        <v>16.927106655439061</v>
      </c>
      <c r="M8482">
        <f t="shared" si="1059"/>
        <v>286.52693972460935</v>
      </c>
      <c r="N8482">
        <f t="shared" si="1060"/>
        <v>28.671007429411411</v>
      </c>
      <c r="Q8482">
        <f>VLOOKUP(D8482,'Manning''s Flow'!I$6:J$6004,2,TRUE)</f>
        <v>208.5693009792268</v>
      </c>
      <c r="R8482" s="12">
        <f t="shared" si="1061"/>
        <v>166.4573009792268</v>
      </c>
      <c r="S8482">
        <f t="shared" si="1062"/>
        <v>27708.033049288901</v>
      </c>
      <c r="T8482">
        <f t="shared" si="1063"/>
        <v>79.809109105565696</v>
      </c>
    </row>
    <row r="8483" spans="1:20" x14ac:dyDescent="0.3">
      <c r="A8483" s="1">
        <v>43968.868055555555</v>
      </c>
      <c r="B8483" s="15">
        <v>43936</v>
      </c>
      <c r="C8483" s="16">
        <v>0.97916666666666663</v>
      </c>
      <c r="D8483" s="13">
        <v>1.907</v>
      </c>
      <c r="E8483" s="13">
        <v>0.46</v>
      </c>
      <c r="F8483" s="13">
        <v>8.5999999999999993E-2</v>
      </c>
      <c r="G8483" s="13">
        <f t="shared" si="1056"/>
        <v>38.527999999999999</v>
      </c>
      <c r="H8483" s="13">
        <v>9.3799999999999994E-2</v>
      </c>
      <c r="I8483" s="13">
        <v>42.100494695349298</v>
      </c>
      <c r="J8483" s="13"/>
      <c r="K8483">
        <f t="shared" si="1057"/>
        <v>55.286819429914772</v>
      </c>
      <c r="L8483" s="12">
        <f t="shared" si="1058"/>
        <v>16.758819429914773</v>
      </c>
      <c r="M8483">
        <f t="shared" si="1059"/>
        <v>280.85802868448894</v>
      </c>
      <c r="N8483">
        <f t="shared" si="1060"/>
        <v>30.312504142437351</v>
      </c>
      <c r="Q8483">
        <f>VLOOKUP(D8483,'Manning''s Flow'!I$6:J$6004,2,TRUE)</f>
        <v>197.25765650921812</v>
      </c>
      <c r="R8483" s="12">
        <f t="shared" si="1061"/>
        <v>158.72965650921813</v>
      </c>
      <c r="S8483">
        <f t="shared" si="1062"/>
        <v>25195.103855534373</v>
      </c>
      <c r="T8483">
        <f t="shared" si="1063"/>
        <v>80.468185275130494</v>
      </c>
    </row>
    <row r="8484" spans="1:20" x14ac:dyDescent="0.3">
      <c r="A8484" s="1">
        <v>43968.871527777781</v>
      </c>
      <c r="B8484" s="15">
        <v>43936</v>
      </c>
      <c r="C8484" s="16">
        <v>0.98263888888888884</v>
      </c>
      <c r="D8484" s="13">
        <v>1.9330000000000001</v>
      </c>
      <c r="E8484" s="13">
        <v>0.5</v>
      </c>
      <c r="F8484" s="13">
        <v>9.6000000000000002E-2</v>
      </c>
      <c r="G8484" s="13">
        <f t="shared" si="1056"/>
        <v>43.008000000000003</v>
      </c>
      <c r="H8484" s="13">
        <v>9.2399999999999996E-2</v>
      </c>
      <c r="I8484" s="13">
        <v>41.472129102881397</v>
      </c>
      <c r="J8484" s="13"/>
      <c r="K8484">
        <f t="shared" si="1057"/>
        <v>57.536181710588146</v>
      </c>
      <c r="L8484" s="12">
        <f t="shared" si="1058"/>
        <v>14.528181710588143</v>
      </c>
      <c r="M8484">
        <f t="shared" si="1059"/>
        <v>211.06806381586782</v>
      </c>
      <c r="N8484">
        <f t="shared" si="1060"/>
        <v>25.250514161099748</v>
      </c>
      <c r="Q8484">
        <f>VLOOKUP(D8484,'Manning''s Flow'!I$6:J$6004,2,TRUE)</f>
        <v>204.00454808312855</v>
      </c>
      <c r="R8484" s="12">
        <f t="shared" si="1061"/>
        <v>160.99654808312854</v>
      </c>
      <c r="S8484">
        <f t="shared" si="1062"/>
        <v>25919.88849468312</v>
      </c>
      <c r="T8484">
        <f t="shared" si="1063"/>
        <v>78.918117069392522</v>
      </c>
    </row>
    <row r="8485" spans="1:20" x14ac:dyDescent="0.3">
      <c r="A8485" s="1">
        <v>43968.878472222219</v>
      </c>
      <c r="B8485" s="15">
        <v>43936</v>
      </c>
      <c r="C8485" s="16">
        <v>0.98958333333333337</v>
      </c>
      <c r="D8485" s="13">
        <v>1.9159999999999999</v>
      </c>
      <c r="E8485" s="13">
        <v>0.49</v>
      </c>
      <c r="F8485" s="13">
        <v>9.2999999999999999E-2</v>
      </c>
      <c r="G8485" s="13">
        <f t="shared" si="1056"/>
        <v>41.664000000000001</v>
      </c>
      <c r="H8485" s="13">
        <v>9.5199999999999993E-2</v>
      </c>
      <c r="I8485" s="13">
        <v>42.728860287817199</v>
      </c>
      <c r="J8485" s="13"/>
      <c r="K8485">
        <f t="shared" si="1057"/>
        <v>56.058745182202337</v>
      </c>
      <c r="L8485" s="12">
        <f t="shared" si="1058"/>
        <v>14.394745182202335</v>
      </c>
      <c r="M8485">
        <f t="shared" si="1059"/>
        <v>207.20868886053734</v>
      </c>
      <c r="N8485">
        <f t="shared" si="1060"/>
        <v>25.677965383307249</v>
      </c>
      <c r="Q8485">
        <f>VLOOKUP(D8485,'Manning''s Flow'!I$6:J$6004,2,TRUE)</f>
        <v>199.49326555699008</v>
      </c>
      <c r="R8485" s="12">
        <f t="shared" si="1061"/>
        <v>157.82926555699009</v>
      </c>
      <c r="S8485">
        <f t="shared" si="1062"/>
        <v>24910.077066258898</v>
      </c>
      <c r="T8485">
        <f t="shared" si="1063"/>
        <v>79.115084469807499</v>
      </c>
    </row>
    <row r="8486" spans="1:20" x14ac:dyDescent="0.3">
      <c r="A8486" s="1">
        <v>43968.881944444445</v>
      </c>
      <c r="B8486" s="15">
        <v>43936</v>
      </c>
      <c r="C8486" s="16">
        <v>0.99305555555555547</v>
      </c>
      <c r="D8486" s="13">
        <v>1.9330000000000001</v>
      </c>
      <c r="E8486" s="13">
        <v>0.51</v>
      </c>
      <c r="F8486" s="13">
        <v>9.7000000000000003E-2</v>
      </c>
      <c r="G8486" s="13">
        <f t="shared" si="1056"/>
        <v>43.456000000000003</v>
      </c>
      <c r="H8486" s="13">
        <v>9.5399999999999999E-2</v>
      </c>
      <c r="I8486" s="13">
        <v>42.818626801026895</v>
      </c>
      <c r="J8486" s="13"/>
      <c r="K8486">
        <f t="shared" si="1057"/>
        <v>57.536181710588146</v>
      </c>
      <c r="L8486" s="12">
        <f t="shared" si="1058"/>
        <v>14.080181710588143</v>
      </c>
      <c r="M8486">
        <f t="shared" si="1059"/>
        <v>198.25151700318082</v>
      </c>
      <c r="N8486">
        <f t="shared" si="1060"/>
        <v>24.471873683611204</v>
      </c>
      <c r="Q8486">
        <f>VLOOKUP(D8486,'Manning''s Flow'!I$6:J$6004,2,TRUE)</f>
        <v>204.00454808312855</v>
      </c>
      <c r="R8486" s="12">
        <f t="shared" si="1061"/>
        <v>160.54854808312854</v>
      </c>
      <c r="S8486">
        <f t="shared" si="1062"/>
        <v>25775.836291600637</v>
      </c>
      <c r="T8486">
        <f t="shared" si="1063"/>
        <v>78.698514122198688</v>
      </c>
    </row>
    <row r="8487" spans="1:20" x14ac:dyDescent="0.3">
      <c r="A8487" s="1">
        <v>43968.930555555555</v>
      </c>
      <c r="B8487" s="15">
        <v>43937</v>
      </c>
      <c r="C8487" s="16">
        <v>6.9444444444444441E-3</v>
      </c>
      <c r="D8487" s="13">
        <v>1.9159999999999999</v>
      </c>
      <c r="E8487" s="13">
        <v>0.52</v>
      </c>
      <c r="F8487" s="13">
        <v>9.8000000000000004E-2</v>
      </c>
      <c r="G8487" s="13">
        <f t="shared" si="1056"/>
        <v>43.904000000000003</v>
      </c>
      <c r="H8487" s="13">
        <v>9.5599999999999991E-2</v>
      </c>
      <c r="I8487" s="13">
        <v>42.908393314236591</v>
      </c>
      <c r="J8487" s="13"/>
      <c r="K8487">
        <f t="shared" si="1057"/>
        <v>56.058745182202337</v>
      </c>
      <c r="L8487" s="12">
        <f t="shared" si="1058"/>
        <v>12.154745182202333</v>
      </c>
      <c r="M8487">
        <f t="shared" si="1059"/>
        <v>147.73783044427083</v>
      </c>
      <c r="N8487">
        <f t="shared" si="1060"/>
        <v>21.682157070581827</v>
      </c>
      <c r="Q8487">
        <f>VLOOKUP(D8487,'Manning''s Flow'!I$6:J$6004,2,TRUE)</f>
        <v>199.49326555699008</v>
      </c>
      <c r="R8487" s="12">
        <f t="shared" si="1061"/>
        <v>155.58926555699009</v>
      </c>
      <c r="S8487">
        <f t="shared" si="1062"/>
        <v>24208.01955656358</v>
      </c>
      <c r="T8487">
        <f t="shared" si="1063"/>
        <v>77.992239548829403</v>
      </c>
    </row>
    <row r="8488" spans="1:20" x14ac:dyDescent="0.3">
      <c r="A8488" s="1">
        <v>43968.944444444445</v>
      </c>
      <c r="B8488" s="15">
        <v>43937</v>
      </c>
      <c r="C8488" s="16">
        <v>1.7361111111111112E-2</v>
      </c>
      <c r="D8488" s="13">
        <v>1.9159999999999999</v>
      </c>
      <c r="E8488" s="13">
        <v>0.54</v>
      </c>
      <c r="F8488" s="13">
        <v>0.10199999999999999</v>
      </c>
      <c r="G8488" s="13">
        <f t="shared" si="1056"/>
        <v>45.695999999999998</v>
      </c>
      <c r="H8488" s="13">
        <v>9.6599999999999991E-2</v>
      </c>
      <c r="I8488" s="13">
        <v>43.357225880285093</v>
      </c>
      <c r="J8488" s="13"/>
      <c r="K8488">
        <f t="shared" si="1057"/>
        <v>56.058745182202337</v>
      </c>
      <c r="L8488" s="12">
        <f t="shared" si="1058"/>
        <v>10.362745182202339</v>
      </c>
      <c r="M8488">
        <f t="shared" si="1059"/>
        <v>107.38648771125779</v>
      </c>
      <c r="N8488">
        <f t="shared" si="1060"/>
        <v>18.485510420401503</v>
      </c>
      <c r="Q8488">
        <f>VLOOKUP(D8488,'Manning''s Flow'!I$6:J$6004,2,TRUE)</f>
        <v>199.49326555699008</v>
      </c>
      <c r="R8488" s="12">
        <f t="shared" si="1061"/>
        <v>153.79726555699008</v>
      </c>
      <c r="S8488">
        <f t="shared" si="1062"/>
        <v>23653.598892807328</v>
      </c>
      <c r="T8488">
        <f t="shared" si="1063"/>
        <v>77.093963612046934</v>
      </c>
    </row>
    <row r="8489" spans="1:20" x14ac:dyDescent="0.3">
      <c r="A8489" s="1">
        <v>43968.954861111109</v>
      </c>
      <c r="B8489" s="15">
        <v>43937</v>
      </c>
      <c r="C8489" s="16">
        <v>2.0833333333333332E-2</v>
      </c>
      <c r="D8489" s="13">
        <v>1.9410000000000001</v>
      </c>
      <c r="E8489" s="13">
        <v>0.52</v>
      </c>
      <c r="F8489" s="13">
        <v>0.1</v>
      </c>
      <c r="G8489" s="13">
        <f t="shared" si="1056"/>
        <v>44.800000000000004</v>
      </c>
      <c r="H8489" s="13">
        <v>9.4E-2</v>
      </c>
      <c r="I8489" s="13">
        <v>42.190261208559001</v>
      </c>
      <c r="J8489" s="13"/>
      <c r="K8489">
        <f t="shared" si="1057"/>
        <v>58.240252547613061</v>
      </c>
      <c r="L8489" s="12">
        <f t="shared" si="1058"/>
        <v>13.440252547613056</v>
      </c>
      <c r="M8489">
        <f t="shared" si="1059"/>
        <v>180.64038854361925</v>
      </c>
      <c r="N8489">
        <f t="shared" si="1060"/>
        <v>23.077256638997689</v>
      </c>
      <c r="Q8489">
        <f>VLOOKUP(D8489,'Manning''s Flow'!I$6:J$6004,2,TRUE)</f>
        <v>206.28023692870238</v>
      </c>
      <c r="R8489" s="12">
        <f t="shared" si="1061"/>
        <v>161.48023692870237</v>
      </c>
      <c r="S8489">
        <f t="shared" si="1062"/>
        <v>26075.866918549851</v>
      </c>
      <c r="T8489">
        <f t="shared" si="1063"/>
        <v>78.281971813187099</v>
      </c>
    </row>
    <row r="8490" spans="1:20" x14ac:dyDescent="0.3">
      <c r="A8490" s="1">
        <v>43968.975694444445</v>
      </c>
      <c r="B8490" s="15">
        <v>43937</v>
      </c>
      <c r="C8490" s="16">
        <v>2.4305555555555556E-2</v>
      </c>
      <c r="D8490" s="13">
        <v>1.899</v>
      </c>
      <c r="E8490" s="13">
        <v>0.48</v>
      </c>
      <c r="F8490" s="13">
        <v>8.8999999999999996E-2</v>
      </c>
      <c r="G8490" s="13">
        <f t="shared" si="1056"/>
        <v>39.872</v>
      </c>
      <c r="H8490" s="13">
        <v>9.3800000000000022E-2</v>
      </c>
      <c r="I8490" s="13">
        <v>42.100494695349312</v>
      </c>
      <c r="J8490" s="13"/>
      <c r="K8490">
        <f t="shared" si="1057"/>
        <v>54.60658520898739</v>
      </c>
      <c r="L8490" s="12">
        <f t="shared" si="1058"/>
        <v>14.73458520898739</v>
      </c>
      <c r="M8490">
        <f t="shared" si="1059"/>
        <v>217.10800128090997</v>
      </c>
      <c r="N8490">
        <f t="shared" si="1060"/>
        <v>26.983165405044058</v>
      </c>
      <c r="Q8490">
        <f>VLOOKUP(D8490,'Manning''s Flow'!I$6:J$6004,2,TRUE)</f>
        <v>195.03539193093323</v>
      </c>
      <c r="R8490" s="12">
        <f t="shared" si="1061"/>
        <v>155.16339193093324</v>
      </c>
      <c r="S8490">
        <f t="shared" si="1062"/>
        <v>24075.678195512399</v>
      </c>
      <c r="T8490">
        <f t="shared" si="1063"/>
        <v>79.55653094279441</v>
      </c>
    </row>
    <row r="8491" spans="1:20" x14ac:dyDescent="0.3">
      <c r="A8491" s="1">
        <v>43968.982638888891</v>
      </c>
      <c r="B8491" s="15">
        <v>43937</v>
      </c>
      <c r="C8491" s="16">
        <v>2.7777777777777776E-2</v>
      </c>
      <c r="D8491" s="13">
        <v>1.865</v>
      </c>
      <c r="E8491" s="13">
        <v>0.47</v>
      </c>
      <c r="F8491" s="13">
        <v>8.5000000000000006E-2</v>
      </c>
      <c r="G8491" s="13">
        <f t="shared" si="1056"/>
        <v>38.080000000000005</v>
      </c>
      <c r="H8491" s="13">
        <v>9.219999999999999E-2</v>
      </c>
      <c r="I8491" s="13">
        <v>41.382362589671693</v>
      </c>
      <c r="J8491" s="13"/>
      <c r="K8491">
        <f t="shared" si="1057"/>
        <v>51.777246963896545</v>
      </c>
      <c r="L8491" s="12">
        <f t="shared" si="1058"/>
        <v>13.697246963896539</v>
      </c>
      <c r="M8491">
        <f t="shared" si="1059"/>
        <v>187.61457438997297</v>
      </c>
      <c r="N8491">
        <f t="shared" si="1060"/>
        <v>26.454181647485843</v>
      </c>
      <c r="Q8491">
        <f>VLOOKUP(D8491,'Manning''s Flow'!I$6:J$6004,2,TRUE)</f>
        <v>188.44858643560633</v>
      </c>
      <c r="R8491" s="12">
        <f t="shared" si="1061"/>
        <v>150.36858643560632</v>
      </c>
      <c r="S8491">
        <f t="shared" si="1062"/>
        <v>22610.711786642409</v>
      </c>
      <c r="T8491">
        <f t="shared" si="1063"/>
        <v>79.792896980412152</v>
      </c>
    </row>
    <row r="8492" spans="1:20" x14ac:dyDescent="0.3">
      <c r="A8492" s="1">
        <v>43968.986111111109</v>
      </c>
      <c r="B8492" s="15">
        <v>43937</v>
      </c>
      <c r="C8492" s="16">
        <v>3.8194444444444441E-2</v>
      </c>
      <c r="D8492" s="13">
        <v>1.9670000000000001</v>
      </c>
      <c r="E8492" s="13">
        <v>0.53</v>
      </c>
      <c r="F8492" s="13">
        <v>0.104</v>
      </c>
      <c r="G8492" s="13">
        <f t="shared" si="1056"/>
        <v>46.591999999999999</v>
      </c>
      <c r="H8492" s="13">
        <v>9.6799999999999997E-2</v>
      </c>
      <c r="I8492" s="13">
        <v>43.446992393494796</v>
      </c>
      <c r="J8492" s="13"/>
      <c r="K8492">
        <f t="shared" si="1057"/>
        <v>60.567731775406912</v>
      </c>
      <c r="L8492" s="12">
        <f t="shared" si="1058"/>
        <v>13.975731775406913</v>
      </c>
      <c r="M8492">
        <f t="shared" si="1059"/>
        <v>195.32107865811847</v>
      </c>
      <c r="N8492">
        <f t="shared" si="1060"/>
        <v>23.074550368223726</v>
      </c>
      <c r="Q8492">
        <f>VLOOKUP(D8492,'Manning''s Flow'!I$6:J$6004,2,TRUE)</f>
        <v>210.87174777679201</v>
      </c>
      <c r="R8492" s="12">
        <f t="shared" si="1061"/>
        <v>164.27974777679202</v>
      </c>
      <c r="S8492">
        <f t="shared" si="1062"/>
        <v>26987.835529606404</v>
      </c>
      <c r="T8492">
        <f t="shared" si="1063"/>
        <v>77.90505343118906</v>
      </c>
    </row>
    <row r="8493" spans="1:20" x14ac:dyDescent="0.3">
      <c r="A8493" s="1">
        <v>43968.989583333336</v>
      </c>
      <c r="B8493" s="15">
        <v>43937</v>
      </c>
      <c r="C8493" s="16">
        <v>4.1666666666666664E-2</v>
      </c>
      <c r="D8493" s="13">
        <v>1.9410000000000001</v>
      </c>
      <c r="E8493" s="13">
        <v>0.51</v>
      </c>
      <c r="F8493" s="13">
        <v>9.9000000000000005E-2</v>
      </c>
      <c r="G8493" s="13">
        <f t="shared" si="1056"/>
        <v>44.352000000000004</v>
      </c>
      <c r="H8493" s="13">
        <v>9.7000000000000003E-2</v>
      </c>
      <c r="I8493" s="13">
        <v>43.536758906704499</v>
      </c>
      <c r="J8493" s="13"/>
      <c r="K8493">
        <f t="shared" si="1057"/>
        <v>58.240252547613061</v>
      </c>
      <c r="L8493" s="12">
        <f t="shared" si="1058"/>
        <v>13.888252547613057</v>
      </c>
      <c r="M8493">
        <f t="shared" si="1059"/>
        <v>192.88355882628056</v>
      </c>
      <c r="N8493">
        <f t="shared" si="1060"/>
        <v>23.846484072607712</v>
      </c>
      <c r="Q8493">
        <f>VLOOKUP(D8493,'Manning''s Flow'!I$6:J$6004,2,TRUE)</f>
        <v>206.28023692870238</v>
      </c>
      <c r="R8493" s="12">
        <f t="shared" si="1061"/>
        <v>161.92823692870238</v>
      </c>
      <c r="S8493">
        <f t="shared" si="1062"/>
        <v>26220.753914837973</v>
      </c>
      <c r="T8493">
        <f t="shared" si="1063"/>
        <v>78.499152095055237</v>
      </c>
    </row>
    <row r="8494" spans="1:20" x14ac:dyDescent="0.3">
      <c r="A8494" s="1">
        <v>43968.993055555555</v>
      </c>
      <c r="B8494" s="15">
        <v>43937</v>
      </c>
      <c r="C8494" s="16">
        <v>4.8611111111111112E-2</v>
      </c>
      <c r="D8494" s="13">
        <v>1.899</v>
      </c>
      <c r="E8494" s="13">
        <v>0.51</v>
      </c>
      <c r="F8494" s="13">
        <v>9.4E-2</v>
      </c>
      <c r="G8494" s="13">
        <f t="shared" si="1056"/>
        <v>42.112000000000002</v>
      </c>
      <c r="H8494" s="13">
        <v>9.4799999999999995E-2</v>
      </c>
      <c r="I8494" s="13">
        <v>42.549327261397799</v>
      </c>
      <c r="J8494" s="13"/>
      <c r="K8494">
        <f t="shared" si="1057"/>
        <v>54.60658520898739</v>
      </c>
      <c r="L8494" s="12">
        <f t="shared" si="1058"/>
        <v>12.494585208987388</v>
      </c>
      <c r="M8494">
        <f t="shared" si="1059"/>
        <v>156.1146595446464</v>
      </c>
      <c r="N8494">
        <f t="shared" si="1060"/>
        <v>22.881096045776864</v>
      </c>
      <c r="Q8494">
        <f>VLOOKUP(D8494,'Manning''s Flow'!I$6:J$6004,2,TRUE)</f>
        <v>195.03539193093323</v>
      </c>
      <c r="R8494" s="12">
        <f t="shared" si="1061"/>
        <v>152.92339193093324</v>
      </c>
      <c r="S8494">
        <f t="shared" si="1062"/>
        <v>23385.563799661817</v>
      </c>
      <c r="T8494">
        <f t="shared" si="1063"/>
        <v>78.408021445198585</v>
      </c>
    </row>
    <row r="8495" spans="1:20" x14ac:dyDescent="0.3">
      <c r="A8495" s="1">
        <v>43969</v>
      </c>
      <c r="B8495" s="15">
        <v>43937</v>
      </c>
      <c r="C8495" s="16">
        <v>5.5555555555555552E-2</v>
      </c>
      <c r="D8495" s="13">
        <v>1.907</v>
      </c>
      <c r="E8495" s="13">
        <v>0.52</v>
      </c>
      <c r="F8495" s="13">
        <v>9.6000000000000002E-2</v>
      </c>
      <c r="G8495" s="13">
        <f t="shared" si="1056"/>
        <v>43.008000000000003</v>
      </c>
      <c r="H8495" s="13">
        <v>9.5599999999999991E-2</v>
      </c>
      <c r="I8495" s="13">
        <v>42.908393314236591</v>
      </c>
      <c r="J8495" s="13"/>
      <c r="K8495">
        <f t="shared" si="1057"/>
        <v>55.286819429914772</v>
      </c>
      <c r="L8495" s="12">
        <f t="shared" si="1058"/>
        <v>12.278819429914769</v>
      </c>
      <c r="M8495">
        <f t="shared" si="1059"/>
        <v>150.76940659245244</v>
      </c>
      <c r="N8495">
        <f t="shared" si="1060"/>
        <v>22.209306949697499</v>
      </c>
      <c r="Q8495">
        <f>VLOOKUP(D8495,'Manning''s Flow'!I$6:J$6004,2,TRUE)</f>
        <v>197.25765650921812</v>
      </c>
      <c r="R8495" s="12">
        <f t="shared" si="1061"/>
        <v>154.24965650921811</v>
      </c>
      <c r="S8495">
        <f t="shared" si="1062"/>
        <v>23792.956533211775</v>
      </c>
      <c r="T8495">
        <f t="shared" si="1063"/>
        <v>78.19704402805263</v>
      </c>
    </row>
    <row r="8496" spans="1:20" x14ac:dyDescent="0.3">
      <c r="A8496" s="1">
        <v>43969.003472222219</v>
      </c>
      <c r="B8496" s="15">
        <v>43937</v>
      </c>
      <c r="C8496" s="16">
        <v>8.3333333333333329E-2</v>
      </c>
      <c r="D8496" s="13">
        <v>1.899</v>
      </c>
      <c r="E8496" s="13">
        <v>0.52</v>
      </c>
      <c r="F8496" s="13">
        <v>9.7000000000000003E-2</v>
      </c>
      <c r="G8496" s="13">
        <f t="shared" si="1056"/>
        <v>43.456000000000003</v>
      </c>
      <c r="H8496" s="13">
        <v>0.1</v>
      </c>
      <c r="I8496" s="13">
        <v>44.883256604850004</v>
      </c>
      <c r="J8496" s="13"/>
      <c r="K8496">
        <f t="shared" si="1057"/>
        <v>54.60658520898739</v>
      </c>
      <c r="L8496" s="12">
        <f t="shared" si="1058"/>
        <v>11.150585208987387</v>
      </c>
      <c r="M8496">
        <f t="shared" si="1059"/>
        <v>124.33555050288828</v>
      </c>
      <c r="N8496">
        <f t="shared" si="1060"/>
        <v>20.419854430216549</v>
      </c>
      <c r="Q8496">
        <f>VLOOKUP(D8496,'Manning''s Flow'!I$6:J$6004,2,TRUE)</f>
        <v>195.03539193093323</v>
      </c>
      <c r="R8496" s="12">
        <f t="shared" si="1061"/>
        <v>151.57939193093324</v>
      </c>
      <c r="S8496">
        <f t="shared" si="1062"/>
        <v>22976.31205815147</v>
      </c>
      <c r="T8496">
        <f t="shared" si="1063"/>
        <v>77.718915746641088</v>
      </c>
    </row>
    <row r="8497" spans="1:20" x14ac:dyDescent="0.3">
      <c r="A8497" s="1">
        <v>43969.0625</v>
      </c>
      <c r="B8497" s="15">
        <v>43937</v>
      </c>
      <c r="C8497" s="16">
        <v>8.6805555555555566E-2</v>
      </c>
      <c r="D8497" s="13">
        <v>1.95</v>
      </c>
      <c r="E8497" s="13">
        <v>0.54</v>
      </c>
      <c r="F8497" s="13">
        <v>0.104</v>
      </c>
      <c r="G8497" s="13">
        <f t="shared" si="1056"/>
        <v>46.591999999999999</v>
      </c>
      <c r="H8497" s="13">
        <v>0.1002</v>
      </c>
      <c r="I8497" s="13">
        <v>44.9730231180597</v>
      </c>
      <c r="J8497" s="13"/>
      <c r="K8497">
        <f t="shared" si="1057"/>
        <v>59.039106655439063</v>
      </c>
      <c r="L8497" s="12">
        <f t="shared" si="1058"/>
        <v>12.447106655439065</v>
      </c>
      <c r="M8497">
        <f t="shared" si="1059"/>
        <v>154.93046409187545</v>
      </c>
      <c r="N8497">
        <f t="shared" si="1060"/>
        <v>21.082816730412631</v>
      </c>
      <c r="Q8497">
        <f>VLOOKUP(D8497,'Manning''s Flow'!I$6:J$6004,2,TRUE)</f>
        <v>208.5693009792268</v>
      </c>
      <c r="R8497" s="12">
        <f t="shared" si="1061"/>
        <v>161.97730097922681</v>
      </c>
      <c r="S8497">
        <f t="shared" si="1062"/>
        <v>26236.646032515029</v>
      </c>
      <c r="T8497">
        <f t="shared" si="1063"/>
        <v>77.661141989136524</v>
      </c>
    </row>
    <row r="8498" spans="1:20" x14ac:dyDescent="0.3">
      <c r="A8498" s="1">
        <v>43969.065972222219</v>
      </c>
      <c r="B8498" s="15">
        <v>43937</v>
      </c>
      <c r="C8498" s="16">
        <v>9.0277777777777776E-2</v>
      </c>
      <c r="D8498" s="13">
        <v>1.9410000000000001</v>
      </c>
      <c r="E8498" s="13">
        <v>0.55000000000000004</v>
      </c>
      <c r="F8498" s="13">
        <v>0.105</v>
      </c>
      <c r="G8498" s="13">
        <f t="shared" si="1056"/>
        <v>47.04</v>
      </c>
      <c r="H8498" s="13">
        <v>0.10200000000000001</v>
      </c>
      <c r="I8498" s="13">
        <v>45.780921736947001</v>
      </c>
      <c r="J8498" s="13"/>
      <c r="K8498">
        <f t="shared" si="1057"/>
        <v>58.240252547613061</v>
      </c>
      <c r="L8498" s="12">
        <f t="shared" si="1058"/>
        <v>11.200252547613061</v>
      </c>
      <c r="M8498">
        <f t="shared" si="1059"/>
        <v>125.44565713031287</v>
      </c>
      <c r="N8498">
        <f t="shared" si="1060"/>
        <v>19.231119470947583</v>
      </c>
      <c r="Q8498">
        <f>VLOOKUP(D8498,'Manning''s Flow'!I$6:J$6004,2,TRUE)</f>
        <v>206.28023692870238</v>
      </c>
      <c r="R8498" s="12">
        <f t="shared" si="1061"/>
        <v>159.24023692870239</v>
      </c>
      <c r="S8498">
        <f t="shared" si="1062"/>
        <v>25357.453057109273</v>
      </c>
      <c r="T8498">
        <f t="shared" si="1063"/>
        <v>77.196070403846463</v>
      </c>
    </row>
    <row r="8499" spans="1:20" x14ac:dyDescent="0.3">
      <c r="A8499" s="1">
        <v>43969.069444444445</v>
      </c>
      <c r="B8499" s="15">
        <v>43937</v>
      </c>
      <c r="C8499" s="16">
        <v>9.7222222222222224E-2</v>
      </c>
      <c r="D8499" s="13">
        <v>1.9590000000000001</v>
      </c>
      <c r="E8499" s="13">
        <v>0.56999999999999995</v>
      </c>
      <c r="F8499" s="13">
        <v>0.111</v>
      </c>
      <c r="G8499" s="13">
        <f t="shared" si="1056"/>
        <v>49.728000000000002</v>
      </c>
      <c r="H8499" s="13">
        <v>9.9000000000000005E-2</v>
      </c>
      <c r="I8499" s="13">
        <v>44.434424038801502</v>
      </c>
      <c r="J8499" s="13"/>
      <c r="K8499">
        <f t="shared" si="1057"/>
        <v>59.845163928242677</v>
      </c>
      <c r="L8499" s="12">
        <f t="shared" si="1058"/>
        <v>10.117163928242675</v>
      </c>
      <c r="M8499">
        <f t="shared" si="1059"/>
        <v>102.35700595093476</v>
      </c>
      <c r="N8499">
        <f t="shared" si="1060"/>
        <v>16.905566405288251</v>
      </c>
      <c r="Q8499">
        <f>VLOOKUP(D8499,'Manning''s Flow'!I$6:J$6004,2,TRUE)</f>
        <v>208.5693009792268</v>
      </c>
      <c r="R8499" s="12">
        <f t="shared" si="1061"/>
        <v>158.84130097922679</v>
      </c>
      <c r="S8499">
        <f t="shared" si="1062"/>
        <v>25230.558896773313</v>
      </c>
      <c r="T8499">
        <f t="shared" si="1063"/>
        <v>76.15756500763608</v>
      </c>
    </row>
    <row r="8500" spans="1:20" x14ac:dyDescent="0.3">
      <c r="A8500" s="1">
        <v>43969.072916666664</v>
      </c>
      <c r="B8500" s="15">
        <v>43937</v>
      </c>
      <c r="C8500" s="16">
        <v>0.10069444444444443</v>
      </c>
      <c r="D8500" s="13">
        <v>1.9239999999999999</v>
      </c>
      <c r="E8500" s="13">
        <v>0.52</v>
      </c>
      <c r="F8500" s="13">
        <v>9.8000000000000004E-2</v>
      </c>
      <c r="G8500" s="13">
        <f t="shared" si="1056"/>
        <v>43.904000000000003</v>
      </c>
      <c r="H8500" s="13">
        <v>9.7799999999999998E-2</v>
      </c>
      <c r="I8500" s="13">
        <v>43.895824959543297</v>
      </c>
      <c r="J8500" s="13"/>
      <c r="K8500">
        <f t="shared" si="1057"/>
        <v>56.75084785503892</v>
      </c>
      <c r="L8500" s="12">
        <f t="shared" si="1058"/>
        <v>12.846847855038916</v>
      </c>
      <c r="M8500">
        <f t="shared" si="1059"/>
        <v>165.04149981051802</v>
      </c>
      <c r="N8500">
        <f t="shared" si="1060"/>
        <v>22.637279160752207</v>
      </c>
      <c r="Q8500">
        <f>VLOOKUP(D8500,'Manning''s Flow'!I$6:J$6004,2,TRUE)</f>
        <v>201.74222684422139</v>
      </c>
      <c r="R8500" s="12">
        <f t="shared" si="1061"/>
        <v>157.8382268442214</v>
      </c>
      <c r="S8500">
        <f t="shared" si="1062"/>
        <v>24912.905853327891</v>
      </c>
      <c r="T8500">
        <f t="shared" si="1063"/>
        <v>78.237575401652919</v>
      </c>
    </row>
    <row r="8501" spans="1:20" x14ac:dyDescent="0.3">
      <c r="A8501" s="1">
        <v>43969.076388888891</v>
      </c>
      <c r="B8501" s="15">
        <v>43937</v>
      </c>
      <c r="C8501" s="16">
        <v>0.1076388888888889</v>
      </c>
      <c r="D8501" s="13">
        <v>1.9159999999999999</v>
      </c>
      <c r="E8501" s="13">
        <v>0.53</v>
      </c>
      <c r="F8501" s="13">
        <v>9.9000000000000005E-2</v>
      </c>
      <c r="G8501" s="13">
        <f t="shared" si="1056"/>
        <v>44.352000000000004</v>
      </c>
      <c r="H8501" s="13">
        <v>9.6199999999999994E-2</v>
      </c>
      <c r="I8501" s="13">
        <v>43.177692853865693</v>
      </c>
      <c r="J8501" s="13"/>
      <c r="K8501">
        <f t="shared" si="1057"/>
        <v>56.058745182202337</v>
      </c>
      <c r="L8501" s="12">
        <f t="shared" si="1058"/>
        <v>11.706745182202333</v>
      </c>
      <c r="M8501">
        <f t="shared" si="1059"/>
        <v>137.04788276101755</v>
      </c>
      <c r="N8501">
        <f t="shared" si="1060"/>
        <v>20.882995408036741</v>
      </c>
      <c r="Q8501">
        <f>VLOOKUP(D8501,'Manning''s Flow'!I$6:J$6004,2,TRUE)</f>
        <v>199.49326555699008</v>
      </c>
      <c r="R8501" s="12">
        <f t="shared" si="1061"/>
        <v>155.14126555699008</v>
      </c>
      <c r="S8501">
        <f t="shared" si="1062"/>
        <v>24068.812278624515</v>
      </c>
      <c r="T8501">
        <f t="shared" si="1063"/>
        <v>77.767670564633789</v>
      </c>
    </row>
    <row r="8502" spans="1:20" x14ac:dyDescent="0.3">
      <c r="A8502" s="1">
        <v>43969.079861111109</v>
      </c>
      <c r="B8502" s="15">
        <v>43937</v>
      </c>
      <c r="C8502" s="16">
        <v>0.1111111111111111</v>
      </c>
      <c r="D8502" s="13">
        <v>1.95</v>
      </c>
      <c r="E8502" s="13">
        <v>0.51</v>
      </c>
      <c r="F8502" s="13">
        <v>9.9000000000000005E-2</v>
      </c>
      <c r="G8502" s="13">
        <f t="shared" si="1056"/>
        <v>44.352000000000004</v>
      </c>
      <c r="H8502" s="13">
        <v>9.6799999999999997E-2</v>
      </c>
      <c r="I8502" s="13">
        <v>43.446992393494796</v>
      </c>
      <c r="J8502" s="13"/>
      <c r="K8502">
        <f t="shared" si="1057"/>
        <v>59.039106655439063</v>
      </c>
      <c r="L8502" s="12">
        <f t="shared" si="1058"/>
        <v>14.687106655439059</v>
      </c>
      <c r="M8502">
        <f t="shared" si="1059"/>
        <v>215.71110190824231</v>
      </c>
      <c r="N8502">
        <f t="shared" si="1060"/>
        <v>24.876912079912017</v>
      </c>
      <c r="Q8502">
        <f>VLOOKUP(D8502,'Manning''s Flow'!I$6:J$6004,2,TRUE)</f>
        <v>208.5693009792268</v>
      </c>
      <c r="R8502" s="12">
        <f t="shared" si="1061"/>
        <v>164.21730097922679</v>
      </c>
      <c r="S8502">
        <f t="shared" si="1062"/>
        <v>26967.321940901962</v>
      </c>
      <c r="T8502">
        <f t="shared" si="1063"/>
        <v>78.735125547351089</v>
      </c>
    </row>
    <row r="8503" spans="1:20" x14ac:dyDescent="0.3">
      <c r="A8503" s="1">
        <v>43969.086805555555</v>
      </c>
      <c r="B8503" s="15">
        <v>43937</v>
      </c>
      <c r="C8503" s="16">
        <v>0.11805555555555557</v>
      </c>
      <c r="D8503" s="13">
        <v>1.9330000000000001</v>
      </c>
      <c r="E8503" s="13">
        <v>0.53</v>
      </c>
      <c r="F8503" s="13">
        <v>0.10100000000000001</v>
      </c>
      <c r="G8503" s="13">
        <f t="shared" si="1056"/>
        <v>45.248000000000005</v>
      </c>
      <c r="H8503" s="13">
        <v>9.64E-2</v>
      </c>
      <c r="I8503" s="13">
        <v>43.267459367075396</v>
      </c>
      <c r="J8503" s="13"/>
      <c r="K8503">
        <f t="shared" si="1057"/>
        <v>57.536181710588146</v>
      </c>
      <c r="L8503" s="12">
        <f t="shared" si="1058"/>
        <v>12.288181710588141</v>
      </c>
      <c r="M8503">
        <f t="shared" si="1059"/>
        <v>150.99940975243288</v>
      </c>
      <c r="N8503">
        <f t="shared" si="1060"/>
        <v>21.357311773657024</v>
      </c>
      <c r="Q8503">
        <f>VLOOKUP(D8503,'Manning''s Flow'!I$6:J$6004,2,TRUE)</f>
        <v>204.00454808312855</v>
      </c>
      <c r="R8503" s="12">
        <f t="shared" si="1061"/>
        <v>158.75654808312856</v>
      </c>
      <c r="S8503">
        <f t="shared" si="1062"/>
        <v>25203.641559270713</v>
      </c>
      <c r="T8503">
        <f t="shared" si="1063"/>
        <v>77.820102333423392</v>
      </c>
    </row>
    <row r="8504" spans="1:20" x14ac:dyDescent="0.3">
      <c r="A8504" s="1">
        <v>43969.107638888891</v>
      </c>
      <c r="B8504" s="15">
        <v>43937</v>
      </c>
      <c r="C8504" s="16">
        <v>0.12152777777777778</v>
      </c>
      <c r="D8504" s="13">
        <v>1.9239999999999999</v>
      </c>
      <c r="E8504" s="13">
        <v>0.49</v>
      </c>
      <c r="F8504" s="13">
        <v>9.2999999999999999E-2</v>
      </c>
      <c r="G8504" s="13">
        <f t="shared" si="1056"/>
        <v>41.664000000000001</v>
      </c>
      <c r="H8504" s="13">
        <v>9.6199999999999994E-2</v>
      </c>
      <c r="I8504" s="13">
        <v>43.177692853865693</v>
      </c>
      <c r="J8504" s="13"/>
      <c r="K8504">
        <f t="shared" si="1057"/>
        <v>56.75084785503892</v>
      </c>
      <c r="L8504" s="12">
        <f t="shared" si="1058"/>
        <v>15.086847855038918</v>
      </c>
      <c r="M8504">
        <f t="shared" si="1059"/>
        <v>227.6129782010924</v>
      </c>
      <c r="N8504">
        <f t="shared" si="1060"/>
        <v>26.584356754591383</v>
      </c>
      <c r="Q8504">
        <f>VLOOKUP(D8504,'Manning''s Flow'!I$6:J$6004,2,TRUE)</f>
        <v>201.74222684422139</v>
      </c>
      <c r="R8504" s="12">
        <f t="shared" si="1061"/>
        <v>160.07822684422138</v>
      </c>
      <c r="S8504">
        <f t="shared" si="1062"/>
        <v>25625.038709589997</v>
      </c>
      <c r="T8504">
        <f t="shared" si="1063"/>
        <v>79.347903187282867</v>
      </c>
    </row>
    <row r="8505" spans="1:20" x14ac:dyDescent="0.3">
      <c r="A8505" s="1">
        <v>43969.114583333336</v>
      </c>
      <c r="B8505" s="15">
        <v>43937</v>
      </c>
      <c r="C8505" s="16">
        <v>0.125</v>
      </c>
      <c r="D8505" s="13">
        <v>1.9330000000000001</v>
      </c>
      <c r="E8505" s="13">
        <v>0.48</v>
      </c>
      <c r="F8505" s="13">
        <v>9.1999999999999998E-2</v>
      </c>
      <c r="G8505" s="13">
        <f t="shared" si="1056"/>
        <v>41.216000000000001</v>
      </c>
      <c r="H8505" s="13">
        <v>9.5399999999999999E-2</v>
      </c>
      <c r="I8505" s="13">
        <v>42.818626801026895</v>
      </c>
      <c r="J8505" s="13"/>
      <c r="K8505">
        <f t="shared" si="1057"/>
        <v>57.536181710588146</v>
      </c>
      <c r="L8505" s="12">
        <f t="shared" si="1058"/>
        <v>16.320181710588145</v>
      </c>
      <c r="M8505">
        <f t="shared" si="1059"/>
        <v>266.3483310666158</v>
      </c>
      <c r="N8505">
        <f t="shared" si="1060"/>
        <v>28.365076071053931</v>
      </c>
      <c r="Q8505">
        <f>VLOOKUP(D8505,'Manning''s Flow'!I$6:J$6004,2,TRUE)</f>
        <v>204.00454808312855</v>
      </c>
      <c r="R8505" s="12">
        <f t="shared" si="1061"/>
        <v>162.78854808312855</v>
      </c>
      <c r="S8505">
        <f t="shared" si="1062"/>
        <v>26500.111387013054</v>
      </c>
      <c r="T8505">
        <f t="shared" si="1063"/>
        <v>79.796528858167832</v>
      </c>
    </row>
    <row r="8506" spans="1:20" x14ac:dyDescent="0.3">
      <c r="A8506" s="1">
        <v>43969.121527777781</v>
      </c>
      <c r="B8506" s="15">
        <v>43937</v>
      </c>
      <c r="C8506" s="16">
        <v>0.13541666666666666</v>
      </c>
      <c r="D8506" s="13">
        <v>1.9590000000000001</v>
      </c>
      <c r="E8506" s="13">
        <v>0.49</v>
      </c>
      <c r="F8506" s="13">
        <v>9.6000000000000002E-2</v>
      </c>
      <c r="G8506" s="13">
        <f t="shared" si="1056"/>
        <v>43.008000000000003</v>
      </c>
      <c r="H8506" s="13">
        <v>9.8400000000000001E-2</v>
      </c>
      <c r="I8506" s="13">
        <v>44.1651244991724</v>
      </c>
      <c r="J8506" s="13"/>
      <c r="K8506">
        <f t="shared" si="1057"/>
        <v>59.845163928242677</v>
      </c>
      <c r="L8506" s="12">
        <f t="shared" si="1058"/>
        <v>16.837163928242674</v>
      </c>
      <c r="M8506">
        <f t="shared" si="1059"/>
        <v>283.49008914651625</v>
      </c>
      <c r="N8506">
        <f t="shared" si="1060"/>
        <v>28.134543918087129</v>
      </c>
      <c r="Q8506">
        <f>VLOOKUP(D8506,'Manning''s Flow'!I$6:J$6004,2,TRUE)</f>
        <v>208.5693009792268</v>
      </c>
      <c r="R8506" s="12">
        <f t="shared" si="1061"/>
        <v>165.56130097922679</v>
      </c>
      <c r="S8506">
        <f t="shared" si="1062"/>
        <v>27410.54438193412</v>
      </c>
      <c r="T8506">
        <f t="shared" si="1063"/>
        <v>79.379515682279845</v>
      </c>
    </row>
    <row r="8507" spans="1:20" x14ac:dyDescent="0.3">
      <c r="A8507" s="1">
        <v>43969.125</v>
      </c>
      <c r="B8507" s="15">
        <v>43937</v>
      </c>
      <c r="C8507" s="16">
        <v>0.1388888888888889</v>
      </c>
      <c r="D8507" s="13">
        <v>2.0099999999999998</v>
      </c>
      <c r="E8507" s="13">
        <v>0.55000000000000004</v>
      </c>
      <c r="F8507" s="13">
        <v>0.112</v>
      </c>
      <c r="G8507" s="13">
        <f t="shared" si="1056"/>
        <v>50.176000000000002</v>
      </c>
      <c r="H8507" s="13">
        <v>9.64E-2</v>
      </c>
      <c r="I8507" s="13">
        <v>43.267459367075396</v>
      </c>
      <c r="J8507" s="13"/>
      <c r="K8507">
        <f t="shared" si="1057"/>
        <v>64.550397334814804</v>
      </c>
      <c r="L8507" s="12">
        <f t="shared" si="1058"/>
        <v>14.374397334814802</v>
      </c>
      <c r="M8507">
        <f t="shared" si="1059"/>
        <v>206.62329873913089</v>
      </c>
      <c r="N8507">
        <f t="shared" si="1060"/>
        <v>22.268487768179966</v>
      </c>
      <c r="Q8507">
        <f>VLOOKUP(D8507,'Manning''s Flow'!I$6:J$6004,2,TRUE)</f>
        <v>222.58498307308344</v>
      </c>
      <c r="R8507" s="12">
        <f t="shared" si="1061"/>
        <v>172.40898307308345</v>
      </c>
      <c r="S8507">
        <f t="shared" si="1062"/>
        <v>29724.857444294776</v>
      </c>
      <c r="T8507">
        <f t="shared" si="1063"/>
        <v>77.457598752955747</v>
      </c>
    </row>
    <row r="8508" spans="1:20" x14ac:dyDescent="0.3">
      <c r="A8508" s="1">
        <v>43969.128472222219</v>
      </c>
      <c r="B8508" s="15">
        <v>43937</v>
      </c>
      <c r="C8508" s="16">
        <v>0.15277777777777776</v>
      </c>
      <c r="D8508" s="13">
        <v>1.9330000000000001</v>
      </c>
      <c r="E8508" s="13">
        <v>0.51</v>
      </c>
      <c r="F8508" s="13">
        <v>9.8000000000000004E-2</v>
      </c>
      <c r="G8508" s="13">
        <f t="shared" si="1056"/>
        <v>43.904000000000003</v>
      </c>
      <c r="H8508" s="13">
        <v>9.219999999999999E-2</v>
      </c>
      <c r="I8508" s="13">
        <v>41.382362589671693</v>
      </c>
      <c r="J8508" s="13"/>
      <c r="K8508">
        <f t="shared" si="1057"/>
        <v>57.536181710588146</v>
      </c>
      <c r="L8508" s="12">
        <f t="shared" si="1058"/>
        <v>13.632181710588142</v>
      </c>
      <c r="M8508">
        <f t="shared" si="1059"/>
        <v>185.83637819049386</v>
      </c>
      <c r="N8508">
        <f t="shared" si="1060"/>
        <v>23.693233206122656</v>
      </c>
      <c r="Q8508">
        <f>VLOOKUP(D8508,'Manning''s Flow'!I$6:J$6004,2,TRUE)</f>
        <v>204.00454808312855</v>
      </c>
      <c r="R8508" s="12">
        <f t="shared" si="1061"/>
        <v>160.10054808312856</v>
      </c>
      <c r="S8508">
        <f t="shared" si="1062"/>
        <v>25632.185496518159</v>
      </c>
      <c r="T8508">
        <f t="shared" si="1063"/>
        <v>78.478911175004868</v>
      </c>
    </row>
    <row r="8509" spans="1:20" x14ac:dyDescent="0.3">
      <c r="A8509" s="1">
        <v>43969.131944444445</v>
      </c>
      <c r="B8509" s="15">
        <v>43937</v>
      </c>
      <c r="C8509" s="16">
        <v>0.15972222222222224</v>
      </c>
      <c r="D8509" s="13">
        <v>1.8819999999999999</v>
      </c>
      <c r="E8509" s="13">
        <v>0.53</v>
      </c>
      <c r="F8509" s="13">
        <v>9.6000000000000002E-2</v>
      </c>
      <c r="G8509" s="13">
        <f t="shared" si="1056"/>
        <v>43.008000000000003</v>
      </c>
      <c r="H8509" s="13">
        <v>9.459999999999999E-2</v>
      </c>
      <c r="I8509" s="13">
        <v>42.459560748188096</v>
      </c>
      <c r="J8509" s="13"/>
      <c r="K8509">
        <f t="shared" si="1057"/>
        <v>53.179489826045511</v>
      </c>
      <c r="L8509" s="12">
        <f t="shared" si="1058"/>
        <v>10.171489826045509</v>
      </c>
      <c r="M8509">
        <f t="shared" si="1059"/>
        <v>103.45920528134729</v>
      </c>
      <c r="N8509">
        <f t="shared" si="1060"/>
        <v>19.126715693056269</v>
      </c>
      <c r="Q8509">
        <f>VLOOKUP(D8509,'Manning''s Flow'!I$6:J$6004,2,TRUE)</f>
        <v>192.82646399386834</v>
      </c>
      <c r="R8509" s="12">
        <f t="shared" si="1061"/>
        <v>149.81846399386833</v>
      </c>
      <c r="S8509">
        <f t="shared" si="1062"/>
        <v>22445.572153482022</v>
      </c>
      <c r="T8509">
        <f t="shared" si="1063"/>
        <v>77.696007534853919</v>
      </c>
    </row>
    <row r="8510" spans="1:20" x14ac:dyDescent="0.3">
      <c r="A8510" s="1">
        <v>43969.138888888891</v>
      </c>
      <c r="B8510" s="15">
        <v>43937</v>
      </c>
      <c r="C8510" s="16">
        <v>0.16319444444444445</v>
      </c>
      <c r="D8510" s="13">
        <v>1.89</v>
      </c>
      <c r="E8510" s="13">
        <v>0.51</v>
      </c>
      <c r="F8510" s="13">
        <v>9.5000000000000001E-2</v>
      </c>
      <c r="G8510" s="13">
        <f t="shared" si="1056"/>
        <v>42.56</v>
      </c>
      <c r="H8510" s="13">
        <v>9.5799999999999996E-2</v>
      </c>
      <c r="I8510" s="13">
        <v>42.998159827446294</v>
      </c>
      <c r="J8510" s="13"/>
      <c r="K8510">
        <f t="shared" si="1057"/>
        <v>53.847955356218257</v>
      </c>
      <c r="L8510" s="12">
        <f t="shared" si="1058"/>
        <v>11.287955356218255</v>
      </c>
      <c r="M8510">
        <f t="shared" si="1059"/>
        <v>127.41793612397639</v>
      </c>
      <c r="N8510">
        <f t="shared" si="1060"/>
        <v>20.96264432241761</v>
      </c>
      <c r="Q8510">
        <f>VLOOKUP(D8510,'Manning''s Flow'!I$6:J$6004,2,TRUE)</f>
        <v>195.03539193093323</v>
      </c>
      <c r="R8510" s="12">
        <f t="shared" si="1061"/>
        <v>152.47539193093323</v>
      </c>
      <c r="S8510">
        <f t="shared" si="1062"/>
        <v>23248.745144491699</v>
      </c>
      <c r="T8510">
        <f t="shared" si="1063"/>
        <v>78.178319545679415</v>
      </c>
    </row>
    <row r="8511" spans="1:20" x14ac:dyDescent="0.3">
      <c r="A8511" s="1">
        <v>43969.142361111109</v>
      </c>
      <c r="B8511" s="15">
        <v>43937</v>
      </c>
      <c r="C8511" s="16">
        <v>0.17013888888888887</v>
      </c>
      <c r="D8511" s="13">
        <v>1.9410000000000001</v>
      </c>
      <c r="E8511" s="13">
        <v>0.54</v>
      </c>
      <c r="F8511" s="13">
        <v>0.104</v>
      </c>
      <c r="G8511" s="13">
        <f t="shared" si="1056"/>
        <v>46.591999999999999</v>
      </c>
      <c r="H8511" s="13">
        <v>0.10100000000000001</v>
      </c>
      <c r="I8511" s="13">
        <v>45.332089170898499</v>
      </c>
      <c r="J8511" s="13"/>
      <c r="K8511">
        <f t="shared" si="1057"/>
        <v>58.240252547613061</v>
      </c>
      <c r="L8511" s="12">
        <f t="shared" si="1058"/>
        <v>11.648252547613062</v>
      </c>
      <c r="M8511">
        <f t="shared" si="1059"/>
        <v>135.68178741297419</v>
      </c>
      <c r="N8511">
        <f t="shared" si="1060"/>
        <v>20.000346904557606</v>
      </c>
      <c r="Q8511">
        <f>VLOOKUP(D8511,'Manning''s Flow'!I$6:J$6004,2,TRUE)</f>
        <v>206.28023692870238</v>
      </c>
      <c r="R8511" s="12">
        <f t="shared" si="1061"/>
        <v>159.68823692870239</v>
      </c>
      <c r="S8511">
        <f t="shared" si="1062"/>
        <v>25500.33301339739</v>
      </c>
      <c r="T8511">
        <f t="shared" si="1063"/>
        <v>77.413250685714601</v>
      </c>
    </row>
    <row r="8512" spans="1:20" x14ac:dyDescent="0.3">
      <c r="A8512" s="1">
        <v>43969.170138888891</v>
      </c>
      <c r="B8512" s="15">
        <v>43937</v>
      </c>
      <c r="C8512" s="16">
        <v>0.17361111111111113</v>
      </c>
      <c r="D8512" s="13">
        <v>1.9410000000000001</v>
      </c>
      <c r="E8512" s="13">
        <v>0.56000000000000005</v>
      </c>
      <c r="F8512" s="13">
        <v>0.107</v>
      </c>
      <c r="G8512" s="13">
        <f t="shared" si="1056"/>
        <v>47.936</v>
      </c>
      <c r="H8512" s="13">
        <v>0.1018</v>
      </c>
      <c r="I8512" s="13">
        <v>45.691155223737297</v>
      </c>
      <c r="J8512" s="13"/>
      <c r="K8512">
        <f t="shared" si="1057"/>
        <v>58.240252547613061</v>
      </c>
      <c r="L8512" s="12">
        <f t="shared" si="1058"/>
        <v>10.304252547613061</v>
      </c>
      <c r="M8512">
        <f t="shared" si="1059"/>
        <v>106.17762056499025</v>
      </c>
      <c r="N8512">
        <f t="shared" si="1060"/>
        <v>17.692664603727536</v>
      </c>
      <c r="Q8512">
        <f>VLOOKUP(D8512,'Manning''s Flow'!I$6:J$6004,2,TRUE)</f>
        <v>206.28023692870238</v>
      </c>
      <c r="R8512" s="12">
        <f t="shared" si="1061"/>
        <v>158.34423692870237</v>
      </c>
      <c r="S8512">
        <f t="shared" si="1062"/>
        <v>25072.897368533031</v>
      </c>
      <c r="T8512">
        <f t="shared" si="1063"/>
        <v>76.7617098401102</v>
      </c>
    </row>
    <row r="8513" spans="1:20" x14ac:dyDescent="0.3">
      <c r="A8513" s="1">
        <v>43969.173611111109</v>
      </c>
      <c r="B8513" s="15">
        <v>43937</v>
      </c>
      <c r="C8513" s="16">
        <v>0.18055555555555555</v>
      </c>
      <c r="D8513" s="13">
        <v>1.9590000000000001</v>
      </c>
      <c r="E8513" s="13">
        <v>0.51</v>
      </c>
      <c r="F8513" s="13">
        <v>9.9000000000000005E-2</v>
      </c>
      <c r="G8513" s="13">
        <f t="shared" si="1056"/>
        <v>44.352000000000004</v>
      </c>
      <c r="H8513" s="13">
        <v>0.10059999999999999</v>
      </c>
      <c r="I8513" s="13">
        <v>45.152556144479099</v>
      </c>
      <c r="J8513" s="13"/>
      <c r="K8513">
        <f t="shared" si="1057"/>
        <v>59.845163928242677</v>
      </c>
      <c r="L8513" s="12">
        <f t="shared" si="1058"/>
        <v>15.493163928242673</v>
      </c>
      <c r="M8513">
        <f t="shared" si="1059"/>
        <v>240.03812850739993</v>
      </c>
      <c r="N8513">
        <f t="shared" si="1060"/>
        <v>25.888748415527353</v>
      </c>
      <c r="Q8513">
        <f>VLOOKUP(D8513,'Manning''s Flow'!I$6:J$6004,2,TRUE)</f>
        <v>208.5693009792268</v>
      </c>
      <c r="R8513" s="12">
        <f t="shared" si="1061"/>
        <v>164.21730097922679</v>
      </c>
      <c r="S8513">
        <f t="shared" si="1062"/>
        <v>26967.321940901962</v>
      </c>
      <c r="T8513">
        <f t="shared" si="1063"/>
        <v>78.735125547351089</v>
      </c>
    </row>
    <row r="8514" spans="1:20" x14ac:dyDescent="0.3">
      <c r="A8514" s="1">
        <v>43969.180555555555</v>
      </c>
      <c r="B8514" s="15">
        <v>43937</v>
      </c>
      <c r="C8514" s="16">
        <v>0.20486111111111113</v>
      </c>
      <c r="D8514" s="13">
        <v>1.8560000000000001</v>
      </c>
      <c r="E8514" s="13">
        <v>0.5</v>
      </c>
      <c r="F8514" s="13">
        <v>9.0999999999999998E-2</v>
      </c>
      <c r="G8514" s="13">
        <f t="shared" si="1056"/>
        <v>40.768000000000001</v>
      </c>
      <c r="H8514" s="13">
        <v>8.9400000000000007E-2</v>
      </c>
      <c r="I8514" s="13">
        <v>40.125631404735898</v>
      </c>
      <c r="J8514" s="13"/>
      <c r="K8514">
        <f t="shared" si="1057"/>
        <v>51.0448720774328</v>
      </c>
      <c r="L8514" s="12">
        <f t="shared" si="1058"/>
        <v>10.276872077432799</v>
      </c>
      <c r="M8514">
        <f t="shared" si="1059"/>
        <v>105.61409969591793</v>
      </c>
      <c r="N8514">
        <f t="shared" si="1060"/>
        <v>20.133015637385164</v>
      </c>
      <c r="Q8514">
        <f>VLOOKUP(D8514,'Manning''s Flow'!I$6:J$6004,2,TRUE)</f>
        <v>186.27962086147676</v>
      </c>
      <c r="R8514" s="12">
        <f t="shared" si="1061"/>
        <v>145.51162086147676</v>
      </c>
      <c r="S8514">
        <f t="shared" si="1062"/>
        <v>21173.63180573416</v>
      </c>
      <c r="T8514">
        <f t="shared" si="1063"/>
        <v>78.114621550407634</v>
      </c>
    </row>
    <row r="8515" spans="1:20" x14ac:dyDescent="0.3">
      <c r="A8515" s="1">
        <v>43969.204861111109</v>
      </c>
      <c r="B8515" s="15">
        <v>43937</v>
      </c>
      <c r="C8515" s="16">
        <v>0.20833333333333334</v>
      </c>
      <c r="D8515" s="13">
        <v>1.9159999999999999</v>
      </c>
      <c r="E8515" s="13">
        <v>0.49</v>
      </c>
      <c r="F8515" s="13">
        <v>9.1999999999999998E-2</v>
      </c>
      <c r="G8515" s="13">
        <f t="shared" ref="G8515:G8578" si="1064">F8515*448</f>
        <v>41.216000000000001</v>
      </c>
      <c r="H8515" s="13">
        <v>8.8800000000000018E-2</v>
      </c>
      <c r="I8515" s="13">
        <v>39.85633186510681</v>
      </c>
      <c r="J8515" s="13"/>
      <c r="K8515">
        <f t="shared" ref="K8515:K8578" si="1065">8.2607*(D8515^2.9449)</f>
        <v>56.058745182202337</v>
      </c>
      <c r="L8515" s="12">
        <f t="shared" si="1058"/>
        <v>14.842745182202336</v>
      </c>
      <c r="M8515">
        <f t="shared" si="1059"/>
        <v>220.30708454379064</v>
      </c>
      <c r="N8515">
        <f t="shared" si="1060"/>
        <v>26.477127045852335</v>
      </c>
      <c r="Q8515">
        <f>VLOOKUP(D8515,'Manning''s Flow'!I$6:J$6004,2,TRUE)</f>
        <v>199.49326555699008</v>
      </c>
      <c r="R8515" s="12">
        <f t="shared" si="1061"/>
        <v>158.27726555699007</v>
      </c>
      <c r="S8515">
        <f t="shared" si="1062"/>
        <v>25051.692792197955</v>
      </c>
      <c r="T8515">
        <f t="shared" si="1063"/>
        <v>79.339653454003113</v>
      </c>
    </row>
    <row r="8516" spans="1:20" x14ac:dyDescent="0.3">
      <c r="A8516" s="1">
        <v>43969.208333333336</v>
      </c>
      <c r="B8516" s="15">
        <v>43937</v>
      </c>
      <c r="C8516" s="16">
        <v>0.21180555555555555</v>
      </c>
      <c r="D8516" s="13">
        <v>1.899</v>
      </c>
      <c r="E8516" s="13">
        <v>0.43</v>
      </c>
      <c r="F8516" s="13">
        <v>0.08</v>
      </c>
      <c r="G8516" s="13">
        <f t="shared" si="1064"/>
        <v>35.840000000000003</v>
      </c>
      <c r="H8516" s="13">
        <v>8.8000000000000009E-2</v>
      </c>
      <c r="I8516" s="13">
        <v>39.497265812268004</v>
      </c>
      <c r="J8516" s="13"/>
      <c r="K8516">
        <f t="shared" si="1065"/>
        <v>54.60658520898739</v>
      </c>
      <c r="L8516" s="12">
        <f t="shared" ref="L8516:L8579" si="1066">ABS(G8516-K8516)</f>
        <v>18.766585208987387</v>
      </c>
      <c r="M8516">
        <f t="shared" ref="M8516:M8579" si="1067">L8516^2</f>
        <v>352.18472040618417</v>
      </c>
      <c r="N8516">
        <f t="shared" ref="N8516:N8579" si="1068">100*ABS(L8516/K8516)</f>
        <v>34.366890251724989</v>
      </c>
      <c r="Q8516">
        <f>VLOOKUP(D8516,'Manning''s Flow'!I$6:J$6004,2,TRUE)</f>
        <v>195.03539193093323</v>
      </c>
      <c r="R8516" s="12">
        <f t="shared" ref="R8516:R8579" si="1069">ABS(G8516-Q8516)</f>
        <v>159.19539193093323</v>
      </c>
      <c r="S8516">
        <f t="shared" ref="S8516:S8579" si="1070">R8516^2</f>
        <v>25343.172812043438</v>
      </c>
      <c r="T8516">
        <f t="shared" ref="T8516:T8579" si="1071">100*ABS(R8516/Q8516)</f>
        <v>81.623848038466875</v>
      </c>
    </row>
    <row r="8517" spans="1:20" x14ac:dyDescent="0.3">
      <c r="A8517" s="1">
        <v>43969.222222222219</v>
      </c>
      <c r="B8517" s="15">
        <v>43937</v>
      </c>
      <c r="C8517" s="16">
        <v>0.21527777777777779</v>
      </c>
      <c r="D8517" s="13">
        <v>1.899</v>
      </c>
      <c r="E8517" s="13">
        <v>0.46</v>
      </c>
      <c r="F8517" s="13">
        <v>8.5000000000000006E-2</v>
      </c>
      <c r="G8517" s="13">
        <f t="shared" si="1064"/>
        <v>38.080000000000005</v>
      </c>
      <c r="H8517" s="13">
        <v>8.7799999999999989E-2</v>
      </c>
      <c r="I8517" s="13">
        <v>39.407499299058294</v>
      </c>
      <c r="J8517" s="13"/>
      <c r="K8517">
        <f t="shared" si="1065"/>
        <v>54.60658520898739</v>
      </c>
      <c r="L8517" s="12">
        <f t="shared" si="1066"/>
        <v>16.526585208987385</v>
      </c>
      <c r="M8517">
        <f t="shared" si="1067"/>
        <v>273.12801866992061</v>
      </c>
      <c r="N8517">
        <f t="shared" si="1068"/>
        <v>30.264820892457795</v>
      </c>
      <c r="Q8517">
        <f>VLOOKUP(D8517,'Manning''s Flow'!I$6:J$6004,2,TRUE)</f>
        <v>195.03539193093323</v>
      </c>
      <c r="R8517" s="12">
        <f t="shared" si="1069"/>
        <v>156.95539193093322</v>
      </c>
      <c r="S8517">
        <f t="shared" si="1070"/>
        <v>24634.995056192856</v>
      </c>
      <c r="T8517">
        <f t="shared" si="1071"/>
        <v>80.47533854087105</v>
      </c>
    </row>
    <row r="8518" spans="1:20" x14ac:dyDescent="0.3">
      <c r="A8518" s="1">
        <v>43969.225694444445</v>
      </c>
      <c r="B8518" s="15">
        <v>43937</v>
      </c>
      <c r="C8518" s="16">
        <v>0.22916666666666666</v>
      </c>
      <c r="D8518" s="13">
        <v>1.8819999999999999</v>
      </c>
      <c r="E8518" s="13">
        <v>0.47</v>
      </c>
      <c r="F8518" s="13">
        <v>8.6999999999999994E-2</v>
      </c>
      <c r="G8518" s="13">
        <f t="shared" si="1064"/>
        <v>38.975999999999999</v>
      </c>
      <c r="H8518" s="13">
        <v>9.0400000000000008E-2</v>
      </c>
      <c r="I8518" s="13">
        <v>40.5744639707844</v>
      </c>
      <c r="J8518" s="13"/>
      <c r="K8518">
        <f t="shared" si="1065"/>
        <v>53.179489826045511</v>
      </c>
      <c r="L8518" s="12">
        <f t="shared" si="1066"/>
        <v>14.203489826045512</v>
      </c>
      <c r="M8518">
        <f t="shared" si="1067"/>
        <v>201.73912323857837</v>
      </c>
      <c r="N8518">
        <f t="shared" si="1068"/>
        <v>26.708586096832249</v>
      </c>
      <c r="Q8518">
        <f>VLOOKUP(D8518,'Manning''s Flow'!I$6:J$6004,2,TRUE)</f>
        <v>192.82646399386834</v>
      </c>
      <c r="R8518" s="12">
        <f t="shared" si="1069"/>
        <v>153.85046399386835</v>
      </c>
      <c r="S8518">
        <f t="shared" si="1070"/>
        <v>23669.965271128582</v>
      </c>
      <c r="T8518">
        <f t="shared" si="1071"/>
        <v>79.787006828461372</v>
      </c>
    </row>
    <row r="8519" spans="1:20" x14ac:dyDescent="0.3">
      <c r="A8519" s="1">
        <v>43969.229166666664</v>
      </c>
      <c r="B8519" s="15">
        <v>43937</v>
      </c>
      <c r="C8519" s="16">
        <v>0.23263888888888887</v>
      </c>
      <c r="D8519" s="13">
        <v>1.8819999999999999</v>
      </c>
      <c r="E8519" s="13">
        <v>0.44</v>
      </c>
      <c r="F8519" s="13">
        <v>8.1000000000000003E-2</v>
      </c>
      <c r="G8519" s="13">
        <f t="shared" si="1064"/>
        <v>36.288000000000004</v>
      </c>
      <c r="H8519" s="13">
        <v>9.459999999999999E-2</v>
      </c>
      <c r="I8519" s="13">
        <v>42.459560748188096</v>
      </c>
      <c r="J8519" s="13"/>
      <c r="K8519">
        <f t="shared" si="1065"/>
        <v>53.179489826045511</v>
      </c>
      <c r="L8519" s="12">
        <f t="shared" si="1066"/>
        <v>16.891489826045508</v>
      </c>
      <c r="M8519">
        <f t="shared" si="1067"/>
        <v>285.32242854339887</v>
      </c>
      <c r="N8519">
        <f t="shared" si="1068"/>
        <v>31.763166366016222</v>
      </c>
      <c r="Q8519">
        <f>VLOOKUP(D8519,'Manning''s Flow'!I$6:J$6004,2,TRUE)</f>
        <v>192.82646399386834</v>
      </c>
      <c r="R8519" s="12">
        <f t="shared" si="1069"/>
        <v>156.53846399386833</v>
      </c>
      <c r="S8519">
        <f t="shared" si="1070"/>
        <v>24504.290709559613</v>
      </c>
      <c r="T8519">
        <f t="shared" si="1071"/>
        <v>81.181006357532993</v>
      </c>
    </row>
    <row r="8520" spans="1:20" x14ac:dyDescent="0.3">
      <c r="A8520" s="1">
        <v>43969.232638888891</v>
      </c>
      <c r="B8520" s="15">
        <v>43937</v>
      </c>
      <c r="C8520" s="16">
        <v>0.23611111111111113</v>
      </c>
      <c r="D8520" s="13">
        <v>1.873</v>
      </c>
      <c r="E8520" s="13">
        <v>0.55000000000000004</v>
      </c>
      <c r="F8520" s="13">
        <v>0.10100000000000001</v>
      </c>
      <c r="G8520" s="13">
        <f t="shared" si="1064"/>
        <v>45.248000000000005</v>
      </c>
      <c r="H8520" s="13">
        <v>9.7000000000000003E-2</v>
      </c>
      <c r="I8520" s="13">
        <v>43.536758906704499</v>
      </c>
      <c r="J8520" s="13"/>
      <c r="K8520">
        <f t="shared" si="1065"/>
        <v>52.434043613807546</v>
      </c>
      <c r="L8520" s="12">
        <f t="shared" si="1066"/>
        <v>7.1860436138075414</v>
      </c>
      <c r="M8520">
        <f t="shared" si="1067"/>
        <v>51.639222819544152</v>
      </c>
      <c r="N8520">
        <f t="shared" si="1068"/>
        <v>13.704919778331245</v>
      </c>
      <c r="Q8520">
        <f>VLOOKUP(D8520,'Manning''s Flow'!I$6:J$6004,2,TRUE)</f>
        <v>190.63086481092313</v>
      </c>
      <c r="R8520" s="12">
        <f t="shared" si="1069"/>
        <v>145.38286481092314</v>
      </c>
      <c r="S8520">
        <f t="shared" si="1070"/>
        <v>21136.177380631154</v>
      </c>
      <c r="T8520">
        <f t="shared" si="1071"/>
        <v>76.264074527029436</v>
      </c>
    </row>
    <row r="8521" spans="1:20" x14ac:dyDescent="0.3">
      <c r="A8521" s="1">
        <v>43969.236111111109</v>
      </c>
      <c r="B8521" s="15">
        <v>43937</v>
      </c>
      <c r="C8521" s="16">
        <v>0.23958333333333334</v>
      </c>
      <c r="D8521" s="13">
        <v>2.0009999999999999</v>
      </c>
      <c r="E8521" s="13">
        <v>0.55000000000000004</v>
      </c>
      <c r="F8521" s="13">
        <v>0.111</v>
      </c>
      <c r="G8521" s="13">
        <f t="shared" si="1064"/>
        <v>49.728000000000002</v>
      </c>
      <c r="H8521" s="13">
        <v>0.1012</v>
      </c>
      <c r="I8521" s="13">
        <v>45.421855684108195</v>
      </c>
      <c r="J8521" s="13"/>
      <c r="K8521">
        <f t="shared" si="1065"/>
        <v>63.702929067735866</v>
      </c>
      <c r="L8521" s="12">
        <f t="shared" si="1066"/>
        <v>13.974929067735864</v>
      </c>
      <c r="M8521">
        <f t="shared" si="1067"/>
        <v>195.29864244824878</v>
      </c>
      <c r="N8521">
        <f t="shared" si="1068"/>
        <v>21.937655414362823</v>
      </c>
      <c r="Q8521">
        <f>VLOOKUP(D8521,'Manning''s Flow'!I$6:J$6004,2,TRUE)</f>
        <v>220.21551134067352</v>
      </c>
      <c r="R8521" s="12">
        <f t="shared" si="1069"/>
        <v>170.48751134067351</v>
      </c>
      <c r="S8521">
        <f t="shared" si="1070"/>
        <v>29065.991523136279</v>
      </c>
      <c r="T8521">
        <f t="shared" si="1071"/>
        <v>77.418484421349063</v>
      </c>
    </row>
    <row r="8522" spans="1:20" x14ac:dyDescent="0.3">
      <c r="A8522" s="1">
        <v>43969.243055555555</v>
      </c>
      <c r="B8522" s="15">
        <v>43937</v>
      </c>
      <c r="C8522" s="16">
        <v>0.24652777777777779</v>
      </c>
      <c r="D8522" s="13">
        <v>1.9330000000000001</v>
      </c>
      <c r="E8522" s="13">
        <v>0.56000000000000005</v>
      </c>
      <c r="F8522" s="13">
        <v>0.108</v>
      </c>
      <c r="G8522" s="13">
        <f t="shared" si="1064"/>
        <v>48.384</v>
      </c>
      <c r="H8522" s="13">
        <v>0.1024</v>
      </c>
      <c r="I8522" s="13">
        <v>45.9604547633664</v>
      </c>
      <c r="J8522" s="13"/>
      <c r="K8522">
        <f t="shared" si="1065"/>
        <v>57.536181710588146</v>
      </c>
      <c r="L8522" s="12">
        <f t="shared" si="1066"/>
        <v>9.1521817105881453</v>
      </c>
      <c r="M8522">
        <f t="shared" si="1067"/>
        <v>83.762430063624151</v>
      </c>
      <c r="N8522">
        <f t="shared" si="1068"/>
        <v>15.906828431237221</v>
      </c>
      <c r="Q8522">
        <f>VLOOKUP(D8522,'Manning''s Flow'!I$6:J$6004,2,TRUE)</f>
        <v>204.00454808312855</v>
      </c>
      <c r="R8522" s="12">
        <f t="shared" si="1069"/>
        <v>155.62054808312854</v>
      </c>
      <c r="S8522">
        <f t="shared" si="1070"/>
        <v>24217.754985693322</v>
      </c>
      <c r="T8522">
        <f t="shared" si="1071"/>
        <v>76.282881703066579</v>
      </c>
    </row>
    <row r="8523" spans="1:20" x14ac:dyDescent="0.3">
      <c r="A8523" s="1">
        <v>43969.246527777781</v>
      </c>
      <c r="B8523" s="15">
        <v>43937</v>
      </c>
      <c r="C8523" s="16">
        <v>0.25347222222222221</v>
      </c>
      <c r="D8523" s="13">
        <v>1.907</v>
      </c>
      <c r="E8523" s="13">
        <v>0.48</v>
      </c>
      <c r="F8523" s="13">
        <v>0.09</v>
      </c>
      <c r="G8523" s="13">
        <f t="shared" si="1064"/>
        <v>40.32</v>
      </c>
      <c r="H8523" s="13">
        <v>9.74E-2</v>
      </c>
      <c r="I8523" s="13">
        <v>43.716291933123898</v>
      </c>
      <c r="J8523" s="13"/>
      <c r="K8523">
        <f t="shared" si="1065"/>
        <v>55.286819429914772</v>
      </c>
      <c r="L8523" s="12">
        <f t="shared" si="1066"/>
        <v>14.966819429914771</v>
      </c>
      <c r="M8523">
        <f t="shared" si="1067"/>
        <v>224.00568384767433</v>
      </c>
      <c r="N8523">
        <f t="shared" si="1068"/>
        <v>27.071225265341408</v>
      </c>
      <c r="Q8523">
        <f>VLOOKUP(D8523,'Manning''s Flow'!I$6:J$6004,2,TRUE)</f>
        <v>197.25765650921812</v>
      </c>
      <c r="R8523" s="12">
        <f t="shared" si="1069"/>
        <v>156.93765650921813</v>
      </c>
      <c r="S8523">
        <f t="shared" si="1070"/>
        <v>24629.428030605337</v>
      </c>
      <c r="T8523">
        <f t="shared" si="1071"/>
        <v>79.559728776299337</v>
      </c>
    </row>
    <row r="8524" spans="1:20" x14ac:dyDescent="0.3">
      <c r="A8524" s="1">
        <v>43969.25</v>
      </c>
      <c r="B8524" s="15">
        <v>43937</v>
      </c>
      <c r="C8524" s="16">
        <v>0.2673611111111111</v>
      </c>
      <c r="D8524" s="13">
        <v>1.9159999999999999</v>
      </c>
      <c r="E8524" s="13">
        <v>0.5</v>
      </c>
      <c r="F8524" s="13">
        <v>9.5000000000000001E-2</v>
      </c>
      <c r="G8524" s="13">
        <f t="shared" si="1064"/>
        <v>42.56</v>
      </c>
      <c r="H8524" s="13">
        <v>9.06E-2</v>
      </c>
      <c r="I8524" s="13">
        <v>40.664230483994096</v>
      </c>
      <c r="J8524" s="13"/>
      <c r="K8524">
        <f t="shared" si="1065"/>
        <v>56.058745182202337</v>
      </c>
      <c r="L8524" s="12">
        <f t="shared" si="1066"/>
        <v>13.498745182202335</v>
      </c>
      <c r="M8524">
        <f t="shared" si="1067"/>
        <v>182.21612149403074</v>
      </c>
      <c r="N8524">
        <f t="shared" si="1068"/>
        <v>24.079642058217079</v>
      </c>
      <c r="Q8524">
        <f>VLOOKUP(D8524,'Manning''s Flow'!I$6:J$6004,2,TRUE)</f>
        <v>199.49326555699008</v>
      </c>
      <c r="R8524" s="12">
        <f t="shared" si="1069"/>
        <v>156.93326555699008</v>
      </c>
      <c r="S8524">
        <f t="shared" si="1070"/>
        <v>24628.049838380768</v>
      </c>
      <c r="T8524">
        <f t="shared" si="1071"/>
        <v>78.665946501416244</v>
      </c>
    </row>
    <row r="8525" spans="1:20" x14ac:dyDescent="0.3">
      <c r="A8525" s="1">
        <v>43969.253472222219</v>
      </c>
      <c r="B8525" s="15">
        <v>43937</v>
      </c>
      <c r="C8525" s="16">
        <v>0.27430555555555552</v>
      </c>
      <c r="D8525" s="13">
        <v>1.9239999999999999</v>
      </c>
      <c r="E8525" s="13">
        <v>0.4</v>
      </c>
      <c r="F8525" s="13">
        <v>7.5999999999999998E-2</v>
      </c>
      <c r="G8525" s="13">
        <f t="shared" si="1064"/>
        <v>34.048000000000002</v>
      </c>
      <c r="H8525" s="13">
        <v>8.6200000000000013E-2</v>
      </c>
      <c r="I8525" s="13">
        <v>38.689367193380704</v>
      </c>
      <c r="J8525" s="13"/>
      <c r="K8525">
        <f t="shared" si="1065"/>
        <v>56.75084785503892</v>
      </c>
      <c r="L8525" s="12">
        <f t="shared" si="1066"/>
        <v>22.702847855038918</v>
      </c>
      <c r="M8525">
        <f t="shared" si="1067"/>
        <v>515.41930072904518</v>
      </c>
      <c r="N8525">
        <f t="shared" si="1068"/>
        <v>40.004420573644573</v>
      </c>
      <c r="Q8525">
        <f>VLOOKUP(D8525,'Manning''s Flow'!I$6:J$6004,2,TRUE)</f>
        <v>201.74222684422139</v>
      </c>
      <c r="R8525" s="12">
        <f t="shared" si="1069"/>
        <v>167.69422684422139</v>
      </c>
      <c r="S8525">
        <f t="shared" si="1070"/>
        <v>28121.353716881182</v>
      </c>
      <c r="T8525">
        <f t="shared" si="1071"/>
        <v>83.123017658424715</v>
      </c>
    </row>
    <row r="8526" spans="1:20" x14ac:dyDescent="0.3">
      <c r="A8526" s="1">
        <v>43969.256944444445</v>
      </c>
      <c r="B8526" s="15">
        <v>43937</v>
      </c>
      <c r="C8526" s="16">
        <v>0.27777777777777779</v>
      </c>
      <c r="D8526" s="13">
        <v>1.907</v>
      </c>
      <c r="E8526" s="13">
        <v>0.43</v>
      </c>
      <c r="F8526" s="13">
        <v>8.1000000000000003E-2</v>
      </c>
      <c r="G8526" s="13">
        <f t="shared" si="1064"/>
        <v>36.288000000000004</v>
      </c>
      <c r="H8526" s="13">
        <v>8.8999999999999996E-2</v>
      </c>
      <c r="I8526" s="13">
        <v>39.946098378316499</v>
      </c>
      <c r="J8526" s="13"/>
      <c r="K8526">
        <f t="shared" si="1065"/>
        <v>55.286819429914772</v>
      </c>
      <c r="L8526" s="12">
        <f t="shared" si="1066"/>
        <v>18.998819429914768</v>
      </c>
      <c r="M8526">
        <f t="shared" si="1067"/>
        <v>360.95513973050691</v>
      </c>
      <c r="N8526">
        <f t="shared" si="1068"/>
        <v>34.364102738807262</v>
      </c>
      <c r="Q8526">
        <f>VLOOKUP(D8526,'Manning''s Flow'!I$6:J$6004,2,TRUE)</f>
        <v>197.25765650921812</v>
      </c>
      <c r="R8526" s="12">
        <f t="shared" si="1069"/>
        <v>160.96965650921811</v>
      </c>
      <c r="S8526">
        <f t="shared" si="1070"/>
        <v>25911.230316695666</v>
      </c>
      <c r="T8526">
        <f t="shared" si="1071"/>
        <v>81.603755898669405</v>
      </c>
    </row>
    <row r="8527" spans="1:20" x14ac:dyDescent="0.3">
      <c r="A8527" s="1">
        <v>43969.260416666664</v>
      </c>
      <c r="B8527" s="15">
        <v>43937</v>
      </c>
      <c r="C8527" s="16">
        <v>0.28125</v>
      </c>
      <c r="D8527" s="13">
        <v>1.9410000000000001</v>
      </c>
      <c r="E8527" s="13">
        <v>0.47</v>
      </c>
      <c r="F8527" s="13">
        <v>0.09</v>
      </c>
      <c r="G8527" s="13">
        <f t="shared" si="1064"/>
        <v>40.32</v>
      </c>
      <c r="H8527" s="13">
        <v>9.1599999999999987E-2</v>
      </c>
      <c r="I8527" s="13">
        <v>41.113063050042591</v>
      </c>
      <c r="J8527" s="13"/>
      <c r="K8527">
        <f t="shared" si="1065"/>
        <v>58.240252547613061</v>
      </c>
      <c r="L8527" s="12">
        <f t="shared" si="1066"/>
        <v>17.92025254761306</v>
      </c>
      <c r="M8527">
        <f t="shared" si="1067"/>
        <v>321.13545137023237</v>
      </c>
      <c r="N8527">
        <f t="shared" si="1068"/>
        <v>30.769530975097926</v>
      </c>
      <c r="Q8527">
        <f>VLOOKUP(D8527,'Manning''s Flow'!I$6:J$6004,2,TRUE)</f>
        <v>206.28023692870238</v>
      </c>
      <c r="R8527" s="12">
        <f t="shared" si="1069"/>
        <v>165.96023692870239</v>
      </c>
      <c r="S8527">
        <f t="shared" si="1070"/>
        <v>27542.800241431032</v>
      </c>
      <c r="T8527">
        <f t="shared" si="1071"/>
        <v>80.453774631868399</v>
      </c>
    </row>
    <row r="8528" spans="1:20" x14ac:dyDescent="0.3">
      <c r="A8528" s="1">
        <v>43969.263888888891</v>
      </c>
      <c r="B8528" s="15">
        <v>43937</v>
      </c>
      <c r="C8528" s="16">
        <v>0.28472222222222221</v>
      </c>
      <c r="D8528" s="13">
        <v>1.9330000000000001</v>
      </c>
      <c r="E8528" s="13">
        <v>0.56999999999999995</v>
      </c>
      <c r="F8528" s="13">
        <v>0.109</v>
      </c>
      <c r="G8528" s="13">
        <f t="shared" si="1064"/>
        <v>48.832000000000001</v>
      </c>
      <c r="H8528" s="13">
        <v>9.7199999999999981E-2</v>
      </c>
      <c r="I8528" s="13">
        <v>43.626525419914188</v>
      </c>
      <c r="J8528" s="13"/>
      <c r="K8528">
        <f t="shared" si="1065"/>
        <v>57.536181710588146</v>
      </c>
      <c r="L8528" s="12">
        <f t="shared" si="1066"/>
        <v>8.7041817105881449</v>
      </c>
      <c r="M8528">
        <f t="shared" si="1067"/>
        <v>75.762779250937172</v>
      </c>
      <c r="N8528">
        <f t="shared" si="1068"/>
        <v>15.128187953748675</v>
      </c>
      <c r="Q8528">
        <f>VLOOKUP(D8528,'Manning''s Flow'!I$6:J$6004,2,TRUE)</f>
        <v>204.00454808312855</v>
      </c>
      <c r="R8528" s="12">
        <f t="shared" si="1069"/>
        <v>155.17254808312856</v>
      </c>
      <c r="S8528">
        <f t="shared" si="1070"/>
        <v>24078.519678610846</v>
      </c>
      <c r="T8528">
        <f t="shared" si="1071"/>
        <v>76.063278755872759</v>
      </c>
    </row>
    <row r="8529" spans="1:20" x14ac:dyDescent="0.3">
      <c r="A8529" s="1">
        <v>43969.267361111109</v>
      </c>
      <c r="B8529" s="15">
        <v>43937</v>
      </c>
      <c r="C8529" s="16">
        <v>0.28819444444444448</v>
      </c>
      <c r="D8529" s="13">
        <v>1.9590000000000001</v>
      </c>
      <c r="E8529" s="13">
        <v>0.53</v>
      </c>
      <c r="F8529" s="13">
        <v>0.10199999999999999</v>
      </c>
      <c r="G8529" s="13">
        <f t="shared" si="1064"/>
        <v>45.695999999999998</v>
      </c>
      <c r="H8529" s="13">
        <v>0.1008</v>
      </c>
      <c r="I8529" s="13">
        <v>45.242322657688796</v>
      </c>
      <c r="J8529" s="13"/>
      <c r="K8529">
        <f t="shared" si="1065"/>
        <v>59.845163928242677</v>
      </c>
      <c r="L8529" s="12">
        <f t="shared" si="1066"/>
        <v>14.149163928242679</v>
      </c>
      <c r="M8529">
        <f t="shared" si="1067"/>
        <v>200.19883986828378</v>
      </c>
      <c r="N8529">
        <f t="shared" si="1068"/>
        <v>23.642952912967587</v>
      </c>
      <c r="Q8529">
        <f>VLOOKUP(D8529,'Manning''s Flow'!I$6:J$6004,2,TRUE)</f>
        <v>208.5693009792268</v>
      </c>
      <c r="R8529" s="12">
        <f t="shared" si="1069"/>
        <v>162.8733009792268</v>
      </c>
      <c r="S8529">
        <f t="shared" si="1070"/>
        <v>26527.7121718698</v>
      </c>
      <c r="T8529">
        <f t="shared" si="1071"/>
        <v>78.090735412422347</v>
      </c>
    </row>
    <row r="8530" spans="1:20" x14ac:dyDescent="0.3">
      <c r="A8530" s="1">
        <v>43969.274305555555</v>
      </c>
      <c r="B8530" s="15">
        <v>43937</v>
      </c>
      <c r="C8530" s="16">
        <v>0.29166666666666669</v>
      </c>
      <c r="D8530" s="13">
        <v>1.9239999999999999</v>
      </c>
      <c r="E8530" s="13">
        <v>0.55000000000000004</v>
      </c>
      <c r="F8530" s="13">
        <v>0.104</v>
      </c>
      <c r="G8530" s="13">
        <f t="shared" si="1064"/>
        <v>46.591999999999999</v>
      </c>
      <c r="H8530" s="13">
        <v>0.10300000000000001</v>
      </c>
      <c r="I8530" s="13">
        <v>46.229754302995502</v>
      </c>
      <c r="J8530" s="13"/>
      <c r="K8530">
        <f t="shared" si="1065"/>
        <v>56.75084785503892</v>
      </c>
      <c r="L8530" s="12">
        <f t="shared" si="1066"/>
        <v>10.158847855038921</v>
      </c>
      <c r="M8530">
        <f t="shared" si="1067"/>
        <v>103.20218974182889</v>
      </c>
      <c r="N8530">
        <f t="shared" si="1068"/>
        <v>17.900786048145211</v>
      </c>
      <c r="Q8530">
        <f>VLOOKUP(D8530,'Manning''s Flow'!I$6:J$6004,2,TRUE)</f>
        <v>201.74222684422139</v>
      </c>
      <c r="R8530" s="12">
        <f t="shared" si="1069"/>
        <v>155.15022684422138</v>
      </c>
      <c r="S8530">
        <f t="shared" si="1070"/>
        <v>24071.592889813353</v>
      </c>
      <c r="T8530">
        <f t="shared" si="1071"/>
        <v>76.905182058896969</v>
      </c>
    </row>
    <row r="8531" spans="1:20" x14ac:dyDescent="0.3">
      <c r="A8531" s="1">
        <v>43969.288194444445</v>
      </c>
      <c r="B8531" s="15">
        <v>43937</v>
      </c>
      <c r="C8531" s="16">
        <v>0.2951388888888889</v>
      </c>
      <c r="D8531" s="13">
        <v>1.9239999999999999</v>
      </c>
      <c r="E8531" s="13">
        <v>0.52</v>
      </c>
      <c r="F8531" s="13">
        <v>9.9000000000000005E-2</v>
      </c>
      <c r="G8531" s="13">
        <f t="shared" si="1064"/>
        <v>44.352000000000004</v>
      </c>
      <c r="H8531" s="13">
        <v>0.1</v>
      </c>
      <c r="I8531" s="13">
        <v>44.883256604850004</v>
      </c>
      <c r="J8531" s="13"/>
      <c r="K8531">
        <f t="shared" si="1065"/>
        <v>56.75084785503892</v>
      </c>
      <c r="L8531" s="12">
        <f t="shared" si="1066"/>
        <v>12.398847855038916</v>
      </c>
      <c r="M8531">
        <f t="shared" si="1067"/>
        <v>153.73142813240312</v>
      </c>
      <c r="N8531">
        <f t="shared" si="1068"/>
        <v>21.847863641984372</v>
      </c>
      <c r="Q8531">
        <f>VLOOKUP(D8531,'Manning''s Flow'!I$6:J$6004,2,TRUE)</f>
        <v>201.74222684422139</v>
      </c>
      <c r="R8531" s="12">
        <f t="shared" si="1069"/>
        <v>157.39022684422139</v>
      </c>
      <c r="S8531">
        <f t="shared" si="1070"/>
        <v>24771.683506075467</v>
      </c>
      <c r="T8531">
        <f t="shared" si="1071"/>
        <v>78.015509844526932</v>
      </c>
    </row>
    <row r="8532" spans="1:20" x14ac:dyDescent="0.3">
      <c r="A8532" s="1">
        <v>43969.291666666664</v>
      </c>
      <c r="B8532" s="15">
        <v>43937</v>
      </c>
      <c r="C8532" s="16">
        <v>0.30208333333333331</v>
      </c>
      <c r="D8532" s="13">
        <v>1.9239999999999999</v>
      </c>
      <c r="E8532" s="13">
        <v>0.49</v>
      </c>
      <c r="F8532" s="13">
        <v>9.4E-2</v>
      </c>
      <c r="G8532" s="13">
        <f t="shared" si="1064"/>
        <v>42.112000000000002</v>
      </c>
      <c r="H8532" s="13">
        <v>9.3800000000000008E-2</v>
      </c>
      <c r="I8532" s="13">
        <v>42.100494695349305</v>
      </c>
      <c r="J8532" s="13"/>
      <c r="K8532">
        <f t="shared" si="1065"/>
        <v>56.75084785503892</v>
      </c>
      <c r="L8532" s="12">
        <f t="shared" si="1066"/>
        <v>14.638847855038918</v>
      </c>
      <c r="M8532">
        <f t="shared" si="1067"/>
        <v>214.29586652297752</v>
      </c>
      <c r="N8532">
        <f t="shared" si="1068"/>
        <v>25.794941235823547</v>
      </c>
      <c r="Q8532">
        <f>VLOOKUP(D8532,'Manning''s Flow'!I$6:J$6004,2,TRUE)</f>
        <v>201.74222684422139</v>
      </c>
      <c r="R8532" s="12">
        <f t="shared" si="1069"/>
        <v>159.6302268442214</v>
      </c>
      <c r="S8532">
        <f t="shared" si="1070"/>
        <v>25481.80932233758</v>
      </c>
      <c r="T8532">
        <f t="shared" si="1071"/>
        <v>79.12583763015688</v>
      </c>
    </row>
    <row r="8533" spans="1:20" x14ac:dyDescent="0.3">
      <c r="A8533" s="1">
        <v>43969.295138888891</v>
      </c>
      <c r="B8533" s="15">
        <v>43937</v>
      </c>
      <c r="C8533" s="16">
        <v>0.30555555555555552</v>
      </c>
      <c r="D8533" s="13">
        <v>1.8819999999999999</v>
      </c>
      <c r="E8533" s="13">
        <v>0.49</v>
      </c>
      <c r="F8533" s="13">
        <v>0.09</v>
      </c>
      <c r="G8533" s="13">
        <f t="shared" si="1064"/>
        <v>40.32</v>
      </c>
      <c r="H8533" s="13">
        <v>9.2800000000000021E-2</v>
      </c>
      <c r="I8533" s="13">
        <v>41.65166212930081</v>
      </c>
      <c r="J8533" s="13"/>
      <c r="K8533">
        <f t="shared" si="1065"/>
        <v>53.179489826045511</v>
      </c>
      <c r="L8533" s="12">
        <f t="shared" si="1066"/>
        <v>12.859489826045511</v>
      </c>
      <c r="M8533">
        <f t="shared" si="1067"/>
        <v>165.366478586168</v>
      </c>
      <c r="N8533">
        <f t="shared" si="1068"/>
        <v>24.181295962240256</v>
      </c>
      <c r="Q8533">
        <f>VLOOKUP(D8533,'Manning''s Flow'!I$6:J$6004,2,TRUE)</f>
        <v>192.82646399386834</v>
      </c>
      <c r="R8533" s="12">
        <f t="shared" si="1069"/>
        <v>152.50646399386835</v>
      </c>
      <c r="S8533">
        <f t="shared" si="1070"/>
        <v>23258.221559913065</v>
      </c>
      <c r="T8533">
        <f t="shared" si="1071"/>
        <v>79.090007063925555</v>
      </c>
    </row>
    <row r="8534" spans="1:20" x14ac:dyDescent="0.3">
      <c r="A8534" s="1">
        <v>43969.302083333336</v>
      </c>
      <c r="B8534" s="15">
        <v>43937</v>
      </c>
      <c r="C8534" s="16">
        <v>0.30902777777777779</v>
      </c>
      <c r="D8534" s="13">
        <v>1.89</v>
      </c>
      <c r="E8534" s="13">
        <v>0.46</v>
      </c>
      <c r="F8534" s="13">
        <v>8.5000000000000006E-2</v>
      </c>
      <c r="G8534" s="13">
        <f t="shared" si="1064"/>
        <v>38.080000000000005</v>
      </c>
      <c r="H8534" s="13">
        <v>9.2999999999999999E-2</v>
      </c>
      <c r="I8534" s="13">
        <v>41.741428642510499</v>
      </c>
      <c r="J8534" s="13"/>
      <c r="K8534">
        <f t="shared" si="1065"/>
        <v>53.847955356218257</v>
      </c>
      <c r="L8534" s="12">
        <f t="shared" si="1066"/>
        <v>15.767955356218252</v>
      </c>
      <c r="M8534">
        <f t="shared" si="1067"/>
        <v>248.62841611569186</v>
      </c>
      <c r="N8534">
        <f t="shared" si="1068"/>
        <v>29.282365972689433</v>
      </c>
      <c r="Q8534">
        <f>VLOOKUP(D8534,'Manning''s Flow'!I$6:J$6004,2,TRUE)</f>
        <v>195.03539193093323</v>
      </c>
      <c r="R8534" s="12">
        <f t="shared" si="1069"/>
        <v>156.95539193093322</v>
      </c>
      <c r="S8534">
        <f t="shared" si="1070"/>
        <v>24634.995056192856</v>
      </c>
      <c r="T8534">
        <f t="shared" si="1071"/>
        <v>80.47533854087105</v>
      </c>
    </row>
    <row r="8535" spans="1:20" x14ac:dyDescent="0.3">
      <c r="A8535" s="1">
        <v>43969.305555555555</v>
      </c>
      <c r="B8535" s="15">
        <v>43937</v>
      </c>
      <c r="C8535" s="16">
        <v>0.31597222222222221</v>
      </c>
      <c r="D8535" s="13">
        <v>1.9330000000000001</v>
      </c>
      <c r="E8535" s="13">
        <v>0.54</v>
      </c>
      <c r="F8535" s="13">
        <v>0.10199999999999999</v>
      </c>
      <c r="G8535" s="13">
        <f t="shared" si="1064"/>
        <v>45.695999999999998</v>
      </c>
      <c r="H8535" s="13">
        <v>9.6199999999999994E-2</v>
      </c>
      <c r="I8535" s="13">
        <v>43.177692853865693</v>
      </c>
      <c r="J8535" s="13"/>
      <c r="K8535">
        <f t="shared" si="1065"/>
        <v>57.536181710588146</v>
      </c>
      <c r="L8535" s="12">
        <f t="shared" si="1066"/>
        <v>11.840181710588148</v>
      </c>
      <c r="M8535">
        <f t="shared" si="1067"/>
        <v>140.18990293974608</v>
      </c>
      <c r="N8535">
        <f t="shared" si="1068"/>
        <v>20.578671296168491</v>
      </c>
      <c r="Q8535">
        <f>VLOOKUP(D8535,'Manning''s Flow'!I$6:J$6004,2,TRUE)</f>
        <v>204.00454808312855</v>
      </c>
      <c r="R8535" s="12">
        <f t="shared" si="1069"/>
        <v>158.30854808312856</v>
      </c>
      <c r="S8535">
        <f t="shared" si="1070"/>
        <v>25061.596396188226</v>
      </c>
      <c r="T8535">
        <f t="shared" si="1071"/>
        <v>77.600499386229558</v>
      </c>
    </row>
    <row r="8536" spans="1:20" x14ac:dyDescent="0.3">
      <c r="A8536" s="1">
        <v>43969.322916666664</v>
      </c>
      <c r="B8536" s="15">
        <v>43937</v>
      </c>
      <c r="C8536" s="16">
        <v>0.32291666666666669</v>
      </c>
      <c r="D8536" s="13">
        <v>1.9670000000000001</v>
      </c>
      <c r="E8536" s="13">
        <v>0.53</v>
      </c>
      <c r="F8536" s="13">
        <v>0.105</v>
      </c>
      <c r="G8536" s="13">
        <f t="shared" si="1064"/>
        <v>47.04</v>
      </c>
      <c r="H8536" s="13">
        <v>0.1018</v>
      </c>
      <c r="I8536" s="13">
        <v>45.691155223737297</v>
      </c>
      <c r="J8536" s="13"/>
      <c r="K8536">
        <f t="shared" si="1065"/>
        <v>60.567731775406912</v>
      </c>
      <c r="L8536" s="12">
        <f t="shared" si="1066"/>
        <v>13.527731775406913</v>
      </c>
      <c r="M8536">
        <f t="shared" si="1067"/>
        <v>182.99952698735387</v>
      </c>
      <c r="N8536">
        <f t="shared" si="1068"/>
        <v>22.334882583302797</v>
      </c>
      <c r="Q8536">
        <f>VLOOKUP(D8536,'Manning''s Flow'!I$6:J$6004,2,TRUE)</f>
        <v>210.87174777679201</v>
      </c>
      <c r="R8536" s="12">
        <f t="shared" si="1069"/>
        <v>163.83174777679201</v>
      </c>
      <c r="S8536">
        <f t="shared" si="1070"/>
        <v>26840.841579598396</v>
      </c>
      <c r="T8536">
        <f t="shared" si="1071"/>
        <v>77.692602021873554</v>
      </c>
    </row>
    <row r="8537" spans="1:20" x14ac:dyDescent="0.3">
      <c r="A8537" s="1">
        <v>43969.326388888891</v>
      </c>
      <c r="B8537" s="15">
        <v>43937</v>
      </c>
      <c r="C8537" s="16">
        <v>0.3298611111111111</v>
      </c>
      <c r="D8537" s="13">
        <v>1.9590000000000001</v>
      </c>
      <c r="E8537" s="13">
        <v>0.54</v>
      </c>
      <c r="F8537" s="13">
        <v>0.105</v>
      </c>
      <c r="G8537" s="13">
        <f t="shared" si="1064"/>
        <v>47.04</v>
      </c>
      <c r="H8537" s="13">
        <v>9.9400000000000002E-2</v>
      </c>
      <c r="I8537" s="13">
        <v>44.613957065220902</v>
      </c>
      <c r="J8537" s="13"/>
      <c r="K8537">
        <f t="shared" si="1065"/>
        <v>59.845163928242677</v>
      </c>
      <c r="L8537" s="12">
        <f t="shared" si="1066"/>
        <v>12.805163928242678</v>
      </c>
      <c r="M8537">
        <f t="shared" si="1067"/>
        <v>163.97222322916744</v>
      </c>
      <c r="N8537">
        <f t="shared" si="1068"/>
        <v>21.397157410407807</v>
      </c>
      <c r="Q8537">
        <f>VLOOKUP(D8537,'Manning''s Flow'!I$6:J$6004,2,TRUE)</f>
        <v>208.5693009792268</v>
      </c>
      <c r="R8537" s="12">
        <f t="shared" si="1069"/>
        <v>161.5293009792268</v>
      </c>
      <c r="S8537">
        <f t="shared" si="1070"/>
        <v>26091.715074837641</v>
      </c>
      <c r="T8537">
        <f t="shared" si="1071"/>
        <v>77.446345277493592</v>
      </c>
    </row>
    <row r="8538" spans="1:20" x14ac:dyDescent="0.3">
      <c r="A8538" s="1">
        <v>43969.333333333336</v>
      </c>
      <c r="B8538" s="15">
        <v>43937</v>
      </c>
      <c r="C8538" s="16">
        <v>0.33680555555555558</v>
      </c>
      <c r="D8538" s="13">
        <v>1.89</v>
      </c>
      <c r="E8538" s="13">
        <v>0.49</v>
      </c>
      <c r="F8538" s="13">
        <v>0.09</v>
      </c>
      <c r="G8538" s="13">
        <f t="shared" si="1064"/>
        <v>40.32</v>
      </c>
      <c r="H8538" s="13">
        <v>9.6799999999999997E-2</v>
      </c>
      <c r="I8538" s="13">
        <v>43.446992393494796</v>
      </c>
      <c r="J8538" s="13"/>
      <c r="K8538">
        <f t="shared" si="1065"/>
        <v>53.847955356218257</v>
      </c>
      <c r="L8538" s="12">
        <f t="shared" si="1066"/>
        <v>13.527955356218257</v>
      </c>
      <c r="M8538">
        <f t="shared" si="1067"/>
        <v>183.00557611983422</v>
      </c>
      <c r="N8538">
        <f t="shared" si="1068"/>
        <v>25.122505147553525</v>
      </c>
      <c r="Q8538">
        <f>VLOOKUP(D8538,'Manning''s Flow'!I$6:J$6004,2,TRUE)</f>
        <v>195.03539193093323</v>
      </c>
      <c r="R8538" s="12">
        <f t="shared" si="1069"/>
        <v>154.71539193093324</v>
      </c>
      <c r="S8538">
        <f t="shared" si="1070"/>
        <v>23936.85250034228</v>
      </c>
      <c r="T8538">
        <f t="shared" si="1071"/>
        <v>79.326829043275239</v>
      </c>
    </row>
    <row r="8539" spans="1:20" x14ac:dyDescent="0.3">
      <c r="A8539" s="1">
        <v>43969.361111111109</v>
      </c>
      <c r="B8539" s="15">
        <v>43937</v>
      </c>
      <c r="C8539" s="16">
        <v>0.35069444444444442</v>
      </c>
      <c r="D8539" s="13">
        <v>1.873</v>
      </c>
      <c r="E8539" s="13">
        <v>0.51</v>
      </c>
      <c r="F8539" s="13">
        <v>9.4E-2</v>
      </c>
      <c r="G8539" s="13">
        <f t="shared" si="1064"/>
        <v>42.112000000000002</v>
      </c>
      <c r="H8539" s="13">
        <v>9.64E-2</v>
      </c>
      <c r="I8539" s="13">
        <v>43.267459367075396</v>
      </c>
      <c r="J8539" s="13"/>
      <c r="K8539">
        <f t="shared" si="1065"/>
        <v>52.434043613807546</v>
      </c>
      <c r="L8539" s="12">
        <f t="shared" si="1066"/>
        <v>10.322043613807544</v>
      </c>
      <c r="M8539">
        <f t="shared" si="1067"/>
        <v>106.5445843653451</v>
      </c>
      <c r="N8539">
        <f t="shared" si="1068"/>
        <v>19.685766922407304</v>
      </c>
      <c r="Q8539">
        <f>VLOOKUP(D8539,'Manning''s Flow'!I$6:J$6004,2,TRUE)</f>
        <v>190.63086481092313</v>
      </c>
      <c r="R8539" s="12">
        <f t="shared" si="1069"/>
        <v>148.51886481092313</v>
      </c>
      <c r="S8539">
        <f t="shared" si="1070"/>
        <v>22057.853204725263</v>
      </c>
      <c r="T8539">
        <f t="shared" si="1071"/>
        <v>77.909138668720459</v>
      </c>
    </row>
    <row r="8540" spans="1:20" x14ac:dyDescent="0.3">
      <c r="A8540" s="1">
        <v>43969.368055555555</v>
      </c>
      <c r="B8540" s="15">
        <v>43937</v>
      </c>
      <c r="C8540" s="16">
        <v>0.36805555555555558</v>
      </c>
      <c r="D8540" s="13">
        <v>1.8560000000000001</v>
      </c>
      <c r="E8540" s="13">
        <v>0.51</v>
      </c>
      <c r="F8540" s="13">
        <v>9.1999999999999998E-2</v>
      </c>
      <c r="G8540" s="13">
        <f t="shared" si="1064"/>
        <v>41.216000000000001</v>
      </c>
      <c r="H8540" s="13">
        <v>9.4E-2</v>
      </c>
      <c r="I8540" s="13">
        <v>42.190261208559001</v>
      </c>
      <c r="J8540" s="13"/>
      <c r="K8540">
        <f t="shared" si="1065"/>
        <v>51.0448720774328</v>
      </c>
      <c r="L8540" s="12">
        <f t="shared" si="1066"/>
        <v>9.8288720774327984</v>
      </c>
      <c r="M8540">
        <f t="shared" si="1067"/>
        <v>96.606726314538136</v>
      </c>
      <c r="N8540">
        <f t="shared" si="1068"/>
        <v>19.255356468565221</v>
      </c>
      <c r="Q8540">
        <f>VLOOKUP(D8540,'Manning''s Flow'!I$6:J$6004,2,TRUE)</f>
        <v>186.27962086147676</v>
      </c>
      <c r="R8540" s="12">
        <f t="shared" si="1069"/>
        <v>145.06362086147675</v>
      </c>
      <c r="S8540">
        <f t="shared" si="1070"/>
        <v>21043.454097442271</v>
      </c>
      <c r="T8540">
        <f t="shared" si="1071"/>
        <v>77.874122886126401</v>
      </c>
    </row>
    <row r="8541" spans="1:20" x14ac:dyDescent="0.3">
      <c r="A8541" s="1">
        <v>43969.371527777781</v>
      </c>
      <c r="B8541" s="15">
        <v>43937</v>
      </c>
      <c r="C8541" s="16">
        <v>0.37847222222222227</v>
      </c>
      <c r="D8541" s="13">
        <v>1.8819999999999999</v>
      </c>
      <c r="E8541" s="13">
        <v>0.54</v>
      </c>
      <c r="F8541" s="13">
        <v>9.9000000000000005E-2</v>
      </c>
      <c r="G8541" s="13">
        <f t="shared" si="1064"/>
        <v>44.352000000000004</v>
      </c>
      <c r="H8541" s="13">
        <v>9.4799999999999995E-2</v>
      </c>
      <c r="I8541" s="13">
        <v>42.549327261397799</v>
      </c>
      <c r="J8541" s="13"/>
      <c r="K8541">
        <f t="shared" si="1065"/>
        <v>53.179489826045511</v>
      </c>
      <c r="L8541" s="12">
        <f t="shared" si="1066"/>
        <v>8.8274898260455075</v>
      </c>
      <c r="M8541">
        <f t="shared" si="1067"/>
        <v>77.924576628936947</v>
      </c>
      <c r="N8541">
        <f t="shared" si="1068"/>
        <v>16.599425558464276</v>
      </c>
      <c r="Q8541">
        <f>VLOOKUP(D8541,'Manning''s Flow'!I$6:J$6004,2,TRUE)</f>
        <v>192.82646399386834</v>
      </c>
      <c r="R8541" s="12">
        <f t="shared" si="1069"/>
        <v>148.47446399386834</v>
      </c>
      <c r="S8541">
        <f t="shared" si="1070"/>
        <v>22044.666458266507</v>
      </c>
      <c r="T8541">
        <f t="shared" si="1071"/>
        <v>76.999007770318102</v>
      </c>
    </row>
    <row r="8542" spans="1:20" x14ac:dyDescent="0.3">
      <c r="A8542" s="1">
        <v>43969.399305555555</v>
      </c>
      <c r="B8542" s="15">
        <v>43937</v>
      </c>
      <c r="C8542" s="16">
        <v>0.38541666666666669</v>
      </c>
      <c r="D8542" s="13">
        <v>1.89</v>
      </c>
      <c r="E8542" s="13">
        <v>0.48</v>
      </c>
      <c r="F8542" s="13">
        <v>8.8999999999999996E-2</v>
      </c>
      <c r="G8542" s="13">
        <f t="shared" si="1064"/>
        <v>39.872</v>
      </c>
      <c r="H8542" s="13">
        <v>9.3799999999999994E-2</v>
      </c>
      <c r="I8542" s="13">
        <v>42.100494695349298</v>
      </c>
      <c r="J8542" s="13"/>
      <c r="K8542">
        <f t="shared" si="1065"/>
        <v>53.847955356218257</v>
      </c>
      <c r="L8542" s="12">
        <f t="shared" si="1066"/>
        <v>13.975955356218257</v>
      </c>
      <c r="M8542">
        <f t="shared" si="1067"/>
        <v>195.32732811900581</v>
      </c>
      <c r="N8542">
        <f t="shared" si="1068"/>
        <v>25.95447731258071</v>
      </c>
      <c r="Q8542">
        <f>VLOOKUP(D8542,'Manning''s Flow'!I$6:J$6004,2,TRUE)</f>
        <v>195.03539193093323</v>
      </c>
      <c r="R8542" s="12">
        <f t="shared" si="1069"/>
        <v>155.16339193093324</v>
      </c>
      <c r="S8542">
        <f t="shared" si="1070"/>
        <v>24075.678195512399</v>
      </c>
      <c r="T8542">
        <f t="shared" si="1071"/>
        <v>79.55653094279441</v>
      </c>
    </row>
    <row r="8543" spans="1:20" x14ac:dyDescent="0.3">
      <c r="A8543" s="1">
        <v>43969.40625</v>
      </c>
      <c r="B8543" s="15">
        <v>43937</v>
      </c>
      <c r="C8543" s="16">
        <v>0.3923611111111111</v>
      </c>
      <c r="D8543" s="13">
        <v>1.9239999999999999</v>
      </c>
      <c r="E8543" s="13">
        <v>0.49</v>
      </c>
      <c r="F8543" s="13">
        <v>9.1999999999999998E-2</v>
      </c>
      <c r="G8543" s="13">
        <f t="shared" si="1064"/>
        <v>41.216000000000001</v>
      </c>
      <c r="H8543" s="13">
        <v>0.09</v>
      </c>
      <c r="I8543" s="13">
        <v>40.394930944364994</v>
      </c>
      <c r="J8543" s="13"/>
      <c r="K8543">
        <f t="shared" si="1065"/>
        <v>56.75084785503892</v>
      </c>
      <c r="L8543" s="12">
        <f t="shared" si="1066"/>
        <v>15.534847855038919</v>
      </c>
      <c r="M8543">
        <f t="shared" si="1067"/>
        <v>241.33149787920729</v>
      </c>
      <c r="N8543">
        <f t="shared" si="1068"/>
        <v>27.373772273359222</v>
      </c>
      <c r="Q8543">
        <f>VLOOKUP(D8543,'Manning''s Flow'!I$6:J$6004,2,TRUE)</f>
        <v>201.74222684422139</v>
      </c>
      <c r="R8543" s="12">
        <f t="shared" si="1069"/>
        <v>160.52622684422138</v>
      </c>
      <c r="S8543">
        <f t="shared" si="1070"/>
        <v>25768.669504842423</v>
      </c>
      <c r="T8543">
        <f t="shared" si="1071"/>
        <v>79.569968744408854</v>
      </c>
    </row>
    <row r="8544" spans="1:20" x14ac:dyDescent="0.3">
      <c r="A8544" s="1">
        <v>43969.409722222219</v>
      </c>
      <c r="B8544" s="15">
        <v>43937</v>
      </c>
      <c r="C8544" s="16">
        <v>0.39583333333333331</v>
      </c>
      <c r="D8544" s="13">
        <v>1.8819999999999999</v>
      </c>
      <c r="E8544" s="13">
        <v>0.49</v>
      </c>
      <c r="F8544" s="13">
        <v>8.8999999999999996E-2</v>
      </c>
      <c r="G8544" s="13">
        <f t="shared" si="1064"/>
        <v>39.872</v>
      </c>
      <c r="H8544" s="13">
        <v>9.1600000000000015E-2</v>
      </c>
      <c r="I8544" s="13">
        <v>41.113063050042605</v>
      </c>
      <c r="J8544" s="13"/>
      <c r="K8544">
        <f t="shared" si="1065"/>
        <v>53.179489826045511</v>
      </c>
      <c r="L8544" s="12">
        <f t="shared" si="1066"/>
        <v>13.307489826045511</v>
      </c>
      <c r="M8544">
        <f t="shared" si="1067"/>
        <v>177.08928547030479</v>
      </c>
      <c r="N8544">
        <f t="shared" si="1068"/>
        <v>25.023726007104251</v>
      </c>
      <c r="Q8544">
        <f>VLOOKUP(D8544,'Manning''s Flow'!I$6:J$6004,2,TRUE)</f>
        <v>192.82646399386834</v>
      </c>
      <c r="R8544" s="12">
        <f t="shared" si="1069"/>
        <v>152.95446399386833</v>
      </c>
      <c r="S8544">
        <f t="shared" si="1070"/>
        <v>23395.068055651562</v>
      </c>
      <c r="T8544">
        <f t="shared" si="1071"/>
        <v>79.322340318770827</v>
      </c>
    </row>
    <row r="8545" spans="1:20" x14ac:dyDescent="0.3">
      <c r="A8545" s="1">
        <v>43969.503472222219</v>
      </c>
      <c r="B8545" s="15">
        <v>43937</v>
      </c>
      <c r="C8545" s="16">
        <v>0.39930555555555558</v>
      </c>
      <c r="D8545" s="13">
        <v>1.907</v>
      </c>
      <c r="E8545" s="13">
        <v>0.45</v>
      </c>
      <c r="F8545" s="13">
        <v>8.5000000000000006E-2</v>
      </c>
      <c r="G8545" s="13">
        <f t="shared" si="1064"/>
        <v>38.080000000000005</v>
      </c>
      <c r="H8545" s="13">
        <v>9.1799999999999993E-2</v>
      </c>
      <c r="I8545" s="13">
        <v>41.202829563252294</v>
      </c>
      <c r="J8545" s="13"/>
      <c r="K8545">
        <f t="shared" si="1065"/>
        <v>55.286819429914772</v>
      </c>
      <c r="L8545" s="12">
        <f t="shared" si="1066"/>
        <v>17.206819429914766</v>
      </c>
      <c r="M8545">
        <f t="shared" si="1067"/>
        <v>296.07463489369235</v>
      </c>
      <c r="N8545">
        <f t="shared" si="1068"/>
        <v>31.122823861711325</v>
      </c>
      <c r="Q8545">
        <f>VLOOKUP(D8545,'Manning''s Flow'!I$6:J$6004,2,TRUE)</f>
        <v>197.25765650921812</v>
      </c>
      <c r="R8545" s="12">
        <f t="shared" si="1069"/>
        <v>159.17765650921811</v>
      </c>
      <c r="S8545">
        <f t="shared" si="1070"/>
        <v>25337.526331766625</v>
      </c>
      <c r="T8545">
        <f t="shared" si="1071"/>
        <v>80.695299399838262</v>
      </c>
    </row>
    <row r="8546" spans="1:20" x14ac:dyDescent="0.3">
      <c r="A8546" s="1">
        <v>43969.704861111109</v>
      </c>
      <c r="B8546" s="15">
        <v>43937</v>
      </c>
      <c r="C8546" s="16">
        <v>0.40277777777777773</v>
      </c>
      <c r="D8546" s="13">
        <v>1.865</v>
      </c>
      <c r="E8546" s="13">
        <v>0.54</v>
      </c>
      <c r="F8546" s="13">
        <v>9.7000000000000003E-2</v>
      </c>
      <c r="G8546" s="13">
        <f t="shared" si="1064"/>
        <v>43.456000000000003</v>
      </c>
      <c r="H8546" s="13">
        <v>9.1199999999999989E-2</v>
      </c>
      <c r="I8546" s="13">
        <v>40.933530023623192</v>
      </c>
      <c r="J8546" s="13"/>
      <c r="K8546">
        <f t="shared" si="1065"/>
        <v>51.777246963896545</v>
      </c>
      <c r="L8546" s="12">
        <f t="shared" si="1066"/>
        <v>8.3212469638965416</v>
      </c>
      <c r="M8546">
        <f t="shared" si="1067"/>
        <v>69.243151034157407</v>
      </c>
      <c r="N8546">
        <f t="shared" si="1068"/>
        <v>16.071242585954433</v>
      </c>
      <c r="Q8546">
        <f>VLOOKUP(D8546,'Manning''s Flow'!I$6:J$6004,2,TRUE)</f>
        <v>188.44858643560633</v>
      </c>
      <c r="R8546" s="12">
        <f t="shared" si="1069"/>
        <v>144.99258643560631</v>
      </c>
      <c r="S8546">
        <f t="shared" si="1070"/>
        <v>21022.850121286767</v>
      </c>
      <c r="T8546">
        <f t="shared" si="1071"/>
        <v>76.940129495293874</v>
      </c>
    </row>
    <row r="8547" spans="1:20" x14ac:dyDescent="0.3">
      <c r="A8547" s="1">
        <v>43969.760416666664</v>
      </c>
      <c r="B8547" s="15">
        <v>43937</v>
      </c>
      <c r="C8547" s="16">
        <v>0.40625</v>
      </c>
      <c r="D8547" s="13">
        <v>1.907</v>
      </c>
      <c r="E8547" s="13">
        <v>0.51</v>
      </c>
      <c r="F8547" s="13">
        <v>9.6000000000000002E-2</v>
      </c>
      <c r="G8547" s="13">
        <f t="shared" si="1064"/>
        <v>43.008000000000003</v>
      </c>
      <c r="H8547" s="13">
        <v>9.3599999999999989E-2</v>
      </c>
      <c r="I8547" s="13">
        <v>42.010728182139594</v>
      </c>
      <c r="J8547" s="13"/>
      <c r="K8547">
        <f t="shared" si="1065"/>
        <v>55.286819429914772</v>
      </c>
      <c r="L8547" s="12">
        <f t="shared" si="1066"/>
        <v>12.278819429914769</v>
      </c>
      <c r="M8547">
        <f t="shared" si="1067"/>
        <v>150.76940659245244</v>
      </c>
      <c r="N8547">
        <f t="shared" si="1068"/>
        <v>22.209306949697499</v>
      </c>
      <c r="Q8547">
        <f>VLOOKUP(D8547,'Manning''s Flow'!I$6:J$6004,2,TRUE)</f>
        <v>197.25765650921812</v>
      </c>
      <c r="R8547" s="12">
        <f t="shared" si="1069"/>
        <v>154.24965650921811</v>
      </c>
      <c r="S8547">
        <f t="shared" si="1070"/>
        <v>23792.956533211775</v>
      </c>
      <c r="T8547">
        <f t="shared" si="1071"/>
        <v>78.19704402805263</v>
      </c>
    </row>
    <row r="8548" spans="1:20" x14ac:dyDescent="0.3">
      <c r="A8548" s="1">
        <v>43969.899305555555</v>
      </c>
      <c r="B8548" s="15">
        <v>43937</v>
      </c>
      <c r="C8548" s="16">
        <v>0.4236111111111111</v>
      </c>
      <c r="D8548" s="13">
        <v>1.865</v>
      </c>
      <c r="E8548" s="13">
        <v>0.5</v>
      </c>
      <c r="F8548" s="13">
        <v>0.09</v>
      </c>
      <c r="G8548" s="13">
        <f t="shared" si="1064"/>
        <v>40.32</v>
      </c>
      <c r="H8548" s="13">
        <v>9.9000000000000005E-2</v>
      </c>
      <c r="I8548" s="13">
        <v>44.434424038801502</v>
      </c>
      <c r="J8548" s="13"/>
      <c r="K8548">
        <f t="shared" si="1065"/>
        <v>51.777246963896545</v>
      </c>
      <c r="L8548" s="12">
        <f t="shared" si="1066"/>
        <v>11.457246963896544</v>
      </c>
      <c r="M8548">
        <f t="shared" si="1067"/>
        <v>131.26850799171658</v>
      </c>
      <c r="N8548">
        <f t="shared" si="1068"/>
        <v>22.127957038514428</v>
      </c>
      <c r="Q8548">
        <f>VLOOKUP(D8548,'Manning''s Flow'!I$6:J$6004,2,TRUE)</f>
        <v>188.44858643560633</v>
      </c>
      <c r="R8548" s="12">
        <f t="shared" si="1069"/>
        <v>148.12858643560634</v>
      </c>
      <c r="S8548">
        <f t="shared" si="1070"/>
        <v>21942.078119410897</v>
      </c>
      <c r="T8548">
        <f t="shared" si="1071"/>
        <v>78.604243861612886</v>
      </c>
    </row>
    <row r="8549" spans="1:20" x14ac:dyDescent="0.3">
      <c r="A8549" s="1">
        <v>43969.951388888891</v>
      </c>
      <c r="B8549" s="15">
        <v>43937</v>
      </c>
      <c r="C8549" s="16">
        <v>0.43055555555555558</v>
      </c>
      <c r="D8549" s="13">
        <v>2.0950000000000002</v>
      </c>
      <c r="E8549" s="13">
        <v>0.62</v>
      </c>
      <c r="F8549" s="13">
        <v>0.13400000000000001</v>
      </c>
      <c r="G8549" s="13">
        <f t="shared" si="1064"/>
        <v>60.032000000000004</v>
      </c>
      <c r="H8549" s="13">
        <v>0.13320000000000001</v>
      </c>
      <c r="I8549" s="13">
        <v>59.784497797660201</v>
      </c>
      <c r="J8549" s="13"/>
      <c r="K8549">
        <f t="shared" si="1065"/>
        <v>72.924203173478546</v>
      </c>
      <c r="L8549" s="12">
        <f t="shared" si="1066"/>
        <v>12.892203173478542</v>
      </c>
      <c r="M8549">
        <f t="shared" si="1067"/>
        <v>166.2089026662502</v>
      </c>
      <c r="N8549">
        <f t="shared" si="1068"/>
        <v>17.678908527542532</v>
      </c>
      <c r="Q8549">
        <f>VLOOKUP(D8549,'Manning''s Flow'!I$6:J$6004,2,TRUE)</f>
        <v>242.02471855111054</v>
      </c>
      <c r="R8549" s="12">
        <f t="shared" si="1069"/>
        <v>181.99271855111053</v>
      </c>
      <c r="S8549">
        <f t="shared" si="1070"/>
        <v>33121.349605623727</v>
      </c>
      <c r="T8549">
        <f t="shared" si="1071"/>
        <v>75.195921987066569</v>
      </c>
    </row>
    <row r="8550" spans="1:20" x14ac:dyDescent="0.3">
      <c r="A8550" s="1">
        <v>43969.96875</v>
      </c>
      <c r="B8550" s="15">
        <v>43937</v>
      </c>
      <c r="C8550" s="16">
        <v>0.43402777777777773</v>
      </c>
      <c r="D8550" s="13">
        <v>2.2989999999999999</v>
      </c>
      <c r="E8550" s="13">
        <v>0.8</v>
      </c>
      <c r="F8550" s="13">
        <v>0.19700000000000001</v>
      </c>
      <c r="G8550" s="13">
        <f t="shared" si="1064"/>
        <v>88.256</v>
      </c>
      <c r="H8550" s="13">
        <v>0.14040000000000002</v>
      </c>
      <c r="I8550" s="13">
        <v>63.016092273209409</v>
      </c>
      <c r="J8550" s="13"/>
      <c r="K8550">
        <f t="shared" si="1065"/>
        <v>95.876675566222588</v>
      </c>
      <c r="L8550" s="12">
        <f t="shared" si="1066"/>
        <v>7.6206755662225873</v>
      </c>
      <c r="M8550">
        <f t="shared" si="1067"/>
        <v>58.074696085621952</v>
      </c>
      <c r="N8550">
        <f t="shared" si="1068"/>
        <v>7.9484144826850427</v>
      </c>
      <c r="Q8550">
        <f>VLOOKUP(D8550,'Manning''s Flow'!I$6:J$6004,2,TRUE)</f>
        <v>294.40647126054012</v>
      </c>
      <c r="R8550" s="12">
        <f t="shared" si="1069"/>
        <v>206.15047126054012</v>
      </c>
      <c r="S8550">
        <f t="shared" si="1070"/>
        <v>42498.016800942773</v>
      </c>
      <c r="T8550">
        <f t="shared" si="1071"/>
        <v>70.022398073615605</v>
      </c>
    </row>
    <row r="8551" spans="1:20" x14ac:dyDescent="0.3">
      <c r="A8551" s="1">
        <v>43969.972222222219</v>
      </c>
      <c r="B8551" s="15">
        <v>43937</v>
      </c>
      <c r="C8551" s="16">
        <v>0.4375</v>
      </c>
      <c r="D8551" s="13">
        <v>2.2989999999999999</v>
      </c>
      <c r="E8551" s="13">
        <v>0.63</v>
      </c>
      <c r="F8551" s="13">
        <v>0.155</v>
      </c>
      <c r="G8551" s="13">
        <f t="shared" si="1064"/>
        <v>69.44</v>
      </c>
      <c r="H8551" s="13">
        <v>0.14319999999999999</v>
      </c>
      <c r="I8551" s="13">
        <v>64.272823458145197</v>
      </c>
      <c r="J8551" s="13"/>
      <c r="K8551">
        <f t="shared" si="1065"/>
        <v>95.876675566222588</v>
      </c>
      <c r="L8551" s="12">
        <f t="shared" si="1066"/>
        <v>26.43667556622259</v>
      </c>
      <c r="M8551">
        <f t="shared" si="1067"/>
        <v>698.89781499371054</v>
      </c>
      <c r="N8551">
        <f t="shared" si="1068"/>
        <v>27.573625608203972</v>
      </c>
      <c r="Q8551">
        <f>VLOOKUP(D8551,'Manning''s Flow'!I$6:J$6004,2,TRUE)</f>
        <v>294.40647126054012</v>
      </c>
      <c r="R8551" s="12">
        <f t="shared" si="1069"/>
        <v>224.96647126054012</v>
      </c>
      <c r="S8551">
        <f t="shared" si="1070"/>
        <v>50609.913191419422</v>
      </c>
      <c r="T8551">
        <f t="shared" si="1071"/>
        <v>76.413561936093501</v>
      </c>
    </row>
    <row r="8552" spans="1:20" x14ac:dyDescent="0.3">
      <c r="A8552" s="1">
        <v>43970.003472222219</v>
      </c>
      <c r="B8552" s="15">
        <v>43937</v>
      </c>
      <c r="C8552" s="16">
        <v>0.44097222222222227</v>
      </c>
      <c r="D8552" s="13">
        <v>2.1379999999999999</v>
      </c>
      <c r="E8552" s="13">
        <v>0.56999999999999995</v>
      </c>
      <c r="F8552" s="13">
        <v>0.126</v>
      </c>
      <c r="G8552" s="13">
        <f t="shared" si="1064"/>
        <v>56.448</v>
      </c>
      <c r="H8552" s="13">
        <v>0.1376</v>
      </c>
      <c r="I8552" s="13">
        <v>61.7593610882736</v>
      </c>
      <c r="J8552" s="13"/>
      <c r="K8552">
        <f t="shared" si="1065"/>
        <v>77.420599278760065</v>
      </c>
      <c r="L8552" s="12">
        <f t="shared" si="1066"/>
        <v>20.972599278760065</v>
      </c>
      <c r="M8552">
        <f t="shared" si="1067"/>
        <v>439.84992050744717</v>
      </c>
      <c r="N8552">
        <f t="shared" si="1068"/>
        <v>27.089171969912389</v>
      </c>
      <c r="Q8552">
        <f>VLOOKUP(D8552,'Manning''s Flow'!I$6:J$6004,2,TRUE)</f>
        <v>252.0679495862596</v>
      </c>
      <c r="R8552" s="12">
        <f t="shared" si="1069"/>
        <v>195.61994958625959</v>
      </c>
      <c r="S8552">
        <f t="shared" si="1070"/>
        <v>38267.164676130742</v>
      </c>
      <c r="T8552">
        <f t="shared" si="1071"/>
        <v>77.606038335039074</v>
      </c>
    </row>
    <row r="8553" spans="1:20" x14ac:dyDescent="0.3">
      <c r="A8553" s="1">
        <v>43970.038194444445</v>
      </c>
      <c r="B8553" s="15">
        <v>43937</v>
      </c>
      <c r="C8553" s="16">
        <v>0.44444444444444442</v>
      </c>
      <c r="D8553" s="13">
        <v>2.0099999999999998</v>
      </c>
      <c r="E8553" s="13">
        <v>0.51</v>
      </c>
      <c r="F8553" s="13">
        <v>0.104</v>
      </c>
      <c r="G8553" s="13">
        <f t="shared" si="1064"/>
        <v>46.591999999999999</v>
      </c>
      <c r="H8553" s="13">
        <v>0.1182</v>
      </c>
      <c r="I8553" s="13">
        <v>53.052009306932696</v>
      </c>
      <c r="J8553" s="13"/>
      <c r="K8553">
        <f t="shared" si="1065"/>
        <v>64.550397334814804</v>
      </c>
      <c r="L8553" s="12">
        <f t="shared" si="1066"/>
        <v>17.958397334814805</v>
      </c>
      <c r="M8553">
        <f t="shared" si="1067"/>
        <v>322.50403483508347</v>
      </c>
      <c r="N8553">
        <f t="shared" si="1068"/>
        <v>27.820738641881405</v>
      </c>
      <c r="Q8553">
        <f>VLOOKUP(D8553,'Manning''s Flow'!I$6:J$6004,2,TRUE)</f>
        <v>222.58498307308344</v>
      </c>
      <c r="R8553" s="12">
        <f t="shared" si="1069"/>
        <v>175.99298307308345</v>
      </c>
      <c r="S8553">
        <f t="shared" si="1070"/>
        <v>30973.530090962638</v>
      </c>
      <c r="T8553">
        <f t="shared" si="1071"/>
        <v>79.06777027060177</v>
      </c>
    </row>
    <row r="8554" spans="1:20" x14ac:dyDescent="0.3">
      <c r="A8554" s="1">
        <v>43970.076388888891</v>
      </c>
      <c r="B8554" s="15">
        <v>43937</v>
      </c>
      <c r="C8554" s="16">
        <v>0.4513888888888889</v>
      </c>
      <c r="D8554" s="13">
        <v>1.9239999999999999</v>
      </c>
      <c r="E8554" s="13">
        <v>0.53</v>
      </c>
      <c r="F8554" s="13">
        <v>0.1</v>
      </c>
      <c r="G8554" s="13">
        <f t="shared" si="1064"/>
        <v>44.800000000000004</v>
      </c>
      <c r="H8554" s="13">
        <v>0.10100000000000001</v>
      </c>
      <c r="I8554" s="13">
        <v>45.332089170898499</v>
      </c>
      <c r="J8554" s="13"/>
      <c r="K8554">
        <f t="shared" si="1065"/>
        <v>56.75084785503892</v>
      </c>
      <c r="L8554" s="12">
        <f t="shared" si="1066"/>
        <v>11.950847855038916</v>
      </c>
      <c r="M8554">
        <f t="shared" si="1067"/>
        <v>142.82276445428826</v>
      </c>
      <c r="N8554">
        <f t="shared" si="1068"/>
        <v>21.058448123216536</v>
      </c>
      <c r="Q8554">
        <f>VLOOKUP(D8554,'Manning''s Flow'!I$6:J$6004,2,TRUE)</f>
        <v>201.74222684422139</v>
      </c>
      <c r="R8554" s="12">
        <f t="shared" si="1069"/>
        <v>156.94222684422138</v>
      </c>
      <c r="S8554">
        <f t="shared" si="1070"/>
        <v>24630.862566823042</v>
      </c>
      <c r="T8554">
        <f t="shared" si="1071"/>
        <v>77.793444287400931</v>
      </c>
    </row>
    <row r="8555" spans="1:20" x14ac:dyDescent="0.3">
      <c r="A8555" s="1">
        <v>43970.125</v>
      </c>
      <c r="B8555" s="15">
        <v>43937</v>
      </c>
      <c r="C8555" s="16">
        <v>0.45833333333333331</v>
      </c>
      <c r="D8555" s="13">
        <v>1.976</v>
      </c>
      <c r="E8555" s="13">
        <v>0.52</v>
      </c>
      <c r="F8555" s="13">
        <v>0.10199999999999999</v>
      </c>
      <c r="G8555" s="13">
        <f t="shared" si="1064"/>
        <v>45.695999999999998</v>
      </c>
      <c r="H8555" s="13">
        <v>9.5199999999999993E-2</v>
      </c>
      <c r="I8555" s="13">
        <v>42.728860287817199</v>
      </c>
      <c r="J8555" s="13"/>
      <c r="K8555">
        <f t="shared" si="1065"/>
        <v>61.387480717802525</v>
      </c>
      <c r="L8555" s="12">
        <f t="shared" si="1066"/>
        <v>15.691480717802527</v>
      </c>
      <c r="M8555">
        <f t="shared" si="1067"/>
        <v>246.22256711716852</v>
      </c>
      <c r="N8555">
        <f t="shared" si="1068"/>
        <v>25.561369410052947</v>
      </c>
      <c r="Q8555">
        <f>VLOOKUP(D8555,'Manning''s Flow'!I$6:J$6004,2,TRUE)</f>
        <v>213.18758480780298</v>
      </c>
      <c r="R8555" s="12">
        <f t="shared" si="1069"/>
        <v>167.49158480780298</v>
      </c>
      <c r="S8555">
        <f t="shared" si="1070"/>
        <v>28053.430981429457</v>
      </c>
      <c r="T8555">
        <f t="shared" si="1071"/>
        <v>78.565355932336885</v>
      </c>
    </row>
    <row r="8556" spans="1:20" x14ac:dyDescent="0.3">
      <c r="A8556" s="1">
        <v>43970.194444444445</v>
      </c>
      <c r="B8556" s="15">
        <v>43937</v>
      </c>
      <c r="C8556" s="16">
        <v>0.47916666666666669</v>
      </c>
      <c r="D8556" s="13">
        <v>1.907</v>
      </c>
      <c r="E8556" s="13">
        <v>0.47</v>
      </c>
      <c r="F8556" s="13">
        <v>8.6999999999999994E-2</v>
      </c>
      <c r="G8556" s="13">
        <f t="shared" si="1064"/>
        <v>38.975999999999999</v>
      </c>
      <c r="H8556" s="13">
        <v>8.8999999999999996E-2</v>
      </c>
      <c r="I8556" s="13">
        <v>39.946098378316499</v>
      </c>
      <c r="J8556" s="13"/>
      <c r="K8556">
        <f t="shared" si="1065"/>
        <v>55.286819429914772</v>
      </c>
      <c r="L8556" s="12">
        <f t="shared" si="1066"/>
        <v>16.310819429914773</v>
      </c>
      <c r="M8556">
        <f t="shared" si="1067"/>
        <v>266.04283047528526</v>
      </c>
      <c r="N8556">
        <f t="shared" si="1068"/>
        <v>29.502184423163364</v>
      </c>
      <c r="Q8556">
        <f>VLOOKUP(D8556,'Manning''s Flow'!I$6:J$6004,2,TRUE)</f>
        <v>197.25765650921812</v>
      </c>
      <c r="R8556" s="12">
        <f t="shared" si="1069"/>
        <v>158.28165650921812</v>
      </c>
      <c r="S8556">
        <f t="shared" si="1070"/>
        <v>25053.082787302112</v>
      </c>
      <c r="T8556">
        <f t="shared" si="1071"/>
        <v>80.241071150422698</v>
      </c>
    </row>
    <row r="8557" spans="1:20" x14ac:dyDescent="0.3">
      <c r="A8557" s="1">
        <v>43970.225694444445</v>
      </c>
      <c r="B8557" s="15">
        <v>43937</v>
      </c>
      <c r="C8557" s="16">
        <v>0.4861111111111111</v>
      </c>
      <c r="D8557" s="13">
        <v>1.9159999999999999</v>
      </c>
      <c r="E8557" s="13">
        <v>0.42</v>
      </c>
      <c r="F8557" s="13">
        <v>0.08</v>
      </c>
      <c r="G8557" s="13">
        <f t="shared" si="1064"/>
        <v>35.840000000000003</v>
      </c>
      <c r="H8557" s="13">
        <v>8.8199999999999987E-2</v>
      </c>
      <c r="I8557" s="13">
        <v>39.587032325477693</v>
      </c>
      <c r="J8557" s="13"/>
      <c r="K8557">
        <f t="shared" si="1065"/>
        <v>56.058745182202337</v>
      </c>
      <c r="L8557" s="12">
        <f t="shared" si="1066"/>
        <v>20.218745182202333</v>
      </c>
      <c r="M8557">
        <f t="shared" si="1067"/>
        <v>408.79765674283004</v>
      </c>
      <c r="N8557">
        <f t="shared" si="1068"/>
        <v>36.067066996393329</v>
      </c>
      <c r="Q8557">
        <f>VLOOKUP(D8557,'Manning''s Flow'!I$6:J$6004,2,TRUE)</f>
        <v>199.49326555699008</v>
      </c>
      <c r="R8557" s="12">
        <f t="shared" si="1069"/>
        <v>163.65326555699008</v>
      </c>
      <c r="S8557">
        <f t="shared" si="1070"/>
        <v>26782.391327466714</v>
      </c>
      <c r="T8557">
        <f t="shared" si="1071"/>
        <v>82.034481264350532</v>
      </c>
    </row>
    <row r="8558" spans="1:20" x14ac:dyDescent="0.3">
      <c r="A8558" s="1">
        <v>43970.229166666664</v>
      </c>
      <c r="B8558" s="15">
        <v>43937</v>
      </c>
      <c r="C8558" s="16">
        <v>0.50694444444444442</v>
      </c>
      <c r="D8558" s="13">
        <v>1.8560000000000001</v>
      </c>
      <c r="E8558" s="13">
        <v>0.48</v>
      </c>
      <c r="F8558" s="13">
        <v>8.6999999999999994E-2</v>
      </c>
      <c r="G8558" s="13">
        <f t="shared" si="1064"/>
        <v>38.975999999999999</v>
      </c>
      <c r="H8558" s="13">
        <v>9.1399999999999995E-2</v>
      </c>
      <c r="I8558" s="13">
        <v>41.023296536832895</v>
      </c>
      <c r="J8558" s="13"/>
      <c r="K8558">
        <f t="shared" si="1065"/>
        <v>51.0448720774328</v>
      </c>
      <c r="L8558" s="12">
        <f t="shared" si="1066"/>
        <v>12.0688720774328</v>
      </c>
      <c r="M8558">
        <f t="shared" si="1067"/>
        <v>145.65767322143711</v>
      </c>
      <c r="N8558">
        <f t="shared" si="1068"/>
        <v>23.64365231266494</v>
      </c>
      <c r="Q8558">
        <f>VLOOKUP(D8558,'Manning''s Flow'!I$6:J$6004,2,TRUE)</f>
        <v>186.27962086147676</v>
      </c>
      <c r="R8558" s="12">
        <f t="shared" si="1069"/>
        <v>147.30362086147676</v>
      </c>
      <c r="S8558">
        <f t="shared" si="1070"/>
        <v>21698.35671890169</v>
      </c>
      <c r="T8558">
        <f t="shared" si="1071"/>
        <v>79.076616207532567</v>
      </c>
    </row>
    <row r="8559" spans="1:20" x14ac:dyDescent="0.3">
      <c r="A8559" s="1">
        <v>43970.232638888891</v>
      </c>
      <c r="B8559" s="15">
        <v>43937</v>
      </c>
      <c r="C8559" s="16">
        <v>0.51736111111111105</v>
      </c>
      <c r="D8559" s="13">
        <v>1.873</v>
      </c>
      <c r="E8559" s="13">
        <v>0.48</v>
      </c>
      <c r="F8559" s="13">
        <v>8.6999999999999994E-2</v>
      </c>
      <c r="G8559" s="13">
        <f t="shared" si="1064"/>
        <v>38.975999999999999</v>
      </c>
      <c r="H8559" s="13">
        <v>8.9399999999999993E-2</v>
      </c>
      <c r="I8559" s="13">
        <v>40.125631404735898</v>
      </c>
      <c r="J8559" s="13"/>
      <c r="K8559">
        <f t="shared" si="1065"/>
        <v>52.434043613807546</v>
      </c>
      <c r="L8559" s="12">
        <f t="shared" si="1066"/>
        <v>13.458043613807547</v>
      </c>
      <c r="M8559">
        <f t="shared" si="1067"/>
        <v>181.11893791114611</v>
      </c>
      <c r="N8559">
        <f t="shared" si="1068"/>
        <v>25.666614066483355</v>
      </c>
      <c r="Q8559">
        <f>VLOOKUP(D8559,'Manning''s Flow'!I$6:J$6004,2,TRUE)</f>
        <v>190.63086481092313</v>
      </c>
      <c r="R8559" s="12">
        <f t="shared" si="1069"/>
        <v>151.65486481092313</v>
      </c>
      <c r="S8559">
        <f t="shared" si="1070"/>
        <v>22999.198020819371</v>
      </c>
      <c r="T8559">
        <f t="shared" si="1071"/>
        <v>79.554202810411496</v>
      </c>
    </row>
    <row r="8560" spans="1:20" x14ac:dyDescent="0.3">
      <c r="A8560" s="1">
        <v>43970.236111111109</v>
      </c>
      <c r="B8560" s="15">
        <v>43937</v>
      </c>
      <c r="C8560" s="16">
        <v>0.52777777777777779</v>
      </c>
      <c r="D8560" s="13">
        <v>1.9330000000000001</v>
      </c>
      <c r="E8560" s="13">
        <v>0.55000000000000004</v>
      </c>
      <c r="F8560" s="13">
        <v>0.106</v>
      </c>
      <c r="G8560" s="13">
        <f t="shared" si="1064"/>
        <v>47.488</v>
      </c>
      <c r="H8560" s="13">
        <v>9.6199999999999994E-2</v>
      </c>
      <c r="I8560" s="13">
        <v>43.177692853865693</v>
      </c>
      <c r="J8560" s="13"/>
      <c r="K8560">
        <f t="shared" si="1065"/>
        <v>57.536181710588146</v>
      </c>
      <c r="L8560" s="12">
        <f t="shared" si="1066"/>
        <v>10.048181710588146</v>
      </c>
      <c r="M8560">
        <f t="shared" si="1067"/>
        <v>100.96595568899812</v>
      </c>
      <c r="N8560">
        <f t="shared" si="1068"/>
        <v>17.464109386214311</v>
      </c>
      <c r="Q8560">
        <f>VLOOKUP(D8560,'Manning''s Flow'!I$6:J$6004,2,TRUE)</f>
        <v>204.00454808312855</v>
      </c>
      <c r="R8560" s="12">
        <f t="shared" si="1069"/>
        <v>156.51654808312855</v>
      </c>
      <c r="S8560">
        <f t="shared" si="1070"/>
        <v>24497.429823858292</v>
      </c>
      <c r="T8560">
        <f t="shared" si="1071"/>
        <v>76.722087597454248</v>
      </c>
    </row>
    <row r="8561" spans="1:20" x14ac:dyDescent="0.3">
      <c r="A8561" s="1">
        <v>43970.239583333336</v>
      </c>
      <c r="B8561" s="15">
        <v>43937</v>
      </c>
      <c r="C8561" s="16">
        <v>0.53819444444444442</v>
      </c>
      <c r="D8561" s="13">
        <v>1.9590000000000001</v>
      </c>
      <c r="E8561" s="13">
        <v>0.56000000000000005</v>
      </c>
      <c r="F8561" s="13">
        <v>0.108</v>
      </c>
      <c r="G8561" s="13">
        <f t="shared" si="1064"/>
        <v>48.384</v>
      </c>
      <c r="H8561" s="13">
        <v>0.10059999999999999</v>
      </c>
      <c r="I8561" s="13">
        <v>45.152556144479099</v>
      </c>
      <c r="J8561" s="13"/>
      <c r="K8561">
        <f t="shared" si="1065"/>
        <v>59.845163928242677</v>
      </c>
      <c r="L8561" s="12">
        <f t="shared" si="1066"/>
        <v>11.461163928242676</v>
      </c>
      <c r="M8561">
        <f t="shared" si="1067"/>
        <v>131.3582785900511</v>
      </c>
      <c r="N8561">
        <f t="shared" si="1068"/>
        <v>19.151361907848027</v>
      </c>
      <c r="Q8561">
        <f>VLOOKUP(D8561,'Manning''s Flow'!I$6:J$6004,2,TRUE)</f>
        <v>208.5693009792268</v>
      </c>
      <c r="R8561" s="12">
        <f t="shared" si="1069"/>
        <v>160.18530097922678</v>
      </c>
      <c r="S8561">
        <f t="shared" si="1070"/>
        <v>25659.330649805474</v>
      </c>
      <c r="T8561">
        <f t="shared" si="1071"/>
        <v>76.801955142564822</v>
      </c>
    </row>
    <row r="8562" spans="1:20" x14ac:dyDescent="0.3">
      <c r="A8562" s="1">
        <v>43970.246527777781</v>
      </c>
      <c r="B8562" s="15">
        <v>43937</v>
      </c>
      <c r="C8562" s="16">
        <v>0.54513888888888895</v>
      </c>
      <c r="D8562" s="13">
        <v>1.9159999999999999</v>
      </c>
      <c r="E8562" s="13">
        <v>0.56000000000000005</v>
      </c>
      <c r="F8562" s="13">
        <v>0.105</v>
      </c>
      <c r="G8562" s="13">
        <f t="shared" si="1064"/>
        <v>47.04</v>
      </c>
      <c r="H8562" s="13">
        <v>9.7799999999999998E-2</v>
      </c>
      <c r="I8562" s="13">
        <v>43.895824959543297</v>
      </c>
      <c r="J8562" s="13"/>
      <c r="K8562">
        <f t="shared" si="1065"/>
        <v>56.058745182202337</v>
      </c>
      <c r="L8562" s="12">
        <f t="shared" si="1066"/>
        <v>9.0187451822023377</v>
      </c>
      <c r="M8562">
        <f t="shared" si="1067"/>
        <v>81.337764661497872</v>
      </c>
      <c r="N8562">
        <f t="shared" si="1068"/>
        <v>16.088025432766251</v>
      </c>
      <c r="Q8562">
        <f>VLOOKUP(D8562,'Manning''s Flow'!I$6:J$6004,2,TRUE)</f>
        <v>199.49326555699008</v>
      </c>
      <c r="R8562" s="12">
        <f t="shared" si="1069"/>
        <v>152.45326555699009</v>
      </c>
      <c r="S8562">
        <f t="shared" si="1070"/>
        <v>23241.998178990139</v>
      </c>
      <c r="T8562">
        <f t="shared" si="1071"/>
        <v>76.42025665946008</v>
      </c>
    </row>
    <row r="8563" spans="1:20" x14ac:dyDescent="0.3">
      <c r="A8563" s="1">
        <v>43970.25</v>
      </c>
      <c r="B8563" s="15">
        <v>43937</v>
      </c>
      <c r="C8563" s="16">
        <v>0.54861111111111105</v>
      </c>
      <c r="D8563" s="13">
        <v>1.8819999999999999</v>
      </c>
      <c r="E8563" s="13">
        <v>0.51</v>
      </c>
      <c r="F8563" s="13">
        <v>9.2999999999999999E-2</v>
      </c>
      <c r="G8563" s="13">
        <f t="shared" si="1064"/>
        <v>41.664000000000001</v>
      </c>
      <c r="H8563" s="13">
        <v>9.3200000000000005E-2</v>
      </c>
      <c r="I8563" s="13">
        <v>41.831195155720202</v>
      </c>
      <c r="J8563" s="13"/>
      <c r="K8563">
        <f t="shared" si="1065"/>
        <v>53.179489826045511</v>
      </c>
      <c r="L8563" s="12">
        <f t="shared" si="1066"/>
        <v>11.51548982604551</v>
      </c>
      <c r="M8563">
        <f t="shared" si="1067"/>
        <v>132.60650593375766</v>
      </c>
      <c r="N8563">
        <f t="shared" si="1068"/>
        <v>21.654005827648263</v>
      </c>
      <c r="Q8563">
        <f>VLOOKUP(D8563,'Manning''s Flow'!I$6:J$6004,2,TRUE)</f>
        <v>192.82646399386834</v>
      </c>
      <c r="R8563" s="12">
        <f t="shared" si="1069"/>
        <v>151.16246399386836</v>
      </c>
      <c r="S8563">
        <f t="shared" si="1070"/>
        <v>22850.090520697548</v>
      </c>
      <c r="T8563">
        <f t="shared" si="1071"/>
        <v>78.393007299389751</v>
      </c>
    </row>
    <row r="8564" spans="1:20" x14ac:dyDescent="0.3">
      <c r="A8564" s="1">
        <v>43970.277777777781</v>
      </c>
      <c r="B8564" s="15">
        <v>43937</v>
      </c>
      <c r="C8564" s="16">
        <v>0.55208333333333337</v>
      </c>
      <c r="D8564" s="13">
        <v>1.8560000000000001</v>
      </c>
      <c r="E8564" s="13">
        <v>0.49</v>
      </c>
      <c r="F8564" s="13">
        <v>8.7999999999999995E-2</v>
      </c>
      <c r="G8564" s="13">
        <f t="shared" si="1064"/>
        <v>39.423999999999999</v>
      </c>
      <c r="H8564" s="13">
        <v>9.2200000000000018E-2</v>
      </c>
      <c r="I8564" s="13">
        <v>41.382362589671708</v>
      </c>
      <c r="J8564" s="13"/>
      <c r="K8564">
        <f t="shared" si="1065"/>
        <v>51.0448720774328</v>
      </c>
      <c r="L8564" s="12">
        <f t="shared" si="1066"/>
        <v>11.6208720774328</v>
      </c>
      <c r="M8564">
        <f t="shared" si="1067"/>
        <v>135.04466784005731</v>
      </c>
      <c r="N8564">
        <f t="shared" si="1068"/>
        <v>22.765993143844995</v>
      </c>
      <c r="Q8564">
        <f>VLOOKUP(D8564,'Manning''s Flow'!I$6:J$6004,2,TRUE)</f>
        <v>186.27962086147676</v>
      </c>
      <c r="R8564" s="12">
        <f t="shared" si="1069"/>
        <v>146.85562086147675</v>
      </c>
      <c r="S8564">
        <f t="shared" si="1070"/>
        <v>21566.573378609806</v>
      </c>
      <c r="T8564">
        <f t="shared" si="1071"/>
        <v>78.836117543251333</v>
      </c>
    </row>
    <row r="8565" spans="1:20" x14ac:dyDescent="0.3">
      <c r="A8565" s="1">
        <v>43970.284722222219</v>
      </c>
      <c r="B8565" s="15">
        <v>43937</v>
      </c>
      <c r="C8565" s="16">
        <v>0.56944444444444442</v>
      </c>
      <c r="D8565" s="13">
        <v>1.8560000000000001</v>
      </c>
      <c r="E8565" s="13">
        <v>0.43</v>
      </c>
      <c r="F8565" s="13">
        <v>7.5999999999999998E-2</v>
      </c>
      <c r="G8565" s="13">
        <f t="shared" si="1064"/>
        <v>34.048000000000002</v>
      </c>
      <c r="H8565" s="13">
        <v>8.5200000000000012E-2</v>
      </c>
      <c r="I8565" s="13">
        <v>38.240534627332202</v>
      </c>
      <c r="J8565" s="13"/>
      <c r="K8565">
        <f t="shared" si="1065"/>
        <v>51.0448720774328</v>
      </c>
      <c r="L8565" s="12">
        <f t="shared" si="1066"/>
        <v>16.996872077432798</v>
      </c>
      <c r="M8565">
        <f t="shared" si="1067"/>
        <v>288.89366041661469</v>
      </c>
      <c r="N8565">
        <f t="shared" si="1068"/>
        <v>33.297903169684311</v>
      </c>
      <c r="Q8565">
        <f>VLOOKUP(D8565,'Manning''s Flow'!I$6:J$6004,2,TRUE)</f>
        <v>186.27962086147676</v>
      </c>
      <c r="R8565" s="12">
        <f t="shared" si="1069"/>
        <v>152.23162086147676</v>
      </c>
      <c r="S8565">
        <f t="shared" si="1070"/>
        <v>23174.466390112404</v>
      </c>
      <c r="T8565">
        <f t="shared" si="1071"/>
        <v>81.722101514626161</v>
      </c>
    </row>
    <row r="8566" spans="1:20" x14ac:dyDescent="0.3">
      <c r="A8566" s="1">
        <v>43970.298611111109</v>
      </c>
      <c r="B8566" s="15">
        <v>43937</v>
      </c>
      <c r="C8566" s="16">
        <v>0.57291666666666663</v>
      </c>
      <c r="D8566" s="13">
        <v>1.899</v>
      </c>
      <c r="E8566" s="13">
        <v>0.4</v>
      </c>
      <c r="F8566" s="13">
        <v>7.4999999999999997E-2</v>
      </c>
      <c r="G8566" s="13">
        <f t="shared" si="1064"/>
        <v>33.6</v>
      </c>
      <c r="H8566" s="13">
        <v>8.1799999999999998E-2</v>
      </c>
      <c r="I8566" s="13">
        <v>36.714503902767298</v>
      </c>
      <c r="J8566" s="13"/>
      <c r="K8566">
        <f t="shared" si="1065"/>
        <v>54.60658520898739</v>
      </c>
      <c r="L8566" s="12">
        <f t="shared" si="1066"/>
        <v>21.006585208987389</v>
      </c>
      <c r="M8566">
        <f t="shared" si="1067"/>
        <v>441.27662214244771</v>
      </c>
      <c r="N8566">
        <f t="shared" si="1068"/>
        <v>38.468959610992179</v>
      </c>
      <c r="Q8566">
        <f>VLOOKUP(D8566,'Manning''s Flow'!I$6:J$6004,2,TRUE)</f>
        <v>195.03539193093323</v>
      </c>
      <c r="R8566" s="12">
        <f t="shared" si="1069"/>
        <v>161.43539193093324</v>
      </c>
      <c r="S8566">
        <f t="shared" si="1070"/>
        <v>26061.385767894022</v>
      </c>
      <c r="T8566">
        <f t="shared" si="1071"/>
        <v>82.7723575360627</v>
      </c>
    </row>
    <row r="8567" spans="1:20" x14ac:dyDescent="0.3">
      <c r="A8567" s="1">
        <v>43970.309027777781</v>
      </c>
      <c r="B8567" s="15">
        <v>43937</v>
      </c>
      <c r="C8567" s="16">
        <v>0.57986111111111105</v>
      </c>
      <c r="D8567" s="13">
        <v>1.8560000000000001</v>
      </c>
      <c r="E8567" s="13">
        <v>0.44</v>
      </c>
      <c r="F8567" s="13">
        <v>7.9000000000000001E-2</v>
      </c>
      <c r="G8567" s="13">
        <f t="shared" si="1064"/>
        <v>35.392000000000003</v>
      </c>
      <c r="H8567" s="13">
        <v>8.3400000000000002E-2</v>
      </c>
      <c r="I8567" s="13">
        <v>37.432636008444902</v>
      </c>
      <c r="J8567" s="13"/>
      <c r="K8567">
        <f t="shared" si="1065"/>
        <v>51.0448720774328</v>
      </c>
      <c r="L8567" s="12">
        <f t="shared" si="1066"/>
        <v>15.652872077432797</v>
      </c>
      <c r="M8567">
        <f t="shared" si="1067"/>
        <v>245.01240427247532</v>
      </c>
      <c r="N8567">
        <f t="shared" si="1068"/>
        <v>30.66492566322448</v>
      </c>
      <c r="Q8567">
        <f>VLOOKUP(D8567,'Manning''s Flow'!I$6:J$6004,2,TRUE)</f>
        <v>186.27962086147676</v>
      </c>
      <c r="R8567" s="12">
        <f t="shared" si="1069"/>
        <v>150.88762086147676</v>
      </c>
      <c r="S8567">
        <f t="shared" si="1070"/>
        <v>22767.074129236757</v>
      </c>
      <c r="T8567">
        <f t="shared" si="1071"/>
        <v>81.000605521782461</v>
      </c>
    </row>
    <row r="8568" spans="1:20" x14ac:dyDescent="0.3">
      <c r="A8568" s="1">
        <v>43970.333333333336</v>
      </c>
      <c r="B8568" s="15">
        <v>43937</v>
      </c>
      <c r="C8568" s="16">
        <v>0.58333333333333337</v>
      </c>
      <c r="D8568" s="13">
        <v>1.873</v>
      </c>
      <c r="E8568" s="13">
        <v>0.45</v>
      </c>
      <c r="F8568" s="13">
        <v>8.2000000000000003E-2</v>
      </c>
      <c r="G8568" s="13">
        <f t="shared" si="1064"/>
        <v>36.736000000000004</v>
      </c>
      <c r="H8568" s="13">
        <v>8.5199999999999998E-2</v>
      </c>
      <c r="I8568" s="13">
        <v>38.240534627332195</v>
      </c>
      <c r="J8568" s="13"/>
      <c r="K8568">
        <f t="shared" si="1065"/>
        <v>52.434043613807546</v>
      </c>
      <c r="L8568" s="12">
        <f t="shared" si="1066"/>
        <v>15.698043613807542</v>
      </c>
      <c r="M8568">
        <f t="shared" si="1067"/>
        <v>246.42857330100375</v>
      </c>
      <c r="N8568">
        <f t="shared" si="1068"/>
        <v>29.938647740823388</v>
      </c>
      <c r="Q8568">
        <f>VLOOKUP(D8568,'Manning''s Flow'!I$6:J$6004,2,TRUE)</f>
        <v>190.63086481092313</v>
      </c>
      <c r="R8568" s="12">
        <f t="shared" si="1069"/>
        <v>153.89486481092314</v>
      </c>
      <c r="S8568">
        <f t="shared" si="1070"/>
        <v>23683.629415172309</v>
      </c>
      <c r="T8568">
        <f t="shared" si="1071"/>
        <v>80.729248625905086</v>
      </c>
    </row>
    <row r="8569" spans="1:20" x14ac:dyDescent="0.3">
      <c r="A8569" s="1">
        <v>43970.340277777781</v>
      </c>
      <c r="B8569" s="15">
        <v>43937</v>
      </c>
      <c r="C8569" s="16">
        <v>0.58680555555555558</v>
      </c>
      <c r="D8569" s="13">
        <v>1.8560000000000001</v>
      </c>
      <c r="E8569" s="13">
        <v>0.49</v>
      </c>
      <c r="F8569" s="13">
        <v>8.6999999999999994E-2</v>
      </c>
      <c r="G8569" s="13">
        <f t="shared" si="1064"/>
        <v>38.975999999999999</v>
      </c>
      <c r="H8569" s="13">
        <v>8.2200000000000009E-2</v>
      </c>
      <c r="I8569" s="13">
        <v>36.894036929186704</v>
      </c>
      <c r="J8569" s="13"/>
      <c r="K8569">
        <f t="shared" si="1065"/>
        <v>51.0448720774328</v>
      </c>
      <c r="L8569" s="12">
        <f t="shared" si="1066"/>
        <v>12.0688720774328</v>
      </c>
      <c r="M8569">
        <f t="shared" si="1067"/>
        <v>145.65767322143711</v>
      </c>
      <c r="N8569">
        <f t="shared" si="1068"/>
        <v>23.64365231266494</v>
      </c>
      <c r="Q8569">
        <f>VLOOKUP(D8569,'Manning''s Flow'!I$6:J$6004,2,TRUE)</f>
        <v>186.27962086147676</v>
      </c>
      <c r="R8569" s="12">
        <f t="shared" si="1069"/>
        <v>147.30362086147676</v>
      </c>
      <c r="S8569">
        <f t="shared" si="1070"/>
        <v>21698.35671890169</v>
      </c>
      <c r="T8569">
        <f t="shared" si="1071"/>
        <v>79.076616207532567</v>
      </c>
    </row>
    <row r="8570" spans="1:20" x14ac:dyDescent="0.3">
      <c r="A8570" s="1">
        <v>43970.361111111109</v>
      </c>
      <c r="B8570" s="15">
        <v>43937</v>
      </c>
      <c r="C8570" s="16">
        <v>0.59027777777777779</v>
      </c>
      <c r="D8570" s="13">
        <v>1.8220000000000001</v>
      </c>
      <c r="E8570" s="13">
        <v>0.48</v>
      </c>
      <c r="F8570" s="13">
        <v>8.4000000000000005E-2</v>
      </c>
      <c r="G8570" s="13">
        <f t="shared" si="1064"/>
        <v>37.632000000000005</v>
      </c>
      <c r="H8570" s="13">
        <v>8.2000000000000003E-2</v>
      </c>
      <c r="I8570" s="13">
        <v>36.804270415977001</v>
      </c>
      <c r="J8570" s="13"/>
      <c r="K8570">
        <f t="shared" si="1065"/>
        <v>48.339900590191647</v>
      </c>
      <c r="L8570" s="12">
        <f t="shared" si="1066"/>
        <v>10.707900590191642</v>
      </c>
      <c r="M8570">
        <f t="shared" si="1067"/>
        <v>114.65913504942651</v>
      </c>
      <c r="N8570">
        <f t="shared" si="1068"/>
        <v>22.151267295664063</v>
      </c>
      <c r="Q8570">
        <f>VLOOKUP(D8570,'Manning''s Flow'!I$6:J$6004,2,TRUE)</f>
        <v>179.85251997054638</v>
      </c>
      <c r="R8570" s="12">
        <f t="shared" si="1069"/>
        <v>142.22051997054638</v>
      </c>
      <c r="S8570">
        <f t="shared" si="1070"/>
        <v>20226.676300692579</v>
      </c>
      <c r="T8570">
        <f t="shared" si="1071"/>
        <v>79.076189754715244</v>
      </c>
    </row>
    <row r="8571" spans="1:20" x14ac:dyDescent="0.3">
      <c r="A8571" s="1">
        <v>43970.420138888891</v>
      </c>
      <c r="B8571" s="15">
        <v>43937</v>
      </c>
      <c r="C8571" s="16">
        <v>0.59375</v>
      </c>
      <c r="D8571" s="13">
        <v>1.8819999999999999</v>
      </c>
      <c r="E8571" s="13">
        <v>0.43</v>
      </c>
      <c r="F8571" s="13">
        <v>7.9000000000000001E-2</v>
      </c>
      <c r="G8571" s="13">
        <f t="shared" si="1064"/>
        <v>35.392000000000003</v>
      </c>
      <c r="H8571" s="13">
        <v>7.9600000000000004E-2</v>
      </c>
      <c r="I8571" s="13">
        <v>35.727072257460598</v>
      </c>
      <c r="J8571" s="13"/>
      <c r="K8571">
        <f t="shared" si="1065"/>
        <v>53.179489826045511</v>
      </c>
      <c r="L8571" s="12">
        <f t="shared" si="1066"/>
        <v>17.787489826045508</v>
      </c>
      <c r="M8571">
        <f t="shared" si="1067"/>
        <v>316.39479431167246</v>
      </c>
      <c r="N8571">
        <f t="shared" si="1068"/>
        <v>33.44802645574422</v>
      </c>
      <c r="Q8571">
        <f>VLOOKUP(D8571,'Manning''s Flow'!I$6:J$6004,2,TRUE)</f>
        <v>192.82646399386834</v>
      </c>
      <c r="R8571" s="12">
        <f t="shared" si="1069"/>
        <v>157.43446399386835</v>
      </c>
      <c r="S8571">
        <f t="shared" si="1070"/>
        <v>24785.610453036628</v>
      </c>
      <c r="T8571">
        <f t="shared" si="1071"/>
        <v>81.645672867223553</v>
      </c>
    </row>
    <row r="8572" spans="1:20" x14ac:dyDescent="0.3">
      <c r="A8572" s="1">
        <v>43970.541666666664</v>
      </c>
      <c r="B8572" s="15">
        <v>43937</v>
      </c>
      <c r="C8572" s="16">
        <v>0.59722222222222221</v>
      </c>
      <c r="D8572" s="13">
        <v>1.839</v>
      </c>
      <c r="E8572" s="13">
        <v>0.44</v>
      </c>
      <c r="F8572" s="13">
        <v>7.8E-2</v>
      </c>
      <c r="G8572" s="13">
        <f t="shared" si="1064"/>
        <v>34.944000000000003</v>
      </c>
      <c r="H8572" s="13">
        <v>7.8800000000000009E-2</v>
      </c>
      <c r="I8572" s="13">
        <v>35.3680062046218</v>
      </c>
      <c r="J8572" s="13"/>
      <c r="K8572">
        <f t="shared" si="1065"/>
        <v>49.680228515729262</v>
      </c>
      <c r="L8572" s="12">
        <f t="shared" si="1066"/>
        <v>14.736228515729259</v>
      </c>
      <c r="M8572">
        <f t="shared" si="1067"/>
        <v>217.15643086779215</v>
      </c>
      <c r="N8572">
        <f t="shared" si="1068"/>
        <v>29.662159285486418</v>
      </c>
      <c r="Q8572">
        <f>VLOOKUP(D8572,'Manning''s Flow'!I$6:J$6004,2,TRUE)</f>
        <v>181.98159578784563</v>
      </c>
      <c r="R8572" s="12">
        <f t="shared" si="1069"/>
        <v>147.03759578784565</v>
      </c>
      <c r="S8572">
        <f t="shared" si="1070"/>
        <v>21620.054575069884</v>
      </c>
      <c r="T8572">
        <f t="shared" si="1071"/>
        <v>80.79805826038708</v>
      </c>
    </row>
    <row r="8573" spans="1:20" x14ac:dyDescent="0.3">
      <c r="A8573" s="1">
        <v>43970.545138888891</v>
      </c>
      <c r="B8573" s="15">
        <v>43937</v>
      </c>
      <c r="C8573" s="16">
        <v>0.60069444444444442</v>
      </c>
      <c r="D8573" s="13">
        <v>1.865</v>
      </c>
      <c r="E8573" s="13">
        <v>0.38</v>
      </c>
      <c r="F8573" s="13">
        <v>7.0000000000000007E-2</v>
      </c>
      <c r="G8573" s="13">
        <f t="shared" si="1064"/>
        <v>31.360000000000003</v>
      </c>
      <c r="H8573" s="13">
        <v>8.0200000000000007E-2</v>
      </c>
      <c r="I8573" s="13">
        <v>35.996371797089701</v>
      </c>
      <c r="J8573" s="13"/>
      <c r="K8573">
        <f t="shared" si="1065"/>
        <v>51.777246963896545</v>
      </c>
      <c r="L8573" s="12">
        <f t="shared" si="1066"/>
        <v>20.417246963896542</v>
      </c>
      <c r="M8573">
        <f t="shared" si="1067"/>
        <v>416.86397358474255</v>
      </c>
      <c r="N8573">
        <f t="shared" si="1068"/>
        <v>39.432855474400107</v>
      </c>
      <c r="Q8573">
        <f>VLOOKUP(D8573,'Manning''s Flow'!I$6:J$6004,2,TRUE)</f>
        <v>188.44858643560633</v>
      </c>
      <c r="R8573" s="12">
        <f t="shared" si="1069"/>
        <v>157.08858643560632</v>
      </c>
      <c r="S8573">
        <f t="shared" si="1070"/>
        <v>24676.823988336957</v>
      </c>
      <c r="T8573">
        <f t="shared" si="1071"/>
        <v>83.358856336810007</v>
      </c>
    </row>
    <row r="8574" spans="1:20" x14ac:dyDescent="0.3">
      <c r="A8574" s="1">
        <v>43970.555555555555</v>
      </c>
      <c r="B8574" s="15">
        <v>43937</v>
      </c>
      <c r="C8574" s="16">
        <v>0.60416666666666663</v>
      </c>
      <c r="D8574" s="13">
        <v>1.865</v>
      </c>
      <c r="E8574" s="13">
        <v>0.46</v>
      </c>
      <c r="F8574" s="13">
        <v>8.3000000000000004E-2</v>
      </c>
      <c r="G8574" s="13">
        <f t="shared" si="1064"/>
        <v>37.184000000000005</v>
      </c>
      <c r="H8574" s="13">
        <v>8.0800000000000011E-2</v>
      </c>
      <c r="I8574" s="13">
        <v>36.265671336718803</v>
      </c>
      <c r="J8574" s="13"/>
      <c r="K8574">
        <f t="shared" si="1065"/>
        <v>51.777246963896545</v>
      </c>
      <c r="L8574" s="12">
        <f t="shared" si="1066"/>
        <v>14.59324696389654</v>
      </c>
      <c r="M8574">
        <f t="shared" si="1067"/>
        <v>212.96285694927559</v>
      </c>
      <c r="N8574">
        <f t="shared" si="1068"/>
        <v>28.184671491074408</v>
      </c>
      <c r="Q8574">
        <f>VLOOKUP(D8574,'Manning''s Flow'!I$6:J$6004,2,TRUE)</f>
        <v>188.44858643560633</v>
      </c>
      <c r="R8574" s="12">
        <f t="shared" si="1069"/>
        <v>151.26458643560633</v>
      </c>
      <c r="S8574">
        <f t="shared" si="1070"/>
        <v>22880.975109535018</v>
      </c>
      <c r="T8574">
        <f t="shared" si="1071"/>
        <v>80.268358227931884</v>
      </c>
    </row>
    <row r="8575" spans="1:20" x14ac:dyDescent="0.3">
      <c r="A8575" s="1">
        <v>43970.59375</v>
      </c>
      <c r="B8575" s="15">
        <v>43937</v>
      </c>
      <c r="C8575" s="16">
        <v>0.60763888888888895</v>
      </c>
      <c r="D8575" s="13">
        <v>1.873</v>
      </c>
      <c r="E8575" s="13">
        <v>0.5</v>
      </c>
      <c r="F8575" s="13">
        <v>9.0999999999999998E-2</v>
      </c>
      <c r="G8575" s="13">
        <f t="shared" si="1064"/>
        <v>40.768000000000001</v>
      </c>
      <c r="H8575" s="13">
        <v>8.4200000000000011E-2</v>
      </c>
      <c r="I8575" s="13">
        <v>37.791702061283701</v>
      </c>
      <c r="J8575" s="13"/>
      <c r="K8575">
        <f t="shared" si="1065"/>
        <v>52.434043613807546</v>
      </c>
      <c r="L8575" s="12">
        <f t="shared" si="1066"/>
        <v>11.666043613807545</v>
      </c>
      <c r="M8575">
        <f t="shared" si="1067"/>
        <v>136.09657359925981</v>
      </c>
      <c r="N8575">
        <f t="shared" si="1068"/>
        <v>22.248987127011326</v>
      </c>
      <c r="Q8575">
        <f>VLOOKUP(D8575,'Manning''s Flow'!I$6:J$6004,2,TRUE)</f>
        <v>190.63086481092313</v>
      </c>
      <c r="R8575" s="12">
        <f t="shared" si="1069"/>
        <v>149.86286481092313</v>
      </c>
      <c r="S8575">
        <f t="shared" si="1070"/>
        <v>22458.87824933702</v>
      </c>
      <c r="T8575">
        <f t="shared" si="1071"/>
        <v>78.614166158016602</v>
      </c>
    </row>
    <row r="8576" spans="1:20" x14ac:dyDescent="0.3">
      <c r="A8576" s="1">
        <v>43970.857638888891</v>
      </c>
      <c r="B8576" s="15">
        <v>43937</v>
      </c>
      <c r="C8576" s="16">
        <v>0.61111111111111105</v>
      </c>
      <c r="D8576" s="13">
        <v>1.8480000000000001</v>
      </c>
      <c r="E8576" s="13">
        <v>0.46</v>
      </c>
      <c r="F8576" s="13">
        <v>8.2000000000000003E-2</v>
      </c>
      <c r="G8576" s="13">
        <f t="shared" si="1064"/>
        <v>36.736000000000004</v>
      </c>
      <c r="H8576" s="13">
        <v>8.7599999999999983E-2</v>
      </c>
      <c r="I8576" s="13">
        <v>39.317732785848591</v>
      </c>
      <c r="J8576" s="13"/>
      <c r="K8576">
        <f t="shared" si="1065"/>
        <v>50.399644447480796</v>
      </c>
      <c r="L8576" s="12">
        <f t="shared" si="1066"/>
        <v>13.663644447480792</v>
      </c>
      <c r="M8576">
        <f t="shared" si="1067"/>
        <v>186.69517958717267</v>
      </c>
      <c r="N8576">
        <f t="shared" si="1068"/>
        <v>27.110596904545748</v>
      </c>
      <c r="Q8576">
        <f>VLOOKUP(D8576,'Manning''s Flow'!I$6:J$6004,2,TRUE)</f>
        <v>184.12396002157539</v>
      </c>
      <c r="R8576" s="12">
        <f t="shared" si="1069"/>
        <v>147.3879600215754</v>
      </c>
      <c r="S8576">
        <f t="shared" si="1070"/>
        <v>21723.210759321508</v>
      </c>
      <c r="T8576">
        <f t="shared" si="1071"/>
        <v>80.04822403575541</v>
      </c>
    </row>
    <row r="8577" spans="1:20" x14ac:dyDescent="0.3">
      <c r="A8577" s="1">
        <v>43970.864583333336</v>
      </c>
      <c r="B8577" s="15">
        <v>43937</v>
      </c>
      <c r="C8577" s="16">
        <v>0.61805555555555558</v>
      </c>
      <c r="D8577" s="13">
        <v>1.839</v>
      </c>
      <c r="E8577" s="13">
        <v>0.49</v>
      </c>
      <c r="F8577" s="13">
        <v>8.6999999999999994E-2</v>
      </c>
      <c r="G8577" s="13">
        <f t="shared" si="1064"/>
        <v>38.975999999999999</v>
      </c>
      <c r="H8577" s="13">
        <v>8.660000000000001E-2</v>
      </c>
      <c r="I8577" s="13">
        <v>38.868900219800103</v>
      </c>
      <c r="J8577" s="13"/>
      <c r="K8577">
        <f t="shared" si="1065"/>
        <v>49.680228515729262</v>
      </c>
      <c r="L8577" s="12">
        <f t="shared" si="1066"/>
        <v>10.704228515729262</v>
      </c>
      <c r="M8577">
        <f t="shared" si="1067"/>
        <v>114.58050811695149</v>
      </c>
      <c r="N8577">
        <f t="shared" si="1068"/>
        <v>21.546254587657938</v>
      </c>
      <c r="Q8577">
        <f>VLOOKUP(D8577,'Manning''s Flow'!I$6:J$6004,2,TRUE)</f>
        <v>181.98159578784563</v>
      </c>
      <c r="R8577" s="12">
        <f t="shared" si="1069"/>
        <v>143.00559578784564</v>
      </c>
      <c r="S8577">
        <f t="shared" si="1070"/>
        <v>20450.600426636694</v>
      </c>
      <c r="T8577">
        <f t="shared" si="1071"/>
        <v>78.582449598124043</v>
      </c>
    </row>
    <row r="8578" spans="1:20" x14ac:dyDescent="0.3">
      <c r="A8578" s="1">
        <v>43970.868055555555</v>
      </c>
      <c r="B8578" s="15">
        <v>43937</v>
      </c>
      <c r="C8578" s="16">
        <v>0.62152777777777779</v>
      </c>
      <c r="D8578" s="13">
        <v>1.8140000000000001</v>
      </c>
      <c r="E8578" s="13">
        <v>0.46</v>
      </c>
      <c r="F8578" s="13">
        <v>7.9000000000000001E-2</v>
      </c>
      <c r="G8578" s="13">
        <f t="shared" si="1064"/>
        <v>35.392000000000003</v>
      </c>
      <c r="H8578" s="13">
        <v>8.4999999999999992E-2</v>
      </c>
      <c r="I8578" s="13">
        <v>38.150768114122492</v>
      </c>
      <c r="J8578" s="13"/>
      <c r="K8578">
        <f t="shared" si="1065"/>
        <v>47.717511217599295</v>
      </c>
      <c r="L8578" s="12">
        <f t="shared" si="1066"/>
        <v>12.325511217599292</v>
      </c>
      <c r="M8578">
        <f t="shared" si="1067"/>
        <v>151.91822677516598</v>
      </c>
      <c r="N8578">
        <f t="shared" si="1068"/>
        <v>25.830163608896196</v>
      </c>
      <c r="Q8578">
        <f>VLOOKUP(D8578,'Manning''s Flow'!I$6:J$6004,2,TRUE)</f>
        <v>177.73672431765846</v>
      </c>
      <c r="R8578" s="12">
        <f t="shared" si="1069"/>
        <v>142.34472431765846</v>
      </c>
      <c r="S8578">
        <f t="shared" si="1070"/>
        <v>20262.020541070189</v>
      </c>
      <c r="T8578">
        <f t="shared" si="1071"/>
        <v>80.087401669029333</v>
      </c>
    </row>
    <row r="8579" spans="1:20" x14ac:dyDescent="0.3">
      <c r="A8579" s="1">
        <v>43970.982638888891</v>
      </c>
      <c r="B8579" s="15">
        <v>43937</v>
      </c>
      <c r="C8579" s="16">
        <v>0.62847222222222221</v>
      </c>
      <c r="D8579" s="13">
        <v>1.8480000000000001</v>
      </c>
      <c r="E8579" s="13">
        <v>0.42</v>
      </c>
      <c r="F8579" s="13">
        <v>7.3999999999999996E-2</v>
      </c>
      <c r="G8579" s="13">
        <f t="shared" ref="G8579:G8642" si="1072">F8579*448</f>
        <v>33.152000000000001</v>
      </c>
      <c r="H8579" s="13">
        <v>8.2199999999999995E-2</v>
      </c>
      <c r="I8579" s="13">
        <v>36.894036929186697</v>
      </c>
      <c r="J8579" s="13"/>
      <c r="K8579">
        <f t="shared" ref="K8579:K8642" si="1073">8.2607*(D8579^2.9449)</f>
        <v>50.399644447480796</v>
      </c>
      <c r="L8579" s="12">
        <f t="shared" si="1066"/>
        <v>17.247644447480795</v>
      </c>
      <c r="M8579">
        <f t="shared" si="1067"/>
        <v>297.48123898671508</v>
      </c>
      <c r="N8579">
        <f t="shared" si="1068"/>
        <v>34.221758182151049</v>
      </c>
      <c r="Q8579">
        <f>VLOOKUP(D8579,'Manning''s Flow'!I$6:J$6004,2,TRUE)</f>
        <v>184.12396002157539</v>
      </c>
      <c r="R8579" s="12">
        <f t="shared" si="1069"/>
        <v>150.9719600215754</v>
      </c>
      <c r="S8579">
        <f t="shared" si="1070"/>
        <v>22792.532712756161</v>
      </c>
      <c r="T8579">
        <f t="shared" si="1071"/>
        <v>81.994738763974397</v>
      </c>
    </row>
    <row r="8580" spans="1:20" x14ac:dyDescent="0.3">
      <c r="A8580" s="1">
        <v>43970.986111111109</v>
      </c>
      <c r="B8580" s="15">
        <v>43937</v>
      </c>
      <c r="C8580" s="16">
        <v>0.63541666666666663</v>
      </c>
      <c r="D8580" s="13">
        <v>1.839</v>
      </c>
      <c r="E8580" s="13">
        <v>0.46</v>
      </c>
      <c r="F8580" s="13">
        <v>8.1000000000000003E-2</v>
      </c>
      <c r="G8580" s="13">
        <f t="shared" si="1072"/>
        <v>36.288000000000004</v>
      </c>
      <c r="H8580" s="13">
        <v>8.3199999999999982E-2</v>
      </c>
      <c r="I8580" s="13">
        <v>37.342869495235192</v>
      </c>
      <c r="J8580" s="13"/>
      <c r="K8580">
        <f t="shared" si="1073"/>
        <v>49.680228515729262</v>
      </c>
      <c r="L8580" s="12">
        <f t="shared" ref="L8580:L8643" si="1074">ABS(G8580-K8580)</f>
        <v>13.392228515729258</v>
      </c>
      <c r="M8580">
        <f t="shared" ref="M8580:M8643" si="1075">L8580^2</f>
        <v>179.35178461751187</v>
      </c>
      <c r="N8580">
        <f t="shared" ref="N8580:N8643" si="1076">100*ABS(L8580/K8580)</f>
        <v>26.956857719543585</v>
      </c>
      <c r="Q8580">
        <f>VLOOKUP(D8580,'Manning''s Flow'!I$6:J$6004,2,TRUE)</f>
        <v>181.98159578784563</v>
      </c>
      <c r="R8580" s="12">
        <f t="shared" ref="R8580:R8643" si="1077">ABS(G8580-Q8580)</f>
        <v>145.69359578784562</v>
      </c>
      <c r="S8580">
        <f t="shared" ref="S8580:S8643" si="1078">R8580^2</f>
        <v>21226.623853592147</v>
      </c>
      <c r="T8580">
        <f t="shared" ref="T8580:T8643" si="1079">100*ABS(R8580/Q8580)</f>
        <v>80.059522039632725</v>
      </c>
    </row>
    <row r="8581" spans="1:20" x14ac:dyDescent="0.3">
      <c r="A8581" s="1">
        <v>43970.989583333336</v>
      </c>
      <c r="B8581" s="15">
        <v>43937</v>
      </c>
      <c r="C8581" s="16">
        <v>0.64236111111111105</v>
      </c>
      <c r="D8581" s="13">
        <v>1.899</v>
      </c>
      <c r="E8581" s="13">
        <v>0.46</v>
      </c>
      <c r="F8581" s="13">
        <v>8.5999999999999993E-2</v>
      </c>
      <c r="G8581" s="13">
        <f t="shared" si="1072"/>
        <v>38.527999999999999</v>
      </c>
      <c r="H8581" s="13">
        <v>8.5199999999999998E-2</v>
      </c>
      <c r="I8581" s="13">
        <v>38.240534627332195</v>
      </c>
      <c r="J8581" s="13"/>
      <c r="K8581">
        <f t="shared" si="1073"/>
        <v>54.60658520898739</v>
      </c>
      <c r="L8581" s="12">
        <f t="shared" si="1074"/>
        <v>16.078585208987391</v>
      </c>
      <c r="M8581">
        <f t="shared" si="1075"/>
        <v>258.52090232266812</v>
      </c>
      <c r="N8581">
        <f t="shared" si="1076"/>
        <v>29.444407020604373</v>
      </c>
      <c r="Q8581">
        <f>VLOOKUP(D8581,'Manning''s Flow'!I$6:J$6004,2,TRUE)</f>
        <v>195.03539193093323</v>
      </c>
      <c r="R8581" s="12">
        <f t="shared" si="1077"/>
        <v>156.50739193093324</v>
      </c>
      <c r="S8581">
        <f t="shared" si="1078"/>
        <v>24494.563729022746</v>
      </c>
      <c r="T8581">
        <f t="shared" si="1079"/>
        <v>80.245636641351908</v>
      </c>
    </row>
    <row r="8582" spans="1:20" x14ac:dyDescent="0.3">
      <c r="A8582" s="1">
        <v>43970.993055555555</v>
      </c>
      <c r="B8582" s="15">
        <v>43937</v>
      </c>
      <c r="C8582" s="16">
        <v>0.65277777777777779</v>
      </c>
      <c r="D8582" s="13">
        <v>1.873</v>
      </c>
      <c r="E8582" s="13">
        <v>0.52</v>
      </c>
      <c r="F8582" s="13">
        <v>9.4E-2</v>
      </c>
      <c r="G8582" s="13">
        <f t="shared" si="1072"/>
        <v>42.112000000000002</v>
      </c>
      <c r="H8582" s="13">
        <v>8.660000000000001E-2</v>
      </c>
      <c r="I8582" s="13">
        <v>38.868900219800103</v>
      </c>
      <c r="J8582" s="13"/>
      <c r="K8582">
        <f t="shared" si="1073"/>
        <v>52.434043613807546</v>
      </c>
      <c r="L8582" s="12">
        <f t="shared" si="1074"/>
        <v>10.322043613807544</v>
      </c>
      <c r="M8582">
        <f t="shared" si="1075"/>
        <v>106.5445843653451</v>
      </c>
      <c r="N8582">
        <f t="shared" si="1076"/>
        <v>19.685766922407304</v>
      </c>
      <c r="Q8582">
        <f>VLOOKUP(D8582,'Manning''s Flow'!I$6:J$6004,2,TRUE)</f>
        <v>190.63086481092313</v>
      </c>
      <c r="R8582" s="12">
        <f t="shared" si="1077"/>
        <v>148.51886481092313</v>
      </c>
      <c r="S8582">
        <f t="shared" si="1078"/>
        <v>22057.853204725263</v>
      </c>
      <c r="T8582">
        <f t="shared" si="1079"/>
        <v>77.909138668720459</v>
      </c>
    </row>
    <row r="8583" spans="1:20" x14ac:dyDescent="0.3">
      <c r="A8583" s="1">
        <v>43971.017361111109</v>
      </c>
      <c r="B8583" s="15">
        <v>43937</v>
      </c>
      <c r="C8583" s="16">
        <v>0.65625</v>
      </c>
      <c r="D8583" s="13">
        <v>1.8480000000000001</v>
      </c>
      <c r="E8583" s="13">
        <v>0.48</v>
      </c>
      <c r="F8583" s="13">
        <v>8.5000000000000006E-2</v>
      </c>
      <c r="G8583" s="13">
        <f t="shared" si="1072"/>
        <v>38.080000000000005</v>
      </c>
      <c r="H8583" s="13">
        <v>8.7200000000000014E-2</v>
      </c>
      <c r="I8583" s="13">
        <v>39.138199759429206</v>
      </c>
      <c r="J8583" s="13"/>
      <c r="K8583">
        <f t="shared" si="1073"/>
        <v>50.399644447480796</v>
      </c>
      <c r="L8583" s="12">
        <f t="shared" si="1074"/>
        <v>12.31964444748079</v>
      </c>
      <c r="M8583">
        <f t="shared" si="1075"/>
        <v>151.77363931234427</v>
      </c>
      <c r="N8583">
        <f t="shared" si="1076"/>
        <v>24.443911425443762</v>
      </c>
      <c r="Q8583">
        <f>VLOOKUP(D8583,'Manning''s Flow'!I$6:J$6004,2,TRUE)</f>
        <v>184.12396002157539</v>
      </c>
      <c r="R8583" s="12">
        <f t="shared" si="1077"/>
        <v>146.04396002157537</v>
      </c>
      <c r="S8583">
        <f t="shared" si="1078"/>
        <v>21328.838258783504</v>
      </c>
      <c r="T8583">
        <f t="shared" si="1079"/>
        <v>79.318281012673282</v>
      </c>
    </row>
    <row r="8584" spans="1:20" x14ac:dyDescent="0.3">
      <c r="A8584" s="1">
        <v>43971.142361111109</v>
      </c>
      <c r="B8584" s="15">
        <v>43937</v>
      </c>
      <c r="C8584" s="16">
        <v>0.65972222222222221</v>
      </c>
      <c r="D8584" s="13">
        <v>1.8560000000000001</v>
      </c>
      <c r="E8584" s="13">
        <v>0.46</v>
      </c>
      <c r="F8584" s="13">
        <v>8.3000000000000004E-2</v>
      </c>
      <c r="G8584" s="13">
        <f t="shared" si="1072"/>
        <v>37.184000000000005</v>
      </c>
      <c r="H8584" s="13">
        <v>8.9199999999999988E-2</v>
      </c>
      <c r="I8584" s="13">
        <v>40.035864891526195</v>
      </c>
      <c r="J8584" s="13"/>
      <c r="K8584">
        <f t="shared" si="1073"/>
        <v>51.0448720774328</v>
      </c>
      <c r="L8584" s="12">
        <f t="shared" si="1074"/>
        <v>13.860872077432795</v>
      </c>
      <c r="M8584">
        <f t="shared" si="1075"/>
        <v>192.12377474695612</v>
      </c>
      <c r="N8584">
        <f t="shared" si="1076"/>
        <v>27.154288987944703</v>
      </c>
      <c r="Q8584">
        <f>VLOOKUP(D8584,'Manning''s Flow'!I$6:J$6004,2,TRUE)</f>
        <v>186.27962086147676</v>
      </c>
      <c r="R8584" s="12">
        <f t="shared" si="1077"/>
        <v>149.09562086147676</v>
      </c>
      <c r="S8584">
        <f t="shared" si="1078"/>
        <v>22229.504160069224</v>
      </c>
      <c r="T8584">
        <f t="shared" si="1079"/>
        <v>80.038610864657514</v>
      </c>
    </row>
    <row r="8585" spans="1:20" x14ac:dyDescent="0.3">
      <c r="A8585" s="1">
        <v>43971.180555555555</v>
      </c>
      <c r="B8585" s="15">
        <v>43937</v>
      </c>
      <c r="C8585" s="16">
        <v>0.66666666666666663</v>
      </c>
      <c r="D8585" s="13">
        <v>1.865</v>
      </c>
      <c r="E8585" s="13">
        <v>0.5</v>
      </c>
      <c r="F8585" s="13">
        <v>9.0999999999999998E-2</v>
      </c>
      <c r="G8585" s="13">
        <f t="shared" si="1072"/>
        <v>40.768000000000001</v>
      </c>
      <c r="H8585" s="13">
        <v>8.7400000000000005E-2</v>
      </c>
      <c r="I8585" s="13">
        <v>39.227966272638902</v>
      </c>
      <c r="J8585" s="13"/>
      <c r="K8585">
        <f t="shared" si="1073"/>
        <v>51.777246963896545</v>
      </c>
      <c r="L8585" s="12">
        <f t="shared" si="1074"/>
        <v>11.009246963896544</v>
      </c>
      <c r="M8585">
        <f t="shared" si="1075"/>
        <v>121.20351871206528</v>
      </c>
      <c r="N8585">
        <f t="shared" si="1076"/>
        <v>21.262712116720145</v>
      </c>
      <c r="Q8585">
        <f>VLOOKUP(D8585,'Manning''s Flow'!I$6:J$6004,2,TRUE)</f>
        <v>188.44858643560633</v>
      </c>
      <c r="R8585" s="12">
        <f t="shared" si="1077"/>
        <v>147.68058643560633</v>
      </c>
      <c r="S8585">
        <f t="shared" si="1078"/>
        <v>21809.555609964591</v>
      </c>
      <c r="T8585">
        <f t="shared" si="1079"/>
        <v>78.366513237853013</v>
      </c>
    </row>
    <row r="8586" spans="1:20" x14ac:dyDescent="0.3">
      <c r="A8586" s="1">
        <v>43971.25</v>
      </c>
      <c r="B8586" s="15">
        <v>43937</v>
      </c>
      <c r="C8586" s="16">
        <v>0.67361111111111116</v>
      </c>
      <c r="D8586" s="13">
        <v>1.8480000000000001</v>
      </c>
      <c r="E8586" s="13">
        <v>0.46</v>
      </c>
      <c r="F8586" s="13">
        <v>8.3000000000000004E-2</v>
      </c>
      <c r="G8586" s="13">
        <f t="shared" si="1072"/>
        <v>37.184000000000005</v>
      </c>
      <c r="H8586" s="13">
        <v>8.8600000000000012E-2</v>
      </c>
      <c r="I8586" s="13">
        <v>39.766565351897107</v>
      </c>
      <c r="J8586" s="13"/>
      <c r="K8586">
        <f t="shared" si="1073"/>
        <v>50.399644447480796</v>
      </c>
      <c r="L8586" s="12">
        <f t="shared" si="1074"/>
        <v>13.215644447480791</v>
      </c>
      <c r="M8586">
        <f t="shared" si="1075"/>
        <v>174.65325816222986</v>
      </c>
      <c r="N8586">
        <f t="shared" si="1076"/>
        <v>26.221701744845088</v>
      </c>
      <c r="Q8586">
        <f>VLOOKUP(D8586,'Manning''s Flow'!I$6:J$6004,2,TRUE)</f>
        <v>184.12396002157539</v>
      </c>
      <c r="R8586" s="12">
        <f t="shared" si="1077"/>
        <v>146.93996002157539</v>
      </c>
      <c r="S8586">
        <f t="shared" si="1078"/>
        <v>21591.351851142172</v>
      </c>
      <c r="T8586">
        <f t="shared" si="1079"/>
        <v>79.804909694728039</v>
      </c>
    </row>
    <row r="8587" spans="1:20" x14ac:dyDescent="0.3">
      <c r="A8587" s="1">
        <v>43971.256944444445</v>
      </c>
      <c r="B8587" s="15">
        <v>43937</v>
      </c>
      <c r="C8587" s="16">
        <v>0.67708333333333337</v>
      </c>
      <c r="D8587" s="13">
        <v>1.8480000000000001</v>
      </c>
      <c r="E8587" s="13">
        <v>0.47</v>
      </c>
      <c r="F8587" s="13">
        <v>8.5000000000000006E-2</v>
      </c>
      <c r="G8587" s="13">
        <f t="shared" si="1072"/>
        <v>38.080000000000005</v>
      </c>
      <c r="H8587" s="13">
        <v>8.8199999999999987E-2</v>
      </c>
      <c r="I8587" s="13">
        <v>39.587032325477693</v>
      </c>
      <c r="J8587" s="13"/>
      <c r="K8587">
        <f t="shared" si="1073"/>
        <v>50.399644447480796</v>
      </c>
      <c r="L8587" s="12">
        <f t="shared" si="1074"/>
        <v>12.31964444748079</v>
      </c>
      <c r="M8587">
        <f t="shared" si="1075"/>
        <v>151.77363931234427</v>
      </c>
      <c r="N8587">
        <f t="shared" si="1076"/>
        <v>24.443911425443762</v>
      </c>
      <c r="Q8587">
        <f>VLOOKUP(D8587,'Manning''s Flow'!I$6:J$6004,2,TRUE)</f>
        <v>184.12396002157539</v>
      </c>
      <c r="R8587" s="12">
        <f t="shared" si="1077"/>
        <v>146.04396002157537</v>
      </c>
      <c r="S8587">
        <f t="shared" si="1078"/>
        <v>21328.838258783504</v>
      </c>
      <c r="T8587">
        <f t="shared" si="1079"/>
        <v>79.318281012673282</v>
      </c>
    </row>
    <row r="8588" spans="1:20" x14ac:dyDescent="0.3">
      <c r="A8588" s="1">
        <v>43971.430555555555</v>
      </c>
      <c r="B8588" s="15">
        <v>43937</v>
      </c>
      <c r="C8588" s="16">
        <v>0.6875</v>
      </c>
      <c r="D8588" s="13">
        <v>1.8480000000000001</v>
      </c>
      <c r="E8588" s="13">
        <v>0.52</v>
      </c>
      <c r="F8588" s="13">
        <v>9.2999999999999999E-2</v>
      </c>
      <c r="G8588" s="13">
        <f t="shared" si="1072"/>
        <v>41.664000000000001</v>
      </c>
      <c r="H8588" s="13">
        <v>9.1799999999999993E-2</v>
      </c>
      <c r="I8588" s="13">
        <v>41.202829563252294</v>
      </c>
      <c r="J8588" s="13"/>
      <c r="K8588">
        <f t="shared" si="1073"/>
        <v>50.399644447480796</v>
      </c>
      <c r="L8588" s="12">
        <f t="shared" si="1074"/>
        <v>8.7356444474807944</v>
      </c>
      <c r="M8588">
        <f t="shared" si="1075"/>
        <v>76.311483912802032</v>
      </c>
      <c r="N8588">
        <f t="shared" si="1076"/>
        <v>17.332750147838478</v>
      </c>
      <c r="Q8588">
        <f>VLOOKUP(D8588,'Manning''s Flow'!I$6:J$6004,2,TRUE)</f>
        <v>184.12396002157539</v>
      </c>
      <c r="R8588" s="12">
        <f t="shared" si="1077"/>
        <v>142.4599600215754</v>
      </c>
      <c r="S8588">
        <f t="shared" si="1078"/>
        <v>20294.840209348862</v>
      </c>
      <c r="T8588">
        <f t="shared" si="1079"/>
        <v>77.37176628445431</v>
      </c>
    </row>
    <row r="8589" spans="1:20" x14ac:dyDescent="0.3">
      <c r="A8589" s="1">
        <v>43971.947916666664</v>
      </c>
      <c r="B8589" s="15">
        <v>43937</v>
      </c>
      <c r="C8589" s="16">
        <v>0.69097222222222221</v>
      </c>
      <c r="D8589" s="13">
        <v>1.873</v>
      </c>
      <c r="E8589" s="13">
        <v>0.49</v>
      </c>
      <c r="F8589" s="13">
        <v>0.09</v>
      </c>
      <c r="G8589" s="13">
        <f t="shared" si="1072"/>
        <v>40.32</v>
      </c>
      <c r="H8589" s="13">
        <v>9.0599999999999986E-2</v>
      </c>
      <c r="I8589" s="13">
        <v>40.664230483994089</v>
      </c>
      <c r="J8589" s="13"/>
      <c r="K8589">
        <f t="shared" si="1073"/>
        <v>52.434043613807546</v>
      </c>
      <c r="L8589" s="12">
        <f t="shared" si="1074"/>
        <v>12.114043613807546</v>
      </c>
      <c r="M8589">
        <f t="shared" si="1075"/>
        <v>146.75005267723139</v>
      </c>
      <c r="N8589">
        <f t="shared" si="1076"/>
        <v>23.103393861879333</v>
      </c>
      <c r="Q8589">
        <f>VLOOKUP(D8589,'Manning''s Flow'!I$6:J$6004,2,TRUE)</f>
        <v>190.63086481092313</v>
      </c>
      <c r="R8589" s="12">
        <f t="shared" si="1077"/>
        <v>150.31086481092314</v>
      </c>
      <c r="S8589">
        <f t="shared" si="1078"/>
        <v>22593.35608020761</v>
      </c>
      <c r="T8589">
        <f t="shared" si="1079"/>
        <v>78.849175321115339</v>
      </c>
    </row>
    <row r="8590" spans="1:20" x14ac:dyDescent="0.3">
      <c r="A8590" s="1">
        <v>43972.03125</v>
      </c>
      <c r="B8590" s="15">
        <v>43937</v>
      </c>
      <c r="C8590" s="16">
        <v>0.70833333333333337</v>
      </c>
      <c r="D8590" s="13">
        <v>1.865</v>
      </c>
      <c r="E8590" s="13">
        <v>0.47</v>
      </c>
      <c r="F8590" s="13">
        <v>8.5999999999999993E-2</v>
      </c>
      <c r="G8590" s="13">
        <f t="shared" si="1072"/>
        <v>38.527999999999999</v>
      </c>
      <c r="H8590" s="13">
        <v>8.8999999999999996E-2</v>
      </c>
      <c r="I8590" s="13">
        <v>39.946098378316499</v>
      </c>
      <c r="J8590" s="13"/>
      <c r="K8590">
        <f t="shared" si="1073"/>
        <v>51.777246963896545</v>
      </c>
      <c r="L8590" s="12">
        <f t="shared" si="1074"/>
        <v>13.249246963896546</v>
      </c>
      <c r="M8590">
        <f t="shared" si="1075"/>
        <v>175.54254511032184</v>
      </c>
      <c r="N8590">
        <f t="shared" si="1076"/>
        <v>25.588936725691568</v>
      </c>
      <c r="Q8590">
        <f>VLOOKUP(D8590,'Manning''s Flow'!I$6:J$6004,2,TRUE)</f>
        <v>188.44858643560633</v>
      </c>
      <c r="R8590" s="12">
        <f t="shared" si="1077"/>
        <v>149.92058643560634</v>
      </c>
      <c r="S8590">
        <f t="shared" si="1078"/>
        <v>22476.18223719611</v>
      </c>
      <c r="T8590">
        <f t="shared" si="1079"/>
        <v>79.555166356652308</v>
      </c>
    </row>
    <row r="8591" spans="1:20" x14ac:dyDescent="0.3">
      <c r="A8591" s="1">
        <v>43972.118055555555</v>
      </c>
      <c r="B8591" s="15">
        <v>43937</v>
      </c>
      <c r="C8591" s="16">
        <v>0.71180555555555547</v>
      </c>
      <c r="D8591" s="13">
        <v>1.8220000000000001</v>
      </c>
      <c r="E8591" s="13">
        <v>0.52</v>
      </c>
      <c r="F8591" s="13">
        <v>0.09</v>
      </c>
      <c r="G8591" s="13">
        <f t="shared" si="1072"/>
        <v>40.32</v>
      </c>
      <c r="H8591" s="13">
        <v>8.7799999999999989E-2</v>
      </c>
      <c r="I8591" s="13">
        <v>39.407499299058294</v>
      </c>
      <c r="J8591" s="13"/>
      <c r="K8591">
        <f t="shared" si="1073"/>
        <v>48.339900590191647</v>
      </c>
      <c r="L8591" s="12">
        <f t="shared" si="1074"/>
        <v>8.0199005901916465</v>
      </c>
      <c r="M8591">
        <f t="shared" si="1075"/>
        <v>64.318805476556321</v>
      </c>
      <c r="N8591">
        <f t="shared" si="1076"/>
        <v>16.59064353106865</v>
      </c>
      <c r="Q8591">
        <f>VLOOKUP(D8591,'Manning''s Flow'!I$6:J$6004,2,TRUE)</f>
        <v>179.85251997054638</v>
      </c>
      <c r="R8591" s="12">
        <f t="shared" si="1077"/>
        <v>139.53251997054639</v>
      </c>
      <c r="S8591">
        <f t="shared" si="1078"/>
        <v>19469.324129330926</v>
      </c>
      <c r="T8591">
        <f t="shared" si="1079"/>
        <v>77.581631880052043</v>
      </c>
    </row>
    <row r="8592" spans="1:20" x14ac:dyDescent="0.3">
      <c r="A8592" s="1">
        <v>43972.166666666664</v>
      </c>
      <c r="B8592" s="15">
        <v>43937</v>
      </c>
      <c r="C8592" s="16">
        <v>0.71527777777777779</v>
      </c>
      <c r="D8592" s="13">
        <v>1.8480000000000001</v>
      </c>
      <c r="E8592" s="13">
        <v>0.51</v>
      </c>
      <c r="F8592" s="13">
        <v>0.09</v>
      </c>
      <c r="G8592" s="13">
        <f t="shared" si="1072"/>
        <v>40.32</v>
      </c>
      <c r="H8592" s="13">
        <v>8.8599999999999984E-2</v>
      </c>
      <c r="I8592" s="13">
        <v>39.766565351897093</v>
      </c>
      <c r="J8592" s="13"/>
      <c r="K8592">
        <f t="shared" si="1073"/>
        <v>50.399644447480796</v>
      </c>
      <c r="L8592" s="12">
        <f t="shared" si="1074"/>
        <v>10.079644447480796</v>
      </c>
      <c r="M8592">
        <f t="shared" si="1075"/>
        <v>101.59923218763043</v>
      </c>
      <c r="N8592">
        <f t="shared" si="1076"/>
        <v>19.999435626940464</v>
      </c>
      <c r="Q8592">
        <f>VLOOKUP(D8592,'Manning''s Flow'!I$6:J$6004,2,TRUE)</f>
        <v>184.12396002157539</v>
      </c>
      <c r="R8592" s="12">
        <f t="shared" si="1077"/>
        <v>143.80396002157539</v>
      </c>
      <c r="S8592">
        <f t="shared" si="1078"/>
        <v>20679.578917886854</v>
      </c>
      <c r="T8592">
        <f t="shared" si="1079"/>
        <v>78.101709307536424</v>
      </c>
    </row>
    <row r="8593" spans="1:20" x14ac:dyDescent="0.3">
      <c r="A8593" s="1">
        <v>43972.170138888891</v>
      </c>
      <c r="B8593" s="15">
        <v>43937</v>
      </c>
      <c r="C8593" s="16">
        <v>0.72916666666666663</v>
      </c>
      <c r="D8593" s="13">
        <v>1.831</v>
      </c>
      <c r="E8593" s="13">
        <v>0.49</v>
      </c>
      <c r="F8593" s="13">
        <v>8.5999999999999993E-2</v>
      </c>
      <c r="G8593" s="13">
        <f t="shared" si="1072"/>
        <v>38.527999999999999</v>
      </c>
      <c r="H8593" s="13">
        <v>8.7200000000000014E-2</v>
      </c>
      <c r="I8593" s="13">
        <v>39.138199759429206</v>
      </c>
      <c r="J8593" s="13"/>
      <c r="K8593">
        <f t="shared" si="1073"/>
        <v>49.046469995143362</v>
      </c>
      <c r="L8593" s="12">
        <f t="shared" si="1074"/>
        <v>10.518469995143363</v>
      </c>
      <c r="M8593">
        <f t="shared" si="1075"/>
        <v>110.63821103873121</v>
      </c>
      <c r="N8593">
        <f t="shared" si="1076"/>
        <v>21.445926681746748</v>
      </c>
      <c r="Q8593">
        <f>VLOOKUP(D8593,'Manning''s Flow'!I$6:J$6004,2,TRUE)</f>
        <v>181.98159578784563</v>
      </c>
      <c r="R8593" s="12">
        <f t="shared" si="1077"/>
        <v>143.45359578784564</v>
      </c>
      <c r="S8593">
        <f t="shared" si="1078"/>
        <v>20578.934144462604</v>
      </c>
      <c r="T8593">
        <f t="shared" si="1079"/>
        <v>78.828628338375509</v>
      </c>
    </row>
    <row r="8594" spans="1:20" x14ac:dyDescent="0.3">
      <c r="A8594" s="1">
        <v>43972.173611111109</v>
      </c>
      <c r="B8594" s="15">
        <v>43937</v>
      </c>
      <c r="C8594" s="16">
        <v>0.73263888888888884</v>
      </c>
      <c r="D8594" s="13">
        <v>1.831</v>
      </c>
      <c r="E8594" s="13">
        <v>0.48</v>
      </c>
      <c r="F8594" s="13">
        <v>8.4000000000000005E-2</v>
      </c>
      <c r="G8594" s="13">
        <f t="shared" si="1072"/>
        <v>37.632000000000005</v>
      </c>
      <c r="H8594" s="13">
        <v>8.7999999999999995E-2</v>
      </c>
      <c r="I8594" s="13">
        <v>39.497265812267997</v>
      </c>
      <c r="J8594" s="13"/>
      <c r="K8594">
        <f t="shared" si="1073"/>
        <v>49.046469995143362</v>
      </c>
      <c r="L8594" s="12">
        <f t="shared" si="1074"/>
        <v>11.414469995143357</v>
      </c>
      <c r="M8594">
        <f t="shared" si="1075"/>
        <v>130.29012527002797</v>
      </c>
      <c r="N8594">
        <f t="shared" si="1076"/>
        <v>23.272765596124717</v>
      </c>
      <c r="Q8594">
        <f>VLOOKUP(D8594,'Manning''s Flow'!I$6:J$6004,2,TRUE)</f>
        <v>181.98159578784563</v>
      </c>
      <c r="R8594" s="12">
        <f t="shared" si="1077"/>
        <v>144.34959578784563</v>
      </c>
      <c r="S8594">
        <f t="shared" si="1078"/>
        <v>20836.805804114421</v>
      </c>
      <c r="T8594">
        <f t="shared" si="1079"/>
        <v>79.320985818878384</v>
      </c>
    </row>
    <row r="8595" spans="1:20" x14ac:dyDescent="0.3">
      <c r="A8595" s="1">
        <v>43972.194444444445</v>
      </c>
      <c r="B8595" s="15">
        <v>43937</v>
      </c>
      <c r="C8595" s="16">
        <v>0.73611111111111116</v>
      </c>
      <c r="D8595" s="13">
        <v>1.8480000000000001</v>
      </c>
      <c r="E8595" s="13">
        <v>0.52</v>
      </c>
      <c r="F8595" s="13">
        <v>9.1999999999999998E-2</v>
      </c>
      <c r="G8595" s="13">
        <f t="shared" si="1072"/>
        <v>41.216000000000001</v>
      </c>
      <c r="H8595" s="13">
        <v>8.8999999999999996E-2</v>
      </c>
      <c r="I8595" s="13">
        <v>39.946098378316499</v>
      </c>
      <c r="J8595" s="13"/>
      <c r="K8595">
        <f t="shared" si="1073"/>
        <v>50.399644447480796</v>
      </c>
      <c r="L8595" s="12">
        <f t="shared" si="1074"/>
        <v>9.1836444474807948</v>
      </c>
      <c r="M8595">
        <f t="shared" si="1075"/>
        <v>84.339325337744839</v>
      </c>
      <c r="N8595">
        <f t="shared" si="1076"/>
        <v>18.221645307539138</v>
      </c>
      <c r="Q8595">
        <f>VLOOKUP(D8595,'Manning''s Flow'!I$6:J$6004,2,TRUE)</f>
        <v>184.12396002157539</v>
      </c>
      <c r="R8595" s="12">
        <f t="shared" si="1077"/>
        <v>142.90796002157538</v>
      </c>
      <c r="S8595">
        <f t="shared" si="1078"/>
        <v>20422.685037528187</v>
      </c>
      <c r="T8595">
        <f t="shared" si="1079"/>
        <v>77.615080625481667</v>
      </c>
    </row>
    <row r="8596" spans="1:20" x14ac:dyDescent="0.3">
      <c r="A8596" s="1">
        <v>43972.197916666664</v>
      </c>
      <c r="B8596" s="15">
        <v>43937</v>
      </c>
      <c r="C8596" s="16">
        <v>0.74652777777777779</v>
      </c>
      <c r="D8596" s="13">
        <v>1.8140000000000001</v>
      </c>
      <c r="E8596" s="13">
        <v>0.51</v>
      </c>
      <c r="F8596" s="13">
        <v>8.8999999999999996E-2</v>
      </c>
      <c r="G8596" s="13">
        <f t="shared" si="1072"/>
        <v>39.872</v>
      </c>
      <c r="H8596" s="13">
        <v>9.0599999999999986E-2</v>
      </c>
      <c r="I8596" s="13">
        <v>40.664230483994089</v>
      </c>
      <c r="J8596" s="13"/>
      <c r="K8596">
        <f t="shared" si="1073"/>
        <v>47.717511217599295</v>
      </c>
      <c r="L8596" s="12">
        <f t="shared" si="1074"/>
        <v>7.8455112175992952</v>
      </c>
      <c r="M8596">
        <f t="shared" si="1075"/>
        <v>61.552046265476378</v>
      </c>
      <c r="N8596">
        <f t="shared" si="1076"/>
        <v>16.441576723946351</v>
      </c>
      <c r="Q8596">
        <f>VLOOKUP(D8596,'Manning''s Flow'!I$6:J$6004,2,TRUE)</f>
        <v>177.73672431765846</v>
      </c>
      <c r="R8596" s="12">
        <f t="shared" si="1077"/>
        <v>137.86472431765844</v>
      </c>
      <c r="S8596">
        <f t="shared" si="1078"/>
        <v>19006.682211183965</v>
      </c>
      <c r="T8596">
        <f t="shared" si="1079"/>
        <v>77.566819601817855</v>
      </c>
    </row>
    <row r="8597" spans="1:20" x14ac:dyDescent="0.3">
      <c r="A8597" s="1">
        <v>43972.201388888891</v>
      </c>
      <c r="B8597" s="15">
        <v>43937</v>
      </c>
      <c r="C8597" s="16">
        <v>0.75694444444444453</v>
      </c>
      <c r="D8597" s="13">
        <v>1.899</v>
      </c>
      <c r="E8597" s="13">
        <v>0.53</v>
      </c>
      <c r="F8597" s="13">
        <v>9.8000000000000004E-2</v>
      </c>
      <c r="G8597" s="13">
        <f t="shared" si="1072"/>
        <v>43.904000000000003</v>
      </c>
      <c r="H8597" s="13">
        <v>9.5799999999999996E-2</v>
      </c>
      <c r="I8597" s="13">
        <v>42.998159827446294</v>
      </c>
      <c r="J8597" s="13"/>
      <c r="K8597">
        <f t="shared" si="1073"/>
        <v>54.60658520898739</v>
      </c>
      <c r="L8597" s="12">
        <f t="shared" si="1074"/>
        <v>10.702585208987387</v>
      </c>
      <c r="M8597">
        <f t="shared" si="1075"/>
        <v>114.54533015563558</v>
      </c>
      <c r="N8597">
        <f t="shared" si="1076"/>
        <v>19.599440558363113</v>
      </c>
      <c r="Q8597">
        <f>VLOOKUP(D8597,'Manning''s Flow'!I$6:J$6004,2,TRUE)</f>
        <v>195.03539193093323</v>
      </c>
      <c r="R8597" s="12">
        <f t="shared" si="1077"/>
        <v>151.13139193093323</v>
      </c>
      <c r="S8597">
        <f t="shared" si="1078"/>
        <v>22840.697626981349</v>
      </c>
      <c r="T8597">
        <f t="shared" si="1079"/>
        <v>77.489213847121931</v>
      </c>
    </row>
    <row r="8598" spans="1:20" x14ac:dyDescent="0.3">
      <c r="A8598" s="1">
        <v>43972.204861111109</v>
      </c>
      <c r="B8598" s="15">
        <v>43937</v>
      </c>
      <c r="C8598" s="16">
        <v>0.76041666666666663</v>
      </c>
      <c r="D8598" s="13">
        <v>1.9159999999999999</v>
      </c>
      <c r="E8598" s="13">
        <v>0.54</v>
      </c>
      <c r="F8598" s="13">
        <v>0.10100000000000001</v>
      </c>
      <c r="G8598" s="13">
        <f t="shared" si="1072"/>
        <v>45.248000000000005</v>
      </c>
      <c r="H8598" s="13">
        <v>9.5799999999999996E-2</v>
      </c>
      <c r="I8598" s="13">
        <v>42.998159827446294</v>
      </c>
      <c r="J8598" s="13"/>
      <c r="K8598">
        <f t="shared" si="1073"/>
        <v>56.058745182202337</v>
      </c>
      <c r="L8598" s="12">
        <f t="shared" si="1074"/>
        <v>10.810745182202332</v>
      </c>
      <c r="M8598">
        <f t="shared" si="1075"/>
        <v>116.87221139451094</v>
      </c>
      <c r="N8598">
        <f t="shared" si="1076"/>
        <v>19.284672082946575</v>
      </c>
      <c r="Q8598">
        <f>VLOOKUP(D8598,'Manning''s Flow'!I$6:J$6004,2,TRUE)</f>
        <v>199.49326555699008</v>
      </c>
      <c r="R8598" s="12">
        <f t="shared" si="1077"/>
        <v>154.24526555699009</v>
      </c>
      <c r="S8598">
        <f t="shared" si="1078"/>
        <v>23791.601946746392</v>
      </c>
      <c r="T8598">
        <f t="shared" si="1079"/>
        <v>77.318532596242548</v>
      </c>
    </row>
    <row r="8599" spans="1:20" x14ac:dyDescent="0.3">
      <c r="A8599" s="1">
        <v>43972.208333333336</v>
      </c>
      <c r="B8599" s="15">
        <v>43937</v>
      </c>
      <c r="C8599" s="16">
        <v>0.76736111111111116</v>
      </c>
      <c r="D8599" s="13">
        <v>1.9159999999999999</v>
      </c>
      <c r="E8599" s="13">
        <v>0.48</v>
      </c>
      <c r="F8599" s="13">
        <v>9.0999999999999998E-2</v>
      </c>
      <c r="G8599" s="13">
        <f t="shared" si="1072"/>
        <v>40.768000000000001</v>
      </c>
      <c r="H8599" s="13">
        <v>9.4399999999999998E-2</v>
      </c>
      <c r="I8599" s="13">
        <v>42.3697942349784</v>
      </c>
      <c r="J8599" s="13"/>
      <c r="K8599">
        <f t="shared" si="1073"/>
        <v>56.058745182202337</v>
      </c>
      <c r="L8599" s="12">
        <f t="shared" si="1074"/>
        <v>15.290745182202336</v>
      </c>
      <c r="M8599">
        <f t="shared" si="1075"/>
        <v>233.80688822704394</v>
      </c>
      <c r="N8599">
        <f t="shared" si="1076"/>
        <v>27.276288708397416</v>
      </c>
      <c r="Q8599">
        <f>VLOOKUP(D8599,'Manning''s Flow'!I$6:J$6004,2,TRUE)</f>
        <v>199.49326555699008</v>
      </c>
      <c r="R8599" s="12">
        <f t="shared" si="1077"/>
        <v>158.72526555699008</v>
      </c>
      <c r="S8599">
        <f t="shared" si="1078"/>
        <v>25193.70992613702</v>
      </c>
      <c r="T8599">
        <f t="shared" si="1079"/>
        <v>79.564222438198726</v>
      </c>
    </row>
    <row r="8600" spans="1:20" x14ac:dyDescent="0.3">
      <c r="A8600" s="1">
        <v>43972.211805555555</v>
      </c>
      <c r="B8600" s="15">
        <v>43937</v>
      </c>
      <c r="C8600" s="16">
        <v>0.77777777777777779</v>
      </c>
      <c r="D8600" s="13">
        <v>1.907</v>
      </c>
      <c r="E8600" s="13">
        <v>0.48</v>
      </c>
      <c r="F8600" s="13">
        <v>9.0999999999999998E-2</v>
      </c>
      <c r="G8600" s="13">
        <f t="shared" si="1072"/>
        <v>40.768000000000001</v>
      </c>
      <c r="H8600" s="13">
        <v>9.0000000000000011E-2</v>
      </c>
      <c r="I8600" s="13">
        <v>40.394930944365001</v>
      </c>
      <c r="J8600" s="13"/>
      <c r="K8600">
        <f t="shared" si="1073"/>
        <v>55.286819429914772</v>
      </c>
      <c r="L8600" s="12">
        <f t="shared" si="1074"/>
        <v>14.518819429914771</v>
      </c>
      <c r="M8600">
        <f t="shared" si="1075"/>
        <v>210.79611763847069</v>
      </c>
      <c r="N8600">
        <f t="shared" si="1076"/>
        <v>26.260905546067427</v>
      </c>
      <c r="Q8600">
        <f>VLOOKUP(D8600,'Manning''s Flow'!I$6:J$6004,2,TRUE)</f>
        <v>197.25765650921812</v>
      </c>
      <c r="R8600" s="12">
        <f t="shared" si="1077"/>
        <v>156.48965650921812</v>
      </c>
      <c r="S8600">
        <f t="shared" si="1078"/>
        <v>24489.012594373075</v>
      </c>
      <c r="T8600">
        <f t="shared" si="1079"/>
        <v>79.332614651591555</v>
      </c>
    </row>
    <row r="8601" spans="1:20" x14ac:dyDescent="0.3">
      <c r="A8601" s="1">
        <v>43972.215277777781</v>
      </c>
      <c r="B8601" s="15">
        <v>43937</v>
      </c>
      <c r="C8601" s="16">
        <v>0.78819444444444453</v>
      </c>
      <c r="D8601" s="13">
        <v>1.8819999999999999</v>
      </c>
      <c r="E8601" s="13">
        <v>0.5</v>
      </c>
      <c r="F8601" s="13">
        <v>9.0999999999999998E-2</v>
      </c>
      <c r="G8601" s="13">
        <f t="shared" si="1072"/>
        <v>40.768000000000001</v>
      </c>
      <c r="H8601" s="13">
        <v>8.7600000000000011E-2</v>
      </c>
      <c r="I8601" s="13">
        <v>39.317732785848605</v>
      </c>
      <c r="J8601" s="13"/>
      <c r="K8601">
        <f t="shared" si="1073"/>
        <v>53.179489826045511</v>
      </c>
      <c r="L8601" s="12">
        <f t="shared" si="1074"/>
        <v>12.411489826045511</v>
      </c>
      <c r="M8601">
        <f t="shared" si="1075"/>
        <v>154.04507970203122</v>
      </c>
      <c r="N8601">
        <f t="shared" si="1076"/>
        <v>23.338865917376257</v>
      </c>
      <c r="Q8601">
        <f>VLOOKUP(D8601,'Manning''s Flow'!I$6:J$6004,2,TRUE)</f>
        <v>192.82646399386834</v>
      </c>
      <c r="R8601" s="12">
        <f t="shared" si="1077"/>
        <v>152.05846399386834</v>
      </c>
      <c r="S8601">
        <f t="shared" si="1078"/>
        <v>23121.776472174555</v>
      </c>
      <c r="T8601">
        <f t="shared" si="1079"/>
        <v>78.857673809080282</v>
      </c>
    </row>
    <row r="8602" spans="1:20" x14ac:dyDescent="0.3">
      <c r="A8602" s="1">
        <v>43972.21875</v>
      </c>
      <c r="B8602" s="15">
        <v>43937</v>
      </c>
      <c r="C8602" s="16">
        <v>0.79166666666666663</v>
      </c>
      <c r="D8602" s="13">
        <v>1.839</v>
      </c>
      <c r="E8602" s="13">
        <v>0.47</v>
      </c>
      <c r="F8602" s="13">
        <v>8.3000000000000004E-2</v>
      </c>
      <c r="G8602" s="13">
        <f t="shared" si="1072"/>
        <v>37.184000000000005</v>
      </c>
      <c r="H8602" s="13">
        <v>8.879999999999999E-2</v>
      </c>
      <c r="I8602" s="13">
        <v>39.856331865106796</v>
      </c>
      <c r="J8602" s="13"/>
      <c r="K8602">
        <f t="shared" si="1073"/>
        <v>49.680228515729262</v>
      </c>
      <c r="L8602" s="12">
        <f t="shared" si="1074"/>
        <v>12.496228515729257</v>
      </c>
      <c r="M8602">
        <f t="shared" si="1075"/>
        <v>156.15572711732503</v>
      </c>
      <c r="N8602">
        <f t="shared" si="1076"/>
        <v>25.153323342248363</v>
      </c>
      <c r="Q8602">
        <f>VLOOKUP(D8602,'Manning''s Flow'!I$6:J$6004,2,TRUE)</f>
        <v>181.98159578784563</v>
      </c>
      <c r="R8602" s="12">
        <f t="shared" si="1077"/>
        <v>144.79759578784564</v>
      </c>
      <c r="S8602">
        <f t="shared" si="1078"/>
        <v>20966.343745940332</v>
      </c>
      <c r="T8602">
        <f t="shared" si="1079"/>
        <v>79.56716455912985</v>
      </c>
    </row>
    <row r="8603" spans="1:20" x14ac:dyDescent="0.3">
      <c r="A8603" s="1">
        <v>43972.239583333336</v>
      </c>
      <c r="B8603" s="15">
        <v>43937</v>
      </c>
      <c r="C8603" s="16">
        <v>0.79513888888888884</v>
      </c>
      <c r="D8603" s="13">
        <v>1.839</v>
      </c>
      <c r="E8603" s="13">
        <v>0.48</v>
      </c>
      <c r="F8603" s="13">
        <v>8.5999999999999993E-2</v>
      </c>
      <c r="G8603" s="13">
        <f t="shared" si="1072"/>
        <v>38.527999999999999</v>
      </c>
      <c r="H8603" s="13">
        <v>8.8399999999999992E-2</v>
      </c>
      <c r="I8603" s="13">
        <v>39.676798838687397</v>
      </c>
      <c r="J8603" s="13"/>
      <c r="K8603">
        <f t="shared" si="1073"/>
        <v>49.680228515729262</v>
      </c>
      <c r="L8603" s="12">
        <f t="shared" si="1074"/>
        <v>11.152228515729263</v>
      </c>
      <c r="M8603">
        <f t="shared" si="1075"/>
        <v>124.37220086704492</v>
      </c>
      <c r="N8603">
        <f t="shared" si="1076"/>
        <v>22.448021776305545</v>
      </c>
      <c r="Q8603">
        <f>VLOOKUP(D8603,'Manning''s Flow'!I$6:J$6004,2,TRUE)</f>
        <v>181.98159578784563</v>
      </c>
      <c r="R8603" s="12">
        <f t="shared" si="1077"/>
        <v>143.45359578784564</v>
      </c>
      <c r="S8603">
        <f t="shared" si="1078"/>
        <v>20578.934144462604</v>
      </c>
      <c r="T8603">
        <f t="shared" si="1079"/>
        <v>78.828628338375509</v>
      </c>
    </row>
    <row r="8604" spans="1:20" x14ac:dyDescent="0.3">
      <c r="A8604" s="1">
        <v>43972.246527777781</v>
      </c>
      <c r="B8604" s="15">
        <v>43937</v>
      </c>
      <c r="C8604" s="16">
        <v>0.80555555555555547</v>
      </c>
      <c r="D8604" s="13">
        <v>1.873</v>
      </c>
      <c r="E8604" s="13">
        <v>0.47</v>
      </c>
      <c r="F8604" s="13">
        <v>8.5000000000000006E-2</v>
      </c>
      <c r="G8604" s="13">
        <f t="shared" si="1072"/>
        <v>38.080000000000005</v>
      </c>
      <c r="H8604" s="13">
        <v>8.4400000000000003E-2</v>
      </c>
      <c r="I8604" s="13">
        <v>37.881468574493397</v>
      </c>
      <c r="J8604" s="13"/>
      <c r="K8604">
        <f t="shared" si="1073"/>
        <v>52.434043613807546</v>
      </c>
      <c r="L8604" s="12">
        <f t="shared" si="1074"/>
        <v>14.354043613807541</v>
      </c>
      <c r="M8604">
        <f t="shared" si="1075"/>
        <v>206.03856806708905</v>
      </c>
      <c r="N8604">
        <f t="shared" si="1076"/>
        <v>27.375427536219359</v>
      </c>
      <c r="Q8604">
        <f>VLOOKUP(D8604,'Manning''s Flow'!I$6:J$6004,2,TRUE)</f>
        <v>190.63086481092313</v>
      </c>
      <c r="R8604" s="12">
        <f t="shared" si="1077"/>
        <v>152.55086481092312</v>
      </c>
      <c r="S8604">
        <f t="shared" si="1078"/>
        <v>23271.766354560539</v>
      </c>
      <c r="T8604">
        <f t="shared" si="1079"/>
        <v>80.024221136608915</v>
      </c>
    </row>
    <row r="8605" spans="1:20" x14ac:dyDescent="0.3">
      <c r="A8605" s="1">
        <v>43972.3125</v>
      </c>
      <c r="B8605" s="15">
        <v>43937</v>
      </c>
      <c r="C8605" s="16">
        <v>0.80902777777777779</v>
      </c>
      <c r="D8605" s="13">
        <v>1.839</v>
      </c>
      <c r="E8605" s="13">
        <v>0.43</v>
      </c>
      <c r="F8605" s="13">
        <v>7.5999999999999998E-2</v>
      </c>
      <c r="G8605" s="13">
        <f t="shared" si="1072"/>
        <v>34.048000000000002</v>
      </c>
      <c r="H8605" s="13">
        <v>8.5400000000000004E-2</v>
      </c>
      <c r="I8605" s="13">
        <v>38.330301140541899</v>
      </c>
      <c r="J8605" s="13"/>
      <c r="K8605">
        <f t="shared" si="1073"/>
        <v>49.680228515729262</v>
      </c>
      <c r="L8605" s="12">
        <f t="shared" si="1074"/>
        <v>15.63222851572926</v>
      </c>
      <c r="M8605">
        <f t="shared" si="1075"/>
        <v>244.36656836797903</v>
      </c>
      <c r="N8605">
        <f t="shared" si="1076"/>
        <v>31.465693662781639</v>
      </c>
      <c r="Q8605">
        <f>VLOOKUP(D8605,'Manning''s Flow'!I$6:J$6004,2,TRUE)</f>
        <v>181.98159578784563</v>
      </c>
      <c r="R8605" s="12">
        <f t="shared" si="1077"/>
        <v>147.93359578784563</v>
      </c>
      <c r="S8605">
        <f t="shared" si="1078"/>
        <v>21884.3487627217</v>
      </c>
      <c r="T8605">
        <f t="shared" si="1079"/>
        <v>81.290415740889983</v>
      </c>
    </row>
    <row r="8606" spans="1:20" x14ac:dyDescent="0.3">
      <c r="A8606" s="1">
        <v>43972.357638888891</v>
      </c>
      <c r="B8606" s="15">
        <v>43937</v>
      </c>
      <c r="C8606" s="16">
        <v>0.82291666666666663</v>
      </c>
      <c r="D8606" s="13">
        <v>1.899</v>
      </c>
      <c r="E8606" s="13">
        <v>0.5</v>
      </c>
      <c r="F8606" s="13">
        <v>9.2999999999999999E-2</v>
      </c>
      <c r="G8606" s="13">
        <f t="shared" si="1072"/>
        <v>41.664000000000001</v>
      </c>
      <c r="H8606" s="13">
        <v>9.1399999999999995E-2</v>
      </c>
      <c r="I8606" s="13">
        <v>41.023296536832895</v>
      </c>
      <c r="J8606" s="13"/>
      <c r="K8606">
        <f t="shared" si="1073"/>
        <v>54.60658520898739</v>
      </c>
      <c r="L8606" s="12">
        <f t="shared" si="1074"/>
        <v>12.942585208987389</v>
      </c>
      <c r="M8606">
        <f t="shared" si="1075"/>
        <v>167.51051189189911</v>
      </c>
      <c r="N8606">
        <f t="shared" si="1076"/>
        <v>23.701509917630304</v>
      </c>
      <c r="Q8606">
        <f>VLOOKUP(D8606,'Manning''s Flow'!I$6:J$6004,2,TRUE)</f>
        <v>195.03539193093323</v>
      </c>
      <c r="R8606" s="12">
        <f t="shared" si="1077"/>
        <v>153.37139193093321</v>
      </c>
      <c r="S8606">
        <f t="shared" si="1078"/>
        <v>23522.783862831926</v>
      </c>
      <c r="T8606">
        <f t="shared" si="1079"/>
        <v>78.637723344717742</v>
      </c>
    </row>
    <row r="8607" spans="1:20" x14ac:dyDescent="0.3">
      <c r="A8607" s="1">
        <v>43972.4375</v>
      </c>
      <c r="B8607" s="15">
        <v>43937</v>
      </c>
      <c r="C8607" s="16">
        <v>0.82986111111111116</v>
      </c>
      <c r="D8607" s="13">
        <v>1.8560000000000001</v>
      </c>
      <c r="E8607" s="13">
        <v>0.48</v>
      </c>
      <c r="F8607" s="13">
        <v>8.5999999999999993E-2</v>
      </c>
      <c r="G8607" s="13">
        <f t="shared" si="1072"/>
        <v>38.527999999999999</v>
      </c>
      <c r="H8607" s="13">
        <v>8.9399999999999993E-2</v>
      </c>
      <c r="I8607" s="13">
        <v>40.125631404735898</v>
      </c>
      <c r="J8607" s="13"/>
      <c r="K8607">
        <f t="shared" si="1073"/>
        <v>51.0448720774328</v>
      </c>
      <c r="L8607" s="12">
        <f t="shared" si="1074"/>
        <v>12.516872077432801</v>
      </c>
      <c r="M8607">
        <f t="shared" si="1075"/>
        <v>156.67208660281693</v>
      </c>
      <c r="N8607">
        <f t="shared" si="1076"/>
        <v>24.521311481484883</v>
      </c>
      <c r="Q8607">
        <f>VLOOKUP(D8607,'Manning''s Flow'!I$6:J$6004,2,TRUE)</f>
        <v>186.27962086147676</v>
      </c>
      <c r="R8607" s="12">
        <f t="shared" si="1077"/>
        <v>147.75162086147677</v>
      </c>
      <c r="S8607">
        <f t="shared" si="1078"/>
        <v>21830.541467193576</v>
      </c>
      <c r="T8607">
        <f t="shared" si="1079"/>
        <v>79.317114871813814</v>
      </c>
    </row>
    <row r="8608" spans="1:20" x14ac:dyDescent="0.3">
      <c r="A8608" s="1">
        <v>43972.493055555555</v>
      </c>
      <c r="B8608" s="15">
        <v>43937</v>
      </c>
      <c r="C8608" s="16">
        <v>0.83333333333333337</v>
      </c>
      <c r="D8608" s="13">
        <v>1.8140000000000001</v>
      </c>
      <c r="E8608" s="13">
        <v>0.5</v>
      </c>
      <c r="F8608" s="13">
        <v>8.6999999999999994E-2</v>
      </c>
      <c r="G8608" s="13">
        <f t="shared" si="1072"/>
        <v>38.975999999999999</v>
      </c>
      <c r="H8608" s="13">
        <v>8.7999999999999995E-2</v>
      </c>
      <c r="I8608" s="13">
        <v>39.497265812267997</v>
      </c>
      <c r="J8608" s="13"/>
      <c r="K8608">
        <f t="shared" si="1073"/>
        <v>47.717511217599295</v>
      </c>
      <c r="L8608" s="12">
        <f t="shared" si="1074"/>
        <v>8.7415112175992959</v>
      </c>
      <c r="M8608">
        <f t="shared" si="1075"/>
        <v>76.414018367414329</v>
      </c>
      <c r="N8608">
        <f t="shared" si="1076"/>
        <v>18.319294100936322</v>
      </c>
      <c r="Q8608">
        <f>VLOOKUP(D8608,'Manning''s Flow'!I$6:J$6004,2,TRUE)</f>
        <v>177.73672431765846</v>
      </c>
      <c r="R8608" s="12">
        <f t="shared" si="1077"/>
        <v>138.76072431765846</v>
      </c>
      <c r="S8608">
        <f t="shared" si="1078"/>
        <v>19254.53861316121</v>
      </c>
      <c r="T8608">
        <f t="shared" si="1079"/>
        <v>78.070936015260145</v>
      </c>
    </row>
    <row r="8609" spans="1:20" x14ac:dyDescent="0.3">
      <c r="A8609" s="1">
        <v>43972.59375</v>
      </c>
      <c r="B8609" s="15">
        <v>43937</v>
      </c>
      <c r="C8609" s="16">
        <v>0.84027777777777779</v>
      </c>
      <c r="D8609" s="13">
        <v>1.8220000000000001</v>
      </c>
      <c r="E8609" s="13">
        <v>0.49</v>
      </c>
      <c r="F8609" s="13">
        <v>8.5999999999999993E-2</v>
      </c>
      <c r="G8609" s="13">
        <f t="shared" si="1072"/>
        <v>38.527999999999999</v>
      </c>
      <c r="H8609" s="13">
        <v>0.09</v>
      </c>
      <c r="I8609" s="13">
        <v>40.394930944364994</v>
      </c>
      <c r="J8609" s="13"/>
      <c r="K8609">
        <f t="shared" si="1073"/>
        <v>48.339900590191647</v>
      </c>
      <c r="L8609" s="12">
        <f t="shared" si="1074"/>
        <v>9.8119005901916481</v>
      </c>
      <c r="M8609">
        <f t="shared" si="1075"/>
        <v>96.273393191803208</v>
      </c>
      <c r="N8609">
        <f t="shared" si="1076"/>
        <v>20.297726040798935</v>
      </c>
      <c r="Q8609">
        <f>VLOOKUP(D8609,'Manning''s Flow'!I$6:J$6004,2,TRUE)</f>
        <v>179.85251997054638</v>
      </c>
      <c r="R8609" s="12">
        <f t="shared" si="1077"/>
        <v>141.32451997054639</v>
      </c>
      <c r="S8609">
        <f t="shared" si="1078"/>
        <v>19972.619944905364</v>
      </c>
      <c r="T8609">
        <f t="shared" si="1079"/>
        <v>78.578003796494173</v>
      </c>
    </row>
    <row r="8610" spans="1:20" x14ac:dyDescent="0.3">
      <c r="A8610" s="1">
        <v>43972.743055555555</v>
      </c>
      <c r="B8610" s="15">
        <v>43937</v>
      </c>
      <c r="C8610" s="16">
        <v>0.85069444444444453</v>
      </c>
      <c r="D8610" s="13">
        <v>1.8819999999999999</v>
      </c>
      <c r="E8610" s="13">
        <v>0.52</v>
      </c>
      <c r="F8610" s="13">
        <v>9.6000000000000002E-2</v>
      </c>
      <c r="G8610" s="13">
        <f t="shared" si="1072"/>
        <v>43.008000000000003</v>
      </c>
      <c r="H8610" s="13">
        <v>9.2399999999999996E-2</v>
      </c>
      <c r="I8610" s="13">
        <v>41.472129102881397</v>
      </c>
      <c r="J8610" s="13"/>
      <c r="K8610">
        <f t="shared" si="1073"/>
        <v>53.179489826045511</v>
      </c>
      <c r="L8610" s="12">
        <f t="shared" si="1074"/>
        <v>10.171489826045509</v>
      </c>
      <c r="M8610">
        <f t="shared" si="1075"/>
        <v>103.45920528134729</v>
      </c>
      <c r="N8610">
        <f t="shared" si="1076"/>
        <v>19.126715693056269</v>
      </c>
      <c r="Q8610">
        <f>VLOOKUP(D8610,'Manning''s Flow'!I$6:J$6004,2,TRUE)</f>
        <v>192.82646399386834</v>
      </c>
      <c r="R8610" s="12">
        <f t="shared" si="1077"/>
        <v>149.81846399386833</v>
      </c>
      <c r="S8610">
        <f t="shared" si="1078"/>
        <v>22445.572153482022</v>
      </c>
      <c r="T8610">
        <f t="shared" si="1079"/>
        <v>77.696007534853919</v>
      </c>
    </row>
    <row r="8611" spans="1:20" x14ac:dyDescent="0.3">
      <c r="A8611" s="1">
        <v>43972.75</v>
      </c>
      <c r="B8611" s="15">
        <v>43937</v>
      </c>
      <c r="C8611" s="16">
        <v>0.86458333333333337</v>
      </c>
      <c r="D8611" s="13">
        <v>1.865</v>
      </c>
      <c r="E8611" s="13">
        <v>0.48</v>
      </c>
      <c r="F8611" s="13">
        <v>8.6999999999999994E-2</v>
      </c>
      <c r="G8611" s="13">
        <f t="shared" si="1072"/>
        <v>38.975999999999999</v>
      </c>
      <c r="H8611" s="13">
        <v>0.09</v>
      </c>
      <c r="I8611" s="13">
        <v>40.394930944364994</v>
      </c>
      <c r="J8611" s="13"/>
      <c r="K8611">
        <f t="shared" si="1073"/>
        <v>51.777246963896545</v>
      </c>
      <c r="L8611" s="12">
        <f t="shared" si="1074"/>
        <v>12.801246963896546</v>
      </c>
      <c r="M8611">
        <f t="shared" si="1075"/>
        <v>163.87192383067054</v>
      </c>
      <c r="N8611">
        <f t="shared" si="1076"/>
        <v>24.723691803897285</v>
      </c>
      <c r="Q8611">
        <f>VLOOKUP(D8611,'Manning''s Flow'!I$6:J$6004,2,TRUE)</f>
        <v>188.44858643560633</v>
      </c>
      <c r="R8611" s="12">
        <f t="shared" si="1077"/>
        <v>149.47258643560633</v>
      </c>
      <c r="S8611">
        <f t="shared" si="1078"/>
        <v>22342.054095749805</v>
      </c>
      <c r="T8611">
        <f t="shared" si="1079"/>
        <v>79.317435732892449</v>
      </c>
    </row>
    <row r="8612" spans="1:20" x14ac:dyDescent="0.3">
      <c r="A8612" s="1">
        <v>43972.78125</v>
      </c>
      <c r="B8612" s="15">
        <v>43937</v>
      </c>
      <c r="C8612" s="16">
        <v>0.86805555555555547</v>
      </c>
      <c r="D8612" s="13">
        <v>1.8480000000000001</v>
      </c>
      <c r="E8612" s="13">
        <v>0.48</v>
      </c>
      <c r="F8612" s="13">
        <v>8.5999999999999993E-2</v>
      </c>
      <c r="G8612" s="13">
        <f t="shared" si="1072"/>
        <v>38.527999999999999</v>
      </c>
      <c r="H8612" s="13">
        <v>9.0399999999999994E-2</v>
      </c>
      <c r="I8612" s="13">
        <v>40.574463970784393</v>
      </c>
      <c r="J8612" s="13"/>
      <c r="K8612">
        <f t="shared" si="1073"/>
        <v>50.399644447480796</v>
      </c>
      <c r="L8612" s="12">
        <f t="shared" si="1074"/>
        <v>11.871644447480797</v>
      </c>
      <c r="M8612">
        <f t="shared" si="1075"/>
        <v>140.93594188740164</v>
      </c>
      <c r="N8612">
        <f t="shared" si="1076"/>
        <v>23.555016265743113</v>
      </c>
      <c r="Q8612">
        <f>VLOOKUP(D8612,'Manning''s Flow'!I$6:J$6004,2,TRUE)</f>
        <v>184.12396002157539</v>
      </c>
      <c r="R8612" s="12">
        <f t="shared" si="1077"/>
        <v>145.59596002157539</v>
      </c>
      <c r="S8612">
        <f t="shared" si="1078"/>
        <v>21198.18357460418</v>
      </c>
      <c r="T8612">
        <f t="shared" si="1079"/>
        <v>79.074966671645925</v>
      </c>
    </row>
    <row r="8613" spans="1:20" x14ac:dyDescent="0.3">
      <c r="A8613" s="1">
        <v>43972.819444444445</v>
      </c>
      <c r="B8613" s="15">
        <v>43937</v>
      </c>
      <c r="C8613" s="16">
        <v>0.88194444444444453</v>
      </c>
      <c r="D8613" s="13">
        <v>1.8560000000000001</v>
      </c>
      <c r="E8613" s="13">
        <v>0.47</v>
      </c>
      <c r="F8613" s="13">
        <v>8.5000000000000006E-2</v>
      </c>
      <c r="G8613" s="13">
        <f t="shared" si="1072"/>
        <v>38.080000000000005</v>
      </c>
      <c r="H8613" s="13">
        <v>8.7999999999999995E-2</v>
      </c>
      <c r="I8613" s="13">
        <v>39.497265812267997</v>
      </c>
      <c r="J8613" s="13"/>
      <c r="K8613">
        <f t="shared" si="1073"/>
        <v>51.0448720774328</v>
      </c>
      <c r="L8613" s="12">
        <f t="shared" si="1074"/>
        <v>12.964872077432794</v>
      </c>
      <c r="M8613">
        <f t="shared" si="1075"/>
        <v>168.08790798419653</v>
      </c>
      <c r="N8613">
        <f t="shared" si="1076"/>
        <v>25.398970650304815</v>
      </c>
      <c r="Q8613">
        <f>VLOOKUP(D8613,'Manning''s Flow'!I$6:J$6004,2,TRUE)</f>
        <v>186.27962086147676</v>
      </c>
      <c r="R8613" s="12">
        <f t="shared" si="1077"/>
        <v>148.19962086147675</v>
      </c>
      <c r="S8613">
        <f t="shared" si="1078"/>
        <v>21963.127623485452</v>
      </c>
      <c r="T8613">
        <f t="shared" si="1079"/>
        <v>79.557613536095033</v>
      </c>
    </row>
    <row r="8614" spans="1:20" x14ac:dyDescent="0.3">
      <c r="A8614" s="1">
        <v>43972.850694444445</v>
      </c>
      <c r="B8614" s="15">
        <v>43937</v>
      </c>
      <c r="C8614" s="16">
        <v>0.88888888888888884</v>
      </c>
      <c r="D8614" s="13">
        <v>1.839</v>
      </c>
      <c r="E8614" s="13">
        <v>0.48</v>
      </c>
      <c r="F8614" s="13">
        <v>8.5000000000000006E-2</v>
      </c>
      <c r="G8614" s="13">
        <f t="shared" si="1072"/>
        <v>38.080000000000005</v>
      </c>
      <c r="H8614" s="13">
        <v>9.1999999999999998E-2</v>
      </c>
      <c r="I8614" s="13">
        <v>41.292596076461997</v>
      </c>
      <c r="J8614" s="13"/>
      <c r="K8614">
        <f t="shared" si="1073"/>
        <v>49.680228515729262</v>
      </c>
      <c r="L8614" s="12">
        <f t="shared" si="1074"/>
        <v>11.600228515729256</v>
      </c>
      <c r="M8614">
        <f t="shared" si="1075"/>
        <v>134.56530161713818</v>
      </c>
      <c r="N8614">
        <f t="shared" si="1076"/>
        <v>23.349788964953145</v>
      </c>
      <c r="Q8614">
        <f>VLOOKUP(D8614,'Manning''s Flow'!I$6:J$6004,2,TRUE)</f>
        <v>181.98159578784563</v>
      </c>
      <c r="R8614" s="12">
        <f t="shared" si="1077"/>
        <v>143.90159578784562</v>
      </c>
      <c r="S8614">
        <f t="shared" si="1078"/>
        <v>20707.669270288508</v>
      </c>
      <c r="T8614">
        <f t="shared" si="1079"/>
        <v>79.074807078626947</v>
      </c>
    </row>
    <row r="8615" spans="1:20" x14ac:dyDescent="0.3">
      <c r="A8615" s="1">
        <v>43972.868055555555</v>
      </c>
      <c r="B8615" s="15">
        <v>43937</v>
      </c>
      <c r="C8615" s="16">
        <v>0.89236111111111116</v>
      </c>
      <c r="D8615" s="13">
        <v>1.9670000000000001</v>
      </c>
      <c r="E8615" s="13">
        <v>0.52</v>
      </c>
      <c r="F8615" s="13">
        <v>0.10199999999999999</v>
      </c>
      <c r="G8615" s="13">
        <f t="shared" si="1072"/>
        <v>45.695999999999998</v>
      </c>
      <c r="H8615" s="13">
        <v>9.4E-2</v>
      </c>
      <c r="I8615" s="13">
        <v>42.190261208559001</v>
      </c>
      <c r="J8615" s="13"/>
      <c r="K8615">
        <f t="shared" si="1073"/>
        <v>60.567731775406912</v>
      </c>
      <c r="L8615" s="12">
        <f t="shared" si="1074"/>
        <v>14.871731775406914</v>
      </c>
      <c r="M8615">
        <f t="shared" si="1075"/>
        <v>221.16840599964769</v>
      </c>
      <c r="N8615">
        <f t="shared" si="1076"/>
        <v>24.553885938065577</v>
      </c>
      <c r="Q8615">
        <f>VLOOKUP(D8615,'Manning''s Flow'!I$6:J$6004,2,TRUE)</f>
        <v>210.87174777679201</v>
      </c>
      <c r="R8615" s="12">
        <f t="shared" si="1077"/>
        <v>165.17574777679201</v>
      </c>
      <c r="S8615">
        <f t="shared" si="1078"/>
        <v>27283.027653622408</v>
      </c>
      <c r="T8615">
        <f t="shared" si="1079"/>
        <v>78.329956249820015</v>
      </c>
    </row>
    <row r="8616" spans="1:20" x14ac:dyDescent="0.3">
      <c r="A8616" s="1">
        <v>43972.881944444445</v>
      </c>
      <c r="B8616" s="15">
        <v>43937</v>
      </c>
      <c r="C8616" s="16">
        <v>0.90972222222222221</v>
      </c>
      <c r="D8616" s="13">
        <v>1.873</v>
      </c>
      <c r="E8616" s="13">
        <v>0.44</v>
      </c>
      <c r="F8616" s="13">
        <v>0.08</v>
      </c>
      <c r="G8616" s="13">
        <f t="shared" si="1072"/>
        <v>35.840000000000003</v>
      </c>
      <c r="H8616" s="13">
        <v>8.4600000000000009E-2</v>
      </c>
      <c r="I8616" s="13">
        <v>37.9712350877031</v>
      </c>
      <c r="J8616" s="13"/>
      <c r="K8616">
        <f t="shared" si="1073"/>
        <v>52.434043613807546</v>
      </c>
      <c r="L8616" s="12">
        <f t="shared" si="1074"/>
        <v>16.594043613807543</v>
      </c>
      <c r="M8616">
        <f t="shared" si="1075"/>
        <v>275.3622834569469</v>
      </c>
      <c r="N8616">
        <f t="shared" si="1076"/>
        <v>31.647461210559403</v>
      </c>
      <c r="Q8616">
        <f>VLOOKUP(D8616,'Manning''s Flow'!I$6:J$6004,2,TRUE)</f>
        <v>190.63086481092313</v>
      </c>
      <c r="R8616" s="12">
        <f t="shared" si="1077"/>
        <v>154.79086481092313</v>
      </c>
      <c r="S8616">
        <f t="shared" si="1078"/>
        <v>23960.211828913478</v>
      </c>
      <c r="T8616">
        <f t="shared" si="1079"/>
        <v>81.199266952102505</v>
      </c>
    </row>
    <row r="8617" spans="1:20" x14ac:dyDescent="0.3">
      <c r="A8617" s="1">
        <v>43972.888888888891</v>
      </c>
      <c r="B8617" s="15">
        <v>43937</v>
      </c>
      <c r="C8617" s="16">
        <v>0.91319444444444453</v>
      </c>
      <c r="D8617" s="13">
        <v>1.8220000000000001</v>
      </c>
      <c r="E8617" s="13">
        <v>0.45</v>
      </c>
      <c r="F8617" s="13">
        <v>7.9000000000000001E-2</v>
      </c>
      <c r="G8617" s="13">
        <f t="shared" si="1072"/>
        <v>35.392000000000003</v>
      </c>
      <c r="H8617" s="13">
        <v>8.4399999999999989E-2</v>
      </c>
      <c r="I8617" s="13">
        <v>37.881468574493397</v>
      </c>
      <c r="J8617" s="13"/>
      <c r="K8617">
        <f t="shared" si="1073"/>
        <v>48.339900590191647</v>
      </c>
      <c r="L8617" s="12">
        <f t="shared" si="1074"/>
        <v>12.947900590191644</v>
      </c>
      <c r="M8617">
        <f t="shared" si="1075"/>
        <v>167.64812969348512</v>
      </c>
      <c r="N8617">
        <f t="shared" si="1076"/>
        <v>26.785120432826918</v>
      </c>
      <c r="Q8617">
        <f>VLOOKUP(D8617,'Manning''s Flow'!I$6:J$6004,2,TRUE)</f>
        <v>179.85251997054638</v>
      </c>
      <c r="R8617" s="12">
        <f t="shared" si="1077"/>
        <v>144.46051997054639</v>
      </c>
      <c r="S8617">
        <f t="shared" si="1078"/>
        <v>20868.841830160633</v>
      </c>
      <c r="T8617">
        <f t="shared" si="1079"/>
        <v>80.321654650267902</v>
      </c>
    </row>
    <row r="8618" spans="1:20" x14ac:dyDescent="0.3">
      <c r="A8618" s="1">
        <v>43972.895833333336</v>
      </c>
      <c r="B8618" s="15">
        <v>43937</v>
      </c>
      <c r="C8618" s="16">
        <v>0.91666666666666663</v>
      </c>
      <c r="D8618" s="13">
        <v>1.8220000000000001</v>
      </c>
      <c r="E8618" s="13">
        <v>0.51</v>
      </c>
      <c r="F8618" s="13">
        <v>8.7999999999999995E-2</v>
      </c>
      <c r="G8618" s="13">
        <f t="shared" si="1072"/>
        <v>39.423999999999999</v>
      </c>
      <c r="H8618" s="13">
        <v>8.5199999999999984E-2</v>
      </c>
      <c r="I8618" s="13">
        <v>38.240534627332188</v>
      </c>
      <c r="J8618" s="13"/>
      <c r="K8618">
        <f t="shared" si="1073"/>
        <v>48.339900590191647</v>
      </c>
      <c r="L8618" s="12">
        <f t="shared" si="1074"/>
        <v>8.9159005901916473</v>
      </c>
      <c r="M8618">
        <f t="shared" si="1075"/>
        <v>79.493283334179765</v>
      </c>
      <c r="N8618">
        <f t="shared" si="1076"/>
        <v>18.444184785933793</v>
      </c>
      <c r="Q8618">
        <f>VLOOKUP(D8618,'Manning''s Flow'!I$6:J$6004,2,TRUE)</f>
        <v>179.85251997054638</v>
      </c>
      <c r="R8618" s="12">
        <f t="shared" si="1077"/>
        <v>140.42851997054638</v>
      </c>
      <c r="S8618">
        <f t="shared" si="1078"/>
        <v>19720.169221118143</v>
      </c>
      <c r="T8618">
        <f t="shared" si="1079"/>
        <v>78.079817838273101</v>
      </c>
    </row>
    <row r="8619" spans="1:20" x14ac:dyDescent="0.3">
      <c r="A8619" s="1">
        <v>43972.899305555555</v>
      </c>
      <c r="B8619" s="15">
        <v>43937</v>
      </c>
      <c r="C8619" s="16">
        <v>0.92013888888888884</v>
      </c>
      <c r="D8619" s="13">
        <v>1.8220000000000001</v>
      </c>
      <c r="E8619" s="13">
        <v>0.51</v>
      </c>
      <c r="F8619" s="13">
        <v>8.8999999999999996E-2</v>
      </c>
      <c r="G8619" s="13">
        <f t="shared" si="1072"/>
        <v>39.872</v>
      </c>
      <c r="H8619" s="13">
        <v>8.8999999999999996E-2</v>
      </c>
      <c r="I8619" s="13">
        <v>39.946098378316499</v>
      </c>
      <c r="J8619" s="13"/>
      <c r="K8619">
        <f t="shared" si="1073"/>
        <v>48.339900590191647</v>
      </c>
      <c r="L8619" s="12">
        <f t="shared" si="1074"/>
        <v>8.4679005901916469</v>
      </c>
      <c r="M8619">
        <f t="shared" si="1075"/>
        <v>71.705340405368048</v>
      </c>
      <c r="N8619">
        <f t="shared" si="1076"/>
        <v>17.517414158501222</v>
      </c>
      <c r="Q8619">
        <f>VLOOKUP(D8619,'Manning''s Flow'!I$6:J$6004,2,TRUE)</f>
        <v>179.85251997054638</v>
      </c>
      <c r="R8619" s="12">
        <f t="shared" si="1077"/>
        <v>139.98051997054637</v>
      </c>
      <c r="S8619">
        <f t="shared" si="1078"/>
        <v>19594.545971224532</v>
      </c>
      <c r="T8619">
        <f t="shared" si="1079"/>
        <v>77.830724859162572</v>
      </c>
    </row>
    <row r="8620" spans="1:20" x14ac:dyDescent="0.3">
      <c r="A8620" s="1">
        <v>43972.90625</v>
      </c>
      <c r="B8620" s="15">
        <v>43937</v>
      </c>
      <c r="C8620" s="16">
        <v>0.92361111111111116</v>
      </c>
      <c r="D8620" s="13">
        <v>1.8140000000000001</v>
      </c>
      <c r="E8620" s="13">
        <v>0.52</v>
      </c>
      <c r="F8620" s="13">
        <v>0.09</v>
      </c>
      <c r="G8620" s="13">
        <f t="shared" si="1072"/>
        <v>40.32</v>
      </c>
      <c r="H8620" s="13">
        <v>9.7799999999999998E-2</v>
      </c>
      <c r="I8620" s="13">
        <v>43.895824959543297</v>
      </c>
      <c r="J8620" s="13"/>
      <c r="K8620">
        <f t="shared" si="1073"/>
        <v>47.717511217599295</v>
      </c>
      <c r="L8620" s="12">
        <f t="shared" si="1074"/>
        <v>7.3975112175992948</v>
      </c>
      <c r="M8620">
        <f t="shared" si="1075"/>
        <v>54.7231722145074</v>
      </c>
      <c r="N8620">
        <f t="shared" si="1076"/>
        <v>15.502718035451366</v>
      </c>
      <c r="Q8620">
        <f>VLOOKUP(D8620,'Manning''s Flow'!I$6:J$6004,2,TRUE)</f>
        <v>177.73672431765846</v>
      </c>
      <c r="R8620" s="12">
        <f t="shared" si="1077"/>
        <v>137.41672431765846</v>
      </c>
      <c r="S8620">
        <f t="shared" si="1078"/>
        <v>18883.356122195346</v>
      </c>
      <c r="T8620">
        <f t="shared" si="1079"/>
        <v>77.31476139509671</v>
      </c>
    </row>
    <row r="8621" spans="1:20" x14ac:dyDescent="0.3">
      <c r="A8621" s="1">
        <v>43972.909722222219</v>
      </c>
      <c r="B8621" s="15">
        <v>43937</v>
      </c>
      <c r="C8621" s="16">
        <v>0.92708333333333337</v>
      </c>
      <c r="D8621" s="13">
        <v>1.89</v>
      </c>
      <c r="E8621" s="13">
        <v>0.53</v>
      </c>
      <c r="F8621" s="13">
        <v>9.9000000000000005E-2</v>
      </c>
      <c r="G8621" s="13">
        <f t="shared" si="1072"/>
        <v>44.352000000000004</v>
      </c>
      <c r="H8621" s="13">
        <v>0.1046</v>
      </c>
      <c r="I8621" s="13">
        <v>46.947886408673099</v>
      </c>
      <c r="J8621" s="13"/>
      <c r="K8621">
        <f t="shared" si="1073"/>
        <v>53.847955356218257</v>
      </c>
      <c r="L8621" s="12">
        <f t="shared" si="1074"/>
        <v>9.4959553562182535</v>
      </c>
      <c r="M8621">
        <f t="shared" si="1075"/>
        <v>90.17316812729014</v>
      </c>
      <c r="N8621">
        <f t="shared" si="1076"/>
        <v>17.634755662308873</v>
      </c>
      <c r="Q8621">
        <f>VLOOKUP(D8621,'Manning''s Flow'!I$6:J$6004,2,TRUE)</f>
        <v>195.03539193093323</v>
      </c>
      <c r="R8621" s="12">
        <f t="shared" si="1077"/>
        <v>150.68339193093323</v>
      </c>
      <c r="S8621">
        <f t="shared" si="1078"/>
        <v>22705.484603811234</v>
      </c>
      <c r="T8621">
        <f t="shared" si="1079"/>
        <v>77.259511947602761</v>
      </c>
    </row>
    <row r="8622" spans="1:20" x14ac:dyDescent="0.3">
      <c r="A8622" s="1">
        <v>43972.930555555555</v>
      </c>
      <c r="B8622" s="15">
        <v>43937</v>
      </c>
      <c r="C8622" s="16">
        <v>0.93055555555555547</v>
      </c>
      <c r="D8622" s="13">
        <v>2.0350000000000001</v>
      </c>
      <c r="E8622" s="13">
        <v>0.59</v>
      </c>
      <c r="F8622" s="13">
        <v>0.123</v>
      </c>
      <c r="G8622" s="13">
        <f t="shared" si="1072"/>
        <v>55.103999999999999</v>
      </c>
      <c r="H8622" s="13">
        <v>0.1082</v>
      </c>
      <c r="I8622" s="13">
        <v>48.5636836464477</v>
      </c>
      <c r="J8622" s="13"/>
      <c r="K8622">
        <f t="shared" si="1073"/>
        <v>66.943465639396948</v>
      </c>
      <c r="L8622" s="12">
        <f t="shared" si="1074"/>
        <v>11.839465639396948</v>
      </c>
      <c r="M8622">
        <f t="shared" si="1075"/>
        <v>140.172946626461</v>
      </c>
      <c r="N8622">
        <f t="shared" si="1076"/>
        <v>17.685767425266516</v>
      </c>
      <c r="Q8622">
        <f>VLOOKUP(D8622,'Manning''s Flow'!I$6:J$6004,2,TRUE)</f>
        <v>227.36421424255664</v>
      </c>
      <c r="R8622" s="12">
        <f t="shared" si="1077"/>
        <v>172.26021424255663</v>
      </c>
      <c r="S8622">
        <f t="shared" si="1078"/>
        <v>29673.581410891511</v>
      </c>
      <c r="T8622">
        <f t="shared" si="1079"/>
        <v>75.763996025683284</v>
      </c>
    </row>
    <row r="8623" spans="1:20" x14ac:dyDescent="0.3">
      <c r="A8623" s="1">
        <v>43972.965277777781</v>
      </c>
      <c r="B8623" s="15">
        <v>43937</v>
      </c>
      <c r="C8623" s="16">
        <v>0.93402777777777779</v>
      </c>
      <c r="D8623" s="13">
        <v>2.0609999999999999</v>
      </c>
      <c r="E8623" s="13">
        <v>0.57999999999999996</v>
      </c>
      <c r="F8623" s="13">
        <v>0.122</v>
      </c>
      <c r="G8623" s="13">
        <f t="shared" si="1072"/>
        <v>54.655999999999999</v>
      </c>
      <c r="H8623" s="13">
        <v>0.10999999999999999</v>
      </c>
      <c r="I8623" s="13">
        <v>49.371582265334993</v>
      </c>
      <c r="J8623" s="13"/>
      <c r="K8623">
        <f t="shared" si="1073"/>
        <v>69.493650917638291</v>
      </c>
      <c r="L8623" s="12">
        <f t="shared" si="1074"/>
        <v>14.837650917638292</v>
      </c>
      <c r="M8623">
        <f t="shared" si="1075"/>
        <v>220.15588475369248</v>
      </c>
      <c r="N8623">
        <f t="shared" si="1076"/>
        <v>21.351088511989985</v>
      </c>
      <c r="Q8623">
        <f>VLOOKUP(D8623,'Manning''s Flow'!I$6:J$6004,2,TRUE)</f>
        <v>234.63388691376466</v>
      </c>
      <c r="R8623" s="12">
        <f t="shared" si="1077"/>
        <v>179.97788691376465</v>
      </c>
      <c r="S8623">
        <f t="shared" si="1078"/>
        <v>32392.039777943857</v>
      </c>
      <c r="T8623">
        <f t="shared" si="1079"/>
        <v>76.705837030229233</v>
      </c>
    </row>
    <row r="8624" spans="1:20" x14ac:dyDescent="0.3">
      <c r="A8624" s="1">
        <v>43972.979166666664</v>
      </c>
      <c r="B8624" s="15">
        <v>43937</v>
      </c>
      <c r="C8624" s="16">
        <v>0.9375</v>
      </c>
      <c r="D8624" s="13">
        <v>1.976</v>
      </c>
      <c r="E8624" s="13">
        <v>0.54</v>
      </c>
      <c r="F8624" s="13">
        <v>0.107</v>
      </c>
      <c r="G8624" s="13">
        <f t="shared" si="1072"/>
        <v>47.936</v>
      </c>
      <c r="H8624" s="13">
        <v>0.10619999999999999</v>
      </c>
      <c r="I8624" s="13">
        <v>47.666018514350696</v>
      </c>
      <c r="J8624" s="13"/>
      <c r="K8624">
        <f t="shared" si="1073"/>
        <v>61.387480717802525</v>
      </c>
      <c r="L8624" s="12">
        <f t="shared" si="1074"/>
        <v>13.451480717802525</v>
      </c>
      <c r="M8624">
        <f t="shared" si="1075"/>
        <v>180.94233350141315</v>
      </c>
      <c r="N8624">
        <f t="shared" si="1076"/>
        <v>21.912416930153579</v>
      </c>
      <c r="Q8624">
        <f>VLOOKUP(D8624,'Manning''s Flow'!I$6:J$6004,2,TRUE)</f>
        <v>213.18758480780298</v>
      </c>
      <c r="R8624" s="12">
        <f t="shared" si="1077"/>
        <v>165.25158480780297</v>
      </c>
      <c r="S8624">
        <f t="shared" si="1078"/>
        <v>27308.086281490498</v>
      </c>
      <c r="T8624">
        <f t="shared" si="1079"/>
        <v>77.514638085882808</v>
      </c>
    </row>
    <row r="8625" spans="1:20" x14ac:dyDescent="0.3">
      <c r="A8625" s="1">
        <v>43972.993055555555</v>
      </c>
      <c r="B8625" s="15">
        <v>43937</v>
      </c>
      <c r="C8625" s="16">
        <v>0.94097222222222221</v>
      </c>
      <c r="D8625" s="13">
        <v>1.9670000000000001</v>
      </c>
      <c r="E8625" s="13">
        <v>0.51</v>
      </c>
      <c r="F8625" s="13">
        <v>9.9000000000000005E-2</v>
      </c>
      <c r="G8625" s="13">
        <f t="shared" si="1072"/>
        <v>44.352000000000004</v>
      </c>
      <c r="H8625" s="13">
        <v>9.8799999999999999E-2</v>
      </c>
      <c r="I8625" s="13">
        <v>44.344657525591799</v>
      </c>
      <c r="J8625" s="13"/>
      <c r="K8625">
        <f t="shared" si="1073"/>
        <v>60.567731775406912</v>
      </c>
      <c r="L8625" s="12">
        <f t="shared" si="1074"/>
        <v>16.215731775406908</v>
      </c>
      <c r="M8625">
        <f t="shared" si="1075"/>
        <v>262.94995701194131</v>
      </c>
      <c r="N8625">
        <f t="shared" si="1076"/>
        <v>26.772889292828346</v>
      </c>
      <c r="Q8625">
        <f>VLOOKUP(D8625,'Manning''s Flow'!I$6:J$6004,2,TRUE)</f>
        <v>210.87174777679201</v>
      </c>
      <c r="R8625" s="12">
        <f t="shared" si="1077"/>
        <v>166.519747776792</v>
      </c>
      <c r="S8625">
        <f t="shared" si="1078"/>
        <v>27728.826399646427</v>
      </c>
      <c r="T8625">
        <f t="shared" si="1079"/>
        <v>78.967310477766489</v>
      </c>
    </row>
    <row r="8626" spans="1:20" x14ac:dyDescent="0.3">
      <c r="A8626" s="1">
        <v>43973.003472222219</v>
      </c>
      <c r="B8626" s="15">
        <v>43937</v>
      </c>
      <c r="C8626" s="16">
        <v>0.94444444444444453</v>
      </c>
      <c r="D8626" s="13">
        <v>1.865</v>
      </c>
      <c r="E8626" s="13">
        <v>0.44</v>
      </c>
      <c r="F8626" s="13">
        <v>0.08</v>
      </c>
      <c r="G8626" s="13">
        <f t="shared" si="1072"/>
        <v>35.840000000000003</v>
      </c>
      <c r="H8626" s="13">
        <v>9.1599999999999987E-2</v>
      </c>
      <c r="I8626" s="13">
        <v>41.113063050042591</v>
      </c>
      <c r="J8626" s="13"/>
      <c r="K8626">
        <f t="shared" si="1073"/>
        <v>51.777246963896545</v>
      </c>
      <c r="L8626" s="12">
        <f t="shared" si="1074"/>
        <v>15.937246963896541</v>
      </c>
      <c r="M8626">
        <f t="shared" si="1075"/>
        <v>253.99584078822951</v>
      </c>
      <c r="N8626">
        <f t="shared" si="1076"/>
        <v>30.780406256457265</v>
      </c>
      <c r="Q8626">
        <f>VLOOKUP(D8626,'Manning''s Flow'!I$6:J$6004,2,TRUE)</f>
        <v>188.44858643560633</v>
      </c>
      <c r="R8626" s="12">
        <f t="shared" si="1077"/>
        <v>152.60858643560633</v>
      </c>
      <c r="S8626">
        <f t="shared" si="1078"/>
        <v>23289.380653873926</v>
      </c>
      <c r="T8626">
        <f t="shared" si="1079"/>
        <v>80.981550099211447</v>
      </c>
    </row>
    <row r="8627" spans="1:20" x14ac:dyDescent="0.3">
      <c r="A8627" s="1">
        <v>43973.020833333336</v>
      </c>
      <c r="B8627" s="15">
        <v>43937</v>
      </c>
      <c r="C8627" s="16">
        <v>0.95138888888888884</v>
      </c>
      <c r="D8627" s="13">
        <v>1.9330000000000001</v>
      </c>
      <c r="E8627" s="13">
        <v>0.45</v>
      </c>
      <c r="F8627" s="13">
        <v>8.5999999999999993E-2</v>
      </c>
      <c r="G8627" s="13">
        <f t="shared" si="1072"/>
        <v>38.527999999999999</v>
      </c>
      <c r="H8627" s="13">
        <v>8.5200000000000012E-2</v>
      </c>
      <c r="I8627" s="13">
        <v>38.240534627332202</v>
      </c>
      <c r="J8627" s="13"/>
      <c r="K8627">
        <f t="shared" si="1073"/>
        <v>57.536181710588146</v>
      </c>
      <c r="L8627" s="12">
        <f t="shared" si="1074"/>
        <v>19.008181710588147</v>
      </c>
      <c r="M8627">
        <f t="shared" si="1075"/>
        <v>361.31097194273775</v>
      </c>
      <c r="N8627">
        <f t="shared" si="1076"/>
        <v>33.036918935985199</v>
      </c>
      <c r="Q8627">
        <f>VLOOKUP(D8627,'Manning''s Flow'!I$6:J$6004,2,TRUE)</f>
        <v>204.00454808312855</v>
      </c>
      <c r="R8627" s="12">
        <f t="shared" si="1077"/>
        <v>165.47654808312856</v>
      </c>
      <c r="S8627">
        <f t="shared" si="1078"/>
        <v>27382.48796550796</v>
      </c>
      <c r="T8627">
        <f t="shared" si="1079"/>
        <v>81.114146541330811</v>
      </c>
    </row>
    <row r="8628" spans="1:20" x14ac:dyDescent="0.3">
      <c r="A8628" s="1">
        <v>43973.024305555555</v>
      </c>
      <c r="B8628" s="15">
        <v>43937</v>
      </c>
      <c r="C8628" s="16">
        <v>0.95486111111111116</v>
      </c>
      <c r="D8628" s="13">
        <v>1.89</v>
      </c>
      <c r="E8628" s="13">
        <v>0.46</v>
      </c>
      <c r="F8628" s="13">
        <v>8.4000000000000005E-2</v>
      </c>
      <c r="G8628" s="13">
        <f t="shared" si="1072"/>
        <v>37.632000000000005</v>
      </c>
      <c r="H8628" s="13">
        <v>8.6999999999999994E-2</v>
      </c>
      <c r="I8628" s="13">
        <v>39.048433246219496</v>
      </c>
      <c r="J8628" s="13"/>
      <c r="K8628">
        <f t="shared" si="1073"/>
        <v>53.847955356218257</v>
      </c>
      <c r="L8628" s="12">
        <f t="shared" si="1074"/>
        <v>16.215955356218252</v>
      </c>
      <c r="M8628">
        <f t="shared" si="1075"/>
        <v>262.95720811486342</v>
      </c>
      <c r="N8628">
        <f t="shared" si="1076"/>
        <v>30.114338137716619</v>
      </c>
      <c r="Q8628">
        <f>VLOOKUP(D8628,'Manning''s Flow'!I$6:J$6004,2,TRUE)</f>
        <v>195.03539193093323</v>
      </c>
      <c r="R8628" s="12">
        <f t="shared" si="1077"/>
        <v>157.40339193093322</v>
      </c>
      <c r="S8628">
        <f t="shared" si="1078"/>
        <v>24775.827791362975</v>
      </c>
      <c r="T8628">
        <f t="shared" si="1079"/>
        <v>80.705040440390221</v>
      </c>
    </row>
    <row r="8629" spans="1:20" x14ac:dyDescent="0.3">
      <c r="A8629" s="1">
        <v>43973.03125</v>
      </c>
      <c r="B8629" s="15">
        <v>43937</v>
      </c>
      <c r="C8629" s="16">
        <v>0.96875</v>
      </c>
      <c r="D8629" s="13">
        <v>1.839</v>
      </c>
      <c r="E8629" s="13">
        <v>0.5</v>
      </c>
      <c r="F8629" s="13">
        <v>8.8999999999999996E-2</v>
      </c>
      <c r="G8629" s="13">
        <f t="shared" si="1072"/>
        <v>39.872</v>
      </c>
      <c r="H8629" s="13">
        <v>9.0399999999999994E-2</v>
      </c>
      <c r="I8629" s="13">
        <v>40.574463970784393</v>
      </c>
      <c r="J8629" s="13"/>
      <c r="K8629">
        <f t="shared" si="1073"/>
        <v>49.680228515729262</v>
      </c>
      <c r="L8629" s="12">
        <f t="shared" si="1074"/>
        <v>9.8082285157292617</v>
      </c>
      <c r="M8629">
        <f t="shared" si="1075"/>
        <v>96.201346616764638</v>
      </c>
      <c r="N8629">
        <f t="shared" si="1076"/>
        <v>19.742720210362716</v>
      </c>
      <c r="Q8629">
        <f>VLOOKUP(D8629,'Manning''s Flow'!I$6:J$6004,2,TRUE)</f>
        <v>181.98159578784563</v>
      </c>
      <c r="R8629" s="12">
        <f t="shared" si="1077"/>
        <v>142.10959578784565</v>
      </c>
      <c r="S8629">
        <f t="shared" si="1078"/>
        <v>20195.137214984879</v>
      </c>
      <c r="T8629">
        <f t="shared" si="1079"/>
        <v>78.090092117621154</v>
      </c>
    </row>
    <row r="8630" spans="1:20" x14ac:dyDescent="0.3">
      <c r="A8630" s="1">
        <v>43973.041666666664</v>
      </c>
      <c r="B8630" s="15">
        <v>43937</v>
      </c>
      <c r="C8630" s="16">
        <v>0.97222222222222221</v>
      </c>
      <c r="D8630" s="13">
        <v>1.831</v>
      </c>
      <c r="E8630" s="13">
        <v>0.52</v>
      </c>
      <c r="F8630" s="13">
        <v>9.0999999999999998E-2</v>
      </c>
      <c r="G8630" s="13">
        <f t="shared" si="1072"/>
        <v>40.768000000000001</v>
      </c>
      <c r="H8630" s="13">
        <v>9.0399999999999994E-2</v>
      </c>
      <c r="I8630" s="13">
        <v>40.574463970784393</v>
      </c>
      <c r="J8630" s="13"/>
      <c r="K8630">
        <f t="shared" si="1073"/>
        <v>49.046469995143362</v>
      </c>
      <c r="L8630" s="12">
        <f t="shared" si="1074"/>
        <v>8.2784699951433609</v>
      </c>
      <c r="M8630">
        <f t="shared" si="1075"/>
        <v>68.533065460488913</v>
      </c>
      <c r="N8630">
        <f t="shared" si="1076"/>
        <v>16.878829395801787</v>
      </c>
      <c r="Q8630">
        <f>VLOOKUP(D8630,'Manning''s Flow'!I$6:J$6004,2,TRUE)</f>
        <v>181.98159578784563</v>
      </c>
      <c r="R8630" s="12">
        <f t="shared" si="1077"/>
        <v>141.21359578784563</v>
      </c>
      <c r="S8630">
        <f t="shared" si="1078"/>
        <v>19941.279635333056</v>
      </c>
      <c r="T8630">
        <f t="shared" si="1079"/>
        <v>77.597734637118251</v>
      </c>
    </row>
    <row r="8631" spans="1:20" x14ac:dyDescent="0.3">
      <c r="A8631" s="1">
        <v>43973.055555555555</v>
      </c>
      <c r="B8631" s="15">
        <v>43937</v>
      </c>
      <c r="C8631" s="16">
        <v>0.98958333333333337</v>
      </c>
      <c r="D8631" s="13">
        <v>1.9239999999999999</v>
      </c>
      <c r="E8631" s="13">
        <v>0.56000000000000005</v>
      </c>
      <c r="F8631" s="13">
        <v>0.107</v>
      </c>
      <c r="G8631" s="13">
        <f t="shared" si="1072"/>
        <v>47.936</v>
      </c>
      <c r="H8631" s="13">
        <v>9.7799999999999998E-2</v>
      </c>
      <c r="I8631" s="13">
        <v>43.895824959543297</v>
      </c>
      <c r="J8631" s="13"/>
      <c r="K8631">
        <f t="shared" si="1073"/>
        <v>56.75084785503892</v>
      </c>
      <c r="L8631" s="12">
        <f t="shared" si="1074"/>
        <v>8.81484785503892</v>
      </c>
      <c r="M8631">
        <f t="shared" si="1075"/>
        <v>77.701542707484251</v>
      </c>
      <c r="N8631">
        <f t="shared" si="1076"/>
        <v>15.532539491841701</v>
      </c>
      <c r="Q8631">
        <f>VLOOKUP(D8631,'Manning''s Flow'!I$6:J$6004,2,TRUE)</f>
        <v>201.74222684422139</v>
      </c>
      <c r="R8631" s="12">
        <f t="shared" si="1077"/>
        <v>153.80622684422138</v>
      </c>
      <c r="S8631">
        <f t="shared" si="1078"/>
        <v>23656.355416056085</v>
      </c>
      <c r="T8631">
        <f t="shared" si="1079"/>
        <v>76.238985387518994</v>
      </c>
    </row>
    <row r="8632" spans="1:20" x14ac:dyDescent="0.3">
      <c r="A8632" s="1">
        <v>43973.059027777781</v>
      </c>
      <c r="B8632" s="15">
        <v>43937</v>
      </c>
      <c r="C8632" s="16">
        <v>0.99652777777777779</v>
      </c>
      <c r="D8632" s="13">
        <v>1.984</v>
      </c>
      <c r="E8632" s="13">
        <v>0.56999999999999995</v>
      </c>
      <c r="F8632" s="13">
        <v>0.114</v>
      </c>
      <c r="G8632" s="13">
        <f t="shared" si="1072"/>
        <v>51.072000000000003</v>
      </c>
      <c r="H8632" s="13">
        <v>0.10059999999999999</v>
      </c>
      <c r="I8632" s="13">
        <v>45.152556144479099</v>
      </c>
      <c r="J8632" s="13"/>
      <c r="K8632">
        <f t="shared" si="1073"/>
        <v>62.122268727445103</v>
      </c>
      <c r="L8632" s="12">
        <f t="shared" si="1074"/>
        <v>11.050268727445101</v>
      </c>
      <c r="M8632">
        <f t="shared" si="1075"/>
        <v>122.10843894875116</v>
      </c>
      <c r="N8632">
        <f t="shared" si="1076"/>
        <v>17.787934912562495</v>
      </c>
      <c r="Q8632">
        <f>VLOOKUP(D8632,'Manning''s Flow'!I$6:J$6004,2,TRUE)</f>
        <v>215.51681950347552</v>
      </c>
      <c r="R8632" s="12">
        <f t="shared" si="1077"/>
        <v>164.44481950347551</v>
      </c>
      <c r="S8632">
        <f t="shared" si="1078"/>
        <v>27042.098661530639</v>
      </c>
      <c r="T8632">
        <f t="shared" si="1079"/>
        <v>76.30254561214123</v>
      </c>
    </row>
    <row r="8633" spans="1:20" x14ac:dyDescent="0.3">
      <c r="A8633" s="1">
        <v>43973.069444444445</v>
      </c>
      <c r="B8633" s="15">
        <v>43938</v>
      </c>
      <c r="C8633" s="16">
        <v>0</v>
      </c>
      <c r="D8633" s="13">
        <v>1.9410000000000001</v>
      </c>
      <c r="E8633" s="13">
        <v>0.53</v>
      </c>
      <c r="F8633" s="13">
        <v>0.10199999999999999</v>
      </c>
      <c r="G8633" s="13">
        <f t="shared" si="1072"/>
        <v>45.695999999999998</v>
      </c>
      <c r="H8633" s="13">
        <v>9.7599999999999992E-2</v>
      </c>
      <c r="I8633" s="13">
        <v>43.806058446333594</v>
      </c>
      <c r="J8633" s="13"/>
      <c r="K8633">
        <f t="shared" si="1073"/>
        <v>58.240252547613061</v>
      </c>
      <c r="L8633" s="12">
        <f t="shared" si="1074"/>
        <v>12.544252547613063</v>
      </c>
      <c r="M8633">
        <f t="shared" si="1075"/>
        <v>157.35827197829681</v>
      </c>
      <c r="N8633">
        <f t="shared" si="1076"/>
        <v>21.538801771777656</v>
      </c>
      <c r="Q8633">
        <f>VLOOKUP(D8633,'Manning''s Flow'!I$6:J$6004,2,TRUE)</f>
        <v>206.28023692870238</v>
      </c>
      <c r="R8633" s="12">
        <f t="shared" si="1077"/>
        <v>160.58423692870238</v>
      </c>
      <c r="S8633">
        <f t="shared" si="1078"/>
        <v>25787.297149973623</v>
      </c>
      <c r="T8633">
        <f t="shared" si="1079"/>
        <v>77.84761124945085</v>
      </c>
    </row>
    <row r="8634" spans="1:20" x14ac:dyDescent="0.3">
      <c r="A8634" s="1">
        <v>43973.072916666664</v>
      </c>
      <c r="B8634" s="15">
        <v>43938</v>
      </c>
      <c r="C8634" s="16">
        <v>3.472222222222222E-3</v>
      </c>
      <c r="D8634" s="13">
        <v>1.899</v>
      </c>
      <c r="E8634" s="13">
        <v>0.47</v>
      </c>
      <c r="F8634" s="13">
        <v>8.7999999999999995E-2</v>
      </c>
      <c r="G8634" s="13">
        <f t="shared" si="1072"/>
        <v>39.423999999999999</v>
      </c>
      <c r="H8634" s="13">
        <v>9.64E-2</v>
      </c>
      <c r="I8634" s="13">
        <v>43.267459367075396</v>
      </c>
      <c r="J8634" s="13"/>
      <c r="K8634">
        <f t="shared" si="1073"/>
        <v>54.60658520898739</v>
      </c>
      <c r="L8634" s="12">
        <f t="shared" si="1074"/>
        <v>15.182585208987391</v>
      </c>
      <c r="M8634">
        <f t="shared" si="1075"/>
        <v>230.51089362816268</v>
      </c>
      <c r="N8634">
        <f t="shared" si="1076"/>
        <v>27.803579276897494</v>
      </c>
      <c r="Q8634">
        <f>VLOOKUP(D8634,'Manning''s Flow'!I$6:J$6004,2,TRUE)</f>
        <v>195.03539193093323</v>
      </c>
      <c r="R8634" s="12">
        <f t="shared" si="1077"/>
        <v>155.61139193093322</v>
      </c>
      <c r="S8634">
        <f t="shared" si="1078"/>
        <v>24214.905298682508</v>
      </c>
      <c r="T8634">
        <f t="shared" si="1079"/>
        <v>79.786232842313566</v>
      </c>
    </row>
    <row r="8635" spans="1:20" x14ac:dyDescent="0.3">
      <c r="A8635" s="1">
        <v>43973.076388888891</v>
      </c>
      <c r="B8635" s="15">
        <v>43938</v>
      </c>
      <c r="C8635" s="16">
        <v>1.0416666666666666E-2</v>
      </c>
      <c r="D8635" s="13">
        <v>1.839</v>
      </c>
      <c r="E8635" s="13">
        <v>0.49</v>
      </c>
      <c r="F8635" s="13">
        <v>8.5999999999999993E-2</v>
      </c>
      <c r="G8635" s="13">
        <f t="shared" si="1072"/>
        <v>38.527999999999999</v>
      </c>
      <c r="H8635" s="13">
        <v>8.7400000000000005E-2</v>
      </c>
      <c r="I8635" s="13">
        <v>39.227966272638902</v>
      </c>
      <c r="J8635" s="13"/>
      <c r="K8635">
        <f t="shared" si="1073"/>
        <v>49.680228515729262</v>
      </c>
      <c r="L8635" s="12">
        <f t="shared" si="1074"/>
        <v>11.152228515729263</v>
      </c>
      <c r="M8635">
        <f t="shared" si="1075"/>
        <v>124.37220086704492</v>
      </c>
      <c r="N8635">
        <f t="shared" si="1076"/>
        <v>22.448021776305545</v>
      </c>
      <c r="Q8635">
        <f>VLOOKUP(D8635,'Manning''s Flow'!I$6:J$6004,2,TRUE)</f>
        <v>181.98159578784563</v>
      </c>
      <c r="R8635" s="12">
        <f t="shared" si="1077"/>
        <v>143.45359578784564</v>
      </c>
      <c r="S8635">
        <f t="shared" si="1078"/>
        <v>20578.934144462604</v>
      </c>
      <c r="T8635">
        <f t="shared" si="1079"/>
        <v>78.828628338375509</v>
      </c>
    </row>
    <row r="8636" spans="1:20" x14ac:dyDescent="0.3">
      <c r="A8636" s="1">
        <v>43973.086805555555</v>
      </c>
      <c r="B8636" s="15">
        <v>43938</v>
      </c>
      <c r="C8636" s="16">
        <v>1.3888888888888888E-2</v>
      </c>
      <c r="D8636" s="13">
        <v>1.8480000000000001</v>
      </c>
      <c r="E8636" s="13">
        <v>0.47</v>
      </c>
      <c r="F8636" s="13">
        <v>8.4000000000000005E-2</v>
      </c>
      <c r="G8636" s="13">
        <f t="shared" si="1072"/>
        <v>37.632000000000005</v>
      </c>
      <c r="H8636" s="13">
        <v>8.8399999999999992E-2</v>
      </c>
      <c r="I8636" s="13">
        <v>39.676798838687397</v>
      </c>
      <c r="J8636" s="13"/>
      <c r="K8636">
        <f t="shared" si="1073"/>
        <v>50.399644447480796</v>
      </c>
      <c r="L8636" s="12">
        <f t="shared" si="1074"/>
        <v>12.767644447480791</v>
      </c>
      <c r="M8636">
        <f t="shared" si="1075"/>
        <v>163.01274473728708</v>
      </c>
      <c r="N8636">
        <f t="shared" si="1076"/>
        <v>25.332806585144425</v>
      </c>
      <c r="Q8636">
        <f>VLOOKUP(D8636,'Manning''s Flow'!I$6:J$6004,2,TRUE)</f>
        <v>184.12396002157539</v>
      </c>
      <c r="R8636" s="12">
        <f t="shared" si="1077"/>
        <v>146.49196002157538</v>
      </c>
      <c r="S8636">
        <f t="shared" si="1078"/>
        <v>21459.894350962841</v>
      </c>
      <c r="T8636">
        <f t="shared" si="1079"/>
        <v>79.561595353700653</v>
      </c>
    </row>
    <row r="8637" spans="1:20" x14ac:dyDescent="0.3">
      <c r="A8637" s="1">
        <v>43973.107638888891</v>
      </c>
      <c r="B8637" s="15">
        <v>43938</v>
      </c>
      <c r="C8637" s="16">
        <v>1.7361111111111112E-2</v>
      </c>
      <c r="D8637" s="13">
        <v>1.8480000000000001</v>
      </c>
      <c r="E8637" s="13">
        <v>0.49</v>
      </c>
      <c r="F8637" s="13">
        <v>8.6999999999999994E-2</v>
      </c>
      <c r="G8637" s="13">
        <f t="shared" si="1072"/>
        <v>38.975999999999999</v>
      </c>
      <c r="H8637" s="13">
        <v>8.6800000000000002E-2</v>
      </c>
      <c r="I8637" s="13">
        <v>38.9586667330098</v>
      </c>
      <c r="J8637" s="13"/>
      <c r="K8637">
        <f t="shared" si="1073"/>
        <v>50.399644447480796</v>
      </c>
      <c r="L8637" s="12">
        <f t="shared" si="1074"/>
        <v>11.423644447480797</v>
      </c>
      <c r="M8637">
        <f t="shared" si="1075"/>
        <v>130.49965246245884</v>
      </c>
      <c r="N8637">
        <f t="shared" si="1076"/>
        <v>22.66612110604245</v>
      </c>
      <c r="Q8637">
        <f>VLOOKUP(D8637,'Manning''s Flow'!I$6:J$6004,2,TRUE)</f>
        <v>184.12396002157539</v>
      </c>
      <c r="R8637" s="12">
        <f t="shared" si="1077"/>
        <v>145.14796002157539</v>
      </c>
      <c r="S8637">
        <f t="shared" si="1078"/>
        <v>21067.930298424846</v>
      </c>
      <c r="T8637">
        <f t="shared" si="1079"/>
        <v>78.831652330618539</v>
      </c>
    </row>
    <row r="8638" spans="1:20" x14ac:dyDescent="0.3">
      <c r="A8638" s="1">
        <v>43973.111111111109</v>
      </c>
      <c r="B8638" s="15">
        <v>43938</v>
      </c>
      <c r="C8638" s="16">
        <v>2.4305555555555556E-2</v>
      </c>
      <c r="D8638" s="13">
        <v>1.839</v>
      </c>
      <c r="E8638" s="13">
        <v>0.47</v>
      </c>
      <c r="F8638" s="13">
        <v>8.4000000000000005E-2</v>
      </c>
      <c r="G8638" s="13">
        <f t="shared" si="1072"/>
        <v>37.632000000000005</v>
      </c>
      <c r="H8638" s="13">
        <v>8.7000000000000008E-2</v>
      </c>
      <c r="I8638" s="13">
        <v>39.048433246219503</v>
      </c>
      <c r="J8638" s="13"/>
      <c r="K8638">
        <f t="shared" si="1073"/>
        <v>49.680228515729262</v>
      </c>
      <c r="L8638" s="12">
        <f t="shared" si="1074"/>
        <v>12.048228515729257</v>
      </c>
      <c r="M8638">
        <f t="shared" si="1075"/>
        <v>145.15981036723161</v>
      </c>
      <c r="N8638">
        <f t="shared" si="1076"/>
        <v>24.251556153600752</v>
      </c>
      <c r="Q8638">
        <f>VLOOKUP(D8638,'Manning''s Flow'!I$6:J$6004,2,TRUE)</f>
        <v>181.98159578784563</v>
      </c>
      <c r="R8638" s="12">
        <f t="shared" si="1077"/>
        <v>144.34959578784563</v>
      </c>
      <c r="S8638">
        <f t="shared" si="1078"/>
        <v>20836.805804114421</v>
      </c>
      <c r="T8638">
        <f t="shared" si="1079"/>
        <v>79.320985818878384</v>
      </c>
    </row>
    <row r="8639" spans="1:20" x14ac:dyDescent="0.3">
      <c r="A8639" s="1">
        <v>43973.118055555555</v>
      </c>
      <c r="B8639" s="15">
        <v>43938</v>
      </c>
      <c r="C8639" s="16">
        <v>2.7777777777777776E-2</v>
      </c>
      <c r="D8639" s="13">
        <v>1.78</v>
      </c>
      <c r="E8639" s="13">
        <v>0.48</v>
      </c>
      <c r="F8639" s="13">
        <v>8.1000000000000003E-2</v>
      </c>
      <c r="G8639" s="13">
        <f t="shared" si="1072"/>
        <v>36.288000000000004</v>
      </c>
      <c r="H8639" s="13">
        <v>8.7799999999999989E-2</v>
      </c>
      <c r="I8639" s="13">
        <v>39.407499299058294</v>
      </c>
      <c r="J8639" s="13"/>
      <c r="K8639">
        <f t="shared" si="1073"/>
        <v>45.131390585252191</v>
      </c>
      <c r="L8639" s="12">
        <f t="shared" si="1074"/>
        <v>8.8433905852521875</v>
      </c>
      <c r="M8639">
        <f t="shared" si="1075"/>
        <v>78.205557043327033</v>
      </c>
      <c r="N8639">
        <f t="shared" si="1076"/>
        <v>19.594766459826271</v>
      </c>
      <c r="Q8639">
        <f>VLOOKUP(D8639,'Manning''s Flow'!I$6:J$6004,2,TRUE)</f>
        <v>171.46893487830101</v>
      </c>
      <c r="R8639" s="12">
        <f t="shared" si="1077"/>
        <v>135.180934878301</v>
      </c>
      <c r="S8639">
        <f t="shared" si="1078"/>
        <v>18273.885154571457</v>
      </c>
      <c r="T8639">
        <f t="shared" si="1079"/>
        <v>78.836982905530277</v>
      </c>
    </row>
    <row r="8640" spans="1:20" x14ac:dyDescent="0.3">
      <c r="A8640" s="1">
        <v>43973.121527777781</v>
      </c>
      <c r="B8640" s="15">
        <v>43938</v>
      </c>
      <c r="C8640" s="16">
        <v>3.4722222222222224E-2</v>
      </c>
      <c r="D8640" s="13">
        <v>1.899</v>
      </c>
      <c r="E8640" s="13">
        <v>0.49</v>
      </c>
      <c r="F8640" s="13">
        <v>9.0999999999999998E-2</v>
      </c>
      <c r="G8640" s="13">
        <f t="shared" si="1072"/>
        <v>40.768000000000001</v>
      </c>
      <c r="H8640" s="13">
        <v>9.0399999999999994E-2</v>
      </c>
      <c r="I8640" s="13">
        <v>40.574463970784393</v>
      </c>
      <c r="J8640" s="13"/>
      <c r="K8640">
        <f t="shared" si="1073"/>
        <v>54.60658520898739</v>
      </c>
      <c r="L8640" s="12">
        <f t="shared" si="1074"/>
        <v>13.838585208987389</v>
      </c>
      <c r="M8640">
        <f t="shared" si="1075"/>
        <v>191.50644058640455</v>
      </c>
      <c r="N8640">
        <f t="shared" si="1076"/>
        <v>25.342337661337176</v>
      </c>
      <c r="Q8640">
        <f>VLOOKUP(D8640,'Manning''s Flow'!I$6:J$6004,2,TRUE)</f>
        <v>195.03539193093323</v>
      </c>
      <c r="R8640" s="12">
        <f t="shared" si="1077"/>
        <v>154.26739193093323</v>
      </c>
      <c r="S8640">
        <f t="shared" si="1078"/>
        <v>23798.428213172163</v>
      </c>
      <c r="T8640">
        <f t="shared" si="1079"/>
        <v>79.097127143756069</v>
      </c>
    </row>
    <row r="8641" spans="1:20" x14ac:dyDescent="0.3">
      <c r="A8641" s="1">
        <v>43973.152777777781</v>
      </c>
      <c r="B8641" s="15">
        <v>43938</v>
      </c>
      <c r="C8641" s="16">
        <v>4.1666666666666664E-2</v>
      </c>
      <c r="D8641" s="13">
        <v>1.8480000000000001</v>
      </c>
      <c r="E8641" s="13">
        <v>0.5</v>
      </c>
      <c r="F8641" s="13">
        <v>0.09</v>
      </c>
      <c r="G8641" s="13">
        <f t="shared" si="1072"/>
        <v>40.32</v>
      </c>
      <c r="H8641" s="13">
        <v>9.180000000000002E-2</v>
      </c>
      <c r="I8641" s="13">
        <v>41.202829563252308</v>
      </c>
      <c r="J8641" s="13"/>
      <c r="K8641">
        <f t="shared" si="1073"/>
        <v>50.399644447480796</v>
      </c>
      <c r="L8641" s="12">
        <f t="shared" si="1074"/>
        <v>10.079644447480796</v>
      </c>
      <c r="M8641">
        <f t="shared" si="1075"/>
        <v>101.59923218763043</v>
      </c>
      <c r="N8641">
        <f t="shared" si="1076"/>
        <v>19.999435626940464</v>
      </c>
      <c r="Q8641">
        <f>VLOOKUP(D8641,'Manning''s Flow'!I$6:J$6004,2,TRUE)</f>
        <v>184.12396002157539</v>
      </c>
      <c r="R8641" s="12">
        <f t="shared" si="1077"/>
        <v>143.80396002157539</v>
      </c>
      <c r="S8641">
        <f t="shared" si="1078"/>
        <v>20679.578917886854</v>
      </c>
      <c r="T8641">
        <f t="shared" si="1079"/>
        <v>78.101709307536424</v>
      </c>
    </row>
    <row r="8642" spans="1:20" x14ac:dyDescent="0.3">
      <c r="A8642" s="1">
        <v>43973.163194444445</v>
      </c>
      <c r="B8642" s="15">
        <v>43938</v>
      </c>
      <c r="C8642" s="16">
        <v>4.5138888888888888E-2</v>
      </c>
      <c r="D8642" s="13">
        <v>1.8049999999999999</v>
      </c>
      <c r="E8642" s="13">
        <v>0.48</v>
      </c>
      <c r="F8642" s="13">
        <v>8.3000000000000004E-2</v>
      </c>
      <c r="G8642" s="13">
        <f t="shared" si="1072"/>
        <v>37.184000000000005</v>
      </c>
      <c r="H8642" s="13">
        <v>9.2799999999999994E-2</v>
      </c>
      <c r="I8642" s="13">
        <v>41.651662129300796</v>
      </c>
      <c r="J8642" s="13"/>
      <c r="K8642">
        <f t="shared" si="1073"/>
        <v>47.023675854128577</v>
      </c>
      <c r="L8642" s="12">
        <f t="shared" si="1074"/>
        <v>9.839675854128572</v>
      </c>
      <c r="M8642">
        <f t="shared" si="1075"/>
        <v>96.819220914320837</v>
      </c>
      <c r="N8642">
        <f t="shared" si="1076"/>
        <v>20.92493977853216</v>
      </c>
      <c r="Q8642">
        <f>VLOOKUP(D8642,'Manning''s Flow'!I$6:J$6004,2,TRUE)</f>
        <v>175.6342005142771</v>
      </c>
      <c r="R8642" s="12">
        <f t="shared" si="1077"/>
        <v>138.4502005142771</v>
      </c>
      <c r="S8642">
        <f t="shared" si="1078"/>
        <v>19168.458022443534</v>
      </c>
      <c r="T8642">
        <f t="shared" si="1079"/>
        <v>78.828724763673037</v>
      </c>
    </row>
    <row r="8643" spans="1:20" x14ac:dyDescent="0.3">
      <c r="A8643" s="1">
        <v>43973.166666666664</v>
      </c>
      <c r="B8643" s="15">
        <v>43938</v>
      </c>
      <c r="C8643" s="16">
        <v>6.25E-2</v>
      </c>
      <c r="D8643" s="13">
        <v>1.831</v>
      </c>
      <c r="E8643" s="13">
        <v>0.49</v>
      </c>
      <c r="F8643" s="13">
        <v>8.6999999999999994E-2</v>
      </c>
      <c r="G8643" s="13">
        <f t="shared" ref="G8643:G8706" si="1080">F8643*448</f>
        <v>38.975999999999999</v>
      </c>
      <c r="H8643" s="13">
        <v>9.5599999999999991E-2</v>
      </c>
      <c r="I8643" s="13">
        <v>42.908393314236591</v>
      </c>
      <c r="J8643" s="13"/>
      <c r="K8643">
        <f t="shared" ref="K8643:K8706" si="1081">8.2607*(D8643^2.9449)</f>
        <v>49.046469995143362</v>
      </c>
      <c r="L8643" s="12">
        <f t="shared" si="1074"/>
        <v>10.070469995143362</v>
      </c>
      <c r="M8643">
        <f t="shared" si="1075"/>
        <v>101.41436592308276</v>
      </c>
      <c r="N8643">
        <f t="shared" si="1076"/>
        <v>20.532507224557754</v>
      </c>
      <c r="Q8643">
        <f>VLOOKUP(D8643,'Manning''s Flow'!I$6:J$6004,2,TRUE)</f>
        <v>181.98159578784563</v>
      </c>
      <c r="R8643" s="12">
        <f t="shared" si="1077"/>
        <v>143.00559578784564</v>
      </c>
      <c r="S8643">
        <f t="shared" si="1078"/>
        <v>20450.600426636694</v>
      </c>
      <c r="T8643">
        <f t="shared" si="1079"/>
        <v>78.582449598124043</v>
      </c>
    </row>
    <row r="8644" spans="1:20" x14ac:dyDescent="0.3">
      <c r="A8644" s="1">
        <v>43973.173611111109</v>
      </c>
      <c r="B8644" s="15">
        <v>43938</v>
      </c>
      <c r="C8644" s="16">
        <v>7.2916666666666671E-2</v>
      </c>
      <c r="D8644" s="13">
        <v>1.9410000000000001</v>
      </c>
      <c r="E8644" s="13">
        <v>0.52</v>
      </c>
      <c r="F8644" s="13">
        <v>9.9000000000000005E-2</v>
      </c>
      <c r="G8644" s="13">
        <f t="shared" si="1080"/>
        <v>44.352000000000004</v>
      </c>
      <c r="H8644" s="13">
        <v>0.1072</v>
      </c>
      <c r="I8644" s="13">
        <v>48.114851080399198</v>
      </c>
      <c r="J8644" s="13"/>
      <c r="K8644">
        <f t="shared" si="1081"/>
        <v>58.240252547613061</v>
      </c>
      <c r="L8644" s="12">
        <f t="shared" ref="L8644:L8707" si="1082">ABS(G8644-K8644)</f>
        <v>13.888252547613057</v>
      </c>
      <c r="M8644">
        <f t="shared" ref="M8644:M8707" si="1083">L8644^2</f>
        <v>192.88355882628056</v>
      </c>
      <c r="N8644">
        <f t="shared" ref="N8644:N8707" si="1084">100*ABS(L8644/K8644)</f>
        <v>23.846484072607712</v>
      </c>
      <c r="Q8644">
        <f>VLOOKUP(D8644,'Manning''s Flow'!I$6:J$6004,2,TRUE)</f>
        <v>206.28023692870238</v>
      </c>
      <c r="R8644" s="12">
        <f t="shared" ref="R8644:R8707" si="1085">ABS(G8644-Q8644)</f>
        <v>161.92823692870238</v>
      </c>
      <c r="S8644">
        <f t="shared" ref="S8644:S8707" si="1086">R8644^2</f>
        <v>26220.753914837973</v>
      </c>
      <c r="T8644">
        <f t="shared" ref="T8644:T8707" si="1087">100*ABS(R8644/Q8644)</f>
        <v>78.499152095055237</v>
      </c>
    </row>
    <row r="8645" spans="1:20" x14ac:dyDescent="0.3">
      <c r="A8645" s="1">
        <v>43973.180555555555</v>
      </c>
      <c r="B8645" s="15">
        <v>43938</v>
      </c>
      <c r="C8645" s="16">
        <v>7.6388888888888895E-2</v>
      </c>
      <c r="D8645" s="13">
        <v>2.0009999999999999</v>
      </c>
      <c r="E8645" s="13">
        <v>0.56999999999999995</v>
      </c>
      <c r="F8645" s="13">
        <v>0.115</v>
      </c>
      <c r="G8645" s="13">
        <f t="shared" si="1080"/>
        <v>51.52</v>
      </c>
      <c r="H8645" s="13">
        <v>0.10580000000000001</v>
      </c>
      <c r="I8645" s="13">
        <v>47.486485487931297</v>
      </c>
      <c r="J8645" s="13"/>
      <c r="K8645">
        <f t="shared" si="1081"/>
        <v>63.702929067735866</v>
      </c>
      <c r="L8645" s="12">
        <f t="shared" si="1082"/>
        <v>12.182929067735863</v>
      </c>
      <c r="M8645">
        <f t="shared" si="1083"/>
        <v>148.42376066948341</v>
      </c>
      <c r="N8645">
        <f t="shared" si="1084"/>
        <v>19.124597951817336</v>
      </c>
      <c r="Q8645">
        <f>VLOOKUP(D8645,'Manning''s Flow'!I$6:J$6004,2,TRUE)</f>
        <v>220.21551134067352</v>
      </c>
      <c r="R8645" s="12">
        <f t="shared" si="1085"/>
        <v>168.69551134067351</v>
      </c>
      <c r="S8645">
        <f t="shared" si="1086"/>
        <v>28458.175546491304</v>
      </c>
      <c r="T8645">
        <f t="shared" si="1087"/>
        <v>76.604736112208499</v>
      </c>
    </row>
    <row r="8646" spans="1:20" x14ac:dyDescent="0.3">
      <c r="A8646" s="1">
        <v>43973.184027777781</v>
      </c>
      <c r="B8646" s="15">
        <v>43938</v>
      </c>
      <c r="C8646" s="16">
        <v>7.9861111111111105E-2</v>
      </c>
      <c r="D8646" s="13">
        <v>1.984</v>
      </c>
      <c r="E8646" s="13">
        <v>0.56000000000000005</v>
      </c>
      <c r="F8646" s="13">
        <v>0.112</v>
      </c>
      <c r="G8646" s="13">
        <f t="shared" si="1080"/>
        <v>50.176000000000002</v>
      </c>
      <c r="H8646" s="13">
        <v>0.10340000000000001</v>
      </c>
      <c r="I8646" s="13">
        <v>46.409287329414902</v>
      </c>
      <c r="J8646" s="13"/>
      <c r="K8646">
        <f t="shared" si="1081"/>
        <v>62.122268727445103</v>
      </c>
      <c r="L8646" s="12">
        <f t="shared" si="1082"/>
        <v>11.946268727445101</v>
      </c>
      <c r="M8646">
        <f t="shared" si="1083"/>
        <v>142.71333650833282</v>
      </c>
      <c r="N8646">
        <f t="shared" si="1084"/>
        <v>19.230251843921049</v>
      </c>
      <c r="Q8646">
        <f>VLOOKUP(D8646,'Manning''s Flow'!I$6:J$6004,2,TRUE)</f>
        <v>215.51681950347552</v>
      </c>
      <c r="R8646" s="12">
        <f t="shared" si="1085"/>
        <v>165.34081950347553</v>
      </c>
      <c r="S8646">
        <f t="shared" si="1086"/>
        <v>27337.586594080873</v>
      </c>
      <c r="T8646">
        <f t="shared" si="1087"/>
        <v>76.718290425963332</v>
      </c>
    </row>
    <row r="8647" spans="1:20" x14ac:dyDescent="0.3">
      <c r="A8647" s="1">
        <v>43973.1875</v>
      </c>
      <c r="B8647" s="15">
        <v>43938</v>
      </c>
      <c r="C8647" s="16">
        <v>8.3333333333333329E-2</v>
      </c>
      <c r="D8647" s="13">
        <v>1.9159999999999999</v>
      </c>
      <c r="E8647" s="13">
        <v>0.53</v>
      </c>
      <c r="F8647" s="13">
        <v>0.1</v>
      </c>
      <c r="G8647" s="13">
        <f t="shared" si="1080"/>
        <v>44.800000000000004</v>
      </c>
      <c r="H8647" s="13">
        <v>0.1026</v>
      </c>
      <c r="I8647" s="13">
        <v>46.050221276576096</v>
      </c>
      <c r="J8647" s="13"/>
      <c r="K8647">
        <f t="shared" si="1081"/>
        <v>56.058745182202337</v>
      </c>
      <c r="L8647" s="12">
        <f t="shared" si="1082"/>
        <v>11.258745182202333</v>
      </c>
      <c r="M8647">
        <f t="shared" si="1083"/>
        <v>126.75934307776423</v>
      </c>
      <c r="N8647">
        <f t="shared" si="1084"/>
        <v>20.08383374549166</v>
      </c>
      <c r="Q8647">
        <f>VLOOKUP(D8647,'Manning''s Flow'!I$6:J$6004,2,TRUE)</f>
        <v>199.49326555699008</v>
      </c>
      <c r="R8647" s="12">
        <f t="shared" si="1085"/>
        <v>154.69326555699007</v>
      </c>
      <c r="S8647">
        <f t="shared" si="1086"/>
        <v>23930.006408685451</v>
      </c>
      <c r="T8647">
        <f t="shared" si="1087"/>
        <v>77.543101580438162</v>
      </c>
    </row>
    <row r="8648" spans="1:20" x14ac:dyDescent="0.3">
      <c r="A8648" s="1">
        <v>43973.190972222219</v>
      </c>
      <c r="B8648" s="15">
        <v>43938</v>
      </c>
      <c r="C8648" s="16">
        <v>0.1111111111111111</v>
      </c>
      <c r="D8648" s="13">
        <v>2.052</v>
      </c>
      <c r="E8648" s="13">
        <v>0.6</v>
      </c>
      <c r="F8648" s="13">
        <v>0.126</v>
      </c>
      <c r="G8648" s="13">
        <f t="shared" si="1080"/>
        <v>56.448</v>
      </c>
      <c r="H8648" s="13">
        <v>0.11699999999999999</v>
      </c>
      <c r="I8648" s="13">
        <v>52.513410227674498</v>
      </c>
      <c r="J8648" s="13"/>
      <c r="K8648">
        <f t="shared" si="1081"/>
        <v>68.603764487394258</v>
      </c>
      <c r="L8648" s="12">
        <f t="shared" si="1082"/>
        <v>12.155764487394258</v>
      </c>
      <c r="M8648">
        <f t="shared" si="1083"/>
        <v>147.76261027299537</v>
      </c>
      <c r="N8648">
        <f t="shared" si="1084"/>
        <v>17.718800969920309</v>
      </c>
      <c r="Q8648">
        <f>VLOOKUP(D8648,'Manning''s Flow'!I$6:J$6004,2,TRUE)</f>
        <v>232.19720984043218</v>
      </c>
      <c r="R8648" s="12">
        <f t="shared" si="1085"/>
        <v>175.74920984043217</v>
      </c>
      <c r="S8648">
        <f t="shared" si="1086"/>
        <v>30887.784759536262</v>
      </c>
      <c r="T8648">
        <f t="shared" si="1087"/>
        <v>75.689630362573467</v>
      </c>
    </row>
    <row r="8649" spans="1:20" x14ac:dyDescent="0.3">
      <c r="A8649" s="1">
        <v>43973.201388888891</v>
      </c>
      <c r="B8649" s="15">
        <v>43938</v>
      </c>
      <c r="C8649" s="16">
        <v>0.11458333333333333</v>
      </c>
      <c r="D8649" s="13">
        <v>2.1379999999999999</v>
      </c>
      <c r="E8649" s="13">
        <v>0.61</v>
      </c>
      <c r="F8649" s="13">
        <v>0.13500000000000001</v>
      </c>
      <c r="G8649" s="13">
        <f t="shared" si="1080"/>
        <v>60.480000000000004</v>
      </c>
      <c r="H8649" s="13">
        <v>0.1216</v>
      </c>
      <c r="I8649" s="13">
        <v>54.578040031497601</v>
      </c>
      <c r="J8649" s="13"/>
      <c r="K8649">
        <f t="shared" si="1081"/>
        <v>77.420599278760065</v>
      </c>
      <c r="L8649" s="12">
        <f t="shared" si="1082"/>
        <v>16.940599278760061</v>
      </c>
      <c r="M8649">
        <f t="shared" si="1083"/>
        <v>286.98390392352587</v>
      </c>
      <c r="N8649">
        <f t="shared" si="1084"/>
        <v>21.881255682048984</v>
      </c>
      <c r="Q8649">
        <f>VLOOKUP(D8649,'Manning''s Flow'!I$6:J$6004,2,TRUE)</f>
        <v>252.0679495862596</v>
      </c>
      <c r="R8649" s="12">
        <f t="shared" si="1085"/>
        <v>191.58794958625958</v>
      </c>
      <c r="S8649">
        <f t="shared" si="1086"/>
        <v>36705.942426667141</v>
      </c>
      <c r="T8649">
        <f t="shared" si="1087"/>
        <v>76.006469644684714</v>
      </c>
    </row>
    <row r="8650" spans="1:20" x14ac:dyDescent="0.3">
      <c r="A8650" s="1">
        <v>43973.208333333336</v>
      </c>
      <c r="B8650" s="15">
        <v>43938</v>
      </c>
      <c r="C8650" s="16">
        <v>0.11805555555555557</v>
      </c>
      <c r="D8650" s="13">
        <v>2.1030000000000002</v>
      </c>
      <c r="E8650" s="13">
        <v>0.65</v>
      </c>
      <c r="F8650" s="13">
        <v>0.14099999999999999</v>
      </c>
      <c r="G8650" s="13">
        <f t="shared" si="1080"/>
        <v>63.167999999999992</v>
      </c>
      <c r="H8650" s="13">
        <v>0.1236</v>
      </c>
      <c r="I8650" s="13">
        <v>55.475705163594597</v>
      </c>
      <c r="J8650" s="13"/>
      <c r="K8650">
        <f t="shared" si="1081"/>
        <v>73.747316938060237</v>
      </c>
      <c r="L8650" s="12">
        <f t="shared" si="1082"/>
        <v>10.579316938060245</v>
      </c>
      <c r="M8650">
        <f t="shared" si="1083"/>
        <v>111.9219468759284</v>
      </c>
      <c r="N8650">
        <f t="shared" si="1084"/>
        <v>14.345358417507889</v>
      </c>
      <c r="Q8650">
        <f>VLOOKUP(D8650,'Manning''s Flow'!I$6:J$6004,2,TRUE)</f>
        <v>244.51528542023712</v>
      </c>
      <c r="R8650" s="12">
        <f t="shared" si="1085"/>
        <v>181.34728542023714</v>
      </c>
      <c r="S8650">
        <f t="shared" si="1086"/>
        <v>32886.837929288951</v>
      </c>
      <c r="T8650">
        <f t="shared" si="1087"/>
        <v>74.166032241527944</v>
      </c>
    </row>
    <row r="8651" spans="1:20" x14ac:dyDescent="0.3">
      <c r="A8651" s="1">
        <v>43973.211805555555</v>
      </c>
      <c r="B8651" s="15">
        <v>43938</v>
      </c>
      <c r="C8651" s="16">
        <v>0.12152777777777778</v>
      </c>
      <c r="D8651" s="13">
        <v>2.0179999999999998</v>
      </c>
      <c r="E8651" s="13">
        <v>0.55000000000000004</v>
      </c>
      <c r="F8651" s="13">
        <v>0.111</v>
      </c>
      <c r="G8651" s="13">
        <f t="shared" si="1080"/>
        <v>49.728000000000002</v>
      </c>
      <c r="H8651" s="13">
        <v>0.1166</v>
      </c>
      <c r="I8651" s="13">
        <v>52.333877201255099</v>
      </c>
      <c r="J8651" s="13"/>
      <c r="K8651">
        <f t="shared" si="1081"/>
        <v>65.309924252600979</v>
      </c>
      <c r="L8651" s="12">
        <f t="shared" si="1082"/>
        <v>15.581924252600977</v>
      </c>
      <c r="M8651">
        <f t="shared" si="1083"/>
        <v>242.79636341379452</v>
      </c>
      <c r="N8651">
        <f t="shared" si="1084"/>
        <v>23.858432590327837</v>
      </c>
      <c r="Q8651">
        <f>VLOOKUP(D8651,'Manning''s Flow'!I$6:J$6004,2,TRUE)</f>
        <v>222.58498307308344</v>
      </c>
      <c r="R8651" s="12">
        <f t="shared" si="1085"/>
        <v>172.85698307308343</v>
      </c>
      <c r="S8651">
        <f t="shared" si="1086"/>
        <v>29879.536597128252</v>
      </c>
      <c r="T8651">
        <f t="shared" si="1087"/>
        <v>77.658870192661496</v>
      </c>
    </row>
    <row r="8652" spans="1:20" x14ac:dyDescent="0.3">
      <c r="A8652" s="1">
        <v>43973.215277777781</v>
      </c>
      <c r="B8652" s="15">
        <v>43938</v>
      </c>
      <c r="C8652" s="16">
        <v>0.125</v>
      </c>
      <c r="D8652" s="13">
        <v>1.976</v>
      </c>
      <c r="E8652" s="13">
        <v>0.53</v>
      </c>
      <c r="F8652" s="13">
        <v>0.105</v>
      </c>
      <c r="G8652" s="13">
        <f t="shared" si="1080"/>
        <v>47.04</v>
      </c>
      <c r="H8652" s="13">
        <v>0.10799999999999998</v>
      </c>
      <c r="I8652" s="13">
        <v>48.47391713323799</v>
      </c>
      <c r="J8652" s="13"/>
      <c r="K8652">
        <f t="shared" si="1081"/>
        <v>61.387480717802525</v>
      </c>
      <c r="L8652" s="12">
        <f t="shared" si="1082"/>
        <v>14.347480717802526</v>
      </c>
      <c r="M8652">
        <f t="shared" si="1083"/>
        <v>205.85020294771527</v>
      </c>
      <c r="N8652">
        <f t="shared" si="1084"/>
        <v>23.371997922113326</v>
      </c>
      <c r="Q8652">
        <f>VLOOKUP(D8652,'Manning''s Flow'!I$6:J$6004,2,TRUE)</f>
        <v>213.18758480780298</v>
      </c>
      <c r="R8652" s="12">
        <f t="shared" si="1085"/>
        <v>166.14758480780299</v>
      </c>
      <c r="S8652">
        <f t="shared" si="1086"/>
        <v>27605.019937466084</v>
      </c>
      <c r="T8652">
        <f t="shared" si="1087"/>
        <v>77.93492522446445</v>
      </c>
    </row>
    <row r="8653" spans="1:20" x14ac:dyDescent="0.3">
      <c r="A8653" s="1">
        <v>43973.21875</v>
      </c>
      <c r="B8653" s="15">
        <v>43938</v>
      </c>
      <c r="C8653" s="16">
        <v>0.16319444444444445</v>
      </c>
      <c r="D8653" s="13">
        <v>1.9239999999999999</v>
      </c>
      <c r="E8653" s="13">
        <v>0.54</v>
      </c>
      <c r="F8653" s="13">
        <v>0.10299999999999999</v>
      </c>
      <c r="G8653" s="13">
        <f t="shared" si="1080"/>
        <v>46.143999999999998</v>
      </c>
      <c r="H8653" s="13">
        <v>9.6000000000000002E-2</v>
      </c>
      <c r="I8653" s="13">
        <v>43.087926340655997</v>
      </c>
      <c r="J8653" s="13"/>
      <c r="K8653">
        <f t="shared" si="1081"/>
        <v>56.75084785503892</v>
      </c>
      <c r="L8653" s="12">
        <f t="shared" si="1082"/>
        <v>10.606847855038922</v>
      </c>
      <c r="M8653">
        <f t="shared" si="1083"/>
        <v>112.50522141994377</v>
      </c>
      <c r="N8653">
        <f t="shared" si="1084"/>
        <v>18.690201566913043</v>
      </c>
      <c r="Q8653">
        <f>VLOOKUP(D8653,'Manning''s Flow'!I$6:J$6004,2,TRUE)</f>
        <v>201.74222684422139</v>
      </c>
      <c r="R8653" s="12">
        <f t="shared" si="1085"/>
        <v>155.59822684422139</v>
      </c>
      <c r="S8653">
        <f t="shared" si="1086"/>
        <v>24210.808197065777</v>
      </c>
      <c r="T8653">
        <f t="shared" si="1087"/>
        <v>77.12724761602297</v>
      </c>
    </row>
    <row r="8654" spans="1:20" x14ac:dyDescent="0.3">
      <c r="A8654" s="1">
        <v>43973.222222222219</v>
      </c>
      <c r="B8654" s="15">
        <v>43938</v>
      </c>
      <c r="C8654" s="16">
        <v>0.16666666666666666</v>
      </c>
      <c r="D8654" s="13">
        <v>1.873</v>
      </c>
      <c r="E8654" s="13">
        <v>0.51</v>
      </c>
      <c r="F8654" s="13">
        <v>9.1999999999999998E-2</v>
      </c>
      <c r="G8654" s="13">
        <f t="shared" si="1080"/>
        <v>41.216000000000001</v>
      </c>
      <c r="H8654" s="13">
        <v>0.10059999999999999</v>
      </c>
      <c r="I8654" s="13">
        <v>45.152556144479099</v>
      </c>
      <c r="J8654" s="13"/>
      <c r="K8654">
        <f t="shared" si="1081"/>
        <v>52.434043613807546</v>
      </c>
      <c r="L8654" s="12">
        <f t="shared" si="1082"/>
        <v>11.218043613807545</v>
      </c>
      <c r="M8654">
        <f t="shared" si="1083"/>
        <v>125.84450252128825</v>
      </c>
      <c r="N8654">
        <f t="shared" si="1084"/>
        <v>21.394580392143318</v>
      </c>
      <c r="Q8654">
        <f>VLOOKUP(D8654,'Manning''s Flow'!I$6:J$6004,2,TRUE)</f>
        <v>190.63086481092313</v>
      </c>
      <c r="R8654" s="12">
        <f t="shared" si="1085"/>
        <v>149.41486481092312</v>
      </c>
      <c r="S8654">
        <f t="shared" si="1086"/>
        <v>22324.801826466432</v>
      </c>
      <c r="T8654">
        <f t="shared" si="1087"/>
        <v>78.379156994917892</v>
      </c>
    </row>
    <row r="8655" spans="1:20" x14ac:dyDescent="0.3">
      <c r="A8655" s="1">
        <v>43973.225694444445</v>
      </c>
      <c r="B8655" s="15">
        <v>43938</v>
      </c>
      <c r="C8655" s="16">
        <v>0.17361111111111113</v>
      </c>
      <c r="D8655" s="13">
        <v>1.95</v>
      </c>
      <c r="E8655" s="13">
        <v>0.59</v>
      </c>
      <c r="F8655" s="13">
        <v>0.115</v>
      </c>
      <c r="G8655" s="13">
        <f t="shared" si="1080"/>
        <v>51.52</v>
      </c>
      <c r="H8655" s="13">
        <v>0.10500000000000001</v>
      </c>
      <c r="I8655" s="13">
        <v>47.127419435092506</v>
      </c>
      <c r="J8655" s="13"/>
      <c r="K8655">
        <f t="shared" si="1081"/>
        <v>59.039106655439063</v>
      </c>
      <c r="L8655" s="12">
        <f t="shared" si="1082"/>
        <v>7.5191066554390602</v>
      </c>
      <c r="M8655">
        <f t="shared" si="1083"/>
        <v>56.536964895867968</v>
      </c>
      <c r="N8655">
        <f t="shared" si="1084"/>
        <v>12.73580696151396</v>
      </c>
      <c r="Q8655">
        <f>VLOOKUP(D8655,'Manning''s Flow'!I$6:J$6004,2,TRUE)</f>
        <v>208.5693009792268</v>
      </c>
      <c r="R8655" s="12">
        <f t="shared" si="1085"/>
        <v>157.04930097922679</v>
      </c>
      <c r="S8655">
        <f t="shared" si="1086"/>
        <v>24664.482938063764</v>
      </c>
      <c r="T8655">
        <f t="shared" si="1087"/>
        <v>75.298378161064392</v>
      </c>
    </row>
    <row r="8656" spans="1:20" x14ac:dyDescent="0.3">
      <c r="A8656" s="1">
        <v>43973.229166666664</v>
      </c>
      <c r="B8656" s="15">
        <v>43938</v>
      </c>
      <c r="C8656" s="16">
        <v>0.17708333333333334</v>
      </c>
      <c r="D8656" s="13">
        <v>1.9590000000000001</v>
      </c>
      <c r="E8656" s="13">
        <v>0.55000000000000004</v>
      </c>
      <c r="F8656" s="13">
        <v>0.107</v>
      </c>
      <c r="G8656" s="13">
        <f t="shared" si="1080"/>
        <v>47.936</v>
      </c>
      <c r="H8656" s="13">
        <v>0.1076</v>
      </c>
      <c r="I8656" s="13">
        <v>48.294384106818598</v>
      </c>
      <c r="J8656" s="13"/>
      <c r="K8656">
        <f t="shared" si="1081"/>
        <v>59.845163928242677</v>
      </c>
      <c r="L8656" s="12">
        <f t="shared" si="1082"/>
        <v>11.909163928242677</v>
      </c>
      <c r="M8656">
        <f t="shared" si="1083"/>
        <v>141.82818546975653</v>
      </c>
      <c r="N8656">
        <f t="shared" si="1084"/>
        <v>19.899960408701286</v>
      </c>
      <c r="Q8656">
        <f>VLOOKUP(D8656,'Manning''s Flow'!I$6:J$6004,2,TRUE)</f>
        <v>208.5693009792268</v>
      </c>
      <c r="R8656" s="12">
        <f t="shared" si="1085"/>
        <v>160.63330097922679</v>
      </c>
      <c r="S8656">
        <f t="shared" si="1086"/>
        <v>25803.057383482861</v>
      </c>
      <c r="T8656">
        <f t="shared" si="1087"/>
        <v>77.01675185420774</v>
      </c>
    </row>
    <row r="8657" spans="1:20" x14ac:dyDescent="0.3">
      <c r="A8657" s="1">
        <v>43973.232638888891</v>
      </c>
      <c r="B8657" s="15">
        <v>43938</v>
      </c>
      <c r="C8657" s="16">
        <v>0.18055555555555555</v>
      </c>
      <c r="D8657" s="13">
        <v>1.95</v>
      </c>
      <c r="E8657" s="13">
        <v>0.59</v>
      </c>
      <c r="F8657" s="13">
        <v>0.114</v>
      </c>
      <c r="G8657" s="13">
        <f t="shared" si="1080"/>
        <v>51.072000000000003</v>
      </c>
      <c r="H8657" s="13">
        <v>0.10700000000000001</v>
      </c>
      <c r="I8657" s="13">
        <v>48.025084567189502</v>
      </c>
      <c r="J8657" s="13"/>
      <c r="K8657">
        <f t="shared" si="1081"/>
        <v>59.039106655439063</v>
      </c>
      <c r="L8657" s="12">
        <f t="shared" si="1082"/>
        <v>7.9671066554390606</v>
      </c>
      <c r="M8657">
        <f t="shared" si="1083"/>
        <v>63.474788459141372</v>
      </c>
      <c r="N8657">
        <f t="shared" si="1084"/>
        <v>13.494626031413839</v>
      </c>
      <c r="Q8657">
        <f>VLOOKUP(D8657,'Manning''s Flow'!I$6:J$6004,2,TRUE)</f>
        <v>208.5693009792268</v>
      </c>
      <c r="R8657" s="12">
        <f t="shared" si="1085"/>
        <v>157.49730097922679</v>
      </c>
      <c r="S8657">
        <f t="shared" si="1086"/>
        <v>24805.399815741152</v>
      </c>
      <c r="T8657">
        <f t="shared" si="1087"/>
        <v>75.513174872707324</v>
      </c>
    </row>
    <row r="8658" spans="1:20" x14ac:dyDescent="0.3">
      <c r="A8658" s="1">
        <v>43973.236111111109</v>
      </c>
      <c r="B8658" s="15">
        <v>43938</v>
      </c>
      <c r="C8658" s="16">
        <v>0.1875</v>
      </c>
      <c r="D8658" s="13">
        <v>1.8819999999999999</v>
      </c>
      <c r="E8658" s="13">
        <v>0.51</v>
      </c>
      <c r="F8658" s="13">
        <v>9.4E-2</v>
      </c>
      <c r="G8658" s="13">
        <f t="shared" si="1080"/>
        <v>42.112000000000002</v>
      </c>
      <c r="H8658" s="13">
        <v>0.1012</v>
      </c>
      <c r="I8658" s="13">
        <v>45.421855684108195</v>
      </c>
      <c r="J8658" s="13"/>
      <c r="K8658">
        <f t="shared" si="1081"/>
        <v>53.179489826045511</v>
      </c>
      <c r="L8658" s="12">
        <f t="shared" si="1082"/>
        <v>11.067489826045509</v>
      </c>
      <c r="M8658">
        <f t="shared" si="1083"/>
        <v>122.48933104962086</v>
      </c>
      <c r="N8658">
        <f t="shared" si="1084"/>
        <v>20.811575782784264</v>
      </c>
      <c r="Q8658">
        <f>VLOOKUP(D8658,'Manning''s Flow'!I$6:J$6004,2,TRUE)</f>
        <v>192.82646399386834</v>
      </c>
      <c r="R8658" s="12">
        <f t="shared" si="1085"/>
        <v>150.71446399386835</v>
      </c>
      <c r="S8658">
        <f t="shared" si="1086"/>
        <v>22714.849656959039</v>
      </c>
      <c r="T8658">
        <f t="shared" si="1087"/>
        <v>78.160674044544479</v>
      </c>
    </row>
    <row r="8659" spans="1:20" x14ac:dyDescent="0.3">
      <c r="A8659" s="1">
        <v>43973.239583333336</v>
      </c>
      <c r="B8659" s="15">
        <v>43938</v>
      </c>
      <c r="C8659" s="16">
        <v>0.19097222222222221</v>
      </c>
      <c r="D8659" s="13">
        <v>1.865</v>
      </c>
      <c r="E8659" s="13">
        <v>0.53</v>
      </c>
      <c r="F8659" s="13">
        <v>9.7000000000000003E-2</v>
      </c>
      <c r="G8659" s="13">
        <f t="shared" si="1080"/>
        <v>43.456000000000003</v>
      </c>
      <c r="H8659" s="13">
        <v>9.5400000000000013E-2</v>
      </c>
      <c r="I8659" s="13">
        <v>42.818626801026902</v>
      </c>
      <c r="J8659" s="13"/>
      <c r="K8659">
        <f t="shared" si="1081"/>
        <v>51.777246963896545</v>
      </c>
      <c r="L8659" s="12">
        <f t="shared" si="1082"/>
        <v>8.3212469638965416</v>
      </c>
      <c r="M8659">
        <f t="shared" si="1083"/>
        <v>69.243151034157407</v>
      </c>
      <c r="N8659">
        <f t="shared" si="1084"/>
        <v>16.071242585954433</v>
      </c>
      <c r="Q8659">
        <f>VLOOKUP(D8659,'Manning''s Flow'!I$6:J$6004,2,TRUE)</f>
        <v>188.44858643560633</v>
      </c>
      <c r="R8659" s="12">
        <f t="shared" si="1085"/>
        <v>144.99258643560631</v>
      </c>
      <c r="S8659">
        <f t="shared" si="1086"/>
        <v>21022.850121286767</v>
      </c>
      <c r="T8659">
        <f t="shared" si="1087"/>
        <v>76.940129495293874</v>
      </c>
    </row>
    <row r="8660" spans="1:20" x14ac:dyDescent="0.3">
      <c r="A8660" s="1">
        <v>43973.243055555555</v>
      </c>
      <c r="B8660" s="15">
        <v>43938</v>
      </c>
      <c r="C8660" s="16">
        <v>0.19791666666666666</v>
      </c>
      <c r="D8660" s="13">
        <v>1.8140000000000001</v>
      </c>
      <c r="E8660" s="13">
        <v>0.49</v>
      </c>
      <c r="F8660" s="13">
        <v>8.5000000000000006E-2</v>
      </c>
      <c r="G8660" s="13">
        <f t="shared" si="1080"/>
        <v>38.080000000000005</v>
      </c>
      <c r="H8660" s="13">
        <v>9.3199999999999991E-2</v>
      </c>
      <c r="I8660" s="13">
        <v>41.831195155720195</v>
      </c>
      <c r="J8660" s="13"/>
      <c r="K8660">
        <f t="shared" si="1081"/>
        <v>47.717511217599295</v>
      </c>
      <c r="L8660" s="12">
        <f t="shared" si="1082"/>
        <v>9.6375112175992896</v>
      </c>
      <c r="M8660">
        <f t="shared" si="1083"/>
        <v>92.881622469352138</v>
      </c>
      <c r="N8660">
        <f t="shared" si="1084"/>
        <v>20.197011477926281</v>
      </c>
      <c r="Q8660">
        <f>VLOOKUP(D8660,'Manning''s Flow'!I$6:J$6004,2,TRUE)</f>
        <v>177.73672431765846</v>
      </c>
      <c r="R8660" s="12">
        <f t="shared" si="1085"/>
        <v>139.65672431765844</v>
      </c>
      <c r="S8660">
        <f t="shared" si="1086"/>
        <v>19504.000647138451</v>
      </c>
      <c r="T8660">
        <f t="shared" si="1087"/>
        <v>78.575052428702435</v>
      </c>
    </row>
    <row r="8661" spans="1:20" x14ac:dyDescent="0.3">
      <c r="A8661" s="1">
        <v>43973.246527777781</v>
      </c>
      <c r="B8661" s="15">
        <v>43938</v>
      </c>
      <c r="C8661" s="16">
        <v>0.21875</v>
      </c>
      <c r="D8661" s="13">
        <v>1.89</v>
      </c>
      <c r="E8661" s="13">
        <v>0.56999999999999995</v>
      </c>
      <c r="F8661" s="13">
        <v>0.106</v>
      </c>
      <c r="G8661" s="13">
        <f t="shared" si="1080"/>
        <v>47.488</v>
      </c>
      <c r="H8661" s="13">
        <v>0.1022</v>
      </c>
      <c r="I8661" s="13">
        <v>45.870688250156697</v>
      </c>
      <c r="J8661" s="13"/>
      <c r="K8661">
        <f t="shared" si="1081"/>
        <v>53.847955356218257</v>
      </c>
      <c r="L8661" s="12">
        <f t="shared" si="1082"/>
        <v>6.3599553562182578</v>
      </c>
      <c r="M8661">
        <f t="shared" si="1083"/>
        <v>40.449032133089304</v>
      </c>
      <c r="N8661">
        <f t="shared" si="1084"/>
        <v>11.810950507118601</v>
      </c>
      <c r="Q8661">
        <f>VLOOKUP(D8661,'Manning''s Flow'!I$6:J$6004,2,TRUE)</f>
        <v>195.03539193093323</v>
      </c>
      <c r="R8661" s="12">
        <f t="shared" si="1085"/>
        <v>147.54739193093323</v>
      </c>
      <c r="S8661">
        <f t="shared" si="1086"/>
        <v>21770.232865620419</v>
      </c>
      <c r="T8661">
        <f t="shared" si="1087"/>
        <v>75.651598650968609</v>
      </c>
    </row>
    <row r="8662" spans="1:20" x14ac:dyDescent="0.3">
      <c r="A8662" s="1">
        <v>43973.25</v>
      </c>
      <c r="B8662" s="15">
        <v>43938</v>
      </c>
      <c r="C8662" s="16">
        <v>0.22222222222222221</v>
      </c>
      <c r="D8662" s="13">
        <v>1.9330000000000001</v>
      </c>
      <c r="E8662" s="13">
        <v>0.57999999999999996</v>
      </c>
      <c r="F8662" s="13">
        <v>0.111</v>
      </c>
      <c r="G8662" s="13">
        <f t="shared" si="1080"/>
        <v>49.728000000000002</v>
      </c>
      <c r="H8662" s="13">
        <v>0.1024</v>
      </c>
      <c r="I8662" s="13">
        <v>45.9604547633664</v>
      </c>
      <c r="J8662" s="13"/>
      <c r="K8662">
        <f t="shared" si="1081"/>
        <v>57.536181710588146</v>
      </c>
      <c r="L8662" s="12">
        <f t="shared" si="1082"/>
        <v>7.8081817105881441</v>
      </c>
      <c r="M8662">
        <f t="shared" si="1083"/>
        <v>60.967701625563194</v>
      </c>
      <c r="N8662">
        <f t="shared" si="1084"/>
        <v>13.570906998771587</v>
      </c>
      <c r="Q8662">
        <f>VLOOKUP(D8662,'Manning''s Flow'!I$6:J$6004,2,TRUE)</f>
        <v>204.00454808312855</v>
      </c>
      <c r="R8662" s="12">
        <f t="shared" si="1085"/>
        <v>154.27654808312855</v>
      </c>
      <c r="S8662">
        <f t="shared" si="1086"/>
        <v>23801.253288445874</v>
      </c>
      <c r="T8662">
        <f t="shared" si="1087"/>
        <v>75.624072861485104</v>
      </c>
    </row>
    <row r="8663" spans="1:20" x14ac:dyDescent="0.3">
      <c r="A8663" s="1">
        <v>43973.256944444445</v>
      </c>
      <c r="B8663" s="15">
        <v>43938</v>
      </c>
      <c r="C8663" s="16">
        <v>0.25</v>
      </c>
      <c r="D8663" s="13">
        <v>1.976</v>
      </c>
      <c r="E8663" s="13">
        <v>0.61</v>
      </c>
      <c r="F8663" s="13">
        <v>0.121</v>
      </c>
      <c r="G8663" s="13">
        <f t="shared" si="1080"/>
        <v>54.207999999999998</v>
      </c>
      <c r="H8663" s="13">
        <v>0.11439999999999999</v>
      </c>
      <c r="I8663" s="13">
        <v>51.346445555948392</v>
      </c>
      <c r="J8663" s="13"/>
      <c r="K8663">
        <f t="shared" si="1081"/>
        <v>61.387480717802525</v>
      </c>
      <c r="L8663" s="12">
        <f t="shared" si="1082"/>
        <v>7.1794807178025266</v>
      </c>
      <c r="M8663">
        <f t="shared" si="1083"/>
        <v>51.544943377298281</v>
      </c>
      <c r="N8663">
        <f t="shared" si="1084"/>
        <v>11.695349986435359</v>
      </c>
      <c r="Q8663">
        <f>VLOOKUP(D8663,'Manning''s Flow'!I$6:J$6004,2,TRUE)</f>
        <v>213.18758480780298</v>
      </c>
      <c r="R8663" s="12">
        <f t="shared" si="1085"/>
        <v>158.97958480780298</v>
      </c>
      <c r="S8663">
        <f t="shared" si="1086"/>
        <v>25274.508385661418</v>
      </c>
      <c r="T8663">
        <f t="shared" si="1087"/>
        <v>74.572628115811412</v>
      </c>
    </row>
    <row r="8664" spans="1:20" x14ac:dyDescent="0.3">
      <c r="A8664" s="1">
        <v>43973.260416666664</v>
      </c>
      <c r="B8664" s="15">
        <v>43938</v>
      </c>
      <c r="C8664" s="16">
        <v>0.25694444444444448</v>
      </c>
      <c r="D8664" s="13">
        <v>1.95</v>
      </c>
      <c r="E8664" s="13">
        <v>0.57999999999999996</v>
      </c>
      <c r="F8664" s="13">
        <v>0.113</v>
      </c>
      <c r="G8664" s="13">
        <f t="shared" si="1080"/>
        <v>50.624000000000002</v>
      </c>
      <c r="H8664" s="13">
        <v>0.11119999999999999</v>
      </c>
      <c r="I8664" s="13">
        <v>49.910181344593198</v>
      </c>
      <c r="J8664" s="13"/>
      <c r="K8664">
        <f t="shared" si="1081"/>
        <v>59.039106655439063</v>
      </c>
      <c r="L8664" s="12">
        <f t="shared" si="1082"/>
        <v>8.415106655439061</v>
      </c>
      <c r="M8664">
        <f t="shared" si="1083"/>
        <v>70.81402002241478</v>
      </c>
      <c r="N8664">
        <f t="shared" si="1084"/>
        <v>14.253445101313719</v>
      </c>
      <c r="Q8664">
        <f>VLOOKUP(D8664,'Manning''s Flow'!I$6:J$6004,2,TRUE)</f>
        <v>208.5693009792268</v>
      </c>
      <c r="R8664" s="12">
        <f t="shared" si="1085"/>
        <v>157.9453009792268</v>
      </c>
      <c r="S8664">
        <f t="shared" si="1086"/>
        <v>24946.718101418541</v>
      </c>
      <c r="T8664">
        <f t="shared" si="1087"/>
        <v>75.727971584350243</v>
      </c>
    </row>
    <row r="8665" spans="1:20" x14ac:dyDescent="0.3">
      <c r="A8665" s="1">
        <v>43973.263888888891</v>
      </c>
      <c r="B8665" s="15">
        <v>43938</v>
      </c>
      <c r="C8665" s="16">
        <v>0.26041666666666669</v>
      </c>
      <c r="D8665" s="13">
        <v>1.9159999999999999</v>
      </c>
      <c r="E8665" s="13">
        <v>0.55000000000000004</v>
      </c>
      <c r="F8665" s="13">
        <v>0.104</v>
      </c>
      <c r="G8665" s="13">
        <f t="shared" si="1080"/>
        <v>46.591999999999999</v>
      </c>
      <c r="H8665" s="13">
        <v>0.10759999999999999</v>
      </c>
      <c r="I8665" s="13">
        <v>48.29438410681859</v>
      </c>
      <c r="J8665" s="13"/>
      <c r="K8665">
        <f t="shared" si="1081"/>
        <v>56.058745182202337</v>
      </c>
      <c r="L8665" s="12">
        <f t="shared" si="1082"/>
        <v>9.4667451822023381</v>
      </c>
      <c r="M8665">
        <f t="shared" si="1083"/>
        <v>89.619264344751173</v>
      </c>
      <c r="N8665">
        <f t="shared" si="1084"/>
        <v>16.887187095311333</v>
      </c>
      <c r="Q8665">
        <f>VLOOKUP(D8665,'Manning''s Flow'!I$6:J$6004,2,TRUE)</f>
        <v>199.49326555699008</v>
      </c>
      <c r="R8665" s="12">
        <f t="shared" si="1085"/>
        <v>152.9012655569901</v>
      </c>
      <c r="S8665">
        <f t="shared" si="1086"/>
        <v>23378.797008929207</v>
      </c>
      <c r="T8665">
        <f t="shared" si="1087"/>
        <v>76.644825643655707</v>
      </c>
    </row>
    <row r="8666" spans="1:20" x14ac:dyDescent="0.3">
      <c r="A8666" s="1">
        <v>43973.274305555555</v>
      </c>
      <c r="B8666" s="15">
        <v>43938</v>
      </c>
      <c r="C8666" s="16">
        <v>0.2951388888888889</v>
      </c>
      <c r="D8666" s="13">
        <v>1.865</v>
      </c>
      <c r="E8666" s="13">
        <v>0.52</v>
      </c>
      <c r="F8666" s="13">
        <v>9.5000000000000001E-2</v>
      </c>
      <c r="G8666" s="13">
        <f t="shared" si="1080"/>
        <v>42.56</v>
      </c>
      <c r="H8666" s="13">
        <v>9.7799999999999998E-2</v>
      </c>
      <c r="I8666" s="13">
        <v>43.895824959543297</v>
      </c>
      <c r="J8666" s="13"/>
      <c r="K8666">
        <f t="shared" si="1081"/>
        <v>51.777246963896545</v>
      </c>
      <c r="L8666" s="12">
        <f t="shared" si="1082"/>
        <v>9.2172469638965424</v>
      </c>
      <c r="M8666">
        <f t="shared" si="1083"/>
        <v>84.957641593460025</v>
      </c>
      <c r="N8666">
        <f t="shared" si="1084"/>
        <v>17.801732429543005</v>
      </c>
      <c r="Q8666">
        <f>VLOOKUP(D8666,'Manning''s Flow'!I$6:J$6004,2,TRUE)</f>
        <v>188.44858643560633</v>
      </c>
      <c r="R8666" s="12">
        <f t="shared" si="1085"/>
        <v>145.88858643560633</v>
      </c>
      <c r="S8666">
        <f t="shared" si="1086"/>
        <v>21283.47965217938</v>
      </c>
      <c r="T8666">
        <f t="shared" si="1087"/>
        <v>77.415590742813592</v>
      </c>
    </row>
    <row r="8667" spans="1:20" x14ac:dyDescent="0.3">
      <c r="A8667" s="1">
        <v>43973.28125</v>
      </c>
      <c r="B8667" s="15">
        <v>43938</v>
      </c>
      <c r="C8667" s="16">
        <v>0.30902777777777779</v>
      </c>
      <c r="D8667" s="13">
        <v>1.907</v>
      </c>
      <c r="E8667" s="13">
        <v>0.53</v>
      </c>
      <c r="F8667" s="13">
        <v>9.9000000000000005E-2</v>
      </c>
      <c r="G8667" s="13">
        <f t="shared" si="1080"/>
        <v>44.352000000000004</v>
      </c>
      <c r="H8667" s="13">
        <v>0.1</v>
      </c>
      <c r="I8667" s="13">
        <v>44.883256604850004</v>
      </c>
      <c r="J8667" s="13"/>
      <c r="K8667">
        <f t="shared" si="1081"/>
        <v>55.286819429914772</v>
      </c>
      <c r="L8667" s="12">
        <f t="shared" si="1082"/>
        <v>10.934819429914768</v>
      </c>
      <c r="M8667">
        <f t="shared" si="1083"/>
        <v>119.57027596484153</v>
      </c>
      <c r="N8667">
        <f t="shared" si="1084"/>
        <v>19.778347791875543</v>
      </c>
      <c r="Q8667">
        <f>VLOOKUP(D8667,'Manning''s Flow'!I$6:J$6004,2,TRUE)</f>
        <v>197.25765650921812</v>
      </c>
      <c r="R8667" s="12">
        <f t="shared" si="1085"/>
        <v>152.90565650921812</v>
      </c>
      <c r="S8667">
        <f t="shared" si="1086"/>
        <v>23380.139792514998</v>
      </c>
      <c r="T8667">
        <f t="shared" si="1087"/>
        <v>77.51570165392927</v>
      </c>
    </row>
    <row r="8668" spans="1:20" x14ac:dyDescent="0.3">
      <c r="A8668" s="1">
        <v>43973.284722222219</v>
      </c>
      <c r="B8668" s="15">
        <v>43938</v>
      </c>
      <c r="C8668" s="16">
        <v>0.3125</v>
      </c>
      <c r="D8668" s="13">
        <v>1.899</v>
      </c>
      <c r="E8668" s="13">
        <v>0.55000000000000004</v>
      </c>
      <c r="F8668" s="13">
        <v>0.10199999999999999</v>
      </c>
      <c r="G8668" s="13">
        <f t="shared" si="1080"/>
        <v>45.695999999999998</v>
      </c>
      <c r="H8668" s="13">
        <v>9.8400000000000001E-2</v>
      </c>
      <c r="I8668" s="13">
        <v>44.1651244991724</v>
      </c>
      <c r="J8668" s="13"/>
      <c r="K8668">
        <f t="shared" si="1081"/>
        <v>54.60658520898739</v>
      </c>
      <c r="L8668" s="12">
        <f t="shared" si="1082"/>
        <v>8.910585208987392</v>
      </c>
      <c r="M8668">
        <f t="shared" si="1083"/>
        <v>79.398528766624878</v>
      </c>
      <c r="N8668">
        <f t="shared" si="1084"/>
        <v>16.317785070949373</v>
      </c>
      <c r="Q8668">
        <f>VLOOKUP(D8668,'Manning''s Flow'!I$6:J$6004,2,TRUE)</f>
        <v>195.03539193093323</v>
      </c>
      <c r="R8668" s="12">
        <f t="shared" si="1085"/>
        <v>149.33939193093323</v>
      </c>
      <c r="S8668">
        <f t="shared" si="1086"/>
        <v>22302.253982300885</v>
      </c>
      <c r="T8668">
        <f t="shared" si="1087"/>
        <v>76.570406249045277</v>
      </c>
    </row>
    <row r="8669" spans="1:20" x14ac:dyDescent="0.3">
      <c r="A8669" s="1">
        <v>43973.288194444445</v>
      </c>
      <c r="B8669" s="15">
        <v>43938</v>
      </c>
      <c r="C8669" s="16">
        <v>0.3298611111111111</v>
      </c>
      <c r="D8669" s="13">
        <v>1.8819999999999999</v>
      </c>
      <c r="E8669" s="13">
        <v>0.54</v>
      </c>
      <c r="F8669" s="13">
        <v>9.8000000000000004E-2</v>
      </c>
      <c r="G8669" s="13">
        <f t="shared" si="1080"/>
        <v>43.904000000000003</v>
      </c>
      <c r="H8669" s="13">
        <v>9.6599999999999991E-2</v>
      </c>
      <c r="I8669" s="13">
        <v>43.357225880285093</v>
      </c>
      <c r="J8669" s="13"/>
      <c r="K8669">
        <f t="shared" si="1081"/>
        <v>53.179489826045511</v>
      </c>
      <c r="L8669" s="12">
        <f t="shared" si="1082"/>
        <v>9.2754898260455079</v>
      </c>
      <c r="M8669">
        <f t="shared" si="1083"/>
        <v>86.034711513073731</v>
      </c>
      <c r="N8669">
        <f t="shared" si="1084"/>
        <v>17.441855603328275</v>
      </c>
      <c r="Q8669">
        <f>VLOOKUP(D8669,'Manning''s Flow'!I$6:J$6004,2,TRUE)</f>
        <v>192.82646399386834</v>
      </c>
      <c r="R8669" s="12">
        <f t="shared" si="1085"/>
        <v>148.92246399386835</v>
      </c>
      <c r="S8669">
        <f t="shared" si="1086"/>
        <v>22177.900282005015</v>
      </c>
      <c r="T8669">
        <f t="shared" si="1087"/>
        <v>77.231341025163388</v>
      </c>
    </row>
    <row r="8670" spans="1:20" x14ac:dyDescent="0.3">
      <c r="A8670" s="1">
        <v>43973.291666666664</v>
      </c>
      <c r="B8670" s="15">
        <v>43938</v>
      </c>
      <c r="C8670" s="16">
        <v>0.34027777777777773</v>
      </c>
      <c r="D8670" s="13">
        <v>1.8560000000000001</v>
      </c>
      <c r="E8670" s="13">
        <v>0.52</v>
      </c>
      <c r="F8670" s="13">
        <v>9.4E-2</v>
      </c>
      <c r="G8670" s="13">
        <f t="shared" si="1080"/>
        <v>42.112000000000002</v>
      </c>
      <c r="H8670" s="13">
        <v>9.7000000000000003E-2</v>
      </c>
      <c r="I8670" s="13">
        <v>43.536758906704499</v>
      </c>
      <c r="J8670" s="13"/>
      <c r="K8670">
        <f t="shared" si="1081"/>
        <v>51.0448720774328</v>
      </c>
      <c r="L8670" s="12">
        <f t="shared" si="1082"/>
        <v>8.9328720774327977</v>
      </c>
      <c r="M8670">
        <f t="shared" si="1083"/>
        <v>79.796203551778547</v>
      </c>
      <c r="N8670">
        <f t="shared" si="1084"/>
        <v>17.500038130925333</v>
      </c>
      <c r="Q8670">
        <f>VLOOKUP(D8670,'Manning''s Flow'!I$6:J$6004,2,TRUE)</f>
        <v>186.27962086147676</v>
      </c>
      <c r="R8670" s="12">
        <f t="shared" si="1085"/>
        <v>144.16762086147676</v>
      </c>
      <c r="S8670">
        <f t="shared" si="1086"/>
        <v>20784.302904858509</v>
      </c>
      <c r="T8670">
        <f t="shared" si="1087"/>
        <v>77.393125557563934</v>
      </c>
    </row>
    <row r="8671" spans="1:20" x14ac:dyDescent="0.3">
      <c r="A8671" s="1">
        <v>43973.298611111109</v>
      </c>
      <c r="B8671" s="15">
        <v>43938</v>
      </c>
      <c r="C8671" s="16">
        <v>0.34722222222222227</v>
      </c>
      <c r="D8671" s="13">
        <v>1.873</v>
      </c>
      <c r="E8671" s="13">
        <v>0.53</v>
      </c>
      <c r="F8671" s="13">
        <v>9.7000000000000003E-2</v>
      </c>
      <c r="G8671" s="13">
        <f t="shared" si="1080"/>
        <v>43.456000000000003</v>
      </c>
      <c r="H8671" s="13">
        <v>9.8799999999999999E-2</v>
      </c>
      <c r="I8671" s="13">
        <v>44.344657525591799</v>
      </c>
      <c r="J8671" s="13"/>
      <c r="K8671">
        <f t="shared" si="1081"/>
        <v>52.434043613807546</v>
      </c>
      <c r="L8671" s="12">
        <f t="shared" si="1082"/>
        <v>8.978043613807543</v>
      </c>
      <c r="M8671">
        <f t="shared" si="1083"/>
        <v>80.605267131430409</v>
      </c>
      <c r="N8671">
        <f t="shared" si="1084"/>
        <v>17.122546717803278</v>
      </c>
      <c r="Q8671">
        <f>VLOOKUP(D8671,'Manning''s Flow'!I$6:J$6004,2,TRUE)</f>
        <v>190.63086481092313</v>
      </c>
      <c r="R8671" s="12">
        <f t="shared" si="1085"/>
        <v>147.17486481092311</v>
      </c>
      <c r="S8671">
        <f t="shared" si="1086"/>
        <v>21660.440832113494</v>
      </c>
      <c r="T8671">
        <f t="shared" si="1087"/>
        <v>77.204111179424302</v>
      </c>
    </row>
    <row r="8672" spans="1:20" x14ac:dyDescent="0.3">
      <c r="A8672" s="1">
        <v>43973.305555555555</v>
      </c>
      <c r="B8672" s="15">
        <v>43938</v>
      </c>
      <c r="C8672" s="16">
        <v>0.35069444444444442</v>
      </c>
      <c r="D8672" s="13">
        <v>1.865</v>
      </c>
      <c r="E8672" s="13">
        <v>0.56000000000000005</v>
      </c>
      <c r="F8672" s="13">
        <v>0.1</v>
      </c>
      <c r="G8672" s="13">
        <f t="shared" si="1080"/>
        <v>44.800000000000004</v>
      </c>
      <c r="H8672" s="13">
        <v>9.98E-2</v>
      </c>
      <c r="I8672" s="13">
        <v>44.793490091640301</v>
      </c>
      <c r="J8672" s="13"/>
      <c r="K8672">
        <f t="shared" si="1081"/>
        <v>51.777246963896545</v>
      </c>
      <c r="L8672" s="12">
        <f t="shared" si="1082"/>
        <v>6.9772469638965404</v>
      </c>
      <c r="M8672">
        <f t="shared" si="1083"/>
        <v>48.681975195203492</v>
      </c>
      <c r="N8672">
        <f t="shared" si="1084"/>
        <v>13.475507820571581</v>
      </c>
      <c r="Q8672">
        <f>VLOOKUP(D8672,'Manning''s Flow'!I$6:J$6004,2,TRUE)</f>
        <v>188.44858643560633</v>
      </c>
      <c r="R8672" s="12">
        <f t="shared" si="1085"/>
        <v>143.64858643560632</v>
      </c>
      <c r="S8672">
        <f t="shared" si="1086"/>
        <v>20634.916384947861</v>
      </c>
      <c r="T8672">
        <f t="shared" si="1087"/>
        <v>76.226937624014298</v>
      </c>
    </row>
    <row r="8673" spans="1:20" x14ac:dyDescent="0.3">
      <c r="A8673" s="1">
        <v>43973.309027777781</v>
      </c>
      <c r="B8673" s="15">
        <v>43938</v>
      </c>
      <c r="C8673" s="16">
        <v>0.35416666666666669</v>
      </c>
      <c r="D8673" s="13">
        <v>1.899</v>
      </c>
      <c r="E8673" s="13">
        <v>0.56999999999999995</v>
      </c>
      <c r="F8673" s="13">
        <v>0.105</v>
      </c>
      <c r="G8673" s="13">
        <f t="shared" si="1080"/>
        <v>47.04</v>
      </c>
      <c r="H8673" s="13">
        <v>0.10059999999999999</v>
      </c>
      <c r="I8673" s="13">
        <v>45.152556144479099</v>
      </c>
      <c r="J8673" s="13"/>
      <c r="K8673">
        <f t="shared" si="1081"/>
        <v>54.60658520898739</v>
      </c>
      <c r="L8673" s="12">
        <f t="shared" si="1082"/>
        <v>7.5665852089873908</v>
      </c>
      <c r="M8673">
        <f t="shared" si="1083"/>
        <v>57.253211724866759</v>
      </c>
      <c r="N8673">
        <f t="shared" si="1084"/>
        <v>13.856543455389057</v>
      </c>
      <c r="Q8673">
        <f>VLOOKUP(D8673,'Manning''s Flow'!I$6:J$6004,2,TRUE)</f>
        <v>195.03539193093323</v>
      </c>
      <c r="R8673" s="12">
        <f t="shared" si="1085"/>
        <v>147.99539193093324</v>
      </c>
      <c r="S8673">
        <f t="shared" si="1086"/>
        <v>21902.636032790539</v>
      </c>
      <c r="T8673">
        <f t="shared" si="1087"/>
        <v>75.881300550487779</v>
      </c>
    </row>
    <row r="8674" spans="1:20" x14ac:dyDescent="0.3">
      <c r="A8674" s="1">
        <v>43973.322916666664</v>
      </c>
      <c r="B8674" s="15">
        <v>43938</v>
      </c>
      <c r="C8674" s="16">
        <v>0.3611111111111111</v>
      </c>
      <c r="D8674" s="13">
        <v>1.907</v>
      </c>
      <c r="E8674" s="13">
        <v>0.54</v>
      </c>
      <c r="F8674" s="13">
        <v>0.10199999999999999</v>
      </c>
      <c r="G8674" s="13">
        <f t="shared" si="1080"/>
        <v>45.695999999999998</v>
      </c>
      <c r="H8674" s="13">
        <v>0.1002</v>
      </c>
      <c r="I8674" s="13">
        <v>44.9730231180597</v>
      </c>
      <c r="J8674" s="13"/>
      <c r="K8674">
        <f t="shared" si="1081"/>
        <v>55.286819429914772</v>
      </c>
      <c r="L8674" s="12">
        <f t="shared" si="1082"/>
        <v>9.5908194299147738</v>
      </c>
      <c r="M8674">
        <f t="shared" si="1083"/>
        <v>91.983817337230747</v>
      </c>
      <c r="N8674">
        <f t="shared" si="1084"/>
        <v>17.347388634053605</v>
      </c>
      <c r="Q8674">
        <f>VLOOKUP(D8674,'Manning''s Flow'!I$6:J$6004,2,TRUE)</f>
        <v>197.25765650921812</v>
      </c>
      <c r="R8674" s="12">
        <f t="shared" si="1085"/>
        <v>151.56165650921812</v>
      </c>
      <c r="S8674">
        <f t="shared" si="1086"/>
        <v>22970.93572381822</v>
      </c>
      <c r="T8674">
        <f t="shared" si="1087"/>
        <v>76.834359279805923</v>
      </c>
    </row>
    <row r="8675" spans="1:20" x14ac:dyDescent="0.3">
      <c r="A8675" s="1">
        <v>43973.340277777781</v>
      </c>
      <c r="B8675" s="15">
        <v>43938</v>
      </c>
      <c r="C8675" s="16">
        <v>0.36458333333333331</v>
      </c>
      <c r="D8675" s="13">
        <v>1.8560000000000001</v>
      </c>
      <c r="E8675" s="13">
        <v>0.54</v>
      </c>
      <c r="F8675" s="13">
        <v>9.7000000000000003E-2</v>
      </c>
      <c r="G8675" s="13">
        <f t="shared" si="1080"/>
        <v>43.456000000000003</v>
      </c>
      <c r="H8675" s="13">
        <v>9.7599999999999992E-2</v>
      </c>
      <c r="I8675" s="13">
        <v>43.806058446333594</v>
      </c>
      <c r="J8675" s="13"/>
      <c r="K8675">
        <f t="shared" si="1081"/>
        <v>51.0448720774328</v>
      </c>
      <c r="L8675" s="12">
        <f t="shared" si="1082"/>
        <v>7.5888720774327965</v>
      </c>
      <c r="M8675">
        <f t="shared" si="1083"/>
        <v>57.590979407639168</v>
      </c>
      <c r="N8675">
        <f t="shared" si="1084"/>
        <v>14.8670606244655</v>
      </c>
      <c r="Q8675">
        <f>VLOOKUP(D8675,'Manning''s Flow'!I$6:J$6004,2,TRUE)</f>
        <v>186.27962086147676</v>
      </c>
      <c r="R8675" s="12">
        <f t="shared" si="1085"/>
        <v>142.82362086147674</v>
      </c>
      <c r="S8675">
        <f t="shared" si="1086"/>
        <v>20398.586675982853</v>
      </c>
      <c r="T8675">
        <f t="shared" si="1087"/>
        <v>76.671629564720206</v>
      </c>
    </row>
    <row r="8676" spans="1:20" x14ac:dyDescent="0.3">
      <c r="A8676" s="1">
        <v>43973.34375</v>
      </c>
      <c r="B8676" s="15">
        <v>43938</v>
      </c>
      <c r="C8676" s="16">
        <v>0.375</v>
      </c>
      <c r="D8676" s="13">
        <v>1.831</v>
      </c>
      <c r="E8676" s="13">
        <v>0.51</v>
      </c>
      <c r="F8676" s="13">
        <v>8.8999999999999996E-2</v>
      </c>
      <c r="G8676" s="13">
        <f t="shared" si="1080"/>
        <v>39.872</v>
      </c>
      <c r="H8676" s="13">
        <v>9.4799999999999995E-2</v>
      </c>
      <c r="I8676" s="13">
        <v>42.549327261397799</v>
      </c>
      <c r="J8676" s="13"/>
      <c r="K8676">
        <f t="shared" si="1081"/>
        <v>49.046469995143362</v>
      </c>
      <c r="L8676" s="12">
        <f t="shared" si="1082"/>
        <v>9.1744699951433617</v>
      </c>
      <c r="M8676">
        <f t="shared" si="1083"/>
        <v>84.170899691785834</v>
      </c>
      <c r="N8676">
        <f t="shared" si="1084"/>
        <v>18.705668310179771</v>
      </c>
      <c r="Q8676">
        <f>VLOOKUP(D8676,'Manning''s Flow'!I$6:J$6004,2,TRUE)</f>
        <v>181.98159578784563</v>
      </c>
      <c r="R8676" s="12">
        <f t="shared" si="1085"/>
        <v>142.10959578784565</v>
      </c>
      <c r="S8676">
        <f t="shared" si="1086"/>
        <v>20195.137214984879</v>
      </c>
      <c r="T8676">
        <f t="shared" si="1087"/>
        <v>78.090092117621154</v>
      </c>
    </row>
    <row r="8677" spans="1:20" x14ac:dyDescent="0.3">
      <c r="A8677" s="1">
        <v>43973.5</v>
      </c>
      <c r="B8677" s="15">
        <v>43938</v>
      </c>
      <c r="C8677" s="16">
        <v>0.37847222222222227</v>
      </c>
      <c r="D8677" s="13">
        <v>1.8480000000000001</v>
      </c>
      <c r="E8677" s="13">
        <v>0.54</v>
      </c>
      <c r="F8677" s="13">
        <v>9.7000000000000003E-2</v>
      </c>
      <c r="G8677" s="13">
        <f t="shared" si="1080"/>
        <v>43.456000000000003</v>
      </c>
      <c r="H8677" s="13">
        <v>9.3599999999999989E-2</v>
      </c>
      <c r="I8677" s="13">
        <v>42.010728182139594</v>
      </c>
      <c r="J8677" s="13"/>
      <c r="K8677">
        <f t="shared" si="1081"/>
        <v>50.399644447480796</v>
      </c>
      <c r="L8677" s="12">
        <f t="shared" si="1082"/>
        <v>6.9436444474807928</v>
      </c>
      <c r="M8677">
        <f t="shared" si="1083"/>
        <v>48.214198213030848</v>
      </c>
      <c r="N8677">
        <f t="shared" si="1084"/>
        <v>13.777169509035827</v>
      </c>
      <c r="Q8677">
        <f>VLOOKUP(D8677,'Manning''s Flow'!I$6:J$6004,2,TRUE)</f>
        <v>184.12396002157539</v>
      </c>
      <c r="R8677" s="12">
        <f t="shared" si="1085"/>
        <v>140.66796002157537</v>
      </c>
      <c r="S8677">
        <f t="shared" si="1086"/>
        <v>19787.474976631525</v>
      </c>
      <c r="T8677">
        <f t="shared" si="1087"/>
        <v>76.398508920344796</v>
      </c>
    </row>
    <row r="8678" spans="1:20" x14ac:dyDescent="0.3">
      <c r="A8678" s="1">
        <v>43973.503472222219</v>
      </c>
      <c r="B8678" s="15">
        <v>43938</v>
      </c>
      <c r="C8678" s="16">
        <v>0.3888888888888889</v>
      </c>
      <c r="D8678" s="13">
        <v>1.865</v>
      </c>
      <c r="E8678" s="13">
        <v>0.54</v>
      </c>
      <c r="F8678" s="13">
        <v>9.9000000000000005E-2</v>
      </c>
      <c r="G8678" s="13">
        <f t="shared" si="1080"/>
        <v>44.352000000000004</v>
      </c>
      <c r="H8678" s="13">
        <v>9.5199999999999993E-2</v>
      </c>
      <c r="I8678" s="13">
        <v>42.728860287817199</v>
      </c>
      <c r="J8678" s="13"/>
      <c r="K8678">
        <f t="shared" si="1081"/>
        <v>51.777246963896545</v>
      </c>
      <c r="L8678" s="12">
        <f t="shared" si="1082"/>
        <v>7.4252469638965408</v>
      </c>
      <c r="M8678">
        <f t="shared" si="1083"/>
        <v>55.134292474854796</v>
      </c>
      <c r="N8678">
        <f t="shared" si="1084"/>
        <v>14.340752742365867</v>
      </c>
      <c r="Q8678">
        <f>VLOOKUP(D8678,'Manning''s Flow'!I$6:J$6004,2,TRUE)</f>
        <v>188.44858643560633</v>
      </c>
      <c r="R8678" s="12">
        <f t="shared" si="1085"/>
        <v>144.09658643560633</v>
      </c>
      <c r="S8678">
        <f t="shared" si="1086"/>
        <v>20763.826222394164</v>
      </c>
      <c r="T8678">
        <f t="shared" si="1087"/>
        <v>76.464668247774171</v>
      </c>
    </row>
    <row r="8679" spans="1:20" x14ac:dyDescent="0.3">
      <c r="A8679" s="1">
        <v>43973.506944444445</v>
      </c>
      <c r="B8679" s="15">
        <v>43938</v>
      </c>
      <c r="C8679" s="16">
        <v>0.39583333333333331</v>
      </c>
      <c r="D8679" s="13">
        <v>1.8560000000000001</v>
      </c>
      <c r="E8679" s="13">
        <v>0.5</v>
      </c>
      <c r="F8679" s="13">
        <v>8.8999999999999996E-2</v>
      </c>
      <c r="G8679" s="13">
        <f t="shared" si="1080"/>
        <v>39.872</v>
      </c>
      <c r="H8679" s="13">
        <v>9.3799999999999994E-2</v>
      </c>
      <c r="I8679" s="13">
        <v>42.100494695349298</v>
      </c>
      <c r="J8679" s="13"/>
      <c r="K8679">
        <f t="shared" si="1081"/>
        <v>51.0448720774328</v>
      </c>
      <c r="L8679" s="12">
        <f t="shared" si="1082"/>
        <v>11.1728720774328</v>
      </c>
      <c r="M8679">
        <f t="shared" si="1083"/>
        <v>124.83307045867753</v>
      </c>
      <c r="N8679">
        <f t="shared" si="1084"/>
        <v>21.888333975025052</v>
      </c>
      <c r="Q8679">
        <f>VLOOKUP(D8679,'Manning''s Flow'!I$6:J$6004,2,TRUE)</f>
        <v>186.27962086147676</v>
      </c>
      <c r="R8679" s="12">
        <f t="shared" si="1085"/>
        <v>146.40762086147674</v>
      </c>
      <c r="S8679">
        <f t="shared" si="1086"/>
        <v>21435.19144631792</v>
      </c>
      <c r="T8679">
        <f t="shared" si="1087"/>
        <v>78.5956188789701</v>
      </c>
    </row>
    <row r="8680" spans="1:20" x14ac:dyDescent="0.3">
      <c r="A8680" s="1">
        <v>43973.517361111109</v>
      </c>
      <c r="B8680" s="15">
        <v>43938</v>
      </c>
      <c r="C8680" s="16">
        <v>0.40625</v>
      </c>
      <c r="D8680" s="13">
        <v>1.873</v>
      </c>
      <c r="E8680" s="13">
        <v>0.55000000000000004</v>
      </c>
      <c r="F8680" s="13">
        <v>0.1</v>
      </c>
      <c r="G8680" s="13">
        <f t="shared" si="1080"/>
        <v>44.800000000000004</v>
      </c>
      <c r="H8680" s="13">
        <v>9.4E-2</v>
      </c>
      <c r="I8680" s="13">
        <v>42.190261208559001</v>
      </c>
      <c r="J8680" s="13"/>
      <c r="K8680">
        <f t="shared" si="1081"/>
        <v>52.434043613807546</v>
      </c>
      <c r="L8680" s="12">
        <f t="shared" si="1082"/>
        <v>7.6340436138075418</v>
      </c>
      <c r="M8680">
        <f t="shared" si="1083"/>
        <v>58.278621897515713</v>
      </c>
      <c r="N8680">
        <f t="shared" si="1084"/>
        <v>14.559326513199252</v>
      </c>
      <c r="Q8680">
        <f>VLOOKUP(D8680,'Manning''s Flow'!I$6:J$6004,2,TRUE)</f>
        <v>190.63086481092313</v>
      </c>
      <c r="R8680" s="12">
        <f t="shared" si="1085"/>
        <v>145.83086481092312</v>
      </c>
      <c r="S8680">
        <f t="shared" si="1086"/>
        <v>21266.641131501736</v>
      </c>
      <c r="T8680">
        <f t="shared" si="1087"/>
        <v>76.499083690128145</v>
      </c>
    </row>
    <row r="8681" spans="1:20" x14ac:dyDescent="0.3">
      <c r="A8681" s="1">
        <v>43973.527777777781</v>
      </c>
      <c r="B8681" s="15">
        <v>43938</v>
      </c>
      <c r="C8681" s="16">
        <v>0.41319444444444442</v>
      </c>
      <c r="D8681" s="13">
        <v>1.865</v>
      </c>
      <c r="E8681" s="13">
        <v>0.53</v>
      </c>
      <c r="F8681" s="13">
        <v>9.6000000000000002E-2</v>
      </c>
      <c r="G8681" s="13">
        <f t="shared" si="1080"/>
        <v>43.008000000000003</v>
      </c>
      <c r="H8681" s="13">
        <v>9.240000000000001E-2</v>
      </c>
      <c r="I8681" s="13">
        <v>41.472129102881404</v>
      </c>
      <c r="J8681" s="13"/>
      <c r="K8681">
        <f t="shared" si="1081"/>
        <v>51.777246963896545</v>
      </c>
      <c r="L8681" s="12">
        <f t="shared" si="1082"/>
        <v>8.769246963896542</v>
      </c>
      <c r="M8681">
        <f t="shared" si="1083"/>
        <v>76.899692313808714</v>
      </c>
      <c r="N8681">
        <f t="shared" si="1084"/>
        <v>16.936487507748723</v>
      </c>
      <c r="Q8681">
        <f>VLOOKUP(D8681,'Manning''s Flow'!I$6:J$6004,2,TRUE)</f>
        <v>188.44858643560633</v>
      </c>
      <c r="R8681" s="12">
        <f t="shared" si="1085"/>
        <v>145.44058643560632</v>
      </c>
      <c r="S8681">
        <f t="shared" si="1086"/>
        <v>21152.964182733074</v>
      </c>
      <c r="T8681">
        <f t="shared" si="1087"/>
        <v>77.177860119053733</v>
      </c>
    </row>
    <row r="8682" spans="1:20" x14ac:dyDescent="0.3">
      <c r="A8682" s="1">
        <v>43973.538194444445</v>
      </c>
      <c r="B8682" s="15">
        <v>43938</v>
      </c>
      <c r="C8682" s="16">
        <v>0.4201388888888889</v>
      </c>
      <c r="D8682" s="13">
        <v>1.762</v>
      </c>
      <c r="E8682" s="13">
        <v>0.55000000000000004</v>
      </c>
      <c r="F8682" s="13">
        <v>9.0999999999999998E-2</v>
      </c>
      <c r="G8682" s="13">
        <f t="shared" si="1080"/>
        <v>40.768000000000001</v>
      </c>
      <c r="H8682" s="13">
        <v>8.6400000000000005E-2</v>
      </c>
      <c r="I8682" s="13">
        <v>38.7791337065904</v>
      </c>
      <c r="J8682" s="13"/>
      <c r="K8682">
        <f t="shared" si="1081"/>
        <v>43.800557397897549</v>
      </c>
      <c r="L8682" s="12">
        <f t="shared" si="1082"/>
        <v>3.0325573978975484</v>
      </c>
      <c r="M8682">
        <f t="shared" si="1083"/>
        <v>9.1964043715431494</v>
      </c>
      <c r="N8682">
        <f t="shared" si="1084"/>
        <v>6.9235589180952131</v>
      </c>
      <c r="Q8682">
        <f>VLOOKUP(D8682,'Manning''s Flow'!I$6:J$6004,2,TRUE)</f>
        <v>167.35665526211193</v>
      </c>
      <c r="R8682" s="12">
        <f t="shared" si="1085"/>
        <v>126.58865526211193</v>
      </c>
      <c r="S8682">
        <f t="shared" si="1086"/>
        <v>16024.687641069819</v>
      </c>
      <c r="T8682">
        <f t="shared" si="1087"/>
        <v>75.640048532190335</v>
      </c>
    </row>
    <row r="8683" spans="1:20" x14ac:dyDescent="0.3">
      <c r="A8683" s="1">
        <v>43973.555555555555</v>
      </c>
      <c r="B8683" s="15">
        <v>43938</v>
      </c>
      <c r="C8683" s="16">
        <v>0.4236111111111111</v>
      </c>
      <c r="D8683" s="13">
        <v>1.7969999999999999</v>
      </c>
      <c r="E8683" s="13">
        <v>0.47</v>
      </c>
      <c r="F8683" s="13">
        <v>0.08</v>
      </c>
      <c r="G8683" s="13">
        <f t="shared" si="1080"/>
        <v>35.840000000000003</v>
      </c>
      <c r="H8683" s="13">
        <v>8.4600000000000009E-2</v>
      </c>
      <c r="I8683" s="13">
        <v>37.9712350877031</v>
      </c>
      <c r="J8683" s="13"/>
      <c r="K8683">
        <f t="shared" si="1081"/>
        <v>46.412555616878777</v>
      </c>
      <c r="L8683" s="12">
        <f t="shared" si="1082"/>
        <v>10.572555616878773</v>
      </c>
      <c r="M8683">
        <f t="shared" si="1083"/>
        <v>111.7789322719949</v>
      </c>
      <c r="N8683">
        <f t="shared" si="1084"/>
        <v>22.779516181250468</v>
      </c>
      <c r="Q8683">
        <f>VLOOKUP(D8683,'Manning''s Flow'!I$6:J$6004,2,TRUE)</f>
        <v>173.544940182</v>
      </c>
      <c r="R8683" s="12">
        <f t="shared" si="1085"/>
        <v>137.704940182</v>
      </c>
      <c r="S8683">
        <f t="shared" si="1086"/>
        <v>18962.6505505282</v>
      </c>
      <c r="T8683">
        <f t="shared" si="1087"/>
        <v>79.348288712759995</v>
      </c>
    </row>
    <row r="8684" spans="1:20" x14ac:dyDescent="0.3">
      <c r="A8684" s="1">
        <v>43973.569444444445</v>
      </c>
      <c r="B8684" s="15">
        <v>43938</v>
      </c>
      <c r="C8684" s="16">
        <v>0.42708333333333331</v>
      </c>
      <c r="D8684" s="13">
        <v>1.8220000000000001</v>
      </c>
      <c r="E8684" s="13">
        <v>0.46</v>
      </c>
      <c r="F8684" s="13">
        <v>8.1000000000000003E-2</v>
      </c>
      <c r="G8684" s="13">
        <f t="shared" si="1080"/>
        <v>36.288000000000004</v>
      </c>
      <c r="H8684" s="13">
        <v>8.4599999999999995E-2</v>
      </c>
      <c r="I8684" s="13">
        <v>37.971235087703093</v>
      </c>
      <c r="J8684" s="13"/>
      <c r="K8684">
        <f t="shared" si="1081"/>
        <v>48.339900590191647</v>
      </c>
      <c r="L8684" s="12">
        <f t="shared" si="1082"/>
        <v>12.051900590191643</v>
      </c>
      <c r="M8684">
        <f t="shared" si="1083"/>
        <v>145.24830783586168</v>
      </c>
      <c r="N8684">
        <f t="shared" si="1084"/>
        <v>24.931579177961776</v>
      </c>
      <c r="Q8684">
        <f>VLOOKUP(D8684,'Manning''s Flow'!I$6:J$6004,2,TRUE)</f>
        <v>179.85251997054638</v>
      </c>
      <c r="R8684" s="12">
        <f t="shared" si="1085"/>
        <v>143.56451997054637</v>
      </c>
      <c r="S8684">
        <f t="shared" si="1086"/>
        <v>20610.771394373409</v>
      </c>
      <c r="T8684">
        <f t="shared" si="1087"/>
        <v>79.823468692046845</v>
      </c>
    </row>
    <row r="8685" spans="1:20" x14ac:dyDescent="0.3">
      <c r="A8685" s="1">
        <v>43973.579861111109</v>
      </c>
      <c r="B8685" s="15">
        <v>43938</v>
      </c>
      <c r="C8685" s="16">
        <v>0.43402777777777773</v>
      </c>
      <c r="D8685" s="13">
        <v>1.8560000000000001</v>
      </c>
      <c r="E8685" s="13">
        <v>0.47</v>
      </c>
      <c r="F8685" s="13">
        <v>8.4000000000000005E-2</v>
      </c>
      <c r="G8685" s="13">
        <f t="shared" si="1080"/>
        <v>37.632000000000005</v>
      </c>
      <c r="H8685" s="13">
        <v>8.5400000000000004E-2</v>
      </c>
      <c r="I8685" s="13">
        <v>38.330301140541899</v>
      </c>
      <c r="J8685" s="13"/>
      <c r="K8685">
        <f t="shared" si="1081"/>
        <v>51.0448720774328</v>
      </c>
      <c r="L8685" s="12">
        <f t="shared" si="1082"/>
        <v>13.412872077432795</v>
      </c>
      <c r="M8685">
        <f t="shared" si="1083"/>
        <v>179.90513736557634</v>
      </c>
      <c r="N8685">
        <f t="shared" si="1084"/>
        <v>26.276629819124757</v>
      </c>
      <c r="Q8685">
        <f>VLOOKUP(D8685,'Manning''s Flow'!I$6:J$6004,2,TRUE)</f>
        <v>186.27962086147676</v>
      </c>
      <c r="R8685" s="12">
        <f t="shared" si="1085"/>
        <v>148.64762086147675</v>
      </c>
      <c r="S8685">
        <f t="shared" si="1086"/>
        <v>22096.115187777337</v>
      </c>
      <c r="T8685">
        <f t="shared" si="1087"/>
        <v>79.798112200376266</v>
      </c>
    </row>
    <row r="8686" spans="1:20" x14ac:dyDescent="0.3">
      <c r="A8686" s="1">
        <v>43973.59375</v>
      </c>
      <c r="B8686" s="15">
        <v>43938</v>
      </c>
      <c r="C8686" s="16">
        <v>0.44097222222222227</v>
      </c>
      <c r="D8686" s="13">
        <v>1.8049999999999999</v>
      </c>
      <c r="E8686" s="13">
        <v>0.49</v>
      </c>
      <c r="F8686" s="13">
        <v>8.4000000000000005E-2</v>
      </c>
      <c r="G8686" s="13">
        <f t="shared" si="1080"/>
        <v>37.632000000000005</v>
      </c>
      <c r="H8686" s="13">
        <v>8.5000000000000006E-2</v>
      </c>
      <c r="I8686" s="13">
        <v>38.150768114122499</v>
      </c>
      <c r="J8686" s="13"/>
      <c r="K8686">
        <f t="shared" si="1081"/>
        <v>47.023675854128577</v>
      </c>
      <c r="L8686" s="12">
        <f t="shared" si="1082"/>
        <v>9.3916758541285716</v>
      </c>
      <c r="M8686">
        <f t="shared" si="1083"/>
        <v>88.203575349021634</v>
      </c>
      <c r="N8686">
        <f t="shared" si="1084"/>
        <v>19.972228209598811</v>
      </c>
      <c r="Q8686">
        <f>VLOOKUP(D8686,'Manning''s Flow'!I$6:J$6004,2,TRUE)</f>
        <v>175.6342005142771</v>
      </c>
      <c r="R8686" s="12">
        <f t="shared" si="1085"/>
        <v>138.00220051427709</v>
      </c>
      <c r="S8686">
        <f t="shared" si="1086"/>
        <v>19044.607346782741</v>
      </c>
      <c r="T8686">
        <f t="shared" si="1087"/>
        <v>78.573649158416075</v>
      </c>
    </row>
    <row r="8687" spans="1:20" x14ac:dyDescent="0.3">
      <c r="A8687" s="1">
        <v>43973.600694444445</v>
      </c>
      <c r="B8687" s="15">
        <v>43938</v>
      </c>
      <c r="C8687" s="16">
        <v>0.44444444444444442</v>
      </c>
      <c r="D8687" s="13">
        <v>1.8220000000000001</v>
      </c>
      <c r="E8687" s="13">
        <v>0.49</v>
      </c>
      <c r="F8687" s="13">
        <v>8.5000000000000006E-2</v>
      </c>
      <c r="G8687" s="13">
        <f t="shared" si="1080"/>
        <v>38.080000000000005</v>
      </c>
      <c r="H8687" s="13">
        <v>8.5600000000000009E-2</v>
      </c>
      <c r="I8687" s="13">
        <v>38.420067653751602</v>
      </c>
      <c r="J8687" s="13"/>
      <c r="K8687">
        <f t="shared" si="1081"/>
        <v>48.339900590191647</v>
      </c>
      <c r="L8687" s="12">
        <f t="shared" si="1082"/>
        <v>10.259900590191641</v>
      </c>
      <c r="M8687">
        <f t="shared" si="1083"/>
        <v>105.26556012061479</v>
      </c>
      <c r="N8687">
        <f t="shared" si="1084"/>
        <v>21.224496668231492</v>
      </c>
      <c r="Q8687">
        <f>VLOOKUP(D8687,'Manning''s Flow'!I$6:J$6004,2,TRUE)</f>
        <v>179.85251997054638</v>
      </c>
      <c r="R8687" s="12">
        <f t="shared" si="1085"/>
        <v>141.77251997054637</v>
      </c>
      <c r="S8687">
        <f t="shared" si="1086"/>
        <v>20099.447418798969</v>
      </c>
      <c r="T8687">
        <f t="shared" si="1087"/>
        <v>78.827096775604701</v>
      </c>
    </row>
    <row r="8688" spans="1:20" x14ac:dyDescent="0.3">
      <c r="A8688" s="1">
        <v>43973.614583333336</v>
      </c>
      <c r="B8688" s="15">
        <v>43938</v>
      </c>
      <c r="C8688" s="16">
        <v>0.4513888888888889</v>
      </c>
      <c r="D8688" s="13">
        <v>1.7969999999999999</v>
      </c>
      <c r="E8688" s="13">
        <v>0.51</v>
      </c>
      <c r="F8688" s="13">
        <v>8.6999999999999994E-2</v>
      </c>
      <c r="G8688" s="13">
        <f t="shared" si="1080"/>
        <v>38.975999999999999</v>
      </c>
      <c r="H8688" s="13">
        <v>8.5799999999999987E-2</v>
      </c>
      <c r="I8688" s="13">
        <v>38.509834166961291</v>
      </c>
      <c r="J8688" s="13"/>
      <c r="K8688">
        <f t="shared" si="1081"/>
        <v>46.412555616878777</v>
      </c>
      <c r="L8688" s="12">
        <f t="shared" si="1082"/>
        <v>7.4365556168787776</v>
      </c>
      <c r="M8688">
        <f t="shared" si="1083"/>
        <v>55.302359442931298</v>
      </c>
      <c r="N8688">
        <f t="shared" si="1084"/>
        <v>16.022723847109894</v>
      </c>
      <c r="Q8688">
        <f>VLOOKUP(D8688,'Manning''s Flow'!I$6:J$6004,2,TRUE)</f>
        <v>173.544940182</v>
      </c>
      <c r="R8688" s="12">
        <f t="shared" si="1085"/>
        <v>134.56894018200001</v>
      </c>
      <c r="S8688">
        <f t="shared" si="1086"/>
        <v>18108.799661706696</v>
      </c>
      <c r="T8688">
        <f t="shared" si="1087"/>
        <v>77.541263975126512</v>
      </c>
    </row>
    <row r="8689" spans="1:20" x14ac:dyDescent="0.3">
      <c r="A8689" s="1">
        <v>43973.618055555555</v>
      </c>
      <c r="B8689" s="15">
        <v>43938</v>
      </c>
      <c r="C8689" s="16">
        <v>0.4548611111111111</v>
      </c>
      <c r="D8689" s="13">
        <v>1.831</v>
      </c>
      <c r="E8689" s="13">
        <v>0.51</v>
      </c>
      <c r="F8689" s="13">
        <v>0.09</v>
      </c>
      <c r="G8689" s="13">
        <f t="shared" si="1080"/>
        <v>40.32</v>
      </c>
      <c r="H8689" s="13">
        <v>8.5800000000000001E-2</v>
      </c>
      <c r="I8689" s="13">
        <v>38.509834166961298</v>
      </c>
      <c r="J8689" s="13"/>
      <c r="K8689">
        <f t="shared" si="1081"/>
        <v>49.046469995143362</v>
      </c>
      <c r="L8689" s="12">
        <f t="shared" si="1082"/>
        <v>8.7264699951433613</v>
      </c>
      <c r="M8689">
        <f t="shared" si="1083"/>
        <v>76.151278576137372</v>
      </c>
      <c r="N8689">
        <f t="shared" si="1084"/>
        <v>17.792248852990781</v>
      </c>
      <c r="Q8689">
        <f>VLOOKUP(D8689,'Manning''s Flow'!I$6:J$6004,2,TRUE)</f>
        <v>181.98159578784563</v>
      </c>
      <c r="R8689" s="12">
        <f t="shared" si="1085"/>
        <v>141.66159578784564</v>
      </c>
      <c r="S8689">
        <f t="shared" si="1086"/>
        <v>20068.007721158967</v>
      </c>
      <c r="T8689">
        <f t="shared" si="1087"/>
        <v>77.843913377369716</v>
      </c>
    </row>
    <row r="8690" spans="1:20" x14ac:dyDescent="0.3">
      <c r="A8690" s="1">
        <v>43973.635416666664</v>
      </c>
      <c r="B8690" s="15">
        <v>43938</v>
      </c>
      <c r="C8690" s="16">
        <v>0.47569444444444442</v>
      </c>
      <c r="D8690" s="13">
        <v>1.78</v>
      </c>
      <c r="E8690" s="13">
        <v>0.51</v>
      </c>
      <c r="F8690" s="13">
        <v>8.5999999999999993E-2</v>
      </c>
      <c r="G8690" s="13">
        <f t="shared" si="1080"/>
        <v>38.527999999999999</v>
      </c>
      <c r="H8690" s="13">
        <v>8.9199999999999988E-2</v>
      </c>
      <c r="I8690" s="13">
        <v>40.035864891526195</v>
      </c>
      <c r="J8690" s="13"/>
      <c r="K8690">
        <f t="shared" si="1081"/>
        <v>45.131390585252191</v>
      </c>
      <c r="L8690" s="12">
        <f t="shared" si="1082"/>
        <v>6.6033905852521926</v>
      </c>
      <c r="M8690">
        <f t="shared" si="1083"/>
        <v>43.604767221397296</v>
      </c>
      <c r="N8690">
        <f t="shared" si="1084"/>
        <v>14.631480438827904</v>
      </c>
      <c r="Q8690">
        <f>VLOOKUP(D8690,'Manning''s Flow'!I$6:J$6004,2,TRUE)</f>
        <v>171.46893487830101</v>
      </c>
      <c r="R8690" s="12">
        <f t="shared" si="1085"/>
        <v>132.94093487830102</v>
      </c>
      <c r="S8690">
        <f t="shared" si="1086"/>
        <v>17673.292166316674</v>
      </c>
      <c r="T8690">
        <f t="shared" si="1087"/>
        <v>77.530623825624744</v>
      </c>
    </row>
    <row r="8691" spans="1:20" x14ac:dyDescent="0.3">
      <c r="A8691" s="1">
        <v>43973.677083333336</v>
      </c>
      <c r="B8691" s="15">
        <v>43938</v>
      </c>
      <c r="C8691" s="16">
        <v>0.47916666666666669</v>
      </c>
      <c r="D8691" s="13">
        <v>1.788</v>
      </c>
      <c r="E8691" s="13">
        <v>0.51</v>
      </c>
      <c r="F8691" s="13">
        <v>8.6999999999999994E-2</v>
      </c>
      <c r="G8691" s="13">
        <f t="shared" si="1080"/>
        <v>38.975999999999999</v>
      </c>
      <c r="H8691" s="13">
        <v>8.6999999999999994E-2</v>
      </c>
      <c r="I8691" s="13">
        <v>39.048433246219496</v>
      </c>
      <c r="J8691" s="13"/>
      <c r="K8691">
        <f t="shared" si="1081"/>
        <v>45.731341751597334</v>
      </c>
      <c r="L8691" s="12">
        <f t="shared" si="1082"/>
        <v>6.7553417515973351</v>
      </c>
      <c r="M8691">
        <f t="shared" si="1083"/>
        <v>45.634642180874152</v>
      </c>
      <c r="N8691">
        <f t="shared" si="1084"/>
        <v>14.771798711463305</v>
      </c>
      <c r="Q8691">
        <f>VLOOKUP(D8691,'Manning''s Flow'!I$6:J$6004,2,TRUE)</f>
        <v>171.46893487830101</v>
      </c>
      <c r="R8691" s="12">
        <f t="shared" si="1085"/>
        <v>132.49293487830101</v>
      </c>
      <c r="S8691">
        <f t="shared" si="1086"/>
        <v>17554.377792665713</v>
      </c>
      <c r="T8691">
        <f t="shared" si="1087"/>
        <v>77.269352009643626</v>
      </c>
    </row>
    <row r="8692" spans="1:20" x14ac:dyDescent="0.3">
      <c r="A8692" s="1">
        <v>43973.680555555555</v>
      </c>
      <c r="B8692" s="15">
        <v>43938</v>
      </c>
      <c r="C8692" s="16">
        <v>0.4826388888888889</v>
      </c>
      <c r="D8692" s="13">
        <v>1.8220000000000001</v>
      </c>
      <c r="E8692" s="13">
        <v>0.5</v>
      </c>
      <c r="F8692" s="13">
        <v>8.6999999999999994E-2</v>
      </c>
      <c r="G8692" s="13">
        <f t="shared" si="1080"/>
        <v>38.975999999999999</v>
      </c>
      <c r="H8692" s="13">
        <v>8.5000000000000006E-2</v>
      </c>
      <c r="I8692" s="13">
        <v>38.150768114122499</v>
      </c>
      <c r="J8692" s="13"/>
      <c r="K8692">
        <f t="shared" si="1081"/>
        <v>48.339900590191647</v>
      </c>
      <c r="L8692" s="12">
        <f t="shared" si="1082"/>
        <v>9.3639005901916477</v>
      </c>
      <c r="M8692">
        <f t="shared" si="1083"/>
        <v>87.682634262991485</v>
      </c>
      <c r="N8692">
        <f t="shared" si="1084"/>
        <v>19.370955413366364</v>
      </c>
      <c r="Q8692">
        <f>VLOOKUP(D8692,'Manning''s Flow'!I$6:J$6004,2,TRUE)</f>
        <v>179.85251997054638</v>
      </c>
      <c r="R8692" s="12">
        <f t="shared" si="1085"/>
        <v>140.87651997054638</v>
      </c>
      <c r="S8692">
        <f t="shared" si="1086"/>
        <v>19846.193879011753</v>
      </c>
      <c r="T8692">
        <f t="shared" si="1087"/>
        <v>78.328910817383644</v>
      </c>
    </row>
    <row r="8693" spans="1:20" x14ac:dyDescent="0.3">
      <c r="A8693" s="1">
        <v>43973.708333333336</v>
      </c>
      <c r="B8693" s="15">
        <v>43938</v>
      </c>
      <c r="C8693" s="16">
        <v>0.4861111111111111</v>
      </c>
      <c r="D8693" s="13">
        <v>1.831</v>
      </c>
      <c r="E8693" s="13">
        <v>0.46</v>
      </c>
      <c r="F8693" s="13">
        <v>8.2000000000000003E-2</v>
      </c>
      <c r="G8693" s="13">
        <f t="shared" si="1080"/>
        <v>36.736000000000004</v>
      </c>
      <c r="H8693" s="13">
        <v>8.4200000000000011E-2</v>
      </c>
      <c r="I8693" s="13">
        <v>37.791702061283701</v>
      </c>
      <c r="J8693" s="13"/>
      <c r="K8693">
        <f t="shared" si="1081"/>
        <v>49.046469995143362</v>
      </c>
      <c r="L8693" s="12">
        <f t="shared" si="1082"/>
        <v>12.310469995143357</v>
      </c>
      <c r="M8693">
        <f t="shared" si="1083"/>
        <v>151.54767150132488</v>
      </c>
      <c r="N8693">
        <f t="shared" si="1084"/>
        <v>25.099604510502704</v>
      </c>
      <c r="Q8693">
        <f>VLOOKUP(D8693,'Manning''s Flow'!I$6:J$6004,2,TRUE)</f>
        <v>181.98159578784563</v>
      </c>
      <c r="R8693" s="12">
        <f t="shared" si="1085"/>
        <v>145.24559578784562</v>
      </c>
      <c r="S8693">
        <f t="shared" si="1086"/>
        <v>21096.283095766237</v>
      </c>
      <c r="T8693">
        <f t="shared" si="1087"/>
        <v>79.813343299381273</v>
      </c>
    </row>
    <row r="8694" spans="1:20" x14ac:dyDescent="0.3">
      <c r="A8694" s="1">
        <v>43973.711805555555</v>
      </c>
      <c r="B8694" s="15">
        <v>43938</v>
      </c>
      <c r="C8694" s="16">
        <v>0.48958333333333331</v>
      </c>
      <c r="D8694" s="13">
        <v>1.8140000000000001</v>
      </c>
      <c r="E8694" s="13">
        <v>0.48</v>
      </c>
      <c r="F8694" s="13">
        <v>8.3000000000000004E-2</v>
      </c>
      <c r="G8694" s="13">
        <f t="shared" si="1080"/>
        <v>37.184000000000005</v>
      </c>
      <c r="H8694" s="13">
        <v>8.5800000000000015E-2</v>
      </c>
      <c r="I8694" s="13">
        <v>38.509834166961305</v>
      </c>
      <c r="J8694" s="13"/>
      <c r="K8694">
        <f t="shared" si="1081"/>
        <v>47.717511217599295</v>
      </c>
      <c r="L8694" s="12">
        <f t="shared" si="1082"/>
        <v>10.53351121759929</v>
      </c>
      <c r="M8694">
        <f t="shared" si="1083"/>
        <v>110.95485857129009</v>
      </c>
      <c r="N8694">
        <f t="shared" si="1084"/>
        <v>22.074728854916252</v>
      </c>
      <c r="Q8694">
        <f>VLOOKUP(D8694,'Manning''s Flow'!I$6:J$6004,2,TRUE)</f>
        <v>177.73672431765846</v>
      </c>
      <c r="R8694" s="12">
        <f t="shared" si="1085"/>
        <v>140.55272431765846</v>
      </c>
      <c r="S8694">
        <f t="shared" si="1086"/>
        <v>19755.068313115698</v>
      </c>
      <c r="T8694">
        <f t="shared" si="1087"/>
        <v>79.079168842144739</v>
      </c>
    </row>
    <row r="8695" spans="1:20" x14ac:dyDescent="0.3">
      <c r="A8695" s="1">
        <v>43973.725694444445</v>
      </c>
      <c r="B8695" s="15">
        <v>43938</v>
      </c>
      <c r="C8695" s="16">
        <v>0.49305555555555558</v>
      </c>
      <c r="D8695" s="13">
        <v>1.831</v>
      </c>
      <c r="E8695" s="13">
        <v>0.47</v>
      </c>
      <c r="F8695" s="13">
        <v>8.2000000000000003E-2</v>
      </c>
      <c r="G8695" s="13">
        <f t="shared" si="1080"/>
        <v>36.736000000000004</v>
      </c>
      <c r="H8695" s="13">
        <v>8.5999999999999993E-2</v>
      </c>
      <c r="I8695" s="13">
        <v>38.599600680170994</v>
      </c>
      <c r="J8695" s="13"/>
      <c r="K8695">
        <f t="shared" si="1081"/>
        <v>49.046469995143362</v>
      </c>
      <c r="L8695" s="12">
        <f t="shared" si="1082"/>
        <v>12.310469995143357</v>
      </c>
      <c r="M8695">
        <f t="shared" si="1083"/>
        <v>151.54767150132488</v>
      </c>
      <c r="N8695">
        <f t="shared" si="1084"/>
        <v>25.099604510502704</v>
      </c>
      <c r="Q8695">
        <f>VLOOKUP(D8695,'Manning''s Flow'!I$6:J$6004,2,TRUE)</f>
        <v>181.98159578784563</v>
      </c>
      <c r="R8695" s="12">
        <f t="shared" si="1085"/>
        <v>145.24559578784562</v>
      </c>
      <c r="S8695">
        <f t="shared" si="1086"/>
        <v>21096.283095766237</v>
      </c>
      <c r="T8695">
        <f t="shared" si="1087"/>
        <v>79.813343299381273</v>
      </c>
    </row>
    <row r="8696" spans="1:20" x14ac:dyDescent="0.3">
      <c r="A8696" s="1">
        <v>43973.729166666664</v>
      </c>
      <c r="B8696" s="15">
        <v>43938</v>
      </c>
      <c r="C8696" s="16">
        <v>0.5</v>
      </c>
      <c r="D8696" s="13">
        <v>1.865</v>
      </c>
      <c r="E8696" s="13">
        <v>0.49</v>
      </c>
      <c r="F8696" s="13">
        <v>8.7999999999999995E-2</v>
      </c>
      <c r="G8696" s="13">
        <f t="shared" si="1080"/>
        <v>39.423999999999999</v>
      </c>
      <c r="H8696" s="13">
        <v>9.0399999999999994E-2</v>
      </c>
      <c r="I8696" s="13">
        <v>40.574463970784393</v>
      </c>
      <c r="J8696" s="13"/>
      <c r="K8696">
        <f t="shared" si="1081"/>
        <v>51.777246963896545</v>
      </c>
      <c r="L8696" s="12">
        <f t="shared" si="1082"/>
        <v>12.353246963896545</v>
      </c>
      <c r="M8696">
        <f t="shared" si="1083"/>
        <v>152.60271055101921</v>
      </c>
      <c r="N8696">
        <f t="shared" si="1084"/>
        <v>23.858446882102999</v>
      </c>
      <c r="Q8696">
        <f>VLOOKUP(D8696,'Manning''s Flow'!I$6:J$6004,2,TRUE)</f>
        <v>188.44858643560633</v>
      </c>
      <c r="R8696" s="12">
        <f t="shared" si="1085"/>
        <v>149.02458643560632</v>
      </c>
      <c r="S8696">
        <f t="shared" si="1086"/>
        <v>22208.327362303502</v>
      </c>
      <c r="T8696">
        <f t="shared" si="1087"/>
        <v>79.07970510913259</v>
      </c>
    </row>
    <row r="8697" spans="1:20" x14ac:dyDescent="0.3">
      <c r="A8697" s="1">
        <v>43973.75</v>
      </c>
      <c r="B8697" s="15">
        <v>43938</v>
      </c>
      <c r="C8697" s="16">
        <v>0.51736111111111105</v>
      </c>
      <c r="D8697" s="13">
        <v>1.89</v>
      </c>
      <c r="E8697" s="13">
        <v>0.53</v>
      </c>
      <c r="F8697" s="13">
        <v>9.8000000000000004E-2</v>
      </c>
      <c r="G8697" s="13">
        <f t="shared" si="1080"/>
        <v>43.904000000000003</v>
      </c>
      <c r="H8697" s="13">
        <v>9.1600000000000001E-2</v>
      </c>
      <c r="I8697" s="13">
        <v>41.113063050042598</v>
      </c>
      <c r="J8697" s="13"/>
      <c r="K8697">
        <f t="shared" si="1081"/>
        <v>53.847955356218257</v>
      </c>
      <c r="L8697" s="12">
        <f t="shared" si="1082"/>
        <v>9.9439553562182539</v>
      </c>
      <c r="M8697">
        <f t="shared" si="1083"/>
        <v>98.882248126461704</v>
      </c>
      <c r="N8697">
        <f t="shared" si="1084"/>
        <v>18.466727827336058</v>
      </c>
      <c r="Q8697">
        <f>VLOOKUP(D8697,'Manning''s Flow'!I$6:J$6004,2,TRUE)</f>
        <v>195.03539193093323</v>
      </c>
      <c r="R8697" s="12">
        <f t="shared" si="1085"/>
        <v>151.13139193093323</v>
      </c>
      <c r="S8697">
        <f t="shared" si="1086"/>
        <v>22840.697626981349</v>
      </c>
      <c r="T8697">
        <f t="shared" si="1087"/>
        <v>77.489213847121931</v>
      </c>
    </row>
    <row r="8698" spans="1:20" x14ac:dyDescent="0.3">
      <c r="A8698" s="1">
        <v>43973.763888888891</v>
      </c>
      <c r="B8698" s="15">
        <v>43938</v>
      </c>
      <c r="C8698" s="16">
        <v>0.52083333333333337</v>
      </c>
      <c r="D8698" s="13">
        <v>1.8819999999999999</v>
      </c>
      <c r="E8698" s="13">
        <v>0.5</v>
      </c>
      <c r="F8698" s="13">
        <v>9.2999999999999999E-2</v>
      </c>
      <c r="G8698" s="13">
        <f t="shared" si="1080"/>
        <v>41.664000000000001</v>
      </c>
      <c r="H8698" s="13">
        <v>9.240000000000001E-2</v>
      </c>
      <c r="I8698" s="13">
        <v>41.472129102881404</v>
      </c>
      <c r="J8698" s="13"/>
      <c r="K8698">
        <f t="shared" si="1081"/>
        <v>53.179489826045511</v>
      </c>
      <c r="L8698" s="12">
        <f t="shared" si="1082"/>
        <v>11.51548982604551</v>
      </c>
      <c r="M8698">
        <f t="shared" si="1083"/>
        <v>132.60650593375766</v>
      </c>
      <c r="N8698">
        <f t="shared" si="1084"/>
        <v>21.654005827648263</v>
      </c>
      <c r="Q8698">
        <f>VLOOKUP(D8698,'Manning''s Flow'!I$6:J$6004,2,TRUE)</f>
        <v>192.82646399386834</v>
      </c>
      <c r="R8698" s="12">
        <f t="shared" si="1085"/>
        <v>151.16246399386836</v>
      </c>
      <c r="S8698">
        <f t="shared" si="1086"/>
        <v>22850.090520697548</v>
      </c>
      <c r="T8698">
        <f t="shared" si="1087"/>
        <v>78.393007299389751</v>
      </c>
    </row>
    <row r="8699" spans="1:20" x14ac:dyDescent="0.3">
      <c r="A8699" s="1">
        <v>43973.805555555555</v>
      </c>
      <c r="B8699" s="15">
        <v>43938</v>
      </c>
      <c r="C8699" s="16">
        <v>0.52777777777777779</v>
      </c>
      <c r="D8699" s="13">
        <v>1.8480000000000001</v>
      </c>
      <c r="E8699" s="13">
        <v>0.5</v>
      </c>
      <c r="F8699" s="13">
        <v>8.8999999999999996E-2</v>
      </c>
      <c r="G8699" s="13">
        <f t="shared" si="1080"/>
        <v>39.872</v>
      </c>
      <c r="H8699" s="13">
        <v>8.8000000000000009E-2</v>
      </c>
      <c r="I8699" s="13">
        <v>39.497265812268004</v>
      </c>
      <c r="J8699" s="13"/>
      <c r="K8699">
        <f t="shared" si="1081"/>
        <v>50.399644447480796</v>
      </c>
      <c r="L8699" s="12">
        <f t="shared" si="1082"/>
        <v>10.527644447480796</v>
      </c>
      <c r="M8699">
        <f t="shared" si="1083"/>
        <v>110.83129761257324</v>
      </c>
      <c r="N8699">
        <f t="shared" si="1084"/>
        <v>20.888330786641127</v>
      </c>
      <c r="Q8699">
        <f>VLOOKUP(D8699,'Manning''s Flow'!I$6:J$6004,2,TRUE)</f>
        <v>184.12396002157539</v>
      </c>
      <c r="R8699" s="12">
        <f t="shared" si="1085"/>
        <v>144.25196002157537</v>
      </c>
      <c r="S8699">
        <f t="shared" si="1086"/>
        <v>20808.62797006618</v>
      </c>
      <c r="T8699">
        <f t="shared" si="1087"/>
        <v>78.345023648563782</v>
      </c>
    </row>
    <row r="8700" spans="1:20" x14ac:dyDescent="0.3">
      <c r="A8700" s="1">
        <v>43973.819444444445</v>
      </c>
      <c r="B8700" s="15">
        <v>43938</v>
      </c>
      <c r="C8700" s="16">
        <v>0.53125</v>
      </c>
      <c r="D8700" s="13">
        <v>1.865</v>
      </c>
      <c r="E8700" s="13">
        <v>0.47</v>
      </c>
      <c r="F8700" s="13">
        <v>8.4000000000000005E-2</v>
      </c>
      <c r="G8700" s="13">
        <f t="shared" si="1080"/>
        <v>37.632000000000005</v>
      </c>
      <c r="H8700" s="13">
        <v>8.6599999999999983E-2</v>
      </c>
      <c r="I8700" s="13">
        <v>38.868900219800089</v>
      </c>
      <c r="J8700" s="13"/>
      <c r="K8700">
        <f t="shared" si="1081"/>
        <v>51.777246963896545</v>
      </c>
      <c r="L8700" s="12">
        <f t="shared" si="1082"/>
        <v>14.14524696389654</v>
      </c>
      <c r="M8700">
        <f t="shared" si="1083"/>
        <v>200.08801166962428</v>
      </c>
      <c r="N8700">
        <f t="shared" si="1084"/>
        <v>27.319426569280125</v>
      </c>
      <c r="Q8700">
        <f>VLOOKUP(D8700,'Manning''s Flow'!I$6:J$6004,2,TRUE)</f>
        <v>188.44858643560633</v>
      </c>
      <c r="R8700" s="12">
        <f t="shared" si="1085"/>
        <v>150.81658643560633</v>
      </c>
      <c r="S8700">
        <f t="shared" si="1086"/>
        <v>22745.642744088713</v>
      </c>
      <c r="T8700">
        <f t="shared" si="1087"/>
        <v>80.030627604172025</v>
      </c>
    </row>
    <row r="8701" spans="1:20" x14ac:dyDescent="0.3">
      <c r="A8701" s="1">
        <v>43973.829861111109</v>
      </c>
      <c r="B8701" s="15">
        <v>43938</v>
      </c>
      <c r="C8701" s="16">
        <v>0.53472222222222221</v>
      </c>
      <c r="D8701" s="13">
        <v>1.78</v>
      </c>
      <c r="E8701" s="13">
        <v>0.53</v>
      </c>
      <c r="F8701" s="13">
        <v>8.8999999999999996E-2</v>
      </c>
      <c r="G8701" s="13">
        <f t="shared" si="1080"/>
        <v>39.872</v>
      </c>
      <c r="H8701" s="13">
        <v>8.6400000000000005E-2</v>
      </c>
      <c r="I8701" s="13">
        <v>38.7791337065904</v>
      </c>
      <c r="J8701" s="13"/>
      <c r="K8701">
        <f t="shared" si="1081"/>
        <v>45.131390585252191</v>
      </c>
      <c r="L8701" s="12">
        <f t="shared" si="1082"/>
        <v>5.2593905852521914</v>
      </c>
      <c r="M8701">
        <f t="shared" si="1083"/>
        <v>27.661189328239388</v>
      </c>
      <c r="N8701">
        <f t="shared" si="1084"/>
        <v>11.653508826228874</v>
      </c>
      <c r="Q8701">
        <f>VLOOKUP(D8701,'Manning''s Flow'!I$6:J$6004,2,TRUE)</f>
        <v>171.46893487830101</v>
      </c>
      <c r="R8701" s="12">
        <f t="shared" si="1085"/>
        <v>131.596934878301</v>
      </c>
      <c r="S8701">
        <f t="shared" si="1086"/>
        <v>17317.753269363795</v>
      </c>
      <c r="T8701">
        <f t="shared" si="1087"/>
        <v>76.746808377681404</v>
      </c>
    </row>
    <row r="8702" spans="1:20" x14ac:dyDescent="0.3">
      <c r="A8702" s="1">
        <v>43973.833333333336</v>
      </c>
      <c r="B8702" s="15">
        <v>43938</v>
      </c>
      <c r="C8702" s="16">
        <v>0.54513888888888895</v>
      </c>
      <c r="D8702" s="13">
        <v>1.78</v>
      </c>
      <c r="E8702" s="13">
        <v>0.48</v>
      </c>
      <c r="F8702" s="13">
        <v>8.2000000000000003E-2</v>
      </c>
      <c r="G8702" s="13">
        <f t="shared" si="1080"/>
        <v>36.736000000000004</v>
      </c>
      <c r="H8702" s="13">
        <v>8.3800000000000013E-2</v>
      </c>
      <c r="I8702" s="13">
        <v>37.612169034864301</v>
      </c>
      <c r="J8702" s="13"/>
      <c r="K8702">
        <f t="shared" si="1081"/>
        <v>45.131390585252191</v>
      </c>
      <c r="L8702" s="12">
        <f t="shared" si="1082"/>
        <v>8.3953905852521871</v>
      </c>
      <c r="M8702">
        <f t="shared" si="1083"/>
        <v>70.482583078941062</v>
      </c>
      <c r="N8702">
        <f t="shared" si="1084"/>
        <v>18.602109255626594</v>
      </c>
      <c r="Q8702">
        <f>VLOOKUP(D8702,'Manning''s Flow'!I$6:J$6004,2,TRUE)</f>
        <v>171.46893487830101</v>
      </c>
      <c r="R8702" s="12">
        <f t="shared" si="1085"/>
        <v>134.73293487830102</v>
      </c>
      <c r="S8702">
        <f t="shared" si="1086"/>
        <v>18152.963740920506</v>
      </c>
      <c r="T8702">
        <f t="shared" si="1087"/>
        <v>78.575711089549173</v>
      </c>
    </row>
    <row r="8703" spans="1:20" x14ac:dyDescent="0.3">
      <c r="A8703" s="1">
        <v>43973.840277777781</v>
      </c>
      <c r="B8703" s="15">
        <v>43938</v>
      </c>
      <c r="C8703" s="16">
        <v>0.54861111111111105</v>
      </c>
      <c r="D8703" s="13">
        <v>1.788</v>
      </c>
      <c r="E8703" s="13">
        <v>0.48</v>
      </c>
      <c r="F8703" s="13">
        <v>8.1000000000000003E-2</v>
      </c>
      <c r="G8703" s="13">
        <f t="shared" si="1080"/>
        <v>36.288000000000004</v>
      </c>
      <c r="H8703" s="13">
        <v>8.539999999999999E-2</v>
      </c>
      <c r="I8703" s="13">
        <v>38.330301140541891</v>
      </c>
      <c r="J8703" s="13"/>
      <c r="K8703">
        <f t="shared" si="1081"/>
        <v>45.731341751597334</v>
      </c>
      <c r="L8703" s="12">
        <f t="shared" si="1082"/>
        <v>9.4433417515973304</v>
      </c>
      <c r="M8703">
        <f t="shared" si="1083"/>
        <v>89.176703437461342</v>
      </c>
      <c r="N8703">
        <f t="shared" si="1084"/>
        <v>20.649605696879618</v>
      </c>
      <c r="Q8703">
        <f>VLOOKUP(D8703,'Manning''s Flow'!I$6:J$6004,2,TRUE)</f>
        <v>171.46893487830101</v>
      </c>
      <c r="R8703" s="12">
        <f t="shared" si="1085"/>
        <v>135.180934878301</v>
      </c>
      <c r="S8703">
        <f t="shared" si="1086"/>
        <v>18273.885154571457</v>
      </c>
      <c r="T8703">
        <f t="shared" si="1087"/>
        <v>78.836982905530277</v>
      </c>
    </row>
    <row r="8704" spans="1:20" x14ac:dyDescent="0.3">
      <c r="A8704" s="1">
        <v>43973.847222222219</v>
      </c>
      <c r="B8704" s="15">
        <v>43938</v>
      </c>
      <c r="C8704" s="16">
        <v>0.55555555555555558</v>
      </c>
      <c r="D8704" s="13">
        <v>1.8049999999999999</v>
      </c>
      <c r="E8704" s="13">
        <v>0.55000000000000004</v>
      </c>
      <c r="F8704" s="13">
        <v>9.4E-2</v>
      </c>
      <c r="G8704" s="13">
        <f t="shared" si="1080"/>
        <v>42.112000000000002</v>
      </c>
      <c r="H8704" s="13">
        <v>8.8399999999999992E-2</v>
      </c>
      <c r="I8704" s="13">
        <v>39.676798838687397</v>
      </c>
      <c r="J8704" s="13"/>
      <c r="K8704">
        <f t="shared" si="1081"/>
        <v>47.023675854128577</v>
      </c>
      <c r="L8704" s="12">
        <f t="shared" si="1082"/>
        <v>4.9116758541285748</v>
      </c>
      <c r="M8704">
        <f t="shared" si="1083"/>
        <v>24.124559696029664</v>
      </c>
      <c r="N8704">
        <f t="shared" si="1084"/>
        <v>10.445112520265344</v>
      </c>
      <c r="Q8704">
        <f>VLOOKUP(D8704,'Manning''s Flow'!I$6:J$6004,2,TRUE)</f>
        <v>175.6342005142771</v>
      </c>
      <c r="R8704" s="12">
        <f t="shared" si="1085"/>
        <v>133.5222005142771</v>
      </c>
      <c r="S8704">
        <f t="shared" si="1086"/>
        <v>17828.178030174822</v>
      </c>
      <c r="T8704">
        <f t="shared" si="1087"/>
        <v>76.022893105846563</v>
      </c>
    </row>
    <row r="8705" spans="1:20" x14ac:dyDescent="0.3">
      <c r="A8705" s="1">
        <v>43973.868055555555</v>
      </c>
      <c r="B8705" s="15">
        <v>43938</v>
      </c>
      <c r="C8705" s="16">
        <v>0.57986111111111105</v>
      </c>
      <c r="D8705" s="13">
        <v>1.8140000000000001</v>
      </c>
      <c r="E8705" s="13">
        <v>0.48</v>
      </c>
      <c r="F8705" s="13">
        <v>8.4000000000000005E-2</v>
      </c>
      <c r="G8705" s="13">
        <f t="shared" si="1080"/>
        <v>37.632000000000005</v>
      </c>
      <c r="H8705" s="13">
        <v>8.3599999999999994E-2</v>
      </c>
      <c r="I8705" s="13">
        <v>37.522402521654598</v>
      </c>
      <c r="J8705" s="13"/>
      <c r="K8705">
        <f t="shared" si="1081"/>
        <v>47.717511217599295</v>
      </c>
      <c r="L8705" s="12">
        <f t="shared" si="1082"/>
        <v>10.08551121759929</v>
      </c>
      <c r="M8705">
        <f t="shared" si="1083"/>
        <v>101.71753652032112</v>
      </c>
      <c r="N8705">
        <f t="shared" si="1084"/>
        <v>21.135870166421263</v>
      </c>
      <c r="Q8705">
        <f>VLOOKUP(D8705,'Manning''s Flow'!I$6:J$6004,2,TRUE)</f>
        <v>177.73672431765846</v>
      </c>
      <c r="R8705" s="12">
        <f t="shared" si="1085"/>
        <v>140.10472431765845</v>
      </c>
      <c r="S8705">
        <f t="shared" si="1086"/>
        <v>19629.333776127074</v>
      </c>
      <c r="T8705">
        <f t="shared" si="1087"/>
        <v>78.827110635423594</v>
      </c>
    </row>
    <row r="8706" spans="1:20" x14ac:dyDescent="0.3">
      <c r="A8706" s="1">
        <v>43973.899305555555</v>
      </c>
      <c r="B8706" s="15">
        <v>43938</v>
      </c>
      <c r="C8706" s="16">
        <v>0.58333333333333337</v>
      </c>
      <c r="D8706" s="13">
        <v>1.8049999999999999</v>
      </c>
      <c r="E8706" s="13">
        <v>0.5</v>
      </c>
      <c r="F8706" s="13">
        <v>8.5999999999999993E-2</v>
      </c>
      <c r="G8706" s="13">
        <f t="shared" si="1080"/>
        <v>38.527999999999999</v>
      </c>
      <c r="H8706" s="13">
        <v>8.2800000000000012E-2</v>
      </c>
      <c r="I8706" s="13">
        <v>37.163336468815807</v>
      </c>
      <c r="J8706" s="13"/>
      <c r="K8706">
        <f t="shared" si="1081"/>
        <v>47.023675854128577</v>
      </c>
      <c r="L8706" s="12">
        <f t="shared" si="1082"/>
        <v>8.495675854128578</v>
      </c>
      <c r="M8706">
        <f t="shared" si="1083"/>
        <v>72.176508218423336</v>
      </c>
      <c r="N8706">
        <f t="shared" si="1084"/>
        <v>18.066805071732126</v>
      </c>
      <c r="Q8706">
        <f>VLOOKUP(D8706,'Manning''s Flow'!I$6:J$6004,2,TRUE)</f>
        <v>175.6342005142771</v>
      </c>
      <c r="R8706" s="12">
        <f t="shared" si="1085"/>
        <v>137.10620051427711</v>
      </c>
      <c r="S8706">
        <f t="shared" si="1086"/>
        <v>18798.110219461159</v>
      </c>
      <c r="T8706">
        <f t="shared" si="1087"/>
        <v>78.063497947902178</v>
      </c>
    </row>
    <row r="8707" spans="1:20" x14ac:dyDescent="0.3">
      <c r="A8707" s="1">
        <v>43973.902777777781</v>
      </c>
      <c r="B8707" s="15">
        <v>43938</v>
      </c>
      <c r="C8707" s="16">
        <v>0.58680555555555558</v>
      </c>
      <c r="D8707" s="13">
        <v>1.788</v>
      </c>
      <c r="E8707" s="13">
        <v>0.47</v>
      </c>
      <c r="F8707" s="13">
        <v>8.1000000000000003E-2</v>
      </c>
      <c r="G8707" s="13">
        <f t="shared" ref="G8707:G8770" si="1088">F8707*448</f>
        <v>36.288000000000004</v>
      </c>
      <c r="H8707" s="13">
        <v>8.320000000000001E-2</v>
      </c>
      <c r="I8707" s="13">
        <v>37.342869495235206</v>
      </c>
      <c r="J8707" s="13"/>
      <c r="K8707">
        <f t="shared" ref="K8707:K8770" si="1089">8.2607*(D8707^2.9449)</f>
        <v>45.731341751597334</v>
      </c>
      <c r="L8707" s="12">
        <f t="shared" si="1082"/>
        <v>9.4433417515973304</v>
      </c>
      <c r="M8707">
        <f t="shared" si="1083"/>
        <v>89.176703437461342</v>
      </c>
      <c r="N8707">
        <f t="shared" si="1084"/>
        <v>20.649605696879618</v>
      </c>
      <c r="Q8707">
        <f>VLOOKUP(D8707,'Manning''s Flow'!I$6:J$6004,2,TRUE)</f>
        <v>171.46893487830101</v>
      </c>
      <c r="R8707" s="12">
        <f t="shared" si="1085"/>
        <v>135.180934878301</v>
      </c>
      <c r="S8707">
        <f t="shared" si="1086"/>
        <v>18273.885154571457</v>
      </c>
      <c r="T8707">
        <f t="shared" si="1087"/>
        <v>78.836982905530277</v>
      </c>
    </row>
    <row r="8708" spans="1:20" x14ac:dyDescent="0.3">
      <c r="A8708" s="1">
        <v>43973.920138888891</v>
      </c>
      <c r="B8708" s="15">
        <v>43938</v>
      </c>
      <c r="C8708" s="16">
        <v>0.59027777777777779</v>
      </c>
      <c r="D8708" s="13">
        <v>1.8140000000000001</v>
      </c>
      <c r="E8708" s="13">
        <v>0.47</v>
      </c>
      <c r="F8708" s="13">
        <v>8.2000000000000003E-2</v>
      </c>
      <c r="G8708" s="13">
        <f t="shared" si="1088"/>
        <v>36.736000000000004</v>
      </c>
      <c r="H8708" s="13">
        <v>8.320000000000001E-2</v>
      </c>
      <c r="I8708" s="13">
        <v>37.342869495235206</v>
      </c>
      <c r="J8708" s="13"/>
      <c r="K8708">
        <f t="shared" si="1089"/>
        <v>47.717511217599295</v>
      </c>
      <c r="L8708" s="12">
        <f t="shared" ref="L8708:L8771" si="1090">ABS(G8708-K8708)</f>
        <v>10.981511217599291</v>
      </c>
      <c r="M8708">
        <f t="shared" ref="M8708:M8771" si="1091">L8708^2</f>
        <v>120.59358862225906</v>
      </c>
      <c r="N8708">
        <f t="shared" ref="N8708:N8771" si="1092">100*ABS(L8708/K8708)</f>
        <v>23.013587543411237</v>
      </c>
      <c r="Q8708">
        <f>VLOOKUP(D8708,'Manning''s Flow'!I$6:J$6004,2,TRUE)</f>
        <v>177.73672431765846</v>
      </c>
      <c r="R8708" s="12">
        <f t="shared" ref="R8708:R8771" si="1093">ABS(G8708-Q8708)</f>
        <v>141.00072431765847</v>
      </c>
      <c r="S8708">
        <f t="shared" ref="S8708:S8771" si="1094">R8708^2</f>
        <v>19881.204258104324</v>
      </c>
      <c r="T8708">
        <f t="shared" ref="T8708:T8771" si="1095">100*ABS(R8708/Q8708)</f>
        <v>79.331227048865898</v>
      </c>
    </row>
    <row r="8709" spans="1:20" x14ac:dyDescent="0.3">
      <c r="A8709" s="1">
        <v>43973.923611111109</v>
      </c>
      <c r="B8709" s="15">
        <v>43938</v>
      </c>
      <c r="C8709" s="16">
        <v>0.59375</v>
      </c>
      <c r="D8709" s="13">
        <v>1.831</v>
      </c>
      <c r="E8709" s="13">
        <v>0.47</v>
      </c>
      <c r="F8709" s="13">
        <v>8.3000000000000004E-2</v>
      </c>
      <c r="G8709" s="13">
        <f t="shared" si="1088"/>
        <v>37.184000000000005</v>
      </c>
      <c r="H8709" s="13">
        <v>8.2200000000000009E-2</v>
      </c>
      <c r="I8709" s="13">
        <v>36.894036929186704</v>
      </c>
      <c r="J8709" s="13"/>
      <c r="K8709">
        <f t="shared" si="1089"/>
        <v>49.046469995143362</v>
      </c>
      <c r="L8709" s="12">
        <f t="shared" si="1090"/>
        <v>11.862469995143357</v>
      </c>
      <c r="M8709">
        <f t="shared" si="1091"/>
        <v>140.71819438567644</v>
      </c>
      <c r="N8709">
        <f t="shared" si="1092"/>
        <v>24.186185053313711</v>
      </c>
      <c r="Q8709">
        <f>VLOOKUP(D8709,'Manning''s Flow'!I$6:J$6004,2,TRUE)</f>
        <v>181.98159578784563</v>
      </c>
      <c r="R8709" s="12">
        <f t="shared" si="1093"/>
        <v>144.79759578784564</v>
      </c>
      <c r="S8709">
        <f t="shared" si="1094"/>
        <v>20966.343745940332</v>
      </c>
      <c r="T8709">
        <f t="shared" si="1095"/>
        <v>79.56716455912985</v>
      </c>
    </row>
    <row r="8710" spans="1:20" x14ac:dyDescent="0.3">
      <c r="A8710" s="1">
        <v>43973.927083333336</v>
      </c>
      <c r="B8710" s="15">
        <v>43938</v>
      </c>
      <c r="C8710" s="16">
        <v>0.60069444444444442</v>
      </c>
      <c r="D8710" s="13">
        <v>1.8049999999999999</v>
      </c>
      <c r="E8710" s="13">
        <v>0.47</v>
      </c>
      <c r="F8710" s="13">
        <v>8.1000000000000003E-2</v>
      </c>
      <c r="G8710" s="13">
        <f t="shared" si="1088"/>
        <v>36.288000000000004</v>
      </c>
      <c r="H8710" s="13">
        <v>8.4200000000000011E-2</v>
      </c>
      <c r="I8710" s="13">
        <v>37.791702061283701</v>
      </c>
      <c r="J8710" s="13"/>
      <c r="K8710">
        <f t="shared" si="1089"/>
        <v>47.023675854128577</v>
      </c>
      <c r="L8710" s="12">
        <f t="shared" si="1090"/>
        <v>10.735675854128573</v>
      </c>
      <c r="M8710">
        <f t="shared" si="1091"/>
        <v>115.25473604491926</v>
      </c>
      <c r="N8710">
        <f t="shared" si="1092"/>
        <v>22.830362916398855</v>
      </c>
      <c r="Q8710">
        <f>VLOOKUP(D8710,'Manning''s Flow'!I$6:J$6004,2,TRUE)</f>
        <v>175.6342005142771</v>
      </c>
      <c r="R8710" s="12">
        <f t="shared" si="1093"/>
        <v>139.34620051427709</v>
      </c>
      <c r="S8710">
        <f t="shared" si="1094"/>
        <v>19417.363597765117</v>
      </c>
      <c r="T8710">
        <f t="shared" si="1095"/>
        <v>79.338875974186934</v>
      </c>
    </row>
    <row r="8711" spans="1:20" x14ac:dyDescent="0.3">
      <c r="A8711" s="1">
        <v>43973.930555555555</v>
      </c>
      <c r="B8711" s="15">
        <v>43938</v>
      </c>
      <c r="C8711" s="16">
        <v>0.60416666666666663</v>
      </c>
      <c r="D8711" s="13">
        <v>1.8220000000000001</v>
      </c>
      <c r="E8711" s="13">
        <v>0.47</v>
      </c>
      <c r="F8711" s="13">
        <v>8.3000000000000004E-2</v>
      </c>
      <c r="G8711" s="13">
        <f t="shared" si="1088"/>
        <v>37.184000000000005</v>
      </c>
      <c r="H8711" s="13">
        <v>8.4999999999999992E-2</v>
      </c>
      <c r="I8711" s="13">
        <v>38.150768114122492</v>
      </c>
      <c r="J8711" s="13"/>
      <c r="K8711">
        <f t="shared" si="1089"/>
        <v>48.339900590191647</v>
      </c>
      <c r="L8711" s="12">
        <f t="shared" si="1090"/>
        <v>11.155900590191642</v>
      </c>
      <c r="M8711">
        <f t="shared" si="1091"/>
        <v>124.45411797823823</v>
      </c>
      <c r="N8711">
        <f t="shared" si="1092"/>
        <v>23.078037923096634</v>
      </c>
      <c r="Q8711">
        <f>VLOOKUP(D8711,'Manning''s Flow'!I$6:J$6004,2,TRUE)</f>
        <v>179.85251997054638</v>
      </c>
      <c r="R8711" s="12">
        <f t="shared" si="1093"/>
        <v>142.66851997054638</v>
      </c>
      <c r="S8711">
        <f t="shared" si="1094"/>
        <v>20354.306590586191</v>
      </c>
      <c r="T8711">
        <f t="shared" si="1095"/>
        <v>79.325282733825773</v>
      </c>
    </row>
    <row r="8712" spans="1:20" x14ac:dyDescent="0.3">
      <c r="A8712" s="1">
        <v>43973.934027777781</v>
      </c>
      <c r="B8712" s="15">
        <v>43938</v>
      </c>
      <c r="C8712" s="16">
        <v>0.61805555555555558</v>
      </c>
      <c r="D8712" s="13">
        <v>1.7969999999999999</v>
      </c>
      <c r="E8712" s="13">
        <v>0.51</v>
      </c>
      <c r="F8712" s="13">
        <v>8.7999999999999995E-2</v>
      </c>
      <c r="G8712" s="13">
        <f t="shared" si="1088"/>
        <v>39.423999999999999</v>
      </c>
      <c r="H8712" s="13">
        <v>8.5200000000000012E-2</v>
      </c>
      <c r="I8712" s="13">
        <v>38.240534627332202</v>
      </c>
      <c r="J8712" s="13"/>
      <c r="K8712">
        <f t="shared" si="1089"/>
        <v>46.412555616878777</v>
      </c>
      <c r="L8712" s="12">
        <f t="shared" si="1090"/>
        <v>6.9885556168787772</v>
      </c>
      <c r="M8712">
        <f t="shared" si="1091"/>
        <v>48.839909610207904</v>
      </c>
      <c r="N8712">
        <f t="shared" si="1092"/>
        <v>15.057467799375523</v>
      </c>
      <c r="Q8712">
        <f>VLOOKUP(D8712,'Manning''s Flow'!I$6:J$6004,2,TRUE)</f>
        <v>173.544940182</v>
      </c>
      <c r="R8712" s="12">
        <f t="shared" si="1093"/>
        <v>134.120940182</v>
      </c>
      <c r="S8712">
        <f t="shared" si="1094"/>
        <v>17988.426595303623</v>
      </c>
      <c r="T8712">
        <f t="shared" si="1095"/>
        <v>77.283117584035992</v>
      </c>
    </row>
    <row r="8713" spans="1:20" x14ac:dyDescent="0.3">
      <c r="A8713" s="1">
        <v>43973.940972222219</v>
      </c>
      <c r="B8713" s="15">
        <v>43938</v>
      </c>
      <c r="C8713" s="16">
        <v>0.625</v>
      </c>
      <c r="D8713" s="13">
        <v>1.8560000000000001</v>
      </c>
      <c r="E8713" s="13">
        <v>0.45</v>
      </c>
      <c r="F8713" s="13">
        <v>0.08</v>
      </c>
      <c r="G8713" s="13">
        <f t="shared" si="1088"/>
        <v>35.840000000000003</v>
      </c>
      <c r="H8713" s="13">
        <v>8.2600000000000007E-2</v>
      </c>
      <c r="I8713" s="13">
        <v>37.073569955606104</v>
      </c>
      <c r="J8713" s="13"/>
      <c r="K8713">
        <f t="shared" si="1089"/>
        <v>51.0448720774328</v>
      </c>
      <c r="L8713" s="12">
        <f t="shared" si="1090"/>
        <v>15.204872077432796</v>
      </c>
      <c r="M8713">
        <f t="shared" si="1091"/>
        <v>231.1881348910955</v>
      </c>
      <c r="N8713">
        <f t="shared" si="1092"/>
        <v>29.787266494404534</v>
      </c>
      <c r="Q8713">
        <f>VLOOKUP(D8713,'Manning''s Flow'!I$6:J$6004,2,TRUE)</f>
        <v>186.27962086147676</v>
      </c>
      <c r="R8713" s="12">
        <f t="shared" si="1093"/>
        <v>150.43962086147675</v>
      </c>
      <c r="S8713">
        <f t="shared" si="1094"/>
        <v>22632.079524944871</v>
      </c>
      <c r="T8713">
        <f t="shared" si="1095"/>
        <v>80.760106857501214</v>
      </c>
    </row>
    <row r="8714" spans="1:20" x14ac:dyDescent="0.3">
      <c r="A8714" s="1">
        <v>43973.947916666664</v>
      </c>
      <c r="B8714" s="15">
        <v>43938</v>
      </c>
      <c r="C8714" s="16">
        <v>0.62847222222222221</v>
      </c>
      <c r="D8714" s="13">
        <v>1.7969999999999999</v>
      </c>
      <c r="E8714" s="13">
        <v>0.45</v>
      </c>
      <c r="F8714" s="13">
        <v>7.6999999999999999E-2</v>
      </c>
      <c r="G8714" s="13">
        <f t="shared" si="1088"/>
        <v>34.496000000000002</v>
      </c>
      <c r="H8714" s="13">
        <v>8.3399999999999988E-2</v>
      </c>
      <c r="I8714" s="13">
        <v>37.432636008444895</v>
      </c>
      <c r="J8714" s="13"/>
      <c r="K8714">
        <f t="shared" si="1089"/>
        <v>46.412555616878777</v>
      </c>
      <c r="L8714" s="12">
        <f t="shared" si="1090"/>
        <v>11.916555616878775</v>
      </c>
      <c r="M8714">
        <f t="shared" si="1091"/>
        <v>142.00429777016507</v>
      </c>
      <c r="N8714">
        <f t="shared" si="1092"/>
        <v>25.675284324453578</v>
      </c>
      <c r="Q8714">
        <f>VLOOKUP(D8714,'Manning''s Flow'!I$6:J$6004,2,TRUE)</f>
        <v>173.544940182</v>
      </c>
      <c r="R8714" s="12">
        <f t="shared" si="1093"/>
        <v>139.048940182</v>
      </c>
      <c r="S8714">
        <f t="shared" si="1094"/>
        <v>19334.607765737412</v>
      </c>
      <c r="T8714">
        <f t="shared" si="1095"/>
        <v>80.122727886031498</v>
      </c>
    </row>
    <row r="8715" spans="1:20" x14ac:dyDescent="0.3">
      <c r="A8715" s="1">
        <v>43973.951388888891</v>
      </c>
      <c r="B8715" s="15">
        <v>43938</v>
      </c>
      <c r="C8715" s="16">
        <v>0.63541666666666663</v>
      </c>
      <c r="D8715" s="13">
        <v>1.831</v>
      </c>
      <c r="E8715" s="13">
        <v>0.53</v>
      </c>
      <c r="F8715" s="13">
        <v>9.1999999999999998E-2</v>
      </c>
      <c r="G8715" s="13">
        <f t="shared" si="1088"/>
        <v>41.216000000000001</v>
      </c>
      <c r="H8715" s="13">
        <v>8.539999999999999E-2</v>
      </c>
      <c r="I8715" s="13">
        <v>38.330301140541891</v>
      </c>
      <c r="J8715" s="13"/>
      <c r="K8715">
        <f t="shared" si="1089"/>
        <v>49.046469995143362</v>
      </c>
      <c r="L8715" s="12">
        <f t="shared" si="1090"/>
        <v>7.8304699951433605</v>
      </c>
      <c r="M8715">
        <f t="shared" si="1091"/>
        <v>61.316260344840458</v>
      </c>
      <c r="N8715">
        <f t="shared" si="1092"/>
        <v>15.965409938612796</v>
      </c>
      <c r="Q8715">
        <f>VLOOKUP(D8715,'Manning''s Flow'!I$6:J$6004,2,TRUE)</f>
        <v>181.98159578784563</v>
      </c>
      <c r="R8715" s="12">
        <f t="shared" si="1093"/>
        <v>140.76559578784563</v>
      </c>
      <c r="S8715">
        <f t="shared" si="1094"/>
        <v>19814.952957507143</v>
      </c>
      <c r="T8715">
        <f t="shared" si="1095"/>
        <v>77.351555896866813</v>
      </c>
    </row>
    <row r="8716" spans="1:20" x14ac:dyDescent="0.3">
      <c r="A8716" s="1">
        <v>43973.965277777781</v>
      </c>
      <c r="B8716" s="15">
        <v>43938</v>
      </c>
      <c r="C8716" s="16">
        <v>0.65625</v>
      </c>
      <c r="D8716" s="13">
        <v>1.8480000000000001</v>
      </c>
      <c r="E8716" s="13">
        <v>0.51</v>
      </c>
      <c r="F8716" s="13">
        <v>9.1999999999999998E-2</v>
      </c>
      <c r="G8716" s="13">
        <f t="shared" si="1088"/>
        <v>41.216000000000001</v>
      </c>
      <c r="H8716" s="13">
        <v>8.9200000000000002E-2</v>
      </c>
      <c r="I8716" s="13">
        <v>40.035864891526202</v>
      </c>
      <c r="J8716" s="13"/>
      <c r="K8716">
        <f t="shared" si="1089"/>
        <v>50.399644447480796</v>
      </c>
      <c r="L8716" s="12">
        <f t="shared" si="1090"/>
        <v>9.1836444474807948</v>
      </c>
      <c r="M8716">
        <f t="shared" si="1091"/>
        <v>84.339325337744839</v>
      </c>
      <c r="N8716">
        <f t="shared" si="1092"/>
        <v>18.221645307539138</v>
      </c>
      <c r="Q8716">
        <f>VLOOKUP(D8716,'Manning''s Flow'!I$6:J$6004,2,TRUE)</f>
        <v>184.12396002157539</v>
      </c>
      <c r="R8716" s="12">
        <f t="shared" si="1093"/>
        <v>142.90796002157538</v>
      </c>
      <c r="S8716">
        <f t="shared" si="1094"/>
        <v>20422.685037528187</v>
      </c>
      <c r="T8716">
        <f t="shared" si="1095"/>
        <v>77.615080625481667</v>
      </c>
    </row>
    <row r="8717" spans="1:20" x14ac:dyDescent="0.3">
      <c r="A8717" s="1">
        <v>43973.979166666664</v>
      </c>
      <c r="B8717" s="15">
        <v>43938</v>
      </c>
      <c r="C8717" s="16">
        <v>0.67013888888888884</v>
      </c>
      <c r="D8717" s="13">
        <v>1.78</v>
      </c>
      <c r="E8717" s="13">
        <v>0.49</v>
      </c>
      <c r="F8717" s="13">
        <v>8.2000000000000003E-2</v>
      </c>
      <c r="G8717" s="13">
        <f t="shared" si="1088"/>
        <v>36.736000000000004</v>
      </c>
      <c r="H8717" s="13">
        <v>8.2400000000000001E-2</v>
      </c>
      <c r="I8717" s="13">
        <v>36.9838034423964</v>
      </c>
      <c r="J8717" s="13"/>
      <c r="K8717">
        <f t="shared" si="1089"/>
        <v>45.131390585252191</v>
      </c>
      <c r="L8717" s="12">
        <f t="shared" si="1090"/>
        <v>8.3953905852521871</v>
      </c>
      <c r="M8717">
        <f t="shared" si="1091"/>
        <v>70.482583078941062</v>
      </c>
      <c r="N8717">
        <f t="shared" si="1092"/>
        <v>18.602109255626594</v>
      </c>
      <c r="Q8717">
        <f>VLOOKUP(D8717,'Manning''s Flow'!I$6:J$6004,2,TRUE)</f>
        <v>171.46893487830101</v>
      </c>
      <c r="R8717" s="12">
        <f t="shared" si="1093"/>
        <v>134.73293487830102</v>
      </c>
      <c r="S8717">
        <f t="shared" si="1094"/>
        <v>18152.963740920506</v>
      </c>
      <c r="T8717">
        <f t="shared" si="1095"/>
        <v>78.575711089549173</v>
      </c>
    </row>
    <row r="8718" spans="1:20" x14ac:dyDescent="0.3">
      <c r="A8718" s="1">
        <v>43973.982638888891</v>
      </c>
      <c r="B8718" s="15">
        <v>43938</v>
      </c>
      <c r="C8718" s="16">
        <v>0.68055555555555547</v>
      </c>
      <c r="D8718" s="13">
        <v>1.8220000000000001</v>
      </c>
      <c r="E8718" s="13">
        <v>0.52</v>
      </c>
      <c r="F8718" s="13">
        <v>9.0999999999999998E-2</v>
      </c>
      <c r="G8718" s="13">
        <f t="shared" si="1088"/>
        <v>40.768000000000001</v>
      </c>
      <c r="H8718" s="13">
        <v>8.6000000000000007E-2</v>
      </c>
      <c r="I8718" s="13">
        <v>38.599600680171001</v>
      </c>
      <c r="J8718" s="13"/>
      <c r="K8718">
        <f t="shared" si="1089"/>
        <v>48.339900590191647</v>
      </c>
      <c r="L8718" s="12">
        <f t="shared" si="1090"/>
        <v>7.5719005901916461</v>
      </c>
      <c r="M8718">
        <f t="shared" si="1091"/>
        <v>57.333678547744597</v>
      </c>
      <c r="N8718">
        <f t="shared" si="1092"/>
        <v>15.663872903636078</v>
      </c>
      <c r="Q8718">
        <f>VLOOKUP(D8718,'Manning''s Flow'!I$6:J$6004,2,TRUE)</f>
        <v>179.85251997054638</v>
      </c>
      <c r="R8718" s="12">
        <f t="shared" si="1093"/>
        <v>139.08451997054638</v>
      </c>
      <c r="S8718">
        <f t="shared" si="1094"/>
        <v>19344.503695437314</v>
      </c>
      <c r="T8718">
        <f t="shared" si="1095"/>
        <v>77.332538900941515</v>
      </c>
    </row>
    <row r="8719" spans="1:20" x14ac:dyDescent="0.3">
      <c r="A8719" s="1">
        <v>43974.017361111109</v>
      </c>
      <c r="B8719" s="15">
        <v>43938</v>
      </c>
      <c r="C8719" s="16">
        <v>0.68402777777777779</v>
      </c>
      <c r="D8719" s="13">
        <v>1.788</v>
      </c>
      <c r="E8719" s="13">
        <v>0.5</v>
      </c>
      <c r="F8719" s="13">
        <v>8.5000000000000006E-2</v>
      </c>
      <c r="G8719" s="13">
        <f t="shared" si="1088"/>
        <v>38.080000000000005</v>
      </c>
      <c r="H8719" s="13">
        <v>8.5800000000000001E-2</v>
      </c>
      <c r="I8719" s="13">
        <v>38.509834166961298</v>
      </c>
      <c r="J8719" s="13"/>
      <c r="K8719">
        <f t="shared" si="1089"/>
        <v>45.731341751597334</v>
      </c>
      <c r="L8719" s="12">
        <f t="shared" si="1090"/>
        <v>7.6513417515973288</v>
      </c>
      <c r="M8719">
        <f t="shared" si="1091"/>
        <v>58.543030599736483</v>
      </c>
      <c r="N8719">
        <f t="shared" si="1092"/>
        <v>16.731067706602065</v>
      </c>
      <c r="Q8719">
        <f>VLOOKUP(D8719,'Manning''s Flow'!I$6:J$6004,2,TRUE)</f>
        <v>171.46893487830101</v>
      </c>
      <c r="R8719" s="12">
        <f t="shared" si="1093"/>
        <v>133.388934878301</v>
      </c>
      <c r="S8719">
        <f t="shared" si="1094"/>
        <v>17792.607947967626</v>
      </c>
      <c r="T8719">
        <f t="shared" si="1095"/>
        <v>77.791895641605834</v>
      </c>
    </row>
    <row r="8720" spans="1:20" x14ac:dyDescent="0.3">
      <c r="A8720" s="1">
        <v>43974.034722222219</v>
      </c>
      <c r="B8720" s="15">
        <v>43938</v>
      </c>
      <c r="C8720" s="16">
        <v>0.6875</v>
      </c>
      <c r="D8720" s="13">
        <v>1.788</v>
      </c>
      <c r="E8720" s="13">
        <v>0.53</v>
      </c>
      <c r="F8720" s="13">
        <v>8.8999999999999996E-2</v>
      </c>
      <c r="G8720" s="13">
        <f t="shared" si="1088"/>
        <v>39.872</v>
      </c>
      <c r="H8720" s="13">
        <v>8.6200000000000013E-2</v>
      </c>
      <c r="I8720" s="13">
        <v>38.689367193380704</v>
      </c>
      <c r="J8720" s="13"/>
      <c r="K8720">
        <f t="shared" si="1089"/>
        <v>45.731341751597334</v>
      </c>
      <c r="L8720" s="12">
        <f t="shared" si="1090"/>
        <v>5.8593417515973343</v>
      </c>
      <c r="M8720">
        <f t="shared" si="1091"/>
        <v>34.331885762011716</v>
      </c>
      <c r="N8720">
        <f t="shared" si="1092"/>
        <v>12.812529716324528</v>
      </c>
      <c r="Q8720">
        <f>VLOOKUP(D8720,'Manning''s Flow'!I$6:J$6004,2,TRUE)</f>
        <v>171.46893487830101</v>
      </c>
      <c r="R8720" s="12">
        <f t="shared" si="1093"/>
        <v>131.596934878301</v>
      </c>
      <c r="S8720">
        <f t="shared" si="1094"/>
        <v>17317.753269363795</v>
      </c>
      <c r="T8720">
        <f t="shared" si="1095"/>
        <v>76.746808377681404</v>
      </c>
    </row>
    <row r="8721" spans="1:20" x14ac:dyDescent="0.3">
      <c r="A8721" s="1">
        <v>43974.0625</v>
      </c>
      <c r="B8721" s="15">
        <v>43938</v>
      </c>
      <c r="C8721" s="16">
        <v>0.69097222222222221</v>
      </c>
      <c r="D8721" s="13">
        <v>1.754</v>
      </c>
      <c r="E8721" s="13">
        <v>0.49</v>
      </c>
      <c r="F8721" s="13">
        <v>8.1000000000000003E-2</v>
      </c>
      <c r="G8721" s="13">
        <f t="shared" si="1088"/>
        <v>36.288000000000004</v>
      </c>
      <c r="H8721" s="13">
        <v>8.4800000000000014E-2</v>
      </c>
      <c r="I8721" s="13">
        <v>38.061001600912803</v>
      </c>
      <c r="J8721" s="13"/>
      <c r="K8721">
        <f t="shared" si="1089"/>
        <v>43.21749467056533</v>
      </c>
      <c r="L8721" s="12">
        <f t="shared" si="1090"/>
        <v>6.929494670565326</v>
      </c>
      <c r="M8721">
        <f t="shared" si="1091"/>
        <v>48.017896389393258</v>
      </c>
      <c r="N8721">
        <f t="shared" si="1092"/>
        <v>16.03400364455851</v>
      </c>
      <c r="Q8721">
        <f>VLOOKUP(D8721,'Manning''s Flow'!I$6:J$6004,2,TRUE)</f>
        <v>165.32036373820478</v>
      </c>
      <c r="R8721" s="12">
        <f t="shared" si="1093"/>
        <v>129.03236373820477</v>
      </c>
      <c r="S8721">
        <f t="shared" si="1094"/>
        <v>16649.35089186838</v>
      </c>
      <c r="T8721">
        <f t="shared" si="1095"/>
        <v>78.049891024033585</v>
      </c>
    </row>
    <row r="8722" spans="1:20" x14ac:dyDescent="0.3">
      <c r="A8722" s="1">
        <v>43974.065972222219</v>
      </c>
      <c r="B8722" s="15">
        <v>43938</v>
      </c>
      <c r="C8722" s="16">
        <v>0.69444444444444453</v>
      </c>
      <c r="D8722" s="13">
        <v>1.7969999999999999</v>
      </c>
      <c r="E8722" s="13">
        <v>0.5</v>
      </c>
      <c r="F8722" s="13">
        <v>8.5000000000000006E-2</v>
      </c>
      <c r="G8722" s="13">
        <f t="shared" si="1088"/>
        <v>38.080000000000005</v>
      </c>
      <c r="H8722" s="13">
        <v>8.3600000000000008E-2</v>
      </c>
      <c r="I8722" s="13">
        <v>37.522402521654605</v>
      </c>
      <c r="J8722" s="13"/>
      <c r="K8722">
        <f t="shared" si="1089"/>
        <v>46.412555616878777</v>
      </c>
      <c r="L8722" s="12">
        <f t="shared" si="1090"/>
        <v>8.3325556168787713</v>
      </c>
      <c r="M8722">
        <f t="shared" si="1091"/>
        <v>69.431483108377961</v>
      </c>
      <c r="N8722">
        <f t="shared" si="1092"/>
        <v>17.953235942578615</v>
      </c>
      <c r="Q8722">
        <f>VLOOKUP(D8722,'Manning''s Flow'!I$6:J$6004,2,TRUE)</f>
        <v>173.544940182</v>
      </c>
      <c r="R8722" s="12">
        <f t="shared" si="1093"/>
        <v>135.46494018199999</v>
      </c>
      <c r="S8722">
        <f t="shared" si="1094"/>
        <v>18350.750018512837</v>
      </c>
      <c r="T8722">
        <f t="shared" si="1095"/>
        <v>78.057556757307495</v>
      </c>
    </row>
    <row r="8723" spans="1:20" x14ac:dyDescent="0.3">
      <c r="A8723" s="1">
        <v>43974.069444444445</v>
      </c>
      <c r="B8723" s="15">
        <v>43938</v>
      </c>
      <c r="C8723" s="16">
        <v>0.69791666666666663</v>
      </c>
      <c r="D8723" s="13">
        <v>1.788</v>
      </c>
      <c r="E8723" s="13">
        <v>0.49</v>
      </c>
      <c r="F8723" s="13">
        <v>8.4000000000000005E-2</v>
      </c>
      <c r="G8723" s="13">
        <f t="shared" si="1088"/>
        <v>37.632000000000005</v>
      </c>
      <c r="H8723" s="13">
        <v>8.2800000000000012E-2</v>
      </c>
      <c r="I8723" s="13">
        <v>37.163336468815807</v>
      </c>
      <c r="J8723" s="13"/>
      <c r="K8723">
        <f t="shared" si="1089"/>
        <v>45.731341751597334</v>
      </c>
      <c r="L8723" s="12">
        <f t="shared" si="1090"/>
        <v>8.0993417515973292</v>
      </c>
      <c r="M8723">
        <f t="shared" si="1091"/>
        <v>65.599336809167696</v>
      </c>
      <c r="N8723">
        <f t="shared" si="1092"/>
        <v>17.710702204171451</v>
      </c>
      <c r="Q8723">
        <f>VLOOKUP(D8723,'Manning''s Flow'!I$6:J$6004,2,TRUE)</f>
        <v>171.46893487830101</v>
      </c>
      <c r="R8723" s="12">
        <f t="shared" si="1093"/>
        <v>133.83693487830101</v>
      </c>
      <c r="S8723">
        <f t="shared" si="1094"/>
        <v>17912.325137618584</v>
      </c>
      <c r="T8723">
        <f t="shared" si="1095"/>
        <v>78.053167457586952</v>
      </c>
    </row>
    <row r="8724" spans="1:20" x14ac:dyDescent="0.3">
      <c r="A8724" s="1">
        <v>43974.072916666664</v>
      </c>
      <c r="B8724" s="15">
        <v>43938</v>
      </c>
      <c r="C8724" s="16">
        <v>0.70138888888888884</v>
      </c>
      <c r="D8724" s="13">
        <v>1.78</v>
      </c>
      <c r="E8724" s="13">
        <v>0.47</v>
      </c>
      <c r="F8724" s="13">
        <v>7.9000000000000001E-2</v>
      </c>
      <c r="G8724" s="13">
        <f t="shared" si="1088"/>
        <v>35.392000000000003</v>
      </c>
      <c r="H8724" s="13">
        <v>8.3800000000000013E-2</v>
      </c>
      <c r="I8724" s="13">
        <v>37.612169034864301</v>
      </c>
      <c r="J8724" s="13"/>
      <c r="K8724">
        <f t="shared" si="1089"/>
        <v>45.131390585252191</v>
      </c>
      <c r="L8724" s="12">
        <f t="shared" si="1090"/>
        <v>9.7393905852521883</v>
      </c>
      <c r="M8724">
        <f t="shared" si="1091"/>
        <v>94.855728972098959</v>
      </c>
      <c r="N8724">
        <f t="shared" si="1092"/>
        <v>21.580080868225622</v>
      </c>
      <c r="Q8724">
        <f>VLOOKUP(D8724,'Manning''s Flow'!I$6:J$6004,2,TRUE)</f>
        <v>171.46893487830101</v>
      </c>
      <c r="R8724" s="12">
        <f t="shared" si="1093"/>
        <v>136.07693487830102</v>
      </c>
      <c r="S8724">
        <f t="shared" si="1094"/>
        <v>18516.932205873374</v>
      </c>
      <c r="T8724">
        <f t="shared" si="1095"/>
        <v>79.359526537492499</v>
      </c>
    </row>
    <row r="8725" spans="1:20" x14ac:dyDescent="0.3">
      <c r="A8725" s="1">
        <v>43974.076388888891</v>
      </c>
      <c r="B8725" s="15">
        <v>43938</v>
      </c>
      <c r="C8725" s="16">
        <v>0.70486111111111116</v>
      </c>
      <c r="D8725" s="13">
        <v>1.8049999999999999</v>
      </c>
      <c r="E8725" s="13">
        <v>0.49</v>
      </c>
      <c r="F8725" s="13">
        <v>8.5000000000000006E-2</v>
      </c>
      <c r="G8725" s="13">
        <f t="shared" si="1088"/>
        <v>38.080000000000005</v>
      </c>
      <c r="H8725" s="13">
        <v>8.199999999999999E-2</v>
      </c>
      <c r="I8725" s="13">
        <v>36.804270415976994</v>
      </c>
      <c r="J8725" s="13"/>
      <c r="K8725">
        <f t="shared" si="1089"/>
        <v>47.023675854128577</v>
      </c>
      <c r="L8725" s="12">
        <f t="shared" si="1090"/>
        <v>8.9436758541285712</v>
      </c>
      <c r="M8725">
        <f t="shared" si="1091"/>
        <v>79.989337783722434</v>
      </c>
      <c r="N8725">
        <f t="shared" si="1092"/>
        <v>19.019516640665461</v>
      </c>
      <c r="Q8725">
        <f>VLOOKUP(D8725,'Manning''s Flow'!I$6:J$6004,2,TRUE)</f>
        <v>175.6342005142771</v>
      </c>
      <c r="R8725" s="12">
        <f t="shared" si="1093"/>
        <v>137.55420051427708</v>
      </c>
      <c r="S8725">
        <f t="shared" si="1094"/>
        <v>18921.158079121946</v>
      </c>
      <c r="T8725">
        <f t="shared" si="1095"/>
        <v>78.318573553159126</v>
      </c>
    </row>
    <row r="8726" spans="1:20" x14ac:dyDescent="0.3">
      <c r="A8726" s="1">
        <v>43974.079861111109</v>
      </c>
      <c r="B8726" s="15">
        <v>43938</v>
      </c>
      <c r="C8726" s="16">
        <v>0.70833333333333337</v>
      </c>
      <c r="D8726" s="13">
        <v>1.8140000000000001</v>
      </c>
      <c r="E8726" s="13">
        <v>0.49</v>
      </c>
      <c r="F8726" s="13">
        <v>8.5999999999999993E-2</v>
      </c>
      <c r="G8726" s="13">
        <f t="shared" si="1088"/>
        <v>38.527999999999999</v>
      </c>
      <c r="H8726" s="13">
        <v>8.2400000000000001E-2</v>
      </c>
      <c r="I8726" s="13">
        <v>36.9838034423964</v>
      </c>
      <c r="J8726" s="13"/>
      <c r="K8726">
        <f t="shared" si="1089"/>
        <v>47.717511217599295</v>
      </c>
      <c r="L8726" s="12">
        <f t="shared" si="1090"/>
        <v>9.1895112175992963</v>
      </c>
      <c r="M8726">
        <f t="shared" si="1091"/>
        <v>84.447116418383303</v>
      </c>
      <c r="N8726">
        <f t="shared" si="1092"/>
        <v>19.25815278943131</v>
      </c>
      <c r="Q8726">
        <f>VLOOKUP(D8726,'Manning''s Flow'!I$6:J$6004,2,TRUE)</f>
        <v>177.73672431765846</v>
      </c>
      <c r="R8726" s="12">
        <f t="shared" si="1093"/>
        <v>139.20872431765846</v>
      </c>
      <c r="S8726">
        <f t="shared" si="1094"/>
        <v>19379.068926149834</v>
      </c>
      <c r="T8726">
        <f t="shared" si="1095"/>
        <v>78.322994221981304</v>
      </c>
    </row>
    <row r="8727" spans="1:20" x14ac:dyDescent="0.3">
      <c r="A8727" s="1">
        <v>43974.083333333336</v>
      </c>
      <c r="B8727" s="15">
        <v>43938</v>
      </c>
      <c r="C8727" s="16">
        <v>0.71180555555555547</v>
      </c>
      <c r="D8727" s="13">
        <v>1.7709999999999999</v>
      </c>
      <c r="E8727" s="13">
        <v>0.46</v>
      </c>
      <c r="F8727" s="13">
        <v>7.5999999999999998E-2</v>
      </c>
      <c r="G8727" s="13">
        <f t="shared" si="1088"/>
        <v>34.048000000000002</v>
      </c>
      <c r="H8727" s="13">
        <v>8.3400000000000002E-2</v>
      </c>
      <c r="I8727" s="13">
        <v>37.432636008444902</v>
      </c>
      <c r="J8727" s="13"/>
      <c r="K8727">
        <f t="shared" si="1089"/>
        <v>44.462685616317813</v>
      </c>
      <c r="L8727" s="12">
        <f t="shared" si="1090"/>
        <v>10.414685616317811</v>
      </c>
      <c r="M8727">
        <f t="shared" si="1091"/>
        <v>108.46567648673711</v>
      </c>
      <c r="N8727">
        <f t="shared" si="1092"/>
        <v>23.423429043826406</v>
      </c>
      <c r="Q8727">
        <f>VLOOKUP(D8727,'Manning''s Flow'!I$6:J$6004,2,TRUE)</f>
        <v>169.40617609589859</v>
      </c>
      <c r="R8727" s="12">
        <f t="shared" si="1093"/>
        <v>135.35817609589859</v>
      </c>
      <c r="S8727">
        <f t="shared" si="1094"/>
        <v>18321.835836008293</v>
      </c>
      <c r="T8727">
        <f t="shared" si="1095"/>
        <v>79.901559208369193</v>
      </c>
    </row>
    <row r="8728" spans="1:20" x14ac:dyDescent="0.3">
      <c r="A8728" s="1">
        <v>43974.100694444445</v>
      </c>
      <c r="B8728" s="15">
        <v>43938</v>
      </c>
      <c r="C8728" s="16">
        <v>0.71527777777777779</v>
      </c>
      <c r="D8728" s="13">
        <v>1.788</v>
      </c>
      <c r="E8728" s="13">
        <v>0.51</v>
      </c>
      <c r="F8728" s="13">
        <v>8.5999999999999993E-2</v>
      </c>
      <c r="G8728" s="13">
        <f t="shared" si="1088"/>
        <v>38.527999999999999</v>
      </c>
      <c r="H8728" s="13">
        <v>8.14E-2</v>
      </c>
      <c r="I8728" s="13">
        <v>36.534970876347899</v>
      </c>
      <c r="J8728" s="13"/>
      <c r="K8728">
        <f t="shared" si="1089"/>
        <v>45.731341751597334</v>
      </c>
      <c r="L8728" s="12">
        <f t="shared" si="1090"/>
        <v>7.2033417515973355</v>
      </c>
      <c r="M8728">
        <f t="shared" si="1091"/>
        <v>51.888132390305373</v>
      </c>
      <c r="N8728">
        <f t="shared" si="1092"/>
        <v>15.751433209032692</v>
      </c>
      <c r="Q8728">
        <f>VLOOKUP(D8728,'Manning''s Flow'!I$6:J$6004,2,TRUE)</f>
        <v>171.46893487830101</v>
      </c>
      <c r="R8728" s="12">
        <f t="shared" si="1093"/>
        <v>132.94093487830102</v>
      </c>
      <c r="S8728">
        <f t="shared" si="1094"/>
        <v>17673.292166316674</v>
      </c>
      <c r="T8728">
        <f t="shared" si="1095"/>
        <v>77.530623825624744</v>
      </c>
    </row>
    <row r="8729" spans="1:20" x14ac:dyDescent="0.3">
      <c r="A8729" s="1">
        <v>43974.107638888891</v>
      </c>
      <c r="B8729" s="15">
        <v>43938</v>
      </c>
      <c r="C8729" s="16">
        <v>0.72222222222222221</v>
      </c>
      <c r="D8729" s="13">
        <v>1.7370000000000001</v>
      </c>
      <c r="E8729" s="13">
        <v>0.46</v>
      </c>
      <c r="F8729" s="13">
        <v>7.4999999999999997E-2</v>
      </c>
      <c r="G8729" s="13">
        <f t="shared" si="1088"/>
        <v>33.6</v>
      </c>
      <c r="H8729" s="13">
        <v>8.320000000000001E-2</v>
      </c>
      <c r="I8729" s="13">
        <v>37.342869495235206</v>
      </c>
      <c r="J8729" s="13"/>
      <c r="K8729">
        <f t="shared" si="1089"/>
        <v>41.99555602404152</v>
      </c>
      <c r="L8729" s="12">
        <f t="shared" si="1090"/>
        <v>8.3955560240415181</v>
      </c>
      <c r="M8729">
        <f t="shared" si="1091"/>
        <v>70.485360952819818</v>
      </c>
      <c r="N8729">
        <f t="shared" si="1092"/>
        <v>19.991534388151091</v>
      </c>
      <c r="Q8729">
        <f>VLOOKUP(D8729,'Manning''s Flow'!I$6:J$6004,2,TRUE)</f>
        <v>161.28743373082153</v>
      </c>
      <c r="R8729" s="12">
        <f t="shared" si="1093"/>
        <v>127.68743373082154</v>
      </c>
      <c r="S8729">
        <f t="shared" si="1094"/>
        <v>16304.080732762943</v>
      </c>
      <c r="T8729">
        <f t="shared" si="1095"/>
        <v>79.16762687409593</v>
      </c>
    </row>
    <row r="8730" spans="1:20" x14ac:dyDescent="0.3">
      <c r="A8730" s="1">
        <v>43974.111111111109</v>
      </c>
      <c r="B8730" s="15">
        <v>43938</v>
      </c>
      <c r="C8730" s="16">
        <v>0.72569444444444453</v>
      </c>
      <c r="D8730" s="13">
        <v>1.7969999999999999</v>
      </c>
      <c r="E8730" s="13">
        <v>0.49</v>
      </c>
      <c r="F8730" s="13">
        <v>8.4000000000000005E-2</v>
      </c>
      <c r="G8730" s="13">
        <f t="shared" si="1088"/>
        <v>37.632000000000005</v>
      </c>
      <c r="H8730" s="13">
        <v>8.299999999999999E-2</v>
      </c>
      <c r="I8730" s="13">
        <v>37.253102982025496</v>
      </c>
      <c r="J8730" s="13"/>
      <c r="K8730">
        <f t="shared" si="1089"/>
        <v>46.412555616878777</v>
      </c>
      <c r="L8730" s="12">
        <f t="shared" si="1090"/>
        <v>8.7805556168787717</v>
      </c>
      <c r="M8730">
        <f t="shared" si="1091"/>
        <v>77.098156941101351</v>
      </c>
      <c r="N8730">
        <f t="shared" si="1092"/>
        <v>18.918491990312987</v>
      </c>
      <c r="Q8730">
        <f>VLOOKUP(D8730,'Manning''s Flow'!I$6:J$6004,2,TRUE)</f>
        <v>173.544940182</v>
      </c>
      <c r="R8730" s="12">
        <f t="shared" si="1093"/>
        <v>135.912940182</v>
      </c>
      <c r="S8730">
        <f t="shared" si="1094"/>
        <v>18472.327308915908</v>
      </c>
      <c r="T8730">
        <f t="shared" si="1095"/>
        <v>78.315703148398001</v>
      </c>
    </row>
    <row r="8731" spans="1:20" x14ac:dyDescent="0.3">
      <c r="A8731" s="1">
        <v>43974.114583333336</v>
      </c>
      <c r="B8731" s="15">
        <v>43938</v>
      </c>
      <c r="C8731" s="16">
        <v>0.72916666666666663</v>
      </c>
      <c r="D8731" s="13">
        <v>1.8049999999999999</v>
      </c>
      <c r="E8731" s="13">
        <v>0.5</v>
      </c>
      <c r="F8731" s="13">
        <v>8.6999999999999994E-2</v>
      </c>
      <c r="G8731" s="13">
        <f t="shared" si="1088"/>
        <v>38.975999999999999</v>
      </c>
      <c r="H8731" s="13">
        <v>8.2400000000000001E-2</v>
      </c>
      <c r="I8731" s="13">
        <v>36.9838034423964</v>
      </c>
      <c r="J8731" s="13"/>
      <c r="K8731">
        <f t="shared" si="1089"/>
        <v>47.023675854128577</v>
      </c>
      <c r="L8731" s="12">
        <f t="shared" si="1090"/>
        <v>8.0476758541285776</v>
      </c>
      <c r="M8731">
        <f t="shared" si="1091"/>
        <v>64.765086653124129</v>
      </c>
      <c r="N8731">
        <f t="shared" si="1092"/>
        <v>17.114093502798781</v>
      </c>
      <c r="Q8731">
        <f>VLOOKUP(D8731,'Manning''s Flow'!I$6:J$6004,2,TRUE)</f>
        <v>175.6342005142771</v>
      </c>
      <c r="R8731" s="12">
        <f t="shared" si="1093"/>
        <v>136.6582005142771</v>
      </c>
      <c r="S8731">
        <f t="shared" si="1094"/>
        <v>18675.463767800364</v>
      </c>
      <c r="T8731">
        <f t="shared" si="1095"/>
        <v>77.80842234264523</v>
      </c>
    </row>
    <row r="8732" spans="1:20" x14ac:dyDescent="0.3">
      <c r="A8732" s="1">
        <v>43974.118055555555</v>
      </c>
      <c r="B8732" s="15">
        <v>43938</v>
      </c>
      <c r="C8732" s="16">
        <v>0.73958333333333337</v>
      </c>
      <c r="D8732" s="13">
        <v>1.8220000000000001</v>
      </c>
      <c r="E8732" s="13">
        <v>0.47</v>
      </c>
      <c r="F8732" s="13">
        <v>8.2000000000000003E-2</v>
      </c>
      <c r="G8732" s="13">
        <f t="shared" si="1088"/>
        <v>36.736000000000004</v>
      </c>
      <c r="H8732" s="13">
        <v>8.0399999999999999E-2</v>
      </c>
      <c r="I8732" s="13">
        <v>36.086138310299397</v>
      </c>
      <c r="J8732" s="13"/>
      <c r="K8732">
        <f t="shared" si="1089"/>
        <v>48.339900590191647</v>
      </c>
      <c r="L8732" s="12">
        <f t="shared" si="1090"/>
        <v>11.603900590191643</v>
      </c>
      <c r="M8732">
        <f t="shared" si="1091"/>
        <v>134.65050890704995</v>
      </c>
      <c r="N8732">
        <f t="shared" si="1092"/>
        <v>24.004808550529205</v>
      </c>
      <c r="Q8732">
        <f>VLOOKUP(D8732,'Manning''s Flow'!I$6:J$6004,2,TRUE)</f>
        <v>179.85251997054638</v>
      </c>
      <c r="R8732" s="12">
        <f t="shared" si="1093"/>
        <v>143.11651997054639</v>
      </c>
      <c r="S8732">
        <f t="shared" si="1094"/>
        <v>20482.338288479805</v>
      </c>
      <c r="T8732">
        <f t="shared" si="1095"/>
        <v>79.574375712936316</v>
      </c>
    </row>
    <row r="8733" spans="1:20" x14ac:dyDescent="0.3">
      <c r="A8733" s="1">
        <v>43974.125</v>
      </c>
      <c r="B8733" s="15">
        <v>43938</v>
      </c>
      <c r="C8733" s="16">
        <v>0.74652777777777779</v>
      </c>
      <c r="D8733" s="13">
        <v>1.78</v>
      </c>
      <c r="E8733" s="13">
        <v>0.44</v>
      </c>
      <c r="F8733" s="13">
        <v>7.2999999999999995E-2</v>
      </c>
      <c r="G8733" s="13">
        <f t="shared" si="1088"/>
        <v>32.704000000000001</v>
      </c>
      <c r="H8733" s="13">
        <v>8.0200000000000007E-2</v>
      </c>
      <c r="I8733" s="13">
        <v>35.996371797089701</v>
      </c>
      <c r="J8733" s="13"/>
      <c r="K8733">
        <f t="shared" si="1089"/>
        <v>45.131390585252191</v>
      </c>
      <c r="L8733" s="12">
        <f t="shared" si="1090"/>
        <v>12.427390585252191</v>
      </c>
      <c r="M8733">
        <f t="shared" si="1091"/>
        <v>154.44003675841478</v>
      </c>
      <c r="N8733">
        <f t="shared" si="1092"/>
        <v>27.536024093423684</v>
      </c>
      <c r="Q8733">
        <f>VLOOKUP(D8733,'Manning''s Flow'!I$6:J$6004,2,TRUE)</f>
        <v>171.46893487830101</v>
      </c>
      <c r="R8733" s="12">
        <f t="shared" si="1093"/>
        <v>138.76493487830101</v>
      </c>
      <c r="S8733">
        <f t="shared" si="1094"/>
        <v>19255.707151779119</v>
      </c>
      <c r="T8733">
        <f t="shared" si="1095"/>
        <v>80.927157433379136</v>
      </c>
    </row>
    <row r="8734" spans="1:20" x14ac:dyDescent="0.3">
      <c r="A8734" s="1">
        <v>43974.135416666664</v>
      </c>
      <c r="B8734" s="15">
        <v>43938</v>
      </c>
      <c r="C8734" s="16">
        <v>0.75694444444444453</v>
      </c>
      <c r="D8734" s="13">
        <v>1.788</v>
      </c>
      <c r="E8734" s="13">
        <v>0.47</v>
      </c>
      <c r="F8734" s="13">
        <v>7.9000000000000001E-2</v>
      </c>
      <c r="G8734" s="13">
        <f t="shared" si="1088"/>
        <v>35.392000000000003</v>
      </c>
      <c r="H8734" s="13">
        <v>8.0399999999999999E-2</v>
      </c>
      <c r="I8734" s="13">
        <v>36.086138310299397</v>
      </c>
      <c r="J8734" s="13"/>
      <c r="K8734">
        <f t="shared" si="1089"/>
        <v>45.731341751597334</v>
      </c>
      <c r="L8734" s="12">
        <f t="shared" si="1090"/>
        <v>10.339341751597331</v>
      </c>
      <c r="M8734">
        <f t="shared" si="1091"/>
        <v>106.90198785632377</v>
      </c>
      <c r="N8734">
        <f t="shared" si="1092"/>
        <v>22.608874692018393</v>
      </c>
      <c r="Q8734">
        <f>VLOOKUP(D8734,'Manning''s Flow'!I$6:J$6004,2,TRUE)</f>
        <v>171.46893487830101</v>
      </c>
      <c r="R8734" s="12">
        <f t="shared" si="1093"/>
        <v>136.07693487830102</v>
      </c>
      <c r="S8734">
        <f t="shared" si="1094"/>
        <v>18516.932205873374</v>
      </c>
      <c r="T8734">
        <f t="shared" si="1095"/>
        <v>79.359526537492499</v>
      </c>
    </row>
    <row r="8735" spans="1:20" x14ac:dyDescent="0.3">
      <c r="A8735" s="1">
        <v>43974.142361111109</v>
      </c>
      <c r="B8735" s="15">
        <v>43938</v>
      </c>
      <c r="C8735" s="16">
        <v>0.76736111111111116</v>
      </c>
      <c r="D8735" s="13">
        <v>1.7709999999999999</v>
      </c>
      <c r="E8735" s="13">
        <v>0.47</v>
      </c>
      <c r="F8735" s="13">
        <v>7.8E-2</v>
      </c>
      <c r="G8735" s="13">
        <f t="shared" si="1088"/>
        <v>34.944000000000003</v>
      </c>
      <c r="H8735" s="13">
        <v>7.8600000000000003E-2</v>
      </c>
      <c r="I8735" s="13">
        <v>35.278239691412104</v>
      </c>
      <c r="J8735" s="13"/>
      <c r="K8735">
        <f t="shared" si="1089"/>
        <v>44.462685616317813</v>
      </c>
      <c r="L8735" s="12">
        <f t="shared" si="1090"/>
        <v>9.5186856163178106</v>
      </c>
      <c r="M8735">
        <f t="shared" si="1091"/>
        <v>90.605375862295574</v>
      </c>
      <c r="N8735">
        <f t="shared" si="1092"/>
        <v>21.408256123927096</v>
      </c>
      <c r="Q8735">
        <f>VLOOKUP(D8735,'Manning''s Flow'!I$6:J$6004,2,TRUE)</f>
        <v>169.40617609589859</v>
      </c>
      <c r="R8735" s="12">
        <f t="shared" si="1093"/>
        <v>134.4621760958986</v>
      </c>
      <c r="S8735">
        <f t="shared" si="1094"/>
        <v>18080.076800444444</v>
      </c>
      <c r="T8735">
        <f t="shared" si="1095"/>
        <v>79.372652871747334</v>
      </c>
    </row>
    <row r="8736" spans="1:20" x14ac:dyDescent="0.3">
      <c r="A8736" s="1">
        <v>43974.152777777781</v>
      </c>
      <c r="B8736" s="15">
        <v>43938</v>
      </c>
      <c r="C8736" s="16">
        <v>0.77430555555555547</v>
      </c>
      <c r="D8736" s="13">
        <v>1.78</v>
      </c>
      <c r="E8736" s="13">
        <v>0.45</v>
      </c>
      <c r="F8736" s="13">
        <v>7.5999999999999998E-2</v>
      </c>
      <c r="G8736" s="13">
        <f t="shared" si="1088"/>
        <v>34.048000000000002</v>
      </c>
      <c r="H8736" s="13">
        <v>7.9000000000000001E-2</v>
      </c>
      <c r="I8736" s="13">
        <v>35.457772717831496</v>
      </c>
      <c r="J8736" s="13"/>
      <c r="K8736">
        <f t="shared" si="1089"/>
        <v>45.131390585252191</v>
      </c>
      <c r="L8736" s="12">
        <f t="shared" si="1090"/>
        <v>11.083390585252189</v>
      </c>
      <c r="M8736">
        <f t="shared" si="1091"/>
        <v>122.84154686525687</v>
      </c>
      <c r="N8736">
        <f t="shared" si="1092"/>
        <v>24.558052480824653</v>
      </c>
      <c r="Q8736">
        <f>VLOOKUP(D8736,'Manning''s Flow'!I$6:J$6004,2,TRUE)</f>
        <v>171.46893487830101</v>
      </c>
      <c r="R8736" s="12">
        <f t="shared" si="1093"/>
        <v>137.42093487830101</v>
      </c>
      <c r="S8736">
        <f t="shared" si="1094"/>
        <v>18884.513342826249</v>
      </c>
      <c r="T8736">
        <f t="shared" si="1095"/>
        <v>80.143341985435811</v>
      </c>
    </row>
    <row r="8737" spans="1:20" x14ac:dyDescent="0.3">
      <c r="A8737" s="1">
        <v>43974.15625</v>
      </c>
      <c r="B8737" s="15">
        <v>43938</v>
      </c>
      <c r="C8737" s="16">
        <v>0.77777777777777779</v>
      </c>
      <c r="D8737" s="13">
        <v>1.78</v>
      </c>
      <c r="E8737" s="13">
        <v>0.46</v>
      </c>
      <c r="F8737" s="13">
        <v>7.8E-2</v>
      </c>
      <c r="G8737" s="13">
        <f t="shared" si="1088"/>
        <v>34.944000000000003</v>
      </c>
      <c r="H8737" s="13">
        <v>7.980000000000001E-2</v>
      </c>
      <c r="I8737" s="13">
        <v>35.816838770670302</v>
      </c>
      <c r="J8737" s="13"/>
      <c r="K8737">
        <f t="shared" si="1089"/>
        <v>45.131390585252191</v>
      </c>
      <c r="L8737" s="12">
        <f t="shared" si="1090"/>
        <v>10.187390585252189</v>
      </c>
      <c r="M8737">
        <f t="shared" si="1091"/>
        <v>103.78292693648493</v>
      </c>
      <c r="N8737">
        <f t="shared" si="1092"/>
        <v>22.572738072425299</v>
      </c>
      <c r="Q8737">
        <f>VLOOKUP(D8737,'Manning''s Flow'!I$6:J$6004,2,TRUE)</f>
        <v>171.46893487830101</v>
      </c>
      <c r="R8737" s="12">
        <f t="shared" si="1093"/>
        <v>136.524934878301</v>
      </c>
      <c r="S8737">
        <f t="shared" si="1094"/>
        <v>18639.05784352433</v>
      </c>
      <c r="T8737">
        <f t="shared" si="1095"/>
        <v>79.620798353473589</v>
      </c>
    </row>
    <row r="8738" spans="1:20" x14ac:dyDescent="0.3">
      <c r="A8738" s="1">
        <v>43974.159722222219</v>
      </c>
      <c r="B8738" s="15">
        <v>43938</v>
      </c>
      <c r="C8738" s="16">
        <v>0.78125</v>
      </c>
      <c r="D8738" s="13">
        <v>1.788</v>
      </c>
      <c r="E8738" s="13">
        <v>0.48</v>
      </c>
      <c r="F8738" s="13">
        <v>8.2000000000000003E-2</v>
      </c>
      <c r="G8738" s="13">
        <f t="shared" si="1088"/>
        <v>36.736000000000004</v>
      </c>
      <c r="H8738" s="13">
        <v>7.9000000000000001E-2</v>
      </c>
      <c r="I8738" s="13">
        <v>35.457772717831496</v>
      </c>
      <c r="J8738" s="13"/>
      <c r="K8738">
        <f t="shared" si="1089"/>
        <v>45.731341751597334</v>
      </c>
      <c r="L8738" s="12">
        <f t="shared" si="1090"/>
        <v>8.99534175159733</v>
      </c>
      <c r="M8738">
        <f t="shared" si="1091"/>
        <v>80.916173228030118</v>
      </c>
      <c r="N8738">
        <f t="shared" si="1092"/>
        <v>19.669971199310229</v>
      </c>
      <c r="Q8738">
        <f>VLOOKUP(D8738,'Manning''s Flow'!I$6:J$6004,2,TRUE)</f>
        <v>171.46893487830101</v>
      </c>
      <c r="R8738" s="12">
        <f t="shared" si="1093"/>
        <v>134.73293487830102</v>
      </c>
      <c r="S8738">
        <f t="shared" si="1094"/>
        <v>18152.963740920506</v>
      </c>
      <c r="T8738">
        <f t="shared" si="1095"/>
        <v>78.575711089549173</v>
      </c>
    </row>
    <row r="8739" spans="1:20" x14ac:dyDescent="0.3">
      <c r="A8739" s="1">
        <v>43974.166666666664</v>
      </c>
      <c r="B8739" s="15">
        <v>43938</v>
      </c>
      <c r="C8739" s="16">
        <v>0.78819444444444453</v>
      </c>
      <c r="D8739" s="13">
        <v>1.754</v>
      </c>
      <c r="E8739" s="13">
        <v>0.46</v>
      </c>
      <c r="F8739" s="13">
        <v>7.6999999999999999E-2</v>
      </c>
      <c r="G8739" s="13">
        <f t="shared" si="1088"/>
        <v>34.496000000000002</v>
      </c>
      <c r="H8739" s="13">
        <v>8.1800000000000012E-2</v>
      </c>
      <c r="I8739" s="13">
        <v>36.714503902767305</v>
      </c>
      <c r="J8739" s="13"/>
      <c r="K8739">
        <f t="shared" si="1089"/>
        <v>43.21749467056533</v>
      </c>
      <c r="L8739" s="12">
        <f t="shared" si="1090"/>
        <v>8.7214946705653276</v>
      </c>
      <c r="M8739">
        <f t="shared" si="1091"/>
        <v>76.064469288699414</v>
      </c>
      <c r="N8739">
        <f t="shared" si="1092"/>
        <v>20.180472600382789</v>
      </c>
      <c r="Q8739">
        <f>VLOOKUP(D8739,'Manning''s Flow'!I$6:J$6004,2,TRUE)</f>
        <v>165.32036373820478</v>
      </c>
      <c r="R8739" s="12">
        <f t="shared" si="1093"/>
        <v>130.82436373820477</v>
      </c>
      <c r="S8739">
        <f t="shared" si="1094"/>
        <v>17115.014147506106</v>
      </c>
      <c r="T8739">
        <f t="shared" si="1095"/>
        <v>79.133847022846751</v>
      </c>
    </row>
    <row r="8740" spans="1:20" x14ac:dyDescent="0.3">
      <c r="A8740" s="1">
        <v>43974.170138888891</v>
      </c>
      <c r="B8740" s="15">
        <v>43938</v>
      </c>
      <c r="C8740" s="16">
        <v>0.79166666666666663</v>
      </c>
      <c r="D8740" s="13">
        <v>1.831</v>
      </c>
      <c r="E8740" s="13">
        <v>0.48</v>
      </c>
      <c r="F8740" s="13">
        <v>8.5000000000000006E-2</v>
      </c>
      <c r="G8740" s="13">
        <f t="shared" si="1088"/>
        <v>38.080000000000005</v>
      </c>
      <c r="H8740" s="13">
        <v>8.2600000000000007E-2</v>
      </c>
      <c r="I8740" s="13">
        <v>37.073569955606104</v>
      </c>
      <c r="J8740" s="13"/>
      <c r="K8740">
        <f t="shared" si="1089"/>
        <v>49.046469995143362</v>
      </c>
      <c r="L8740" s="12">
        <f t="shared" si="1090"/>
        <v>10.966469995143356</v>
      </c>
      <c r="M8740">
        <f t="shared" si="1091"/>
        <v>120.26346415437952</v>
      </c>
      <c r="N8740">
        <f t="shared" si="1092"/>
        <v>22.359346138935727</v>
      </c>
      <c r="Q8740">
        <f>VLOOKUP(D8740,'Manning''s Flow'!I$6:J$6004,2,TRUE)</f>
        <v>181.98159578784563</v>
      </c>
      <c r="R8740" s="12">
        <f t="shared" si="1093"/>
        <v>143.90159578784562</v>
      </c>
      <c r="S8740">
        <f t="shared" si="1094"/>
        <v>20707.669270288508</v>
      </c>
      <c r="T8740">
        <f t="shared" si="1095"/>
        <v>79.074807078626947</v>
      </c>
    </row>
    <row r="8741" spans="1:20" x14ac:dyDescent="0.3">
      <c r="A8741" s="1">
        <v>43974.1875</v>
      </c>
      <c r="B8741" s="15">
        <v>43938</v>
      </c>
      <c r="C8741" s="16">
        <v>0.80208333333333337</v>
      </c>
      <c r="D8741" s="13">
        <v>1.788</v>
      </c>
      <c r="E8741" s="13">
        <v>0.44</v>
      </c>
      <c r="F8741" s="13">
        <v>7.5999999999999998E-2</v>
      </c>
      <c r="G8741" s="13">
        <f t="shared" si="1088"/>
        <v>34.048000000000002</v>
      </c>
      <c r="H8741" s="13">
        <v>8.1599999999999992E-2</v>
      </c>
      <c r="I8741" s="13">
        <v>36.624737389557595</v>
      </c>
      <c r="J8741" s="13"/>
      <c r="K8741">
        <f t="shared" si="1089"/>
        <v>45.731341751597334</v>
      </c>
      <c r="L8741" s="12">
        <f t="shared" si="1090"/>
        <v>11.683341751597332</v>
      </c>
      <c r="M8741">
        <f t="shared" si="1091"/>
        <v>136.50047448461743</v>
      </c>
      <c r="N8741">
        <f t="shared" si="1092"/>
        <v>25.54777818472656</v>
      </c>
      <c r="Q8741">
        <f>VLOOKUP(D8741,'Manning''s Flow'!I$6:J$6004,2,TRUE)</f>
        <v>171.46893487830101</v>
      </c>
      <c r="R8741" s="12">
        <f t="shared" si="1093"/>
        <v>137.42093487830101</v>
      </c>
      <c r="S8741">
        <f t="shared" si="1094"/>
        <v>18884.513342826249</v>
      </c>
      <c r="T8741">
        <f t="shared" si="1095"/>
        <v>80.143341985435811</v>
      </c>
    </row>
    <row r="8742" spans="1:20" x14ac:dyDescent="0.3">
      <c r="A8742" s="1">
        <v>43974.194444444445</v>
      </c>
      <c r="B8742" s="15">
        <v>43938</v>
      </c>
      <c r="C8742" s="16">
        <v>0.80555555555555547</v>
      </c>
      <c r="D8742" s="13">
        <v>1.8140000000000001</v>
      </c>
      <c r="E8742" s="13">
        <v>0.51</v>
      </c>
      <c r="F8742" s="13">
        <v>8.7999999999999995E-2</v>
      </c>
      <c r="G8742" s="13">
        <f t="shared" si="1088"/>
        <v>39.423999999999999</v>
      </c>
      <c r="H8742" s="13">
        <v>8.0399999999999999E-2</v>
      </c>
      <c r="I8742" s="13">
        <v>36.086138310299397</v>
      </c>
      <c r="J8742" s="13"/>
      <c r="K8742">
        <f t="shared" si="1089"/>
        <v>47.717511217599295</v>
      </c>
      <c r="L8742" s="12">
        <f t="shared" si="1090"/>
        <v>8.2935112175992955</v>
      </c>
      <c r="M8742">
        <f t="shared" si="1091"/>
        <v>68.782328316445344</v>
      </c>
      <c r="N8742">
        <f t="shared" si="1092"/>
        <v>17.380435412441336</v>
      </c>
      <c r="Q8742">
        <f>VLOOKUP(D8742,'Manning''s Flow'!I$6:J$6004,2,TRUE)</f>
        <v>177.73672431765846</v>
      </c>
      <c r="R8742" s="12">
        <f t="shared" si="1093"/>
        <v>138.31272431765845</v>
      </c>
      <c r="S8742">
        <f t="shared" si="1094"/>
        <v>19130.409708172589</v>
      </c>
      <c r="T8742">
        <f t="shared" si="1095"/>
        <v>77.818877808539</v>
      </c>
    </row>
    <row r="8743" spans="1:20" x14ac:dyDescent="0.3">
      <c r="A8743" s="1">
        <v>43974.197916666664</v>
      </c>
      <c r="B8743" s="15">
        <v>43938</v>
      </c>
      <c r="C8743" s="16">
        <v>0.80902777777777779</v>
      </c>
      <c r="D8743" s="13">
        <v>1.7709999999999999</v>
      </c>
      <c r="E8743" s="13">
        <v>0.44</v>
      </c>
      <c r="F8743" s="13">
        <v>7.4999999999999997E-2</v>
      </c>
      <c r="G8743" s="13">
        <f t="shared" si="1088"/>
        <v>33.6</v>
      </c>
      <c r="H8743" s="13">
        <v>7.8600000000000003E-2</v>
      </c>
      <c r="I8743" s="13">
        <v>35.278239691412104</v>
      </c>
      <c r="J8743" s="13"/>
      <c r="K8743">
        <f t="shared" si="1089"/>
        <v>44.462685616317813</v>
      </c>
      <c r="L8743" s="12">
        <f t="shared" si="1090"/>
        <v>10.862685616317812</v>
      </c>
      <c r="M8743">
        <f t="shared" si="1091"/>
        <v>117.99793879895788</v>
      </c>
      <c r="N8743">
        <f t="shared" si="1092"/>
        <v>24.431015503776056</v>
      </c>
      <c r="Q8743">
        <f>VLOOKUP(D8743,'Manning''s Flow'!I$6:J$6004,2,TRUE)</f>
        <v>169.40617609589859</v>
      </c>
      <c r="R8743" s="12">
        <f t="shared" si="1093"/>
        <v>135.80617609589859</v>
      </c>
      <c r="S8743">
        <f t="shared" si="1094"/>
        <v>18443.31746579022</v>
      </c>
      <c r="T8743">
        <f t="shared" si="1095"/>
        <v>80.166012376680129</v>
      </c>
    </row>
    <row r="8744" spans="1:20" x14ac:dyDescent="0.3">
      <c r="A8744" s="1">
        <v>43974.201388888891</v>
      </c>
      <c r="B8744" s="15">
        <v>43938</v>
      </c>
      <c r="C8744" s="16">
        <v>0.81597222222222221</v>
      </c>
      <c r="D8744" s="13">
        <v>1.8049999999999999</v>
      </c>
      <c r="E8744" s="13">
        <v>0.45</v>
      </c>
      <c r="F8744" s="13">
        <v>7.6999999999999999E-2</v>
      </c>
      <c r="G8744" s="13">
        <f t="shared" si="1088"/>
        <v>34.496000000000002</v>
      </c>
      <c r="H8744" s="13">
        <v>7.9000000000000001E-2</v>
      </c>
      <c r="I8744" s="13">
        <v>35.457772717831496</v>
      </c>
      <c r="J8744" s="13"/>
      <c r="K8744">
        <f t="shared" si="1089"/>
        <v>47.023675854128577</v>
      </c>
      <c r="L8744" s="12">
        <f t="shared" si="1090"/>
        <v>12.527675854128574</v>
      </c>
      <c r="M8744">
        <f t="shared" si="1091"/>
        <v>156.94266230611612</v>
      </c>
      <c r="N8744">
        <f t="shared" si="1092"/>
        <v>26.641209192132248</v>
      </c>
      <c r="Q8744">
        <f>VLOOKUP(D8744,'Manning''s Flow'!I$6:J$6004,2,TRUE)</f>
        <v>175.6342005142771</v>
      </c>
      <c r="R8744" s="12">
        <f t="shared" si="1093"/>
        <v>141.13820051427709</v>
      </c>
      <c r="S8744">
        <f t="shared" si="1094"/>
        <v>19919.991644408285</v>
      </c>
      <c r="T8744">
        <f t="shared" si="1095"/>
        <v>80.359178395214741</v>
      </c>
    </row>
    <row r="8745" spans="1:20" x14ac:dyDescent="0.3">
      <c r="A8745" s="1">
        <v>43974.236111111109</v>
      </c>
      <c r="B8745" s="15">
        <v>43938</v>
      </c>
      <c r="C8745" s="16">
        <v>0.82638888888888884</v>
      </c>
      <c r="D8745" s="13">
        <v>1.78</v>
      </c>
      <c r="E8745" s="13">
        <v>0.44</v>
      </c>
      <c r="F8745" s="13">
        <v>7.4999999999999997E-2</v>
      </c>
      <c r="G8745" s="13">
        <f t="shared" si="1088"/>
        <v>33.6</v>
      </c>
      <c r="H8745" s="13">
        <v>7.9600000000000004E-2</v>
      </c>
      <c r="I8745" s="13">
        <v>35.727072257460598</v>
      </c>
      <c r="J8745" s="13"/>
      <c r="K8745">
        <f t="shared" si="1089"/>
        <v>45.131390585252191</v>
      </c>
      <c r="L8745" s="12">
        <f t="shared" si="1090"/>
        <v>11.53139058525219</v>
      </c>
      <c r="M8745">
        <f t="shared" si="1091"/>
        <v>132.97296882964284</v>
      </c>
      <c r="N8745">
        <f t="shared" si="1092"/>
        <v>25.55070968502433</v>
      </c>
      <c r="Q8745">
        <f>VLOOKUP(D8745,'Manning''s Flow'!I$6:J$6004,2,TRUE)</f>
        <v>171.46893487830101</v>
      </c>
      <c r="R8745" s="12">
        <f t="shared" si="1093"/>
        <v>137.86893487830102</v>
      </c>
      <c r="S8745">
        <f t="shared" si="1094"/>
        <v>19007.843204477209</v>
      </c>
      <c r="T8745">
        <f t="shared" si="1095"/>
        <v>80.404613801416929</v>
      </c>
    </row>
    <row r="8746" spans="1:20" x14ac:dyDescent="0.3">
      <c r="A8746" s="1">
        <v>43974.239583333336</v>
      </c>
      <c r="B8746" s="15">
        <v>43938</v>
      </c>
      <c r="C8746" s="16">
        <v>0.82986111111111116</v>
      </c>
      <c r="D8746" s="13">
        <v>1.8220000000000001</v>
      </c>
      <c r="E8746" s="13">
        <v>0.43</v>
      </c>
      <c r="F8746" s="13">
        <v>7.5999999999999998E-2</v>
      </c>
      <c r="G8746" s="13">
        <f t="shared" si="1088"/>
        <v>34.048000000000002</v>
      </c>
      <c r="H8746" s="13">
        <v>8.0399999999999999E-2</v>
      </c>
      <c r="I8746" s="13">
        <v>36.086138310299397</v>
      </c>
      <c r="J8746" s="13"/>
      <c r="K8746">
        <f t="shared" si="1089"/>
        <v>48.339900590191647</v>
      </c>
      <c r="L8746" s="12">
        <f t="shared" si="1090"/>
        <v>14.291900590191645</v>
      </c>
      <c r="M8746">
        <f t="shared" si="1091"/>
        <v>204.25842247992028</v>
      </c>
      <c r="N8746">
        <f t="shared" si="1092"/>
        <v>29.565432315124635</v>
      </c>
      <c r="Q8746">
        <f>VLOOKUP(D8746,'Manning''s Flow'!I$6:J$6004,2,TRUE)</f>
        <v>179.85251997054638</v>
      </c>
      <c r="R8746" s="12">
        <f t="shared" si="1093"/>
        <v>145.80451997054638</v>
      </c>
      <c r="S8746">
        <f t="shared" si="1094"/>
        <v>21258.95804384146</v>
      </c>
      <c r="T8746">
        <f t="shared" si="1095"/>
        <v>81.068933587599503</v>
      </c>
    </row>
    <row r="8747" spans="1:20" x14ac:dyDescent="0.3">
      <c r="A8747" s="1">
        <v>43974.243055555555</v>
      </c>
      <c r="B8747" s="15">
        <v>43938</v>
      </c>
      <c r="C8747" s="16">
        <v>0.83333333333333337</v>
      </c>
      <c r="D8747" s="13">
        <v>1.831</v>
      </c>
      <c r="E8747" s="13">
        <v>0.46</v>
      </c>
      <c r="F8747" s="13">
        <v>8.1000000000000003E-2</v>
      </c>
      <c r="G8747" s="13">
        <f t="shared" si="1088"/>
        <v>36.288000000000004</v>
      </c>
      <c r="H8747" s="13">
        <v>7.9200000000000007E-2</v>
      </c>
      <c r="I8747" s="13">
        <v>35.547539231041199</v>
      </c>
      <c r="J8747" s="13"/>
      <c r="K8747">
        <f t="shared" si="1089"/>
        <v>49.046469995143362</v>
      </c>
      <c r="L8747" s="12">
        <f t="shared" si="1090"/>
        <v>12.758469995143358</v>
      </c>
      <c r="M8747">
        <f t="shared" si="1091"/>
        <v>162.77855661697336</v>
      </c>
      <c r="N8747">
        <f t="shared" si="1092"/>
        <v>26.013023967691694</v>
      </c>
      <c r="Q8747">
        <f>VLOOKUP(D8747,'Manning''s Flow'!I$6:J$6004,2,TRUE)</f>
        <v>181.98159578784563</v>
      </c>
      <c r="R8747" s="12">
        <f t="shared" si="1093"/>
        <v>145.69359578784562</v>
      </c>
      <c r="S8747">
        <f t="shared" si="1094"/>
        <v>21226.623853592147</v>
      </c>
      <c r="T8747">
        <f t="shared" si="1095"/>
        <v>80.059522039632725</v>
      </c>
    </row>
    <row r="8748" spans="1:20" x14ac:dyDescent="0.3">
      <c r="A8748" s="1">
        <v>43974.246527777781</v>
      </c>
      <c r="B8748" s="15">
        <v>43938</v>
      </c>
      <c r="C8748" s="16">
        <v>0.84027777777777779</v>
      </c>
      <c r="D8748" s="13">
        <v>1.8220000000000001</v>
      </c>
      <c r="E8748" s="13">
        <v>0.47</v>
      </c>
      <c r="F8748" s="13">
        <v>8.1000000000000003E-2</v>
      </c>
      <c r="G8748" s="13">
        <f t="shared" si="1088"/>
        <v>36.288000000000004</v>
      </c>
      <c r="H8748" s="13">
        <v>8.2400000000000001E-2</v>
      </c>
      <c r="I8748" s="13">
        <v>36.9838034423964</v>
      </c>
      <c r="J8748" s="13"/>
      <c r="K8748">
        <f t="shared" si="1089"/>
        <v>48.339900590191647</v>
      </c>
      <c r="L8748" s="12">
        <f t="shared" si="1090"/>
        <v>12.051900590191643</v>
      </c>
      <c r="M8748">
        <f t="shared" si="1091"/>
        <v>145.24830783586168</v>
      </c>
      <c r="N8748">
        <f t="shared" si="1092"/>
        <v>24.931579177961776</v>
      </c>
      <c r="Q8748">
        <f>VLOOKUP(D8748,'Manning''s Flow'!I$6:J$6004,2,TRUE)</f>
        <v>179.85251997054638</v>
      </c>
      <c r="R8748" s="12">
        <f t="shared" si="1093"/>
        <v>143.56451997054637</v>
      </c>
      <c r="S8748">
        <f t="shared" si="1094"/>
        <v>20610.771394373409</v>
      </c>
      <c r="T8748">
        <f t="shared" si="1095"/>
        <v>79.823468692046845</v>
      </c>
    </row>
    <row r="8749" spans="1:20" x14ac:dyDescent="0.3">
      <c r="A8749" s="1">
        <v>43974.25</v>
      </c>
      <c r="B8749" s="15">
        <v>43938</v>
      </c>
      <c r="C8749" s="16">
        <v>0.84722222222222221</v>
      </c>
      <c r="D8749" s="13">
        <v>1.839</v>
      </c>
      <c r="E8749" s="13">
        <v>0.46</v>
      </c>
      <c r="F8749" s="13">
        <v>8.2000000000000003E-2</v>
      </c>
      <c r="G8749" s="13">
        <f t="shared" si="1088"/>
        <v>36.736000000000004</v>
      </c>
      <c r="H8749" s="13">
        <v>8.2000000000000003E-2</v>
      </c>
      <c r="I8749" s="13">
        <v>36.804270415977001</v>
      </c>
      <c r="J8749" s="13"/>
      <c r="K8749">
        <f t="shared" si="1089"/>
        <v>49.680228515729262</v>
      </c>
      <c r="L8749" s="12">
        <f t="shared" si="1090"/>
        <v>12.944228515729257</v>
      </c>
      <c r="M8749">
        <f t="shared" si="1091"/>
        <v>167.55305186741845</v>
      </c>
      <c r="N8749">
        <f t="shared" si="1092"/>
        <v>26.055090530895974</v>
      </c>
      <c r="Q8749">
        <f>VLOOKUP(D8749,'Manning''s Flow'!I$6:J$6004,2,TRUE)</f>
        <v>181.98159578784563</v>
      </c>
      <c r="R8749" s="12">
        <f t="shared" si="1093"/>
        <v>145.24559578784562</v>
      </c>
      <c r="S8749">
        <f t="shared" si="1094"/>
        <v>21096.283095766237</v>
      </c>
      <c r="T8749">
        <f t="shared" si="1095"/>
        <v>79.813343299381273</v>
      </c>
    </row>
    <row r="8750" spans="1:20" x14ac:dyDescent="0.3">
      <c r="A8750" s="1">
        <v>43974.260416666664</v>
      </c>
      <c r="B8750" s="15">
        <v>43938</v>
      </c>
      <c r="C8750" s="16">
        <v>0.85069444444444453</v>
      </c>
      <c r="D8750" s="13">
        <v>1.754</v>
      </c>
      <c r="E8750" s="13">
        <v>0.51</v>
      </c>
      <c r="F8750" s="13">
        <v>8.4000000000000005E-2</v>
      </c>
      <c r="G8750" s="13">
        <f t="shared" si="1088"/>
        <v>37.632000000000005</v>
      </c>
      <c r="H8750" s="13">
        <v>8.1600000000000006E-2</v>
      </c>
      <c r="I8750" s="13">
        <v>36.624737389557602</v>
      </c>
      <c r="J8750" s="13"/>
      <c r="K8750">
        <f t="shared" si="1089"/>
        <v>43.21749467056533</v>
      </c>
      <c r="L8750" s="12">
        <f t="shared" si="1090"/>
        <v>5.5854946705653248</v>
      </c>
      <c r="M8750">
        <f t="shared" si="1091"/>
        <v>31.197750714913646</v>
      </c>
      <c r="N8750">
        <f t="shared" si="1092"/>
        <v>12.924151927690309</v>
      </c>
      <c r="Q8750">
        <f>VLOOKUP(D8750,'Manning''s Flow'!I$6:J$6004,2,TRUE)</f>
        <v>165.32036373820478</v>
      </c>
      <c r="R8750" s="12">
        <f t="shared" si="1093"/>
        <v>127.68836373820477</v>
      </c>
      <c r="S8750">
        <f t="shared" si="1094"/>
        <v>16304.318234140088</v>
      </c>
      <c r="T8750">
        <f t="shared" si="1095"/>
        <v>77.236924024923724</v>
      </c>
    </row>
    <row r="8751" spans="1:20" x14ac:dyDescent="0.3">
      <c r="A8751" s="1">
        <v>43974.295138888891</v>
      </c>
      <c r="B8751" s="15">
        <v>43938</v>
      </c>
      <c r="C8751" s="16">
        <v>0.85416666666666663</v>
      </c>
      <c r="D8751" s="13">
        <v>1.7709999999999999</v>
      </c>
      <c r="E8751" s="13">
        <v>0.46</v>
      </c>
      <c r="F8751" s="13">
        <v>7.8E-2</v>
      </c>
      <c r="G8751" s="13">
        <f t="shared" si="1088"/>
        <v>34.944000000000003</v>
      </c>
      <c r="H8751" s="13">
        <v>8.1800000000000012E-2</v>
      </c>
      <c r="I8751" s="13">
        <v>36.714503902767305</v>
      </c>
      <c r="J8751" s="13"/>
      <c r="K8751">
        <f t="shared" si="1089"/>
        <v>44.462685616317813</v>
      </c>
      <c r="L8751" s="12">
        <f t="shared" si="1090"/>
        <v>9.5186856163178106</v>
      </c>
      <c r="M8751">
        <f t="shared" si="1091"/>
        <v>90.605375862295574</v>
      </c>
      <c r="N8751">
        <f t="shared" si="1092"/>
        <v>21.408256123927096</v>
      </c>
      <c r="Q8751">
        <f>VLOOKUP(D8751,'Manning''s Flow'!I$6:J$6004,2,TRUE)</f>
        <v>169.40617609589859</v>
      </c>
      <c r="R8751" s="12">
        <f t="shared" si="1093"/>
        <v>134.4621760958986</v>
      </c>
      <c r="S8751">
        <f t="shared" si="1094"/>
        <v>18080.076800444444</v>
      </c>
      <c r="T8751">
        <f t="shared" si="1095"/>
        <v>79.372652871747334</v>
      </c>
    </row>
    <row r="8752" spans="1:20" x14ac:dyDescent="0.3">
      <c r="A8752" s="1">
        <v>43974.322916666664</v>
      </c>
      <c r="B8752" s="15">
        <v>43938</v>
      </c>
      <c r="C8752" s="16">
        <v>0.85763888888888884</v>
      </c>
      <c r="D8752" s="13">
        <v>1.754</v>
      </c>
      <c r="E8752" s="13">
        <v>0.48</v>
      </c>
      <c r="F8752" s="13">
        <v>7.9000000000000001E-2</v>
      </c>
      <c r="G8752" s="13">
        <f t="shared" si="1088"/>
        <v>35.392000000000003</v>
      </c>
      <c r="H8752" s="13">
        <v>8.199999999999999E-2</v>
      </c>
      <c r="I8752" s="13">
        <v>36.804270415976994</v>
      </c>
      <c r="J8752" s="13"/>
      <c r="K8752">
        <f t="shared" si="1089"/>
        <v>43.21749467056533</v>
      </c>
      <c r="L8752" s="12">
        <f t="shared" si="1090"/>
        <v>7.8254946705653268</v>
      </c>
      <c r="M8752">
        <f t="shared" si="1091"/>
        <v>61.238366839046336</v>
      </c>
      <c r="N8752">
        <f t="shared" si="1092"/>
        <v>18.107238122470651</v>
      </c>
      <c r="Q8752">
        <f>VLOOKUP(D8752,'Manning''s Flow'!I$6:J$6004,2,TRUE)</f>
        <v>165.32036373820478</v>
      </c>
      <c r="R8752" s="12">
        <f t="shared" si="1093"/>
        <v>129.92836373820478</v>
      </c>
      <c r="S8752">
        <f t="shared" si="1094"/>
        <v>16881.379703687246</v>
      </c>
      <c r="T8752">
        <f t="shared" si="1095"/>
        <v>78.591869023440182</v>
      </c>
    </row>
    <row r="8753" spans="1:20" x14ac:dyDescent="0.3">
      <c r="A8753" s="1">
        <v>43974.555555555555</v>
      </c>
      <c r="B8753" s="15">
        <v>43938</v>
      </c>
      <c r="C8753" s="16">
        <v>0.86805555555555547</v>
      </c>
      <c r="D8753" s="13">
        <v>1.754</v>
      </c>
      <c r="E8753" s="13">
        <v>0.47</v>
      </c>
      <c r="F8753" s="13">
        <v>7.6999999999999999E-2</v>
      </c>
      <c r="G8753" s="13">
        <f t="shared" si="1088"/>
        <v>34.496000000000002</v>
      </c>
      <c r="H8753" s="13">
        <v>8.0600000000000005E-2</v>
      </c>
      <c r="I8753" s="13">
        <v>36.1759048235091</v>
      </c>
      <c r="J8753" s="13"/>
      <c r="K8753">
        <f t="shared" si="1089"/>
        <v>43.21749467056533</v>
      </c>
      <c r="L8753" s="12">
        <f t="shared" si="1090"/>
        <v>8.7214946705653276</v>
      </c>
      <c r="M8753">
        <f t="shared" si="1091"/>
        <v>76.064469288699414</v>
      </c>
      <c r="N8753">
        <f t="shared" si="1092"/>
        <v>20.180472600382789</v>
      </c>
      <c r="Q8753">
        <f>VLOOKUP(D8753,'Manning''s Flow'!I$6:J$6004,2,TRUE)</f>
        <v>165.32036373820478</v>
      </c>
      <c r="R8753" s="12">
        <f t="shared" si="1093"/>
        <v>130.82436373820477</v>
      </c>
      <c r="S8753">
        <f t="shared" si="1094"/>
        <v>17115.014147506106</v>
      </c>
      <c r="T8753">
        <f t="shared" si="1095"/>
        <v>79.133847022846751</v>
      </c>
    </row>
    <row r="8754" spans="1:20" x14ac:dyDescent="0.3">
      <c r="A8754" s="1">
        <v>43974.666666666664</v>
      </c>
      <c r="B8754" s="15">
        <v>43938</v>
      </c>
      <c r="C8754" s="16">
        <v>0.87847222222222221</v>
      </c>
      <c r="D8754" s="13">
        <v>1.788</v>
      </c>
      <c r="E8754" s="13">
        <v>0.47</v>
      </c>
      <c r="F8754" s="13">
        <v>0.08</v>
      </c>
      <c r="G8754" s="13">
        <f t="shared" si="1088"/>
        <v>35.840000000000003</v>
      </c>
      <c r="H8754" s="13">
        <v>7.9200000000000007E-2</v>
      </c>
      <c r="I8754" s="13">
        <v>35.547539231041199</v>
      </c>
      <c r="J8754" s="13"/>
      <c r="K8754">
        <f t="shared" si="1089"/>
        <v>45.731341751597334</v>
      </c>
      <c r="L8754" s="12">
        <f t="shared" si="1090"/>
        <v>9.8913417515973308</v>
      </c>
      <c r="M8754">
        <f t="shared" si="1091"/>
        <v>97.838641646892555</v>
      </c>
      <c r="N8754">
        <f t="shared" si="1092"/>
        <v>21.629240194449007</v>
      </c>
      <c r="Q8754">
        <f>VLOOKUP(D8754,'Manning''s Flow'!I$6:J$6004,2,TRUE)</f>
        <v>171.46893487830101</v>
      </c>
      <c r="R8754" s="12">
        <f t="shared" si="1093"/>
        <v>135.62893487830101</v>
      </c>
      <c r="S8754">
        <f t="shared" si="1094"/>
        <v>18395.207976222417</v>
      </c>
      <c r="T8754">
        <f t="shared" si="1095"/>
        <v>79.098254721511381</v>
      </c>
    </row>
    <row r="8755" spans="1:20" x14ac:dyDescent="0.3">
      <c r="A8755" s="1">
        <v>43974.760416666664</v>
      </c>
      <c r="B8755" s="15">
        <v>43938</v>
      </c>
      <c r="C8755" s="16">
        <v>0.88194444444444453</v>
      </c>
      <c r="D8755" s="13">
        <v>1.8049999999999999</v>
      </c>
      <c r="E8755" s="13">
        <v>0.46</v>
      </c>
      <c r="F8755" s="13">
        <v>7.9000000000000001E-2</v>
      </c>
      <c r="G8755" s="13">
        <f t="shared" si="1088"/>
        <v>35.392000000000003</v>
      </c>
      <c r="H8755" s="13">
        <v>7.8E-2</v>
      </c>
      <c r="I8755" s="13">
        <v>35.008940151783001</v>
      </c>
      <c r="J8755" s="13"/>
      <c r="K8755">
        <f t="shared" si="1089"/>
        <v>47.023675854128577</v>
      </c>
      <c r="L8755" s="12">
        <f t="shared" si="1090"/>
        <v>11.631675854128574</v>
      </c>
      <c r="M8755">
        <f t="shared" si="1091"/>
        <v>135.29588317551767</v>
      </c>
      <c r="N8755">
        <f t="shared" si="1092"/>
        <v>24.735786054265553</v>
      </c>
      <c r="Q8755">
        <f>VLOOKUP(D8755,'Manning''s Flow'!I$6:J$6004,2,TRUE)</f>
        <v>175.6342005142771</v>
      </c>
      <c r="R8755" s="12">
        <f t="shared" si="1093"/>
        <v>140.2422005142771</v>
      </c>
      <c r="S8755">
        <f t="shared" si="1094"/>
        <v>19667.874805086703</v>
      </c>
      <c r="T8755">
        <f t="shared" si="1095"/>
        <v>79.849027184700844</v>
      </c>
    </row>
    <row r="8756" spans="1:20" x14ac:dyDescent="0.3">
      <c r="A8756" s="1">
        <v>43974.763888888891</v>
      </c>
      <c r="B8756" s="15">
        <v>43938</v>
      </c>
      <c r="C8756" s="16">
        <v>0.88541666666666663</v>
      </c>
      <c r="D8756" s="13">
        <v>1.7709999999999999</v>
      </c>
      <c r="E8756" s="13">
        <v>0.48</v>
      </c>
      <c r="F8756" s="13">
        <v>0.08</v>
      </c>
      <c r="G8756" s="13">
        <f t="shared" si="1088"/>
        <v>35.840000000000003</v>
      </c>
      <c r="H8756" s="13">
        <v>7.8600000000000003E-2</v>
      </c>
      <c r="I8756" s="13">
        <v>35.278239691412104</v>
      </c>
      <c r="J8756" s="13"/>
      <c r="K8756">
        <f t="shared" si="1089"/>
        <v>44.462685616317813</v>
      </c>
      <c r="L8756" s="12">
        <f t="shared" si="1090"/>
        <v>8.6226856163178098</v>
      </c>
      <c r="M8756">
        <f t="shared" si="1091"/>
        <v>74.350707237854053</v>
      </c>
      <c r="N8756">
        <f t="shared" si="1092"/>
        <v>19.393083204027789</v>
      </c>
      <c r="Q8756">
        <f>VLOOKUP(D8756,'Manning''s Flow'!I$6:J$6004,2,TRUE)</f>
        <v>169.40617609589859</v>
      </c>
      <c r="R8756" s="12">
        <f t="shared" si="1093"/>
        <v>133.56617609589858</v>
      </c>
      <c r="S8756">
        <f t="shared" si="1094"/>
        <v>17839.923396880589</v>
      </c>
      <c r="T8756">
        <f t="shared" si="1095"/>
        <v>78.843746535125462</v>
      </c>
    </row>
    <row r="8757" spans="1:20" x14ac:dyDescent="0.3">
      <c r="A8757" s="1">
        <v>43974.767361111109</v>
      </c>
      <c r="B8757" s="15">
        <v>43938</v>
      </c>
      <c r="C8757" s="16">
        <v>0.88888888888888884</v>
      </c>
      <c r="D8757" s="13">
        <v>1.78</v>
      </c>
      <c r="E8757" s="13">
        <v>0.42</v>
      </c>
      <c r="F8757" s="13">
        <v>7.0999999999999994E-2</v>
      </c>
      <c r="G8757" s="13">
        <f t="shared" si="1088"/>
        <v>31.807999999999996</v>
      </c>
      <c r="H8757" s="13">
        <v>7.9399999999999998E-2</v>
      </c>
      <c r="I8757" s="13">
        <v>35.637305744250895</v>
      </c>
      <c r="J8757" s="13"/>
      <c r="K8757">
        <f t="shared" si="1089"/>
        <v>45.131390585252191</v>
      </c>
      <c r="L8757" s="12">
        <f t="shared" si="1090"/>
        <v>13.323390585252195</v>
      </c>
      <c r="M8757">
        <f t="shared" si="1091"/>
        <v>177.51273668718682</v>
      </c>
      <c r="N8757">
        <f t="shared" si="1092"/>
        <v>29.521338501823042</v>
      </c>
      <c r="Q8757">
        <f>VLOOKUP(D8757,'Manning''s Flow'!I$6:J$6004,2,TRUE)</f>
        <v>171.46893487830101</v>
      </c>
      <c r="R8757" s="12">
        <f t="shared" si="1093"/>
        <v>139.66093487830102</v>
      </c>
      <c r="S8757">
        <f t="shared" si="1094"/>
        <v>19505.176731081039</v>
      </c>
      <c r="T8757">
        <f t="shared" si="1095"/>
        <v>81.449701065341358</v>
      </c>
    </row>
    <row r="8758" spans="1:20" x14ac:dyDescent="0.3">
      <c r="A8758" s="1">
        <v>43975.052083333336</v>
      </c>
      <c r="B8758" s="15">
        <v>43938</v>
      </c>
      <c r="C8758" s="16">
        <v>0.89236111111111116</v>
      </c>
      <c r="D8758" s="13">
        <v>1.788</v>
      </c>
      <c r="E8758" s="13">
        <v>0.49</v>
      </c>
      <c r="F8758" s="13">
        <v>8.3000000000000004E-2</v>
      </c>
      <c r="G8758" s="13">
        <f t="shared" si="1088"/>
        <v>37.184000000000005</v>
      </c>
      <c r="H8758" s="13">
        <v>0.08</v>
      </c>
      <c r="I8758" s="13">
        <v>35.906605283879998</v>
      </c>
      <c r="J8758" s="13"/>
      <c r="K8758">
        <f t="shared" si="1089"/>
        <v>45.731341751597334</v>
      </c>
      <c r="L8758" s="12">
        <f t="shared" si="1090"/>
        <v>8.5473417515973296</v>
      </c>
      <c r="M8758">
        <f t="shared" si="1091"/>
        <v>73.057051018598912</v>
      </c>
      <c r="N8758">
        <f t="shared" si="1092"/>
        <v>18.690336701740843</v>
      </c>
      <c r="Q8758">
        <f>VLOOKUP(D8758,'Manning''s Flow'!I$6:J$6004,2,TRUE)</f>
        <v>171.46893487830101</v>
      </c>
      <c r="R8758" s="12">
        <f t="shared" si="1093"/>
        <v>134.28493487830102</v>
      </c>
      <c r="S8758">
        <f t="shared" si="1094"/>
        <v>18032.443735269546</v>
      </c>
      <c r="T8758">
        <f t="shared" si="1095"/>
        <v>78.314439273568055</v>
      </c>
    </row>
    <row r="8759" spans="1:20" x14ac:dyDescent="0.3">
      <c r="A8759" s="1">
        <v>43975.065972222219</v>
      </c>
      <c r="B8759" s="15">
        <v>43938</v>
      </c>
      <c r="C8759" s="16">
        <v>0.90625</v>
      </c>
      <c r="D8759" s="13">
        <v>1.788</v>
      </c>
      <c r="E8759" s="13">
        <v>0.46</v>
      </c>
      <c r="F8759" s="13">
        <v>7.8E-2</v>
      </c>
      <c r="G8759" s="13">
        <f t="shared" si="1088"/>
        <v>34.944000000000003</v>
      </c>
      <c r="H8759" s="13">
        <v>8.2800000000000012E-2</v>
      </c>
      <c r="I8759" s="13">
        <v>37.163336468815807</v>
      </c>
      <c r="J8759" s="13"/>
      <c r="K8759">
        <f t="shared" si="1089"/>
        <v>45.731341751597334</v>
      </c>
      <c r="L8759" s="12">
        <f t="shared" si="1090"/>
        <v>10.787341751597332</v>
      </c>
      <c r="M8759">
        <f t="shared" si="1091"/>
        <v>116.36674206575499</v>
      </c>
      <c r="N8759">
        <f t="shared" si="1092"/>
        <v>23.588509189587782</v>
      </c>
      <c r="Q8759">
        <f>VLOOKUP(D8759,'Manning''s Flow'!I$6:J$6004,2,TRUE)</f>
        <v>171.46893487830101</v>
      </c>
      <c r="R8759" s="12">
        <f t="shared" si="1093"/>
        <v>136.524934878301</v>
      </c>
      <c r="S8759">
        <f t="shared" si="1094"/>
        <v>18639.05784352433</v>
      </c>
      <c r="T8759">
        <f t="shared" si="1095"/>
        <v>79.620798353473589</v>
      </c>
    </row>
    <row r="8760" spans="1:20" x14ac:dyDescent="0.3">
      <c r="A8760" s="1">
        <v>43975.086805555555</v>
      </c>
      <c r="B8760" s="15">
        <v>43938</v>
      </c>
      <c r="C8760" s="16">
        <v>0.91666666666666663</v>
      </c>
      <c r="D8760" s="13">
        <v>1.754</v>
      </c>
      <c r="E8760" s="13">
        <v>0.46</v>
      </c>
      <c r="F8760" s="13">
        <v>7.5999999999999998E-2</v>
      </c>
      <c r="G8760" s="13">
        <f t="shared" si="1088"/>
        <v>34.048000000000002</v>
      </c>
      <c r="H8760" s="13">
        <v>0.08</v>
      </c>
      <c r="I8760" s="13">
        <v>35.906605283879998</v>
      </c>
      <c r="J8760" s="13"/>
      <c r="K8760">
        <f t="shared" si="1089"/>
        <v>43.21749467056533</v>
      </c>
      <c r="L8760" s="12">
        <f t="shared" si="1090"/>
        <v>9.169494670565328</v>
      </c>
      <c r="M8760">
        <f t="shared" si="1091"/>
        <v>84.079632513525951</v>
      </c>
      <c r="N8760">
        <f t="shared" si="1092"/>
        <v>21.217089839338858</v>
      </c>
      <c r="Q8760">
        <f>VLOOKUP(D8760,'Manning''s Flow'!I$6:J$6004,2,TRUE)</f>
        <v>165.32036373820478</v>
      </c>
      <c r="R8760" s="12">
        <f t="shared" si="1093"/>
        <v>131.27236373820477</v>
      </c>
      <c r="S8760">
        <f t="shared" si="1094"/>
        <v>17232.433481415541</v>
      </c>
      <c r="T8760">
        <f t="shared" si="1095"/>
        <v>79.404836022550043</v>
      </c>
    </row>
    <row r="8761" spans="1:20" x14ac:dyDescent="0.3">
      <c r="A8761" s="1">
        <v>43975.090277777781</v>
      </c>
      <c r="B8761" s="15">
        <v>43938</v>
      </c>
      <c r="C8761" s="16">
        <v>0.92361111111111116</v>
      </c>
      <c r="D8761" s="13">
        <v>1.788</v>
      </c>
      <c r="E8761" s="13">
        <v>0.45</v>
      </c>
      <c r="F8761" s="13">
        <v>7.5999999999999998E-2</v>
      </c>
      <c r="G8761" s="13">
        <f t="shared" si="1088"/>
        <v>34.048000000000002</v>
      </c>
      <c r="H8761" s="13">
        <v>7.8200000000000006E-2</v>
      </c>
      <c r="I8761" s="13">
        <v>35.098706664992704</v>
      </c>
      <c r="J8761" s="13"/>
      <c r="K8761">
        <f t="shared" si="1089"/>
        <v>45.731341751597334</v>
      </c>
      <c r="L8761" s="12">
        <f t="shared" si="1090"/>
        <v>11.683341751597332</v>
      </c>
      <c r="M8761">
        <f t="shared" si="1091"/>
        <v>136.50047448461743</v>
      </c>
      <c r="N8761">
        <f t="shared" si="1092"/>
        <v>25.54777818472656</v>
      </c>
      <c r="Q8761">
        <f>VLOOKUP(D8761,'Manning''s Flow'!I$6:J$6004,2,TRUE)</f>
        <v>171.46893487830101</v>
      </c>
      <c r="R8761" s="12">
        <f t="shared" si="1093"/>
        <v>137.42093487830101</v>
      </c>
      <c r="S8761">
        <f t="shared" si="1094"/>
        <v>18884.513342826249</v>
      </c>
      <c r="T8761">
        <f t="shared" si="1095"/>
        <v>80.143341985435811</v>
      </c>
    </row>
    <row r="8762" spans="1:20" x14ac:dyDescent="0.3">
      <c r="A8762" s="1">
        <v>43975.125</v>
      </c>
      <c r="B8762" s="15">
        <v>43938</v>
      </c>
      <c r="C8762" s="16">
        <v>0.93402777777777779</v>
      </c>
      <c r="D8762" s="13">
        <v>1.7709999999999999</v>
      </c>
      <c r="E8762" s="13">
        <v>0.51</v>
      </c>
      <c r="F8762" s="13">
        <v>8.5999999999999993E-2</v>
      </c>
      <c r="G8762" s="13">
        <f t="shared" si="1088"/>
        <v>38.527999999999999</v>
      </c>
      <c r="H8762" s="13">
        <v>8.3999999999999991E-2</v>
      </c>
      <c r="I8762" s="13">
        <v>37.701935548073997</v>
      </c>
      <c r="J8762" s="13"/>
      <c r="K8762">
        <f t="shared" si="1089"/>
        <v>44.462685616317813</v>
      </c>
      <c r="L8762" s="12">
        <f t="shared" si="1090"/>
        <v>5.9346856163178145</v>
      </c>
      <c r="M8762">
        <f t="shared" si="1091"/>
        <v>35.22049336452956</v>
      </c>
      <c r="N8762">
        <f t="shared" si="1092"/>
        <v>13.347564444329885</v>
      </c>
      <c r="Q8762">
        <f>VLOOKUP(D8762,'Manning''s Flow'!I$6:J$6004,2,TRUE)</f>
        <v>169.40617609589859</v>
      </c>
      <c r="R8762" s="12">
        <f t="shared" si="1093"/>
        <v>130.8781760958986</v>
      </c>
      <c r="S8762">
        <f t="shared" si="1094"/>
        <v>17129.096978189042</v>
      </c>
      <c r="T8762">
        <f t="shared" si="1095"/>
        <v>77.257027525259886</v>
      </c>
    </row>
    <row r="8763" spans="1:20" x14ac:dyDescent="0.3">
      <c r="A8763" s="1">
        <v>43975.142361111109</v>
      </c>
      <c r="B8763" s="15">
        <v>43938</v>
      </c>
      <c r="C8763" s="16">
        <v>0.9375</v>
      </c>
      <c r="D8763" s="13">
        <v>1.8049999999999999</v>
      </c>
      <c r="E8763" s="13">
        <v>0.53</v>
      </c>
      <c r="F8763" s="13">
        <v>9.0999999999999998E-2</v>
      </c>
      <c r="G8763" s="13">
        <f t="shared" si="1088"/>
        <v>40.768000000000001</v>
      </c>
      <c r="H8763" s="13">
        <v>8.3000000000000004E-2</v>
      </c>
      <c r="I8763" s="13">
        <v>37.253102982025503</v>
      </c>
      <c r="J8763" s="13"/>
      <c r="K8763">
        <f t="shared" si="1089"/>
        <v>47.023675854128577</v>
      </c>
      <c r="L8763" s="12">
        <f t="shared" si="1090"/>
        <v>6.255675854128576</v>
      </c>
      <c r="M8763">
        <f t="shared" si="1091"/>
        <v>39.133480391927286</v>
      </c>
      <c r="N8763">
        <f t="shared" si="1092"/>
        <v>13.303247227065388</v>
      </c>
      <c r="Q8763">
        <f>VLOOKUP(D8763,'Manning''s Flow'!I$6:J$6004,2,TRUE)</f>
        <v>175.6342005142771</v>
      </c>
      <c r="R8763" s="12">
        <f t="shared" si="1093"/>
        <v>134.8662005142771</v>
      </c>
      <c r="S8763">
        <f t="shared" si="1094"/>
        <v>18188.892041157196</v>
      </c>
      <c r="T8763">
        <f t="shared" si="1095"/>
        <v>76.788119921617408</v>
      </c>
    </row>
    <row r="8764" spans="1:20" x14ac:dyDescent="0.3">
      <c r="A8764" s="1">
        <v>43975.295138888891</v>
      </c>
      <c r="B8764" s="15">
        <v>43938</v>
      </c>
      <c r="C8764" s="16">
        <v>0.94097222222222221</v>
      </c>
      <c r="D8764" s="13">
        <v>1.7969999999999999</v>
      </c>
      <c r="E8764" s="13">
        <v>0.47</v>
      </c>
      <c r="F8764" s="13">
        <v>8.1000000000000003E-2</v>
      </c>
      <c r="G8764" s="13">
        <f t="shared" si="1088"/>
        <v>36.288000000000004</v>
      </c>
      <c r="H8764" s="13">
        <v>8.3800000000000013E-2</v>
      </c>
      <c r="I8764" s="13">
        <v>37.612169034864301</v>
      </c>
      <c r="J8764" s="13"/>
      <c r="K8764">
        <f t="shared" si="1089"/>
        <v>46.412555616878777</v>
      </c>
      <c r="L8764" s="12">
        <f t="shared" si="1090"/>
        <v>10.124555616878773</v>
      </c>
      <c r="M8764">
        <f t="shared" si="1091"/>
        <v>102.50662643927151</v>
      </c>
      <c r="N8764">
        <f t="shared" si="1092"/>
        <v>21.814260133516097</v>
      </c>
      <c r="Q8764">
        <f>VLOOKUP(D8764,'Manning''s Flow'!I$6:J$6004,2,TRUE)</f>
        <v>173.544940182</v>
      </c>
      <c r="R8764" s="12">
        <f t="shared" si="1093"/>
        <v>137.25694018199999</v>
      </c>
      <c r="S8764">
        <f t="shared" si="1094"/>
        <v>18839.467628125123</v>
      </c>
      <c r="T8764">
        <f t="shared" si="1095"/>
        <v>79.090142321669504</v>
      </c>
    </row>
    <row r="8765" spans="1:20" x14ac:dyDescent="0.3">
      <c r="A8765" s="1">
        <v>43975.319444444445</v>
      </c>
      <c r="B8765" s="15">
        <v>43938</v>
      </c>
      <c r="C8765" s="16">
        <v>0.94444444444444453</v>
      </c>
      <c r="D8765" s="13">
        <v>1.7709999999999999</v>
      </c>
      <c r="E8765" s="13">
        <v>0.47</v>
      </c>
      <c r="F8765" s="13">
        <v>0.08</v>
      </c>
      <c r="G8765" s="13">
        <f t="shared" si="1088"/>
        <v>35.840000000000003</v>
      </c>
      <c r="H8765" s="13">
        <v>8.2600000000000007E-2</v>
      </c>
      <c r="I8765" s="13">
        <v>37.073569955606104</v>
      </c>
      <c r="J8765" s="13"/>
      <c r="K8765">
        <f t="shared" si="1089"/>
        <v>44.462685616317813</v>
      </c>
      <c r="L8765" s="12">
        <f t="shared" si="1090"/>
        <v>8.6226856163178098</v>
      </c>
      <c r="M8765">
        <f t="shared" si="1091"/>
        <v>74.350707237854053</v>
      </c>
      <c r="N8765">
        <f t="shared" si="1092"/>
        <v>19.393083204027789</v>
      </c>
      <c r="Q8765">
        <f>VLOOKUP(D8765,'Manning''s Flow'!I$6:J$6004,2,TRUE)</f>
        <v>169.40617609589859</v>
      </c>
      <c r="R8765" s="12">
        <f t="shared" si="1093"/>
        <v>133.56617609589858</v>
      </c>
      <c r="S8765">
        <f t="shared" si="1094"/>
        <v>17839.923396880589</v>
      </c>
      <c r="T8765">
        <f t="shared" si="1095"/>
        <v>78.843746535125462</v>
      </c>
    </row>
    <row r="8766" spans="1:20" x14ac:dyDescent="0.3">
      <c r="A8766" s="1">
        <v>43975.572916666664</v>
      </c>
      <c r="B8766" s="15">
        <v>43938</v>
      </c>
      <c r="C8766" s="16">
        <v>0.94791666666666663</v>
      </c>
      <c r="D8766" s="13">
        <v>1.8140000000000001</v>
      </c>
      <c r="E8766" s="13">
        <v>0.47</v>
      </c>
      <c r="F8766" s="13">
        <v>8.1000000000000003E-2</v>
      </c>
      <c r="G8766" s="13">
        <f t="shared" si="1088"/>
        <v>36.288000000000004</v>
      </c>
      <c r="H8766" s="13">
        <v>8.0600000000000005E-2</v>
      </c>
      <c r="I8766" s="13">
        <v>36.1759048235091</v>
      </c>
      <c r="J8766" s="13"/>
      <c r="K8766">
        <f t="shared" si="1089"/>
        <v>47.717511217599295</v>
      </c>
      <c r="L8766" s="12">
        <f t="shared" si="1090"/>
        <v>11.429511217599291</v>
      </c>
      <c r="M8766">
        <f t="shared" si="1091"/>
        <v>130.63372667322804</v>
      </c>
      <c r="N8766">
        <f t="shared" si="1092"/>
        <v>23.952446231906222</v>
      </c>
      <c r="Q8766">
        <f>VLOOKUP(D8766,'Manning''s Flow'!I$6:J$6004,2,TRUE)</f>
        <v>177.73672431765846</v>
      </c>
      <c r="R8766" s="12">
        <f t="shared" si="1093"/>
        <v>141.44872431765845</v>
      </c>
      <c r="S8766">
        <f t="shared" si="1094"/>
        <v>20007.741611092941</v>
      </c>
      <c r="T8766">
        <f t="shared" si="1095"/>
        <v>79.583285255587029</v>
      </c>
    </row>
    <row r="8767" spans="1:20" x14ac:dyDescent="0.3">
      <c r="A8767" s="1">
        <v>43975.576388888891</v>
      </c>
      <c r="B8767" s="15">
        <v>43938</v>
      </c>
      <c r="C8767" s="16">
        <v>0.95138888888888884</v>
      </c>
      <c r="D8767" s="13">
        <v>1.754</v>
      </c>
      <c r="E8767" s="13">
        <v>0.48</v>
      </c>
      <c r="F8767" s="13">
        <v>0.08</v>
      </c>
      <c r="G8767" s="13">
        <f t="shared" si="1088"/>
        <v>35.840000000000003</v>
      </c>
      <c r="H8767" s="13">
        <v>0.08</v>
      </c>
      <c r="I8767" s="13">
        <v>35.906605283879998</v>
      </c>
      <c r="J8767" s="13"/>
      <c r="K8767">
        <f t="shared" si="1089"/>
        <v>43.21749467056533</v>
      </c>
      <c r="L8767" s="12">
        <f t="shared" si="1090"/>
        <v>7.3774946705653264</v>
      </c>
      <c r="M8767">
        <f t="shared" si="1091"/>
        <v>54.427427614219795</v>
      </c>
      <c r="N8767">
        <f t="shared" si="1092"/>
        <v>17.070620883514582</v>
      </c>
      <c r="Q8767">
        <f>VLOOKUP(D8767,'Manning''s Flow'!I$6:J$6004,2,TRUE)</f>
        <v>165.32036373820478</v>
      </c>
      <c r="R8767" s="12">
        <f t="shared" si="1093"/>
        <v>129.48036373820477</v>
      </c>
      <c r="S8767">
        <f t="shared" si="1094"/>
        <v>16765.164593777812</v>
      </c>
      <c r="T8767">
        <f t="shared" si="1095"/>
        <v>78.320880023736876</v>
      </c>
    </row>
    <row r="8768" spans="1:20" x14ac:dyDescent="0.3">
      <c r="A8768" s="1">
        <v>43975.579861111109</v>
      </c>
      <c r="B8768" s="15">
        <v>43938</v>
      </c>
      <c r="C8768" s="16">
        <v>0.95833333333333337</v>
      </c>
      <c r="D8768" s="13">
        <v>1.7969999999999999</v>
      </c>
      <c r="E8768" s="13">
        <v>0.46</v>
      </c>
      <c r="F8768" s="13">
        <v>7.8E-2</v>
      </c>
      <c r="G8768" s="13">
        <f t="shared" si="1088"/>
        <v>34.944000000000003</v>
      </c>
      <c r="H8768" s="13">
        <v>8.0800000000000011E-2</v>
      </c>
      <c r="I8768" s="13">
        <v>36.265671336718803</v>
      </c>
      <c r="J8768" s="13"/>
      <c r="K8768">
        <f t="shared" si="1089"/>
        <v>46.412555616878777</v>
      </c>
      <c r="L8768" s="12">
        <f t="shared" si="1090"/>
        <v>11.468555616878774</v>
      </c>
      <c r="M8768">
        <f t="shared" si="1091"/>
        <v>131.52776793744167</v>
      </c>
      <c r="N8768">
        <f t="shared" si="1092"/>
        <v>24.710028276719207</v>
      </c>
      <c r="Q8768">
        <f>VLOOKUP(D8768,'Manning''s Flow'!I$6:J$6004,2,TRUE)</f>
        <v>173.544940182</v>
      </c>
      <c r="R8768" s="12">
        <f t="shared" si="1093"/>
        <v>138.60094018199999</v>
      </c>
      <c r="S8768">
        <f t="shared" si="1094"/>
        <v>19210.220619334337</v>
      </c>
      <c r="T8768">
        <f t="shared" si="1095"/>
        <v>79.864581494940992</v>
      </c>
    </row>
    <row r="8769" spans="1:20" x14ac:dyDescent="0.3">
      <c r="A8769" s="1">
        <v>43975.583333333336</v>
      </c>
      <c r="B8769" s="15">
        <v>43938</v>
      </c>
      <c r="C8769" s="16">
        <v>0.96527777777777779</v>
      </c>
      <c r="D8769" s="13">
        <v>1.8220000000000001</v>
      </c>
      <c r="E8769" s="13">
        <v>0.46</v>
      </c>
      <c r="F8769" s="13">
        <v>0.08</v>
      </c>
      <c r="G8769" s="13">
        <f t="shared" si="1088"/>
        <v>35.840000000000003</v>
      </c>
      <c r="H8769" s="13">
        <v>8.0800000000000011E-2</v>
      </c>
      <c r="I8769" s="13">
        <v>36.265671336718803</v>
      </c>
      <c r="J8769" s="13"/>
      <c r="K8769">
        <f t="shared" si="1089"/>
        <v>48.339900590191647</v>
      </c>
      <c r="L8769" s="12">
        <f t="shared" si="1090"/>
        <v>12.499900590191643</v>
      </c>
      <c r="M8769">
        <f t="shared" si="1091"/>
        <v>156.24751476467338</v>
      </c>
      <c r="N8769">
        <f t="shared" si="1092"/>
        <v>25.858349805394347</v>
      </c>
      <c r="Q8769">
        <f>VLOOKUP(D8769,'Manning''s Flow'!I$6:J$6004,2,TRUE)</f>
        <v>179.85251997054638</v>
      </c>
      <c r="R8769" s="12">
        <f t="shared" si="1093"/>
        <v>144.01251997054638</v>
      </c>
      <c r="S8769">
        <f t="shared" si="1094"/>
        <v>20739.605908267018</v>
      </c>
      <c r="T8769">
        <f t="shared" si="1095"/>
        <v>80.072561671157374</v>
      </c>
    </row>
    <row r="8770" spans="1:20" x14ac:dyDescent="0.3">
      <c r="A8770" s="1">
        <v>43975.586805555555</v>
      </c>
      <c r="B8770" s="15">
        <v>43938</v>
      </c>
      <c r="C8770" s="16">
        <v>0.96875</v>
      </c>
      <c r="D8770" s="13">
        <v>1.8140000000000001</v>
      </c>
      <c r="E8770" s="13">
        <v>0.46</v>
      </c>
      <c r="F8770" s="13">
        <v>0.08</v>
      </c>
      <c r="G8770" s="13">
        <f t="shared" si="1088"/>
        <v>35.840000000000003</v>
      </c>
      <c r="H8770" s="13">
        <v>8.1800000000000012E-2</v>
      </c>
      <c r="I8770" s="13">
        <v>36.714503902767305</v>
      </c>
      <c r="J8770" s="13"/>
      <c r="K8770">
        <f t="shared" si="1089"/>
        <v>47.717511217599295</v>
      </c>
      <c r="L8770" s="12">
        <f t="shared" si="1090"/>
        <v>11.877511217599292</v>
      </c>
      <c r="M8770">
        <f t="shared" si="1091"/>
        <v>141.07527272419702</v>
      </c>
      <c r="N8770">
        <f t="shared" si="1092"/>
        <v>24.891304920401208</v>
      </c>
      <c r="Q8770">
        <f>VLOOKUP(D8770,'Manning''s Flow'!I$6:J$6004,2,TRUE)</f>
        <v>177.73672431765846</v>
      </c>
      <c r="R8770" s="12">
        <f t="shared" si="1093"/>
        <v>141.89672431765845</v>
      </c>
      <c r="S8770">
        <f t="shared" si="1094"/>
        <v>20134.680372081562</v>
      </c>
      <c r="T8770">
        <f t="shared" si="1095"/>
        <v>79.835343462308188</v>
      </c>
    </row>
    <row r="8771" spans="1:20" x14ac:dyDescent="0.3">
      <c r="A8771" s="1">
        <v>43975.590277777781</v>
      </c>
      <c r="B8771" s="15">
        <v>43938</v>
      </c>
      <c r="C8771" s="16">
        <v>0.97222222222222221</v>
      </c>
      <c r="D8771" s="13">
        <v>1.8140000000000001</v>
      </c>
      <c r="E8771" s="13">
        <v>0.46</v>
      </c>
      <c r="F8771" s="13">
        <v>8.1000000000000003E-2</v>
      </c>
      <c r="G8771" s="13">
        <f t="shared" ref="G8771:G8834" si="1096">F8771*448</f>
        <v>36.288000000000004</v>
      </c>
      <c r="H8771" s="13">
        <v>8.2400000000000001E-2</v>
      </c>
      <c r="I8771" s="13">
        <v>36.9838034423964</v>
      </c>
      <c r="J8771" s="13"/>
      <c r="K8771">
        <f t="shared" ref="K8771:K8834" si="1097">8.2607*(D8771^2.9449)</f>
        <v>47.717511217599295</v>
      </c>
      <c r="L8771" s="12">
        <f t="shared" si="1090"/>
        <v>11.429511217599291</v>
      </c>
      <c r="M8771">
        <f t="shared" si="1091"/>
        <v>130.63372667322804</v>
      </c>
      <c r="N8771">
        <f t="shared" si="1092"/>
        <v>23.952446231906222</v>
      </c>
      <c r="Q8771">
        <f>VLOOKUP(D8771,'Manning''s Flow'!I$6:J$6004,2,TRUE)</f>
        <v>177.73672431765846</v>
      </c>
      <c r="R8771" s="12">
        <f t="shared" si="1093"/>
        <v>141.44872431765845</v>
      </c>
      <c r="S8771">
        <f t="shared" si="1094"/>
        <v>20007.741611092941</v>
      </c>
      <c r="T8771">
        <f t="shared" si="1095"/>
        <v>79.583285255587029</v>
      </c>
    </row>
    <row r="8772" spans="1:20" x14ac:dyDescent="0.3">
      <c r="A8772" s="1">
        <v>43975.59375</v>
      </c>
      <c r="B8772" s="15">
        <v>43938</v>
      </c>
      <c r="C8772" s="16">
        <v>0.98611111111111116</v>
      </c>
      <c r="D8772" s="13">
        <v>1.839</v>
      </c>
      <c r="E8772" s="13">
        <v>0.52</v>
      </c>
      <c r="F8772" s="13">
        <v>9.0999999999999998E-2</v>
      </c>
      <c r="G8772" s="13">
        <f t="shared" si="1096"/>
        <v>40.768000000000001</v>
      </c>
      <c r="H8772" s="13">
        <v>8.6000000000000007E-2</v>
      </c>
      <c r="I8772" s="13">
        <v>38.599600680171001</v>
      </c>
      <c r="J8772" s="13"/>
      <c r="K8772">
        <f t="shared" si="1097"/>
        <v>49.680228515729262</v>
      </c>
      <c r="L8772" s="12">
        <f t="shared" ref="L8772:L8835" si="1098">ABS(G8772-K8772)</f>
        <v>8.9122285157292609</v>
      </c>
      <c r="M8772">
        <f t="shared" ref="M8772:M8835" si="1099">L8772^2</f>
        <v>79.427817116577785</v>
      </c>
      <c r="N8772">
        <f t="shared" ref="N8772:N8835" si="1100">100*ABS(L8772/K8772)</f>
        <v>17.939185833067494</v>
      </c>
      <c r="Q8772">
        <f>VLOOKUP(D8772,'Manning''s Flow'!I$6:J$6004,2,TRUE)</f>
        <v>181.98159578784563</v>
      </c>
      <c r="R8772" s="12">
        <f t="shared" ref="R8772:R8835" si="1101">ABS(G8772-Q8772)</f>
        <v>141.21359578784563</v>
      </c>
      <c r="S8772">
        <f t="shared" ref="S8772:S8835" si="1102">R8772^2</f>
        <v>19941.279635333056</v>
      </c>
      <c r="T8772">
        <f t="shared" ref="T8772:T8835" si="1103">100*ABS(R8772/Q8772)</f>
        <v>77.597734637118251</v>
      </c>
    </row>
    <row r="8773" spans="1:20" x14ac:dyDescent="0.3">
      <c r="A8773" s="1">
        <v>43975.597222222219</v>
      </c>
      <c r="B8773" s="15">
        <v>43938</v>
      </c>
      <c r="C8773" s="16">
        <v>0.99305555555555547</v>
      </c>
      <c r="D8773" s="13">
        <v>1.8049999999999999</v>
      </c>
      <c r="E8773" s="13">
        <v>0.51</v>
      </c>
      <c r="F8773" s="13">
        <v>8.8999999999999996E-2</v>
      </c>
      <c r="G8773" s="13">
        <f t="shared" si="1096"/>
        <v>39.872</v>
      </c>
      <c r="H8773" s="13">
        <v>8.6400000000000005E-2</v>
      </c>
      <c r="I8773" s="13">
        <v>38.7791337065904</v>
      </c>
      <c r="J8773" s="13"/>
      <c r="K8773">
        <f t="shared" si="1097"/>
        <v>47.023675854128577</v>
      </c>
      <c r="L8773" s="12">
        <f t="shared" si="1098"/>
        <v>7.1516758541285768</v>
      </c>
      <c r="M8773">
        <f t="shared" si="1099"/>
        <v>51.146467522525711</v>
      </c>
      <c r="N8773">
        <f t="shared" si="1100"/>
        <v>15.208670364932084</v>
      </c>
      <c r="Q8773">
        <f>VLOOKUP(D8773,'Manning''s Flow'!I$6:J$6004,2,TRUE)</f>
        <v>175.6342005142771</v>
      </c>
      <c r="R8773" s="12">
        <f t="shared" si="1101"/>
        <v>135.76220051427708</v>
      </c>
      <c r="S8773">
        <f t="shared" si="1102"/>
        <v>18431.375088478777</v>
      </c>
      <c r="T8773">
        <f t="shared" si="1103"/>
        <v>77.298271132131319</v>
      </c>
    </row>
    <row r="8774" spans="1:20" x14ac:dyDescent="0.3">
      <c r="A8774" s="1">
        <v>43975.600694444445</v>
      </c>
      <c r="B8774" s="15">
        <v>43938</v>
      </c>
      <c r="C8774" s="16">
        <v>0.99652777777777779</v>
      </c>
      <c r="D8774" s="13">
        <v>1.8049999999999999</v>
      </c>
      <c r="E8774" s="13">
        <v>0.51</v>
      </c>
      <c r="F8774" s="13">
        <v>8.6999999999999994E-2</v>
      </c>
      <c r="G8774" s="13">
        <f t="shared" si="1096"/>
        <v>38.975999999999999</v>
      </c>
      <c r="H8774" s="13">
        <v>8.5200000000000012E-2</v>
      </c>
      <c r="I8774" s="13">
        <v>38.240534627332202</v>
      </c>
      <c r="J8774" s="13"/>
      <c r="K8774">
        <f t="shared" si="1097"/>
        <v>47.023675854128577</v>
      </c>
      <c r="L8774" s="12">
        <f t="shared" si="1098"/>
        <v>8.0476758541285776</v>
      </c>
      <c r="M8774">
        <f t="shared" si="1099"/>
        <v>64.765086653124129</v>
      </c>
      <c r="N8774">
        <f t="shared" si="1100"/>
        <v>17.114093502798781</v>
      </c>
      <c r="Q8774">
        <f>VLOOKUP(D8774,'Manning''s Flow'!I$6:J$6004,2,TRUE)</f>
        <v>175.6342005142771</v>
      </c>
      <c r="R8774" s="12">
        <f t="shared" si="1101"/>
        <v>136.6582005142771</v>
      </c>
      <c r="S8774">
        <f t="shared" si="1102"/>
        <v>18675.463767800364</v>
      </c>
      <c r="T8774">
        <f t="shared" si="1103"/>
        <v>77.80842234264523</v>
      </c>
    </row>
    <row r="8775" spans="1:20" x14ac:dyDescent="0.3">
      <c r="A8775" s="1">
        <v>43975.604166666664</v>
      </c>
      <c r="B8775" s="15">
        <v>43939</v>
      </c>
      <c r="C8775" s="16">
        <v>1.0416666666666666E-2</v>
      </c>
      <c r="D8775" s="13">
        <v>1.8140000000000001</v>
      </c>
      <c r="E8775" s="13">
        <v>0.45</v>
      </c>
      <c r="F8775" s="13">
        <v>7.6999999999999999E-2</v>
      </c>
      <c r="G8775" s="13">
        <f t="shared" si="1096"/>
        <v>34.496000000000002</v>
      </c>
      <c r="H8775" s="13">
        <v>0.08</v>
      </c>
      <c r="I8775" s="13">
        <v>35.906605283879998</v>
      </c>
      <c r="J8775" s="13"/>
      <c r="K8775">
        <f t="shared" si="1097"/>
        <v>47.717511217599295</v>
      </c>
      <c r="L8775" s="12">
        <f t="shared" si="1098"/>
        <v>13.221511217599293</v>
      </c>
      <c r="M8775">
        <f t="shared" si="1099"/>
        <v>174.80835887710393</v>
      </c>
      <c r="N8775">
        <f t="shared" si="1100"/>
        <v>27.707880985886163</v>
      </c>
      <c r="Q8775">
        <f>VLOOKUP(D8775,'Manning''s Flow'!I$6:J$6004,2,TRUE)</f>
        <v>177.73672431765846</v>
      </c>
      <c r="R8775" s="12">
        <f t="shared" si="1101"/>
        <v>143.24072431765845</v>
      </c>
      <c r="S8775">
        <f t="shared" si="1102"/>
        <v>20517.905103047429</v>
      </c>
      <c r="T8775">
        <f t="shared" si="1103"/>
        <v>80.591518082471623</v>
      </c>
    </row>
    <row r="8776" spans="1:20" x14ac:dyDescent="0.3">
      <c r="A8776" s="1">
        <v>43975.607638888891</v>
      </c>
      <c r="B8776" s="15">
        <v>43939</v>
      </c>
      <c r="C8776" s="16">
        <v>1.7361111111111112E-2</v>
      </c>
      <c r="D8776" s="13">
        <v>1.762</v>
      </c>
      <c r="E8776" s="13">
        <v>0.48</v>
      </c>
      <c r="F8776" s="13">
        <v>7.9000000000000001E-2</v>
      </c>
      <c r="G8776" s="13">
        <f t="shared" si="1096"/>
        <v>35.392000000000003</v>
      </c>
      <c r="H8776" s="13">
        <v>7.9399999999999998E-2</v>
      </c>
      <c r="I8776" s="13">
        <v>35.637305744250895</v>
      </c>
      <c r="J8776" s="13"/>
      <c r="K8776">
        <f t="shared" si="1097"/>
        <v>43.800557397897549</v>
      </c>
      <c r="L8776" s="12">
        <f t="shared" si="1098"/>
        <v>8.4085573978975461</v>
      </c>
      <c r="M8776">
        <f t="shared" si="1099"/>
        <v>70.703837513737554</v>
      </c>
      <c r="N8776">
        <f t="shared" si="1100"/>
        <v>19.197375324500236</v>
      </c>
      <c r="Q8776">
        <f>VLOOKUP(D8776,'Manning''s Flow'!I$6:J$6004,2,TRUE)</f>
        <v>167.35665526211193</v>
      </c>
      <c r="R8776" s="12">
        <f t="shared" si="1101"/>
        <v>131.96465526211193</v>
      </c>
      <c r="S8776">
        <f t="shared" si="1102"/>
        <v>17414.670238448045</v>
      </c>
      <c r="T8776">
        <f t="shared" si="1103"/>
        <v>78.852349824648755</v>
      </c>
    </row>
    <row r="8777" spans="1:20" x14ac:dyDescent="0.3">
      <c r="A8777" s="1">
        <v>43975.611111111109</v>
      </c>
      <c r="B8777" s="15">
        <v>43939</v>
      </c>
      <c r="C8777" s="16">
        <v>4.1666666666666664E-2</v>
      </c>
      <c r="D8777" s="13">
        <v>1.762</v>
      </c>
      <c r="E8777" s="13">
        <v>0.49</v>
      </c>
      <c r="F8777" s="13">
        <v>8.1000000000000003E-2</v>
      </c>
      <c r="G8777" s="13">
        <f t="shared" si="1096"/>
        <v>36.288000000000004</v>
      </c>
      <c r="H8777" s="13">
        <v>8.3999999999999991E-2</v>
      </c>
      <c r="I8777" s="13">
        <v>37.701935548073997</v>
      </c>
      <c r="J8777" s="13"/>
      <c r="K8777">
        <f t="shared" si="1097"/>
        <v>43.800557397897549</v>
      </c>
      <c r="L8777" s="12">
        <f t="shared" si="1098"/>
        <v>7.5125573978975453</v>
      </c>
      <c r="M8777">
        <f t="shared" si="1099"/>
        <v>56.438518656705135</v>
      </c>
      <c r="N8777">
        <f t="shared" si="1100"/>
        <v>17.15173925676606</v>
      </c>
      <c r="Q8777">
        <f>VLOOKUP(D8777,'Manning''s Flow'!I$6:J$6004,2,TRUE)</f>
        <v>167.35665526211193</v>
      </c>
      <c r="R8777" s="12">
        <f t="shared" si="1101"/>
        <v>131.06865526211192</v>
      </c>
      <c r="S8777">
        <f t="shared" si="1102"/>
        <v>17178.992392218337</v>
      </c>
      <c r="T8777">
        <f t="shared" si="1103"/>
        <v>78.316966275905671</v>
      </c>
    </row>
    <row r="8778" spans="1:20" x14ac:dyDescent="0.3">
      <c r="A8778" s="1">
        <v>43975.614583333336</v>
      </c>
      <c r="B8778" s="15">
        <v>43939</v>
      </c>
      <c r="C8778" s="16">
        <v>4.5138888888888888E-2</v>
      </c>
      <c r="D8778" s="13">
        <v>1.831</v>
      </c>
      <c r="E8778" s="13">
        <v>0.5</v>
      </c>
      <c r="F8778" s="13">
        <v>8.7999999999999995E-2</v>
      </c>
      <c r="G8778" s="13">
        <f t="shared" si="1096"/>
        <v>39.423999999999999</v>
      </c>
      <c r="H8778" s="13">
        <v>8.320000000000001E-2</v>
      </c>
      <c r="I8778" s="13">
        <v>37.342869495235206</v>
      </c>
      <c r="J8778" s="13"/>
      <c r="K8778">
        <f t="shared" si="1097"/>
        <v>49.046469995143362</v>
      </c>
      <c r="L8778" s="12">
        <f t="shared" si="1098"/>
        <v>9.6224699951433621</v>
      </c>
      <c r="M8778">
        <f t="shared" si="1099"/>
        <v>92.5919288074343</v>
      </c>
      <c r="N8778">
        <f t="shared" si="1100"/>
        <v>19.619087767368761</v>
      </c>
      <c r="Q8778">
        <f>VLOOKUP(D8778,'Manning''s Flow'!I$6:J$6004,2,TRUE)</f>
        <v>181.98159578784563</v>
      </c>
      <c r="R8778" s="12">
        <f t="shared" si="1101"/>
        <v>142.55759578784563</v>
      </c>
      <c r="S8778">
        <f t="shared" si="1102"/>
        <v>20322.668116810783</v>
      </c>
      <c r="T8778">
        <f t="shared" si="1103"/>
        <v>78.336270857872606</v>
      </c>
    </row>
    <row r="8779" spans="1:20" x14ac:dyDescent="0.3">
      <c r="A8779" s="1">
        <v>43975.618055555555</v>
      </c>
      <c r="B8779" s="15">
        <v>43939</v>
      </c>
      <c r="C8779" s="16">
        <v>6.25E-2</v>
      </c>
      <c r="D8779" s="13">
        <v>1.7969999999999999</v>
      </c>
      <c r="E8779" s="13">
        <v>0.52</v>
      </c>
      <c r="F8779" s="13">
        <v>8.7999999999999995E-2</v>
      </c>
      <c r="G8779" s="13">
        <f t="shared" si="1096"/>
        <v>39.423999999999999</v>
      </c>
      <c r="H8779" s="13">
        <v>8.4199999999999997E-2</v>
      </c>
      <c r="I8779" s="13">
        <v>37.791702061283701</v>
      </c>
      <c r="J8779" s="13"/>
      <c r="K8779">
        <f t="shared" si="1097"/>
        <v>46.412555616878777</v>
      </c>
      <c r="L8779" s="12">
        <f t="shared" si="1098"/>
        <v>6.9885556168787772</v>
      </c>
      <c r="M8779">
        <f t="shared" si="1099"/>
        <v>48.839909610207904</v>
      </c>
      <c r="N8779">
        <f t="shared" si="1100"/>
        <v>15.057467799375523</v>
      </c>
      <c r="Q8779">
        <f>VLOOKUP(D8779,'Manning''s Flow'!I$6:J$6004,2,TRUE)</f>
        <v>173.544940182</v>
      </c>
      <c r="R8779" s="12">
        <f t="shared" si="1101"/>
        <v>134.120940182</v>
      </c>
      <c r="S8779">
        <f t="shared" si="1102"/>
        <v>17988.426595303623</v>
      </c>
      <c r="T8779">
        <f t="shared" si="1103"/>
        <v>77.283117584035992</v>
      </c>
    </row>
    <row r="8780" spans="1:20" x14ac:dyDescent="0.3">
      <c r="A8780" s="1">
        <v>43975.621527777781</v>
      </c>
      <c r="B8780" s="15">
        <v>43939</v>
      </c>
      <c r="C8780" s="16">
        <v>6.9444444444444434E-2</v>
      </c>
      <c r="D8780" s="13">
        <v>1.7450000000000001</v>
      </c>
      <c r="E8780" s="13">
        <v>0.49</v>
      </c>
      <c r="F8780" s="13">
        <v>0.08</v>
      </c>
      <c r="G8780" s="13">
        <f t="shared" si="1096"/>
        <v>35.840000000000003</v>
      </c>
      <c r="H8780" s="13">
        <v>8.4400000000000003E-2</v>
      </c>
      <c r="I8780" s="13">
        <v>37.881468574493397</v>
      </c>
      <c r="J8780" s="13"/>
      <c r="K8780">
        <f t="shared" si="1097"/>
        <v>42.567703019314877</v>
      </c>
      <c r="L8780" s="12">
        <f t="shared" si="1098"/>
        <v>6.7277030193148732</v>
      </c>
      <c r="M8780">
        <f t="shared" si="1099"/>
        <v>45.261987916098462</v>
      </c>
      <c r="N8780">
        <f t="shared" si="1100"/>
        <v>15.804712357305755</v>
      </c>
      <c r="Q8780">
        <f>VLOOKUP(D8780,'Manning''s Flow'!I$6:J$6004,2,TRUE)</f>
        <v>163.29729281872392</v>
      </c>
      <c r="R8780" s="12">
        <f t="shared" si="1101"/>
        <v>127.45729281872391</v>
      </c>
      <c r="S8780">
        <f t="shared" si="1102"/>
        <v>16245.36149267793</v>
      </c>
      <c r="T8780">
        <f t="shared" si="1103"/>
        <v>78.052299960792411</v>
      </c>
    </row>
    <row r="8781" spans="1:20" x14ac:dyDescent="0.3">
      <c r="A8781" s="1">
        <v>43975.625</v>
      </c>
      <c r="B8781" s="15">
        <v>43939</v>
      </c>
      <c r="C8781" s="16">
        <v>9.7222222222222224E-2</v>
      </c>
      <c r="D8781" s="13">
        <v>1.7709999999999999</v>
      </c>
      <c r="E8781" s="13">
        <v>0.49</v>
      </c>
      <c r="F8781" s="13">
        <v>8.3000000000000004E-2</v>
      </c>
      <c r="G8781" s="13">
        <f t="shared" si="1096"/>
        <v>37.184000000000005</v>
      </c>
      <c r="H8781" s="13">
        <v>8.2800000000000012E-2</v>
      </c>
      <c r="I8781" s="13">
        <v>37.163336468815807</v>
      </c>
      <c r="J8781" s="13"/>
      <c r="K8781">
        <f t="shared" si="1097"/>
        <v>44.462685616317813</v>
      </c>
      <c r="L8781" s="12">
        <f t="shared" si="1098"/>
        <v>7.2786856163178086</v>
      </c>
      <c r="M8781">
        <f t="shared" si="1099"/>
        <v>52.979264301191755</v>
      </c>
      <c r="N8781">
        <f t="shared" si="1100"/>
        <v>16.370323824178829</v>
      </c>
      <c r="Q8781">
        <f>VLOOKUP(D8781,'Manning''s Flow'!I$6:J$6004,2,TRUE)</f>
        <v>169.40617609589859</v>
      </c>
      <c r="R8781" s="12">
        <f t="shared" si="1101"/>
        <v>132.22217609589859</v>
      </c>
      <c r="S8781">
        <f t="shared" si="1102"/>
        <v>17482.703851534818</v>
      </c>
      <c r="T8781">
        <f t="shared" si="1103"/>
        <v>78.050387030192667</v>
      </c>
    </row>
    <row r="8782" spans="1:20" x14ac:dyDescent="0.3">
      <c r="A8782" s="1">
        <v>43975.628472222219</v>
      </c>
      <c r="B8782" s="15">
        <v>43939</v>
      </c>
      <c r="C8782" s="16">
        <v>0.11458333333333333</v>
      </c>
      <c r="D8782" s="13">
        <v>1.8049999999999999</v>
      </c>
      <c r="E8782" s="13">
        <v>0.47</v>
      </c>
      <c r="F8782" s="13">
        <v>0.08</v>
      </c>
      <c r="G8782" s="13">
        <f t="shared" si="1096"/>
        <v>35.840000000000003</v>
      </c>
      <c r="H8782" s="13">
        <v>8.3400000000000002E-2</v>
      </c>
      <c r="I8782" s="13">
        <v>37.432636008444902</v>
      </c>
      <c r="J8782" s="13"/>
      <c r="K8782">
        <f t="shared" si="1097"/>
        <v>47.023675854128577</v>
      </c>
      <c r="L8782" s="12">
        <f t="shared" si="1098"/>
        <v>11.183675854128573</v>
      </c>
      <c r="M8782">
        <f t="shared" si="1099"/>
        <v>125.07460561021847</v>
      </c>
      <c r="N8782">
        <f t="shared" si="1100"/>
        <v>23.783074485332204</v>
      </c>
      <c r="Q8782">
        <f>VLOOKUP(D8782,'Manning''s Flow'!I$6:J$6004,2,TRUE)</f>
        <v>175.6342005142771</v>
      </c>
      <c r="R8782" s="12">
        <f t="shared" si="1101"/>
        <v>139.79420051427709</v>
      </c>
      <c r="S8782">
        <f t="shared" si="1102"/>
        <v>19542.418497425911</v>
      </c>
      <c r="T8782">
        <f t="shared" si="1103"/>
        <v>79.593951579443882</v>
      </c>
    </row>
    <row r="8783" spans="1:20" x14ac:dyDescent="0.3">
      <c r="A8783" s="1">
        <v>43975.989583333336</v>
      </c>
      <c r="B8783" s="15">
        <v>43939</v>
      </c>
      <c r="C8783" s="16">
        <v>0.12152777777777778</v>
      </c>
      <c r="D8783" s="13">
        <v>1.8049999999999999</v>
      </c>
      <c r="E8783" s="13">
        <v>0.52</v>
      </c>
      <c r="F8783" s="13">
        <v>0.09</v>
      </c>
      <c r="G8783" s="13">
        <f t="shared" si="1096"/>
        <v>40.32</v>
      </c>
      <c r="H8783" s="13">
        <v>8.5400000000000004E-2</v>
      </c>
      <c r="I8783" s="13">
        <v>38.330301140541899</v>
      </c>
      <c r="J8783" s="13"/>
      <c r="K8783">
        <f t="shared" si="1097"/>
        <v>47.023675854128577</v>
      </c>
      <c r="L8783" s="12">
        <f t="shared" si="1098"/>
        <v>6.7036758541285764</v>
      </c>
      <c r="M8783">
        <f t="shared" si="1099"/>
        <v>44.9392699572265</v>
      </c>
      <c r="N8783">
        <f t="shared" si="1100"/>
        <v>14.255958795998735</v>
      </c>
      <c r="Q8783">
        <f>VLOOKUP(D8783,'Manning''s Flow'!I$6:J$6004,2,TRUE)</f>
        <v>175.6342005142771</v>
      </c>
      <c r="R8783" s="12">
        <f t="shared" si="1101"/>
        <v>135.3142005142771</v>
      </c>
      <c r="S8783">
        <f t="shared" si="1102"/>
        <v>18309.932860817989</v>
      </c>
      <c r="T8783">
        <f t="shared" si="1103"/>
        <v>77.043195526874371</v>
      </c>
    </row>
    <row r="8784" spans="1:20" x14ac:dyDescent="0.3">
      <c r="A8784" s="1">
        <v>43976.006944444445</v>
      </c>
      <c r="B8784" s="15">
        <v>43939</v>
      </c>
      <c r="C8784" s="16">
        <v>0.125</v>
      </c>
      <c r="D8784" s="13">
        <v>1.7370000000000001</v>
      </c>
      <c r="E8784" s="13">
        <v>0.49</v>
      </c>
      <c r="F8784" s="13">
        <v>0.08</v>
      </c>
      <c r="G8784" s="13">
        <f t="shared" si="1096"/>
        <v>35.840000000000003</v>
      </c>
      <c r="H8784" s="13">
        <v>8.5999999999999993E-2</v>
      </c>
      <c r="I8784" s="13">
        <v>38.599600680170994</v>
      </c>
      <c r="J8784" s="13"/>
      <c r="K8784">
        <f t="shared" si="1097"/>
        <v>41.99555602404152</v>
      </c>
      <c r="L8784" s="12">
        <f t="shared" si="1098"/>
        <v>6.1555560240415161</v>
      </c>
      <c r="M8784">
        <f t="shared" si="1099"/>
        <v>37.890869965113801</v>
      </c>
      <c r="N8784">
        <f t="shared" si="1100"/>
        <v>14.657636680694495</v>
      </c>
      <c r="Q8784">
        <f>VLOOKUP(D8784,'Manning''s Flow'!I$6:J$6004,2,TRUE)</f>
        <v>161.28743373082153</v>
      </c>
      <c r="R8784" s="12">
        <f t="shared" si="1101"/>
        <v>125.44743373082153</v>
      </c>
      <c r="S8784">
        <f t="shared" si="1102"/>
        <v>15737.05862964886</v>
      </c>
      <c r="T8784">
        <f t="shared" si="1103"/>
        <v>77.778801999035664</v>
      </c>
    </row>
    <row r="8785" spans="1:20" x14ac:dyDescent="0.3">
      <c r="A8785" s="1">
        <v>43976.048611111109</v>
      </c>
      <c r="B8785" s="15">
        <v>43939</v>
      </c>
      <c r="C8785" s="16">
        <v>0.13541666666666666</v>
      </c>
      <c r="D8785" s="13">
        <v>1.89</v>
      </c>
      <c r="E8785" s="13">
        <v>0.56000000000000005</v>
      </c>
      <c r="F8785" s="13">
        <v>0.104</v>
      </c>
      <c r="G8785" s="13">
        <f t="shared" si="1096"/>
        <v>46.591999999999999</v>
      </c>
      <c r="H8785" s="13">
        <v>0.81419999999999992</v>
      </c>
      <c r="I8785" s="13">
        <v>365.43947527668865</v>
      </c>
      <c r="J8785" s="13"/>
      <c r="K8785">
        <f t="shared" si="1097"/>
        <v>53.847955356218257</v>
      </c>
      <c r="L8785" s="12">
        <f t="shared" si="1098"/>
        <v>7.2559553562182586</v>
      </c>
      <c r="M8785">
        <f t="shared" si="1099"/>
        <v>52.648888131432436</v>
      </c>
      <c r="N8785">
        <f t="shared" si="1100"/>
        <v>13.474894837172968</v>
      </c>
      <c r="Q8785">
        <f>VLOOKUP(D8785,'Manning''s Flow'!I$6:J$6004,2,TRUE)</f>
        <v>195.03539193093323</v>
      </c>
      <c r="R8785" s="12">
        <f t="shared" si="1101"/>
        <v>148.44339193093322</v>
      </c>
      <c r="S8785">
        <f t="shared" si="1102"/>
        <v>22035.440607960649</v>
      </c>
      <c r="T8785">
        <f t="shared" si="1103"/>
        <v>76.111002450006936</v>
      </c>
    </row>
    <row r="8786" spans="1:20" x14ac:dyDescent="0.3">
      <c r="A8786" s="1">
        <v>43976.052083333336</v>
      </c>
      <c r="B8786" s="15">
        <v>43939</v>
      </c>
      <c r="C8786" s="16">
        <v>0.1388888888888889</v>
      </c>
      <c r="D8786" s="13">
        <v>2.5470000000000002</v>
      </c>
      <c r="E8786" s="13">
        <v>1.23</v>
      </c>
      <c r="F8786" s="13">
        <v>0.35399999999999998</v>
      </c>
      <c r="G8786" s="13">
        <f t="shared" si="1096"/>
        <v>158.59199999999998</v>
      </c>
      <c r="H8786" s="13">
        <v>2.4660000000000002</v>
      </c>
      <c r="I8786" s="13">
        <v>1106.821107875601</v>
      </c>
      <c r="J8786" s="13"/>
      <c r="K8786">
        <f t="shared" si="1097"/>
        <v>129.63775167609299</v>
      </c>
      <c r="L8786" s="12">
        <f t="shared" si="1098"/>
        <v>28.954248323906995</v>
      </c>
      <c r="M8786">
        <f t="shared" si="1099"/>
        <v>838.34849600247105</v>
      </c>
      <c r="N8786">
        <f t="shared" si="1100"/>
        <v>22.334735020899444</v>
      </c>
      <c r="Q8786">
        <f>VLOOKUP(D8786,'Manning''s Flow'!I$6:J$6004,2,TRUE)</f>
        <v>367.54319791922723</v>
      </c>
      <c r="R8786" s="12">
        <f t="shared" si="1101"/>
        <v>208.95119791922724</v>
      </c>
      <c r="S8786">
        <f t="shared" si="1102"/>
        <v>43660.603111880075</v>
      </c>
      <c r="T8786">
        <f t="shared" si="1103"/>
        <v>56.850786275508</v>
      </c>
    </row>
    <row r="8787" spans="1:20" x14ac:dyDescent="0.3">
      <c r="A8787" s="1">
        <v>43976.055555555555</v>
      </c>
      <c r="B8787" s="15">
        <v>43939</v>
      </c>
      <c r="C8787" s="16">
        <v>0.1423611111111111</v>
      </c>
      <c r="D8787" s="13">
        <v>5.4160000000000004</v>
      </c>
      <c r="E8787" s="13">
        <v>3.91</v>
      </c>
      <c r="F8787" s="13">
        <v>3.4380000000000002</v>
      </c>
      <c r="G8787" s="13">
        <f t="shared" si="1096"/>
        <v>1540.2240000000002</v>
      </c>
      <c r="H8787" s="13">
        <v>3.6665999999999999</v>
      </c>
      <c r="I8787" s="13">
        <v>1645.6894866734299</v>
      </c>
      <c r="J8787" s="13"/>
      <c r="K8787">
        <f t="shared" si="1097"/>
        <v>1195.7134748941073</v>
      </c>
      <c r="L8787" s="12">
        <f t="shared" si="1098"/>
        <v>344.51052510589284</v>
      </c>
      <c r="M8787">
        <f t="shared" si="1099"/>
        <v>118687.50190873802</v>
      </c>
      <c r="N8787">
        <f t="shared" si="1100"/>
        <v>28.812130358939275</v>
      </c>
      <c r="Q8787">
        <f>VLOOKUP(D8787,'Manning''s Flow'!I$6:J$6004,2,TRUE)</f>
        <v>1834.3577968251379</v>
      </c>
      <c r="R8787" s="12">
        <f t="shared" si="1101"/>
        <v>294.13379682513778</v>
      </c>
      <c r="S8787">
        <f t="shared" si="1102"/>
        <v>86514.69043477143</v>
      </c>
      <c r="T8787">
        <f t="shared" si="1103"/>
        <v>16.034701481587586</v>
      </c>
    </row>
    <row r="8788" spans="1:20" x14ac:dyDescent="0.3">
      <c r="A8788" s="1">
        <v>43976.059027777781</v>
      </c>
      <c r="B8788" s="15">
        <v>43939</v>
      </c>
      <c r="C8788" s="16">
        <v>0.14583333333333334</v>
      </c>
      <c r="D8788" s="13">
        <v>7.89</v>
      </c>
      <c r="E8788" s="13">
        <v>5.48</v>
      </c>
      <c r="F8788" s="13">
        <v>8.3510000000000009</v>
      </c>
      <c r="G8788" s="13">
        <f t="shared" si="1096"/>
        <v>3741.2480000000005</v>
      </c>
      <c r="H8788" s="13">
        <v>4.4152000000000005</v>
      </c>
      <c r="I8788" s="13">
        <v>1981.6855456173373</v>
      </c>
      <c r="J8788" s="13"/>
      <c r="K8788">
        <f t="shared" si="1097"/>
        <v>3620.9198952481074</v>
      </c>
      <c r="L8788" s="12">
        <f t="shared" si="1098"/>
        <v>120.32810475189308</v>
      </c>
      <c r="M8788">
        <f t="shared" si="1099"/>
        <v>14478.852793182554</v>
      </c>
      <c r="N8788">
        <f t="shared" si="1100"/>
        <v>3.3231363364266895</v>
      </c>
      <c r="Q8788">
        <f>VLOOKUP(D8788,'Manning''s Flow'!I$6:J$6004,2,TRUE)</f>
        <v>4042.9992709317576</v>
      </c>
      <c r="R8788" s="12">
        <f t="shared" si="1101"/>
        <v>301.75127093175706</v>
      </c>
      <c r="S8788">
        <f t="shared" si="1102"/>
        <v>91053.829508930648</v>
      </c>
      <c r="T8788">
        <f t="shared" si="1103"/>
        <v>7.4635499714600453</v>
      </c>
    </row>
    <row r="8789" spans="1:20" x14ac:dyDescent="0.3">
      <c r="A8789" s="1">
        <v>43976.0625</v>
      </c>
      <c r="B8789" s="15">
        <v>43939</v>
      </c>
      <c r="C8789" s="16">
        <v>0.14930555555555555</v>
      </c>
      <c r="D8789" s="13">
        <v>6.7089999999999996</v>
      </c>
      <c r="E8789" s="13">
        <v>5.0599999999999996</v>
      </c>
      <c r="F8789" s="13">
        <v>6.0860000000000003</v>
      </c>
      <c r="G8789" s="13">
        <f t="shared" si="1096"/>
        <v>2726.5280000000002</v>
      </c>
      <c r="H8789" s="13">
        <v>4.829600000000001</v>
      </c>
      <c r="I8789" s="13">
        <v>2167.6817609878358</v>
      </c>
      <c r="J8789" s="13"/>
      <c r="K8789">
        <f t="shared" si="1097"/>
        <v>2246.163582554434</v>
      </c>
      <c r="L8789" s="12">
        <f t="shared" si="1098"/>
        <v>480.36441744556623</v>
      </c>
      <c r="M8789">
        <f t="shared" si="1099"/>
        <v>230749.97354781823</v>
      </c>
      <c r="N8789">
        <f t="shared" si="1100"/>
        <v>21.385994376209908</v>
      </c>
      <c r="Q8789">
        <f>VLOOKUP(D8789,'Manning''s Flow'!I$6:J$6004,2,TRUE)</f>
        <v>2874.738757160073</v>
      </c>
      <c r="R8789" s="12">
        <f t="shared" si="1101"/>
        <v>148.21075716007272</v>
      </c>
      <c r="S8789">
        <f t="shared" si="1102"/>
        <v>21966.428537962045</v>
      </c>
      <c r="T8789">
        <f t="shared" si="1103"/>
        <v>5.1556252473699109</v>
      </c>
    </row>
    <row r="8790" spans="1:20" x14ac:dyDescent="0.3">
      <c r="A8790" s="1">
        <v>43976.065972222219</v>
      </c>
      <c r="B8790" s="15">
        <v>43939</v>
      </c>
      <c r="C8790" s="16">
        <v>0.15277777777777776</v>
      </c>
      <c r="D8790" s="13">
        <v>5.5209999999999999</v>
      </c>
      <c r="E8790" s="13">
        <v>4.26</v>
      </c>
      <c r="F8790" s="13">
        <v>3.847</v>
      </c>
      <c r="G8790" s="13">
        <f t="shared" si="1096"/>
        <v>1723.4559999999999</v>
      </c>
      <c r="H8790" s="13">
        <v>4.4478</v>
      </c>
      <c r="I8790" s="13">
        <v>1996.3174872705183</v>
      </c>
      <c r="J8790" s="13"/>
      <c r="K8790">
        <f t="shared" si="1097"/>
        <v>1265.2749616479521</v>
      </c>
      <c r="L8790" s="12">
        <f t="shared" si="1098"/>
        <v>458.18103835204784</v>
      </c>
      <c r="M8790">
        <f t="shared" si="1099"/>
        <v>209929.86390536072</v>
      </c>
      <c r="N8790">
        <f t="shared" si="1100"/>
        <v>36.211973858653764</v>
      </c>
      <c r="Q8790">
        <f>VLOOKUP(D8790,'Manning''s Flow'!I$6:J$6004,2,TRUE)</f>
        <v>1913.8438714420026</v>
      </c>
      <c r="R8790" s="12">
        <f t="shared" si="1101"/>
        <v>190.38787144200273</v>
      </c>
      <c r="S8790">
        <f t="shared" si="1102"/>
        <v>36247.541592216563</v>
      </c>
      <c r="T8790">
        <f t="shared" si="1103"/>
        <v>9.9479311914066066</v>
      </c>
    </row>
    <row r="8791" spans="1:20" x14ac:dyDescent="0.3">
      <c r="A8791" s="1">
        <v>43976.069444444445</v>
      </c>
      <c r="B8791" s="15">
        <v>43939</v>
      </c>
      <c r="C8791" s="16">
        <v>0.15625</v>
      </c>
      <c r="D8791" s="13">
        <v>4.76</v>
      </c>
      <c r="E8791" s="13">
        <v>3.34</v>
      </c>
      <c r="F8791" s="13">
        <v>2.4260000000000002</v>
      </c>
      <c r="G8791" s="13">
        <f t="shared" si="1096"/>
        <v>1086.848</v>
      </c>
      <c r="H8791" s="13">
        <v>2.9937999999999998</v>
      </c>
      <c r="I8791" s="13">
        <v>1343.7149362359992</v>
      </c>
      <c r="J8791" s="13"/>
      <c r="K8791">
        <f t="shared" si="1097"/>
        <v>817.52598476756873</v>
      </c>
      <c r="L8791" s="12">
        <f t="shared" si="1098"/>
        <v>269.32201523243123</v>
      </c>
      <c r="M8791">
        <f t="shared" si="1099"/>
        <v>72534.347888857912</v>
      </c>
      <c r="N8791">
        <f t="shared" si="1100"/>
        <v>32.943541887418085</v>
      </c>
      <c r="Q8791">
        <f>VLOOKUP(D8791,'Manning''s Flow'!I$6:J$6004,2,TRUE)</f>
        <v>1399.8646188852522</v>
      </c>
      <c r="R8791" s="12">
        <f t="shared" si="1101"/>
        <v>313.01661888525223</v>
      </c>
      <c r="S8791">
        <f t="shared" si="1102"/>
        <v>97979.403698355236</v>
      </c>
      <c r="T8791">
        <f t="shared" si="1103"/>
        <v>22.360492197775191</v>
      </c>
    </row>
    <row r="8792" spans="1:20" x14ac:dyDescent="0.3">
      <c r="A8792" s="1">
        <v>43976.072916666664</v>
      </c>
      <c r="B8792" s="15">
        <v>43939</v>
      </c>
      <c r="C8792" s="16">
        <v>0.15972222222222224</v>
      </c>
      <c r="D8792" s="13">
        <v>4.1109999999999998</v>
      </c>
      <c r="E8792" s="13">
        <v>2.61</v>
      </c>
      <c r="F8792" s="13">
        <v>1.5289999999999999</v>
      </c>
      <c r="G8792" s="13">
        <f t="shared" si="1096"/>
        <v>684.99199999999996</v>
      </c>
      <c r="H8792" s="13">
        <v>1.9425999999999999</v>
      </c>
      <c r="I8792" s="13">
        <v>871.90214280581597</v>
      </c>
      <c r="J8792" s="13"/>
      <c r="K8792">
        <f t="shared" si="1097"/>
        <v>530.92206481982328</v>
      </c>
      <c r="L8792" s="12">
        <f t="shared" si="1098"/>
        <v>154.06993518017669</v>
      </c>
      <c r="M8792">
        <f t="shared" si="1099"/>
        <v>23737.544926423845</v>
      </c>
      <c r="N8792">
        <f t="shared" si="1100"/>
        <v>29.019312887751752</v>
      </c>
      <c r="Q8792">
        <f>VLOOKUP(D8792,'Manning''s Flow'!I$6:J$6004,2,TRUE)</f>
        <v>1025.5388193687647</v>
      </c>
      <c r="R8792" s="12">
        <f t="shared" si="1101"/>
        <v>340.54681936876477</v>
      </c>
      <c r="S8792">
        <f t="shared" si="1102"/>
        <v>115972.1361821821</v>
      </c>
      <c r="T8792">
        <f t="shared" si="1103"/>
        <v>33.206623965573208</v>
      </c>
    </row>
    <row r="8793" spans="1:20" x14ac:dyDescent="0.3">
      <c r="A8793" s="1">
        <v>43976.083333333336</v>
      </c>
      <c r="B8793" s="15">
        <v>43939</v>
      </c>
      <c r="C8793" s="16">
        <v>0.16319444444444445</v>
      </c>
      <c r="D8793" s="13">
        <v>3.605</v>
      </c>
      <c r="E8793" s="13">
        <v>2.2400000000000002</v>
      </c>
      <c r="F8793" s="13">
        <v>1.081</v>
      </c>
      <c r="G8793" s="13">
        <f t="shared" si="1096"/>
        <v>484.28800000000001</v>
      </c>
      <c r="H8793" s="13">
        <v>1.3066</v>
      </c>
      <c r="I8793" s="13">
        <v>586.44463079897002</v>
      </c>
      <c r="J8793" s="13"/>
      <c r="K8793">
        <f t="shared" si="1097"/>
        <v>360.61781464934592</v>
      </c>
      <c r="L8793" s="12">
        <f t="shared" si="1098"/>
        <v>123.67018535065409</v>
      </c>
      <c r="M8793">
        <f t="shared" si="1099"/>
        <v>15294.314744665138</v>
      </c>
      <c r="N8793">
        <f t="shared" si="1100"/>
        <v>34.293975595994148</v>
      </c>
      <c r="Q8793">
        <f>VLOOKUP(D8793,'Manning''s Flow'!I$6:J$6004,2,TRUE)</f>
        <v>773.81947864769768</v>
      </c>
      <c r="R8793" s="12">
        <f t="shared" si="1101"/>
        <v>289.53147864769767</v>
      </c>
      <c r="S8793">
        <f t="shared" si="1102"/>
        <v>83828.477127922204</v>
      </c>
      <c r="T8793">
        <f t="shared" si="1103"/>
        <v>37.415894357386001</v>
      </c>
    </row>
    <row r="8794" spans="1:20" x14ac:dyDescent="0.3">
      <c r="A8794" s="1">
        <v>43976.15625</v>
      </c>
      <c r="B8794" s="15">
        <v>43939</v>
      </c>
      <c r="C8794" s="16">
        <v>0.16666666666666666</v>
      </c>
      <c r="D8794" s="13">
        <v>3.2029999999999998</v>
      </c>
      <c r="E8794" s="13">
        <v>2.0499999999999998</v>
      </c>
      <c r="F8794" s="13">
        <v>0.83</v>
      </c>
      <c r="G8794" s="13">
        <f t="shared" si="1096"/>
        <v>371.84</v>
      </c>
      <c r="H8794" s="13">
        <v>0.92279999999999995</v>
      </c>
      <c r="I8794" s="13">
        <v>414.18269194955576</v>
      </c>
      <c r="J8794" s="13"/>
      <c r="K8794">
        <f t="shared" si="1097"/>
        <v>254.58421880032427</v>
      </c>
      <c r="L8794" s="12">
        <f t="shared" si="1098"/>
        <v>117.25578119967571</v>
      </c>
      <c r="M8794">
        <f t="shared" si="1099"/>
        <v>13748.918224746223</v>
      </c>
      <c r="N8794">
        <f t="shared" si="1100"/>
        <v>46.05775713522992</v>
      </c>
      <c r="Q8794">
        <f>VLOOKUP(D8794,'Manning''s Flow'!I$6:J$6004,2,TRUE)</f>
        <v>602.07008223505272</v>
      </c>
      <c r="R8794" s="12">
        <f t="shared" si="1101"/>
        <v>230.23008223505275</v>
      </c>
      <c r="S8794">
        <f t="shared" si="1102"/>
        <v>53005.89076595915</v>
      </c>
      <c r="T8794">
        <f t="shared" si="1103"/>
        <v>38.239748000826452</v>
      </c>
    </row>
    <row r="8795" spans="1:20" x14ac:dyDescent="0.3">
      <c r="A8795" s="1">
        <v>43976.159722222219</v>
      </c>
      <c r="B8795" s="15">
        <v>43939</v>
      </c>
      <c r="C8795" s="16">
        <v>0.17013888888888887</v>
      </c>
      <c r="D8795" s="13">
        <v>2.9220000000000002</v>
      </c>
      <c r="E8795" s="13">
        <v>1.89</v>
      </c>
      <c r="F8795" s="13">
        <v>0.66700000000000004</v>
      </c>
      <c r="G8795" s="13">
        <f t="shared" si="1096"/>
        <v>298.81600000000003</v>
      </c>
      <c r="H8795" s="13">
        <v>0.69140000000000001</v>
      </c>
      <c r="I8795" s="13">
        <v>310.32283616593287</v>
      </c>
      <c r="J8795" s="13"/>
      <c r="K8795">
        <f t="shared" si="1097"/>
        <v>194.26676379479113</v>
      </c>
      <c r="L8795" s="12">
        <f t="shared" si="1098"/>
        <v>104.5492362052089</v>
      </c>
      <c r="M8795">
        <f t="shared" si="1099"/>
        <v>10930.542791092563</v>
      </c>
      <c r="N8795">
        <f t="shared" si="1100"/>
        <v>53.817356177120899</v>
      </c>
      <c r="Q8795">
        <f>VLOOKUP(D8795,'Manning''s Flow'!I$6:J$6004,2,TRUE)</f>
        <v>495.18354332779393</v>
      </c>
      <c r="R8795" s="12">
        <f t="shared" si="1101"/>
        <v>196.3675433277939</v>
      </c>
      <c r="S8795">
        <f t="shared" si="1102"/>
        <v>38560.212072593014</v>
      </c>
      <c r="T8795">
        <f t="shared" si="1103"/>
        <v>39.655506725474019</v>
      </c>
    </row>
    <row r="8796" spans="1:20" x14ac:dyDescent="0.3">
      <c r="A8796" s="1">
        <v>43976.163194444445</v>
      </c>
      <c r="B8796" s="15">
        <v>43939</v>
      </c>
      <c r="C8796" s="16">
        <v>0.17361111111111113</v>
      </c>
      <c r="D8796" s="13">
        <v>2.8879999999999999</v>
      </c>
      <c r="E8796" s="13">
        <v>1.46</v>
      </c>
      <c r="F8796" s="13">
        <v>0.50700000000000001</v>
      </c>
      <c r="G8796" s="13">
        <f t="shared" si="1096"/>
        <v>227.136</v>
      </c>
      <c r="H8796" s="13">
        <v>0.53800000000000003</v>
      </c>
      <c r="I8796" s="13">
        <v>241.47192053409302</v>
      </c>
      <c r="J8796" s="13"/>
      <c r="K8796">
        <f t="shared" si="1097"/>
        <v>187.68497721059734</v>
      </c>
      <c r="L8796" s="12">
        <f t="shared" si="1098"/>
        <v>39.451022789402657</v>
      </c>
      <c r="M8796">
        <f t="shared" si="1099"/>
        <v>1556.3831991299678</v>
      </c>
      <c r="N8796">
        <f t="shared" si="1100"/>
        <v>21.0198084981173</v>
      </c>
      <c r="Q8796">
        <f>VLOOKUP(D8796,'Manning''s Flow'!I$6:J$6004,2,TRUE)</f>
        <v>480.80587793358916</v>
      </c>
      <c r="R8796" s="12">
        <f t="shared" si="1101"/>
        <v>253.66987793358916</v>
      </c>
      <c r="S8796">
        <f t="shared" si="1102"/>
        <v>64348.406970842028</v>
      </c>
      <c r="T8796">
        <f t="shared" si="1103"/>
        <v>52.75931297342148</v>
      </c>
    </row>
    <row r="8797" spans="1:20" x14ac:dyDescent="0.3">
      <c r="A8797" s="1">
        <v>43976.166666666664</v>
      </c>
      <c r="B8797" s="15">
        <v>43939</v>
      </c>
      <c r="C8797" s="16">
        <v>0.17708333333333334</v>
      </c>
      <c r="D8797" s="13">
        <v>2.649</v>
      </c>
      <c r="E8797" s="13">
        <v>1.22</v>
      </c>
      <c r="F8797" s="13">
        <v>0.372</v>
      </c>
      <c r="G8797" s="13">
        <f t="shared" si="1096"/>
        <v>166.65600000000001</v>
      </c>
      <c r="H8797" s="13">
        <v>0.43199999999999994</v>
      </c>
      <c r="I8797" s="13">
        <v>193.89566853295196</v>
      </c>
      <c r="J8797" s="13"/>
      <c r="K8797">
        <f t="shared" si="1097"/>
        <v>145.52945715409732</v>
      </c>
      <c r="L8797" s="12">
        <f t="shared" si="1098"/>
        <v>21.126542845902691</v>
      </c>
      <c r="M8797">
        <f t="shared" si="1099"/>
        <v>446.33081261976218</v>
      </c>
      <c r="N8797">
        <f t="shared" si="1100"/>
        <v>14.51702168003853</v>
      </c>
      <c r="Q8797">
        <f>VLOOKUP(D8797,'Manning''s Flow'!I$6:J$6004,2,TRUE)</f>
        <v>399.19843442506817</v>
      </c>
      <c r="R8797" s="12">
        <f t="shared" si="1101"/>
        <v>232.54243442506817</v>
      </c>
      <c r="S8797">
        <f t="shared" si="1102"/>
        <v>54075.983808337129</v>
      </c>
      <c r="T8797">
        <f t="shared" si="1103"/>
        <v>58.252341284849827</v>
      </c>
    </row>
    <row r="8798" spans="1:20" x14ac:dyDescent="0.3">
      <c r="A8798" s="1">
        <v>43976.173611111109</v>
      </c>
      <c r="B8798" s="15">
        <v>43939</v>
      </c>
      <c r="C8798" s="16">
        <v>0.18055555555555555</v>
      </c>
      <c r="D8798" s="13">
        <v>2.6150000000000002</v>
      </c>
      <c r="E8798" s="13">
        <v>1.05</v>
      </c>
      <c r="F8798" s="13">
        <v>0.314</v>
      </c>
      <c r="G8798" s="13">
        <f t="shared" si="1096"/>
        <v>140.672</v>
      </c>
      <c r="H8798" s="13">
        <v>0.34940000000000004</v>
      </c>
      <c r="I8798" s="13">
        <v>156.82209857734591</v>
      </c>
      <c r="J8798" s="13"/>
      <c r="K8798">
        <f t="shared" si="1097"/>
        <v>140.09713038061858</v>
      </c>
      <c r="L8798" s="12">
        <f t="shared" si="1098"/>
        <v>0.5748696193814169</v>
      </c>
      <c r="M8798">
        <f t="shared" si="1099"/>
        <v>0.33047507928773512</v>
      </c>
      <c r="N8798">
        <f t="shared" si="1100"/>
        <v>0.41033647000448908</v>
      </c>
      <c r="Q8798">
        <f>VLOOKUP(D8798,'Manning''s Flow'!I$6:J$6004,2,TRUE)</f>
        <v>389.55727222047494</v>
      </c>
      <c r="R8798" s="12">
        <f t="shared" si="1101"/>
        <v>248.88527222047495</v>
      </c>
      <c r="S8798">
        <f t="shared" si="1102"/>
        <v>61943.878728259915</v>
      </c>
      <c r="T8798">
        <f t="shared" si="1103"/>
        <v>63.88926352262142</v>
      </c>
    </row>
    <row r="8799" spans="1:20" x14ac:dyDescent="0.3">
      <c r="A8799" s="1">
        <v>43976.177083333336</v>
      </c>
      <c r="B8799" s="15">
        <v>43939</v>
      </c>
      <c r="C8799" s="16">
        <v>0.1875</v>
      </c>
      <c r="D8799" s="13">
        <v>2.282</v>
      </c>
      <c r="E8799" s="13">
        <v>1.04</v>
      </c>
      <c r="F8799" s="13">
        <v>0.254</v>
      </c>
      <c r="G8799" s="13">
        <f t="shared" si="1096"/>
        <v>113.792</v>
      </c>
      <c r="H8799" s="13">
        <v>0.25980000000000003</v>
      </c>
      <c r="I8799" s="13">
        <v>116.6067006594003</v>
      </c>
      <c r="J8799" s="13"/>
      <c r="K8799">
        <f t="shared" si="1097"/>
        <v>93.803831710521919</v>
      </c>
      <c r="L8799" s="12">
        <f t="shared" si="1098"/>
        <v>19.988168289478082</v>
      </c>
      <c r="M8799">
        <f t="shared" si="1099"/>
        <v>399.52687156849714</v>
      </c>
      <c r="N8799">
        <f t="shared" si="1100"/>
        <v>21.308477409709077</v>
      </c>
      <c r="Q8799">
        <f>VLOOKUP(D8799,'Manning''s Flow'!I$6:J$6004,2,TRUE)</f>
        <v>291.65850314502887</v>
      </c>
      <c r="R8799" s="12">
        <f t="shared" si="1101"/>
        <v>177.86650314502887</v>
      </c>
      <c r="S8799">
        <f t="shared" si="1102"/>
        <v>31636.492941040564</v>
      </c>
      <c r="T8799">
        <f t="shared" si="1103"/>
        <v>60.984507986925976</v>
      </c>
    </row>
    <row r="8800" spans="1:20" x14ac:dyDescent="0.3">
      <c r="A8800" s="1">
        <v>43976.180555555555</v>
      </c>
      <c r="B8800" s="15">
        <v>43939</v>
      </c>
      <c r="C8800" s="16">
        <v>0.19444444444444445</v>
      </c>
      <c r="D8800" s="13">
        <v>2.1379999999999999</v>
      </c>
      <c r="E8800" s="13">
        <v>0.97</v>
      </c>
      <c r="F8800" s="13">
        <v>0.215</v>
      </c>
      <c r="G8800" s="13">
        <f t="shared" si="1096"/>
        <v>96.32</v>
      </c>
      <c r="H8800" s="13">
        <v>0.20679999999999996</v>
      </c>
      <c r="I8800" s="13">
        <v>92.818574658829775</v>
      </c>
      <c r="J8800" s="13"/>
      <c r="K8800">
        <f t="shared" si="1097"/>
        <v>77.420599278760065</v>
      </c>
      <c r="L8800" s="12">
        <f t="shared" si="1098"/>
        <v>18.899400721239928</v>
      </c>
      <c r="M8800">
        <f t="shared" si="1099"/>
        <v>357.18734762200432</v>
      </c>
      <c r="N8800">
        <f t="shared" si="1100"/>
        <v>24.411333543403455</v>
      </c>
      <c r="Q8800">
        <f>VLOOKUP(D8800,'Manning''s Flow'!I$6:J$6004,2,TRUE)</f>
        <v>252.0679495862596</v>
      </c>
      <c r="R8800" s="12">
        <f t="shared" si="1101"/>
        <v>155.74794958625961</v>
      </c>
      <c r="S8800">
        <f t="shared" si="1102"/>
        <v>24257.423800324064</v>
      </c>
      <c r="T8800">
        <f t="shared" si="1103"/>
        <v>61.788081285979381</v>
      </c>
    </row>
    <row r="8801" spans="1:20" x14ac:dyDescent="0.3">
      <c r="A8801" s="1">
        <v>43976.184027777781</v>
      </c>
      <c r="B8801" s="15">
        <v>43939</v>
      </c>
      <c r="C8801" s="16">
        <v>0.19791666666666666</v>
      </c>
      <c r="D8801" s="13">
        <v>2.0609999999999999</v>
      </c>
      <c r="E8801" s="13">
        <v>0.82</v>
      </c>
      <c r="F8801" s="13">
        <v>0.17299999999999999</v>
      </c>
      <c r="G8801" s="13">
        <f t="shared" si="1096"/>
        <v>77.503999999999991</v>
      </c>
      <c r="H8801" s="13">
        <v>0.18980000000000002</v>
      </c>
      <c r="I8801" s="13">
        <v>85.188421036005309</v>
      </c>
      <c r="J8801" s="13"/>
      <c r="K8801">
        <f t="shared" si="1097"/>
        <v>69.493650917638291</v>
      </c>
      <c r="L8801" s="12">
        <f t="shared" si="1098"/>
        <v>8.0103490823616994</v>
      </c>
      <c r="M8801">
        <f t="shared" si="1099"/>
        <v>64.165692421292917</v>
      </c>
      <c r="N8801">
        <f t="shared" si="1100"/>
        <v>11.526735142833862</v>
      </c>
      <c r="Q8801">
        <f>VLOOKUP(D8801,'Manning''s Flow'!I$6:J$6004,2,TRUE)</f>
        <v>234.63388691376466</v>
      </c>
      <c r="R8801" s="12">
        <f t="shared" si="1101"/>
        <v>157.12988691376466</v>
      </c>
      <c r="S8801">
        <f t="shared" si="1102"/>
        <v>24689.801361532471</v>
      </c>
      <c r="T8801">
        <f t="shared" si="1103"/>
        <v>66.96811316581686</v>
      </c>
    </row>
    <row r="8802" spans="1:20" x14ac:dyDescent="0.3">
      <c r="A8802" s="1">
        <v>43976.1875</v>
      </c>
      <c r="B8802" s="15">
        <v>43939</v>
      </c>
      <c r="C8802" s="16">
        <v>0.20138888888888887</v>
      </c>
      <c r="D8802" s="13">
        <v>2.044</v>
      </c>
      <c r="E8802" s="13">
        <v>0.85</v>
      </c>
      <c r="F8802" s="13">
        <v>0.17599999999999999</v>
      </c>
      <c r="G8802" s="13">
        <f t="shared" si="1096"/>
        <v>78.847999999999999</v>
      </c>
      <c r="H8802" s="13">
        <v>0.17940000000000003</v>
      </c>
      <c r="I8802" s="13">
        <v>80.520562349100913</v>
      </c>
      <c r="J8802" s="13"/>
      <c r="K8802">
        <f t="shared" si="1097"/>
        <v>67.819100860997651</v>
      </c>
      <c r="L8802" s="12">
        <f t="shared" si="1098"/>
        <v>11.028899139002348</v>
      </c>
      <c r="M8802">
        <f t="shared" si="1099"/>
        <v>121.63661621828673</v>
      </c>
      <c r="N8802">
        <f t="shared" si="1100"/>
        <v>16.262231434780048</v>
      </c>
      <c r="Q8802">
        <f>VLOOKUP(D8802,'Manning''s Flow'!I$6:J$6004,2,TRUE)</f>
        <v>229.77398795231264</v>
      </c>
      <c r="R8802" s="12">
        <f t="shared" si="1101"/>
        <v>150.92598795231265</v>
      </c>
      <c r="S8802">
        <f t="shared" si="1102"/>
        <v>22778.653839381623</v>
      </c>
      <c r="T8802">
        <f t="shared" si="1103"/>
        <v>65.684540403083346</v>
      </c>
    </row>
    <row r="8803" spans="1:20" x14ac:dyDescent="0.3">
      <c r="A8803" s="1">
        <v>43976.190972222219</v>
      </c>
      <c r="B8803" s="15">
        <v>43939</v>
      </c>
      <c r="C8803" s="16">
        <v>0.20833333333333334</v>
      </c>
      <c r="D8803" s="13">
        <v>2.052</v>
      </c>
      <c r="E8803" s="13">
        <v>0.78</v>
      </c>
      <c r="F8803" s="13">
        <v>0.16400000000000001</v>
      </c>
      <c r="G8803" s="13">
        <f t="shared" si="1096"/>
        <v>73.472000000000008</v>
      </c>
      <c r="H8803" s="13">
        <v>0.16140000000000002</v>
      </c>
      <c r="I8803" s="13">
        <v>72.44157616022791</v>
      </c>
      <c r="J8803" s="13"/>
      <c r="K8803">
        <f t="shared" si="1097"/>
        <v>68.603764487394258</v>
      </c>
      <c r="L8803" s="12">
        <f t="shared" si="1098"/>
        <v>4.8682355126057502</v>
      </c>
      <c r="M8803">
        <f t="shared" si="1099"/>
        <v>23.699717006195772</v>
      </c>
      <c r="N8803">
        <f t="shared" si="1100"/>
        <v>7.0961638169291339</v>
      </c>
      <c r="Q8803">
        <f>VLOOKUP(D8803,'Manning''s Flow'!I$6:J$6004,2,TRUE)</f>
        <v>232.19720984043218</v>
      </c>
      <c r="R8803" s="12">
        <f t="shared" si="1101"/>
        <v>158.72520984043217</v>
      </c>
      <c r="S8803">
        <f t="shared" si="1102"/>
        <v>25193.692238889227</v>
      </c>
      <c r="T8803">
        <f t="shared" si="1103"/>
        <v>68.357931583032126</v>
      </c>
    </row>
    <row r="8804" spans="1:20" x14ac:dyDescent="0.3">
      <c r="A8804" s="1">
        <v>43976.194444444445</v>
      </c>
      <c r="B8804" s="15">
        <v>43939</v>
      </c>
      <c r="C8804" s="16">
        <v>0.21180555555555555</v>
      </c>
      <c r="D8804" s="13">
        <v>2.0009999999999999</v>
      </c>
      <c r="E8804" s="13">
        <v>0.74</v>
      </c>
      <c r="F8804" s="13">
        <v>0.14899999999999999</v>
      </c>
      <c r="G8804" s="13">
        <f t="shared" si="1096"/>
        <v>66.751999999999995</v>
      </c>
      <c r="H8804" s="13">
        <v>0.15260000000000001</v>
      </c>
      <c r="I8804" s="13">
        <v>68.491849579001098</v>
      </c>
      <c r="J8804" s="13"/>
      <c r="K8804">
        <f t="shared" si="1097"/>
        <v>63.702929067735866</v>
      </c>
      <c r="L8804" s="12">
        <f t="shared" si="1098"/>
        <v>3.0490709322641294</v>
      </c>
      <c r="M8804">
        <f t="shared" si="1099"/>
        <v>9.2968335499780466</v>
      </c>
      <c r="N8804">
        <f t="shared" si="1100"/>
        <v>4.786390479819266</v>
      </c>
      <c r="Q8804">
        <f>VLOOKUP(D8804,'Manning''s Flow'!I$6:J$6004,2,TRUE)</f>
        <v>220.21551134067352</v>
      </c>
      <c r="R8804" s="12">
        <f t="shared" si="1101"/>
        <v>153.46351134067351</v>
      </c>
      <c r="S8804">
        <f t="shared" si="1102"/>
        <v>23551.049313009025</v>
      </c>
      <c r="T8804">
        <f t="shared" si="1103"/>
        <v>69.687875484513611</v>
      </c>
    </row>
    <row r="8805" spans="1:20" x14ac:dyDescent="0.3">
      <c r="A8805" s="1">
        <v>43976.197916666664</v>
      </c>
      <c r="B8805" s="15">
        <v>43939</v>
      </c>
      <c r="C8805" s="16">
        <v>0.21527777777777779</v>
      </c>
      <c r="D8805" s="13">
        <v>1.907</v>
      </c>
      <c r="E8805" s="13">
        <v>0.79</v>
      </c>
      <c r="F8805" s="13">
        <v>0.14899999999999999</v>
      </c>
      <c r="G8805" s="13">
        <f t="shared" si="1096"/>
        <v>66.751999999999995</v>
      </c>
      <c r="H8805" s="13">
        <v>0.14399999999999999</v>
      </c>
      <c r="I8805" s="13">
        <v>64.631889510983996</v>
      </c>
      <c r="J8805" s="13"/>
      <c r="K8805">
        <f t="shared" si="1097"/>
        <v>55.286819429914772</v>
      </c>
      <c r="L8805" s="12">
        <f t="shared" si="1098"/>
        <v>11.465180570085224</v>
      </c>
      <c r="M8805">
        <f t="shared" si="1099"/>
        <v>131.45036550465974</v>
      </c>
      <c r="N8805">
        <f t="shared" si="1100"/>
        <v>20.737638171823654</v>
      </c>
      <c r="Q8805">
        <f>VLOOKUP(D8805,'Manning''s Flow'!I$6:J$6004,2,TRUE)</f>
        <v>197.25765650921812</v>
      </c>
      <c r="R8805" s="12">
        <f t="shared" si="1101"/>
        <v>130.50565650921811</v>
      </c>
      <c r="S8805">
        <f t="shared" si="1102"/>
        <v>17031.726380902022</v>
      </c>
      <c r="T8805">
        <f t="shared" si="1103"/>
        <v>66.159995418540021</v>
      </c>
    </row>
    <row r="8806" spans="1:20" x14ac:dyDescent="0.3">
      <c r="A8806" s="1">
        <v>43976.201388888891</v>
      </c>
      <c r="B8806" s="15">
        <v>43939</v>
      </c>
      <c r="C8806" s="16">
        <v>0.22916666666666666</v>
      </c>
      <c r="D8806" s="13">
        <v>1.873</v>
      </c>
      <c r="E8806" s="13">
        <v>0.84</v>
      </c>
      <c r="F8806" s="13">
        <v>0.154</v>
      </c>
      <c r="G8806" s="13">
        <f t="shared" si="1096"/>
        <v>68.992000000000004</v>
      </c>
      <c r="H8806" s="13">
        <v>0.13880000000000001</v>
      </c>
      <c r="I8806" s="13">
        <v>62.297960167531798</v>
      </c>
      <c r="J8806" s="13"/>
      <c r="K8806">
        <f t="shared" si="1097"/>
        <v>52.434043613807546</v>
      </c>
      <c r="L8806" s="12">
        <f t="shared" si="1098"/>
        <v>16.557956386192458</v>
      </c>
      <c r="M8806">
        <f t="shared" si="1099"/>
        <v>274.1659196870516</v>
      </c>
      <c r="N8806">
        <f t="shared" si="1100"/>
        <v>31.578637169673147</v>
      </c>
      <c r="Q8806">
        <f>VLOOKUP(D8806,'Manning''s Flow'!I$6:J$6004,2,TRUE)</f>
        <v>190.63086481092313</v>
      </c>
      <c r="R8806" s="12">
        <f t="shared" si="1101"/>
        <v>121.63886481092312</v>
      </c>
      <c r="S8806">
        <f t="shared" si="1102"/>
        <v>14796.013432490032</v>
      </c>
      <c r="T8806">
        <f t="shared" si="1103"/>
        <v>63.808588882797345</v>
      </c>
    </row>
    <row r="8807" spans="1:20" x14ac:dyDescent="0.3">
      <c r="A8807" s="1">
        <v>43976.204861111109</v>
      </c>
      <c r="B8807" s="15">
        <v>43939</v>
      </c>
      <c r="C8807" s="16">
        <v>0.23263888888888887</v>
      </c>
      <c r="D8807" s="13">
        <v>1.9239999999999999</v>
      </c>
      <c r="E8807" s="13">
        <v>0.76</v>
      </c>
      <c r="F8807" s="13">
        <v>0.14399999999999999</v>
      </c>
      <c r="G8807" s="13">
        <f t="shared" si="1096"/>
        <v>64.512</v>
      </c>
      <c r="H8807" s="13">
        <v>0.13820000000000002</v>
      </c>
      <c r="I8807" s="13">
        <v>62.028660627902703</v>
      </c>
      <c r="J8807" s="13"/>
      <c r="K8807">
        <f t="shared" si="1097"/>
        <v>56.75084785503892</v>
      </c>
      <c r="L8807" s="12">
        <f t="shared" si="1098"/>
        <v>7.7611521449610805</v>
      </c>
      <c r="M8807">
        <f t="shared" si="1099"/>
        <v>60.235482617233984</v>
      </c>
      <c r="N8807">
        <f t="shared" si="1100"/>
        <v>13.675834702568176</v>
      </c>
      <c r="Q8807">
        <f>VLOOKUP(D8807,'Manning''s Flow'!I$6:J$6004,2,TRUE)</f>
        <v>201.74222684422139</v>
      </c>
      <c r="R8807" s="12">
        <f t="shared" si="1101"/>
        <v>137.23022684422139</v>
      </c>
      <c r="S8807">
        <f t="shared" si="1102"/>
        <v>18832.135159716461</v>
      </c>
      <c r="T8807">
        <f t="shared" si="1103"/>
        <v>68.022559773857353</v>
      </c>
    </row>
    <row r="8808" spans="1:20" x14ac:dyDescent="0.3">
      <c r="A8808" s="1">
        <v>43976.208333333336</v>
      </c>
      <c r="B8808" s="15">
        <v>43939</v>
      </c>
      <c r="C8808" s="16">
        <v>0.23611111111111113</v>
      </c>
      <c r="D8808" s="13">
        <v>1.9159999999999999</v>
      </c>
      <c r="E8808" s="13">
        <v>0.79</v>
      </c>
      <c r="F8808" s="13">
        <v>0.15</v>
      </c>
      <c r="G8808" s="13">
        <f t="shared" si="1096"/>
        <v>67.2</v>
      </c>
      <c r="H8808" s="13">
        <v>0.1386</v>
      </c>
      <c r="I8808" s="13">
        <v>62.208193654322095</v>
      </c>
      <c r="J8808" s="13"/>
      <c r="K8808">
        <f t="shared" si="1097"/>
        <v>56.058745182202337</v>
      </c>
      <c r="L8808" s="12">
        <f t="shared" si="1098"/>
        <v>11.141254817797666</v>
      </c>
      <c r="M8808">
        <f t="shared" si="1099"/>
        <v>124.1275589150997</v>
      </c>
      <c r="N8808">
        <f t="shared" si="1100"/>
        <v>19.874249381762503</v>
      </c>
      <c r="Q8808">
        <f>VLOOKUP(D8808,'Manning''s Flow'!I$6:J$6004,2,TRUE)</f>
        <v>199.49326555699008</v>
      </c>
      <c r="R8808" s="12">
        <f t="shared" si="1101"/>
        <v>132.29326555699009</v>
      </c>
      <c r="S8808">
        <f t="shared" si="1102"/>
        <v>17501.508111732302</v>
      </c>
      <c r="T8808">
        <f t="shared" si="1103"/>
        <v>66.314652370657257</v>
      </c>
    </row>
    <row r="8809" spans="1:20" x14ac:dyDescent="0.3">
      <c r="A8809" s="1">
        <v>43976.211805555555</v>
      </c>
      <c r="B8809" s="15">
        <v>43939</v>
      </c>
      <c r="C8809" s="16">
        <v>0.24652777777777779</v>
      </c>
      <c r="D8809" s="13">
        <v>1.865</v>
      </c>
      <c r="E8809" s="13">
        <v>0.75</v>
      </c>
      <c r="F8809" s="13">
        <v>0.13600000000000001</v>
      </c>
      <c r="G8809" s="13">
        <f t="shared" si="1096"/>
        <v>60.928000000000004</v>
      </c>
      <c r="H8809" s="13">
        <v>0.1246</v>
      </c>
      <c r="I8809" s="13">
        <v>55.924537729643099</v>
      </c>
      <c r="J8809" s="13"/>
      <c r="K8809">
        <f t="shared" si="1097"/>
        <v>51.777246963896545</v>
      </c>
      <c r="L8809" s="12">
        <f t="shared" si="1098"/>
        <v>9.1507530361034597</v>
      </c>
      <c r="M8809">
        <f t="shared" si="1099"/>
        <v>83.736281127756683</v>
      </c>
      <c r="N8809">
        <f t="shared" si="1100"/>
        <v>17.673309364022646</v>
      </c>
      <c r="Q8809">
        <f>VLOOKUP(D8809,'Manning''s Flow'!I$6:J$6004,2,TRUE)</f>
        <v>188.44858643560633</v>
      </c>
      <c r="R8809" s="12">
        <f t="shared" si="1101"/>
        <v>127.52058643560633</v>
      </c>
      <c r="S8809">
        <f t="shared" si="1102"/>
        <v>16261.499964880946</v>
      </c>
      <c r="T8809">
        <f t="shared" si="1103"/>
        <v>67.668635168659463</v>
      </c>
    </row>
    <row r="8810" spans="1:20" x14ac:dyDescent="0.3">
      <c r="A8810" s="1">
        <v>43976.225694444445</v>
      </c>
      <c r="B8810" s="15">
        <v>43939</v>
      </c>
      <c r="C8810" s="16">
        <v>0.2673611111111111</v>
      </c>
      <c r="D8810" s="13">
        <v>1.7450000000000001</v>
      </c>
      <c r="E8810" s="13">
        <v>0.6</v>
      </c>
      <c r="F8810" s="13">
        <v>9.8000000000000004E-2</v>
      </c>
      <c r="G8810" s="13">
        <f t="shared" si="1096"/>
        <v>43.904000000000003</v>
      </c>
      <c r="H8810" s="13">
        <v>0.10059999999999999</v>
      </c>
      <c r="I8810" s="13">
        <v>45.152556144479099</v>
      </c>
      <c r="J8810" s="13"/>
      <c r="K8810">
        <f t="shared" si="1097"/>
        <v>42.567703019314877</v>
      </c>
      <c r="L8810" s="12">
        <f t="shared" si="1098"/>
        <v>1.3362969806851268</v>
      </c>
      <c r="M8810">
        <f t="shared" si="1099"/>
        <v>1.7856896205881863</v>
      </c>
      <c r="N8810">
        <f t="shared" si="1100"/>
        <v>3.1392273623004487</v>
      </c>
      <c r="Q8810">
        <f>VLOOKUP(D8810,'Manning''s Flow'!I$6:J$6004,2,TRUE)</f>
        <v>163.29729281872392</v>
      </c>
      <c r="R8810" s="12">
        <f t="shared" si="1101"/>
        <v>119.39329281872392</v>
      </c>
      <c r="S8810">
        <f t="shared" si="1102"/>
        <v>14254.758370097554</v>
      </c>
      <c r="T8810">
        <f t="shared" si="1103"/>
        <v>73.114067451970712</v>
      </c>
    </row>
    <row r="8811" spans="1:20" x14ac:dyDescent="0.3">
      <c r="A8811" s="1">
        <v>43976.229166666664</v>
      </c>
      <c r="B8811" s="15">
        <v>43939</v>
      </c>
      <c r="C8811" s="16">
        <v>0.28125</v>
      </c>
      <c r="D8811" s="13">
        <v>1.72</v>
      </c>
      <c r="E8811" s="13">
        <v>0.54</v>
      </c>
      <c r="F8811" s="13">
        <v>8.5999999999999993E-2</v>
      </c>
      <c r="G8811" s="13">
        <f t="shared" si="1096"/>
        <v>38.527999999999999</v>
      </c>
      <c r="H8811" s="13">
        <v>9.6599999999999991E-2</v>
      </c>
      <c r="I8811" s="13">
        <v>43.357225880285093</v>
      </c>
      <c r="J8811" s="13"/>
      <c r="K8811">
        <f t="shared" si="1097"/>
        <v>40.796656672722712</v>
      </c>
      <c r="L8811" s="12">
        <f t="shared" si="1098"/>
        <v>2.2686566727227131</v>
      </c>
      <c r="M8811">
        <f t="shared" si="1099"/>
        <v>5.1468030986892916</v>
      </c>
      <c r="N8811">
        <f t="shared" si="1100"/>
        <v>5.5608887044892894</v>
      </c>
      <c r="Q8811">
        <f>VLOOKUP(D8811,'Manning''s Flow'!I$6:J$6004,2,TRUE)</f>
        <v>159.29077763357307</v>
      </c>
      <c r="R8811" s="12">
        <f t="shared" si="1101"/>
        <v>120.76277763357308</v>
      </c>
      <c r="S8811">
        <f t="shared" si="1102"/>
        <v>14583.648461775818</v>
      </c>
      <c r="T8811">
        <f t="shared" si="1103"/>
        <v>75.812786796340177</v>
      </c>
    </row>
    <row r="8812" spans="1:20" x14ac:dyDescent="0.3">
      <c r="A8812" s="1">
        <v>43976.232638888891</v>
      </c>
      <c r="B8812" s="15">
        <v>43939</v>
      </c>
      <c r="C8812" s="16">
        <v>0.28472222222222221</v>
      </c>
      <c r="D8812" s="13">
        <v>1.6859999999999999</v>
      </c>
      <c r="E8812" s="13">
        <v>0.62</v>
      </c>
      <c r="F8812" s="13">
        <v>9.7000000000000003E-2</v>
      </c>
      <c r="G8812" s="13">
        <f t="shared" si="1096"/>
        <v>43.456000000000003</v>
      </c>
      <c r="H8812" s="13">
        <v>9.5199999999999993E-2</v>
      </c>
      <c r="I8812" s="13">
        <v>42.728860287817199</v>
      </c>
      <c r="J8812" s="13"/>
      <c r="K8812">
        <f t="shared" si="1097"/>
        <v>38.46712326390697</v>
      </c>
      <c r="L8812" s="12">
        <f t="shared" si="1098"/>
        <v>4.9888767360930331</v>
      </c>
      <c r="M8812">
        <f t="shared" si="1099"/>
        <v>24.888891087930276</v>
      </c>
      <c r="N8812">
        <f t="shared" si="1100"/>
        <v>12.969196323484914</v>
      </c>
      <c r="Q8812">
        <f>VLOOKUP(D8812,'Manning''s Flow'!I$6:J$6004,2,TRUE)</f>
        <v>151.43600391046328</v>
      </c>
      <c r="R8812" s="12">
        <f t="shared" si="1101"/>
        <v>107.98000391046328</v>
      </c>
      <c r="S8812">
        <f t="shared" si="1102"/>
        <v>11659.681244503665</v>
      </c>
      <c r="T8812">
        <f t="shared" si="1103"/>
        <v>71.304049976323057</v>
      </c>
    </row>
    <row r="8813" spans="1:20" x14ac:dyDescent="0.3">
      <c r="A8813" s="1">
        <v>43976.236111111109</v>
      </c>
      <c r="B8813" s="15">
        <v>43939</v>
      </c>
      <c r="C8813" s="16">
        <v>0.29166666666666669</v>
      </c>
      <c r="D8813" s="13">
        <v>1.7030000000000001</v>
      </c>
      <c r="E8813" s="13">
        <v>0.56999999999999995</v>
      </c>
      <c r="F8813" s="13">
        <v>0.09</v>
      </c>
      <c r="G8813" s="13">
        <f t="shared" si="1096"/>
        <v>40.32</v>
      </c>
      <c r="H8813" s="13">
        <v>9.7000000000000003E-2</v>
      </c>
      <c r="I8813" s="13">
        <v>43.536758906704499</v>
      </c>
      <c r="J8813" s="13"/>
      <c r="K8813">
        <f t="shared" si="1097"/>
        <v>39.62058349768531</v>
      </c>
      <c r="L8813" s="12">
        <f t="shared" si="1098"/>
        <v>0.69941650231469055</v>
      </c>
      <c r="M8813">
        <f t="shared" si="1099"/>
        <v>0.48918344371011552</v>
      </c>
      <c r="N8813">
        <f t="shared" si="1100"/>
        <v>1.7652857191150439</v>
      </c>
      <c r="Q8813">
        <f>VLOOKUP(D8813,'Manning''s Flow'!I$6:J$6004,2,TRUE)</f>
        <v>155.33703870274206</v>
      </c>
      <c r="R8813" s="12">
        <f t="shared" si="1101"/>
        <v>115.01703870274207</v>
      </c>
      <c r="S8813">
        <f t="shared" si="1102"/>
        <v>13228.919191948067</v>
      </c>
      <c r="T8813">
        <f t="shared" si="1103"/>
        <v>74.043537628422513</v>
      </c>
    </row>
    <row r="8814" spans="1:20" x14ac:dyDescent="0.3">
      <c r="A8814" s="1">
        <v>43976.239583333336</v>
      </c>
      <c r="B8814" s="15">
        <v>43939</v>
      </c>
      <c r="C8814" s="16">
        <v>0.30555555555555552</v>
      </c>
      <c r="D8814" s="13">
        <v>1.694</v>
      </c>
      <c r="E8814" s="13">
        <v>0.6</v>
      </c>
      <c r="F8814" s="13">
        <v>9.4E-2</v>
      </c>
      <c r="G8814" s="13">
        <f t="shared" si="1096"/>
        <v>42.112000000000002</v>
      </c>
      <c r="H8814" s="13">
        <v>9.4199999999999992E-2</v>
      </c>
      <c r="I8814" s="13">
        <v>42.280027721768697</v>
      </c>
      <c r="J8814" s="13"/>
      <c r="K8814">
        <f t="shared" si="1097"/>
        <v>39.007124789013204</v>
      </c>
      <c r="L8814" s="12">
        <f t="shared" si="1098"/>
        <v>3.1048752109867976</v>
      </c>
      <c r="M8814">
        <f t="shared" si="1099"/>
        <v>9.6402500758003118</v>
      </c>
      <c r="N8814">
        <f t="shared" si="1100"/>
        <v>7.9597643450545235</v>
      </c>
      <c r="Q8814">
        <f>VLOOKUP(D8814,'Manning''s Flow'!I$6:J$6004,2,TRUE)</f>
        <v>153.37993784058031</v>
      </c>
      <c r="R8814" s="12">
        <f t="shared" si="1101"/>
        <v>111.26793784058032</v>
      </c>
      <c r="S8814">
        <f t="shared" si="1102"/>
        <v>12380.553991295244</v>
      </c>
      <c r="T8814">
        <f t="shared" si="1103"/>
        <v>72.543997218351805</v>
      </c>
    </row>
    <row r="8815" spans="1:20" x14ac:dyDescent="0.3">
      <c r="A8815" s="1">
        <v>43976.28125</v>
      </c>
      <c r="B8815" s="15">
        <v>43939</v>
      </c>
      <c r="C8815" s="16">
        <v>0.30902777777777779</v>
      </c>
      <c r="D8815" s="13">
        <v>1.7110000000000001</v>
      </c>
      <c r="E8815" s="13">
        <v>0.6</v>
      </c>
      <c r="F8815" s="13">
        <v>9.5000000000000001E-2</v>
      </c>
      <c r="G8815" s="13">
        <f t="shared" si="1096"/>
        <v>42.56</v>
      </c>
      <c r="H8815" s="13">
        <v>9.2999999999999999E-2</v>
      </c>
      <c r="I8815" s="13">
        <v>41.741428642510499</v>
      </c>
      <c r="J8815" s="13"/>
      <c r="K8815">
        <f t="shared" si="1097"/>
        <v>40.171199837343693</v>
      </c>
      <c r="L8815" s="12">
        <f t="shared" si="1098"/>
        <v>2.3888001626563096</v>
      </c>
      <c r="M8815">
        <f t="shared" si="1099"/>
        <v>5.7063662171068108</v>
      </c>
      <c r="N8815">
        <f t="shared" si="1100"/>
        <v>5.9465492002448199</v>
      </c>
      <c r="Q8815">
        <f>VLOOKUP(D8815,'Manning''s Flow'!I$6:J$6004,2,TRUE)</f>
        <v>157.30731561727561</v>
      </c>
      <c r="R8815" s="12">
        <f t="shared" si="1101"/>
        <v>114.7473156172756</v>
      </c>
      <c r="S8815">
        <f t="shared" si="1102"/>
        <v>13166.946441370661</v>
      </c>
      <c r="T8815">
        <f t="shared" si="1103"/>
        <v>72.944678489367064</v>
      </c>
    </row>
    <row r="8816" spans="1:20" x14ac:dyDescent="0.3">
      <c r="A8816" s="1">
        <v>43976.284722222219</v>
      </c>
      <c r="B8816" s="15">
        <v>43939</v>
      </c>
      <c r="C8816" s="16">
        <v>0.31944444444444448</v>
      </c>
      <c r="D8816" s="13">
        <v>2.0099999999999998</v>
      </c>
      <c r="E8816" s="13">
        <v>0.85</v>
      </c>
      <c r="F8816" s="13">
        <v>0.17199999999999999</v>
      </c>
      <c r="G8816" s="13">
        <f t="shared" si="1096"/>
        <v>77.055999999999997</v>
      </c>
      <c r="H8816" s="13">
        <v>0.24100000000000002</v>
      </c>
      <c r="I8816" s="13">
        <v>108.1686484176885</v>
      </c>
      <c r="J8816" s="13"/>
      <c r="K8816">
        <f t="shared" si="1097"/>
        <v>64.550397334814804</v>
      </c>
      <c r="L8816" s="12">
        <f t="shared" si="1098"/>
        <v>12.505602665185194</v>
      </c>
      <c r="M8816">
        <f t="shared" si="1099"/>
        <v>156.39009801948703</v>
      </c>
      <c r="N8816">
        <f t="shared" si="1100"/>
        <v>19.373393784580756</v>
      </c>
      <c r="Q8816">
        <f>VLOOKUP(D8816,'Manning''s Flow'!I$6:J$6004,2,TRUE)</f>
        <v>222.58498307308344</v>
      </c>
      <c r="R8816" s="12">
        <f t="shared" si="1101"/>
        <v>145.52898307308345</v>
      </c>
      <c r="S8816">
        <f t="shared" si="1102"/>
        <v>21178.684914285808</v>
      </c>
      <c r="T8816">
        <f t="shared" si="1103"/>
        <v>65.38131237061063</v>
      </c>
    </row>
    <row r="8817" spans="1:20" x14ac:dyDescent="0.3">
      <c r="A8817" s="1">
        <v>43976.3125</v>
      </c>
      <c r="B8817" s="15">
        <v>43939</v>
      </c>
      <c r="C8817" s="16">
        <v>0.32291666666666669</v>
      </c>
      <c r="D8817" s="13">
        <v>2.5640000000000001</v>
      </c>
      <c r="E8817" s="13">
        <v>1.25</v>
      </c>
      <c r="F8817" s="13">
        <v>0.36499999999999999</v>
      </c>
      <c r="G8817" s="13">
        <f t="shared" si="1096"/>
        <v>163.51999999999998</v>
      </c>
      <c r="H8817" s="13">
        <v>0.316</v>
      </c>
      <c r="I8817" s="13">
        <v>141.83109087132598</v>
      </c>
      <c r="J8817" s="13"/>
      <c r="K8817">
        <f t="shared" si="1097"/>
        <v>132.20245801222168</v>
      </c>
      <c r="L8817" s="12">
        <f t="shared" si="1098"/>
        <v>31.317541987778299</v>
      </c>
      <c r="M8817">
        <f t="shared" si="1099"/>
        <v>980.78843615625669</v>
      </c>
      <c r="N8817">
        <f t="shared" si="1100"/>
        <v>23.689076934472048</v>
      </c>
      <c r="Q8817">
        <f>VLOOKUP(D8817,'Manning''s Flow'!I$6:J$6004,2,TRUE)</f>
        <v>373.76414375879273</v>
      </c>
      <c r="R8817" s="12">
        <f t="shared" si="1101"/>
        <v>210.24414375879275</v>
      </c>
      <c r="S8817">
        <f t="shared" si="1102"/>
        <v>44202.599984867913</v>
      </c>
      <c r="T8817">
        <f t="shared" si="1103"/>
        <v>56.250485037021903</v>
      </c>
    </row>
    <row r="8818" spans="1:20" x14ac:dyDescent="0.3">
      <c r="A8818" s="1">
        <v>43976.371527777781</v>
      </c>
      <c r="B8818" s="15">
        <v>43939</v>
      </c>
      <c r="C8818" s="16">
        <v>0.3263888888888889</v>
      </c>
      <c r="D8818" s="13">
        <v>2.76</v>
      </c>
      <c r="E8818" s="13">
        <v>1.48</v>
      </c>
      <c r="F8818" s="13">
        <v>0.48</v>
      </c>
      <c r="G8818" s="13">
        <f t="shared" si="1096"/>
        <v>215.04</v>
      </c>
      <c r="H8818" s="13">
        <v>0.37940000000000002</v>
      </c>
      <c r="I8818" s="13">
        <v>170.28707555880089</v>
      </c>
      <c r="J8818" s="13"/>
      <c r="K8818">
        <f t="shared" si="1097"/>
        <v>164.22905963641307</v>
      </c>
      <c r="L8818" s="12">
        <f t="shared" si="1098"/>
        <v>50.810940363586923</v>
      </c>
      <c r="M8818">
        <f t="shared" si="1099"/>
        <v>2581.7516606319869</v>
      </c>
      <c r="N8818">
        <f t="shared" si="1100"/>
        <v>30.939067955499063</v>
      </c>
      <c r="Q8818">
        <f>VLOOKUP(D8818,'Manning''s Flow'!I$6:J$6004,2,TRUE)</f>
        <v>439.00546073980655</v>
      </c>
      <c r="R8818" s="12">
        <f t="shared" si="1101"/>
        <v>223.96546073980656</v>
      </c>
      <c r="S8818">
        <f t="shared" si="1102"/>
        <v>50160.527604393836</v>
      </c>
      <c r="T8818">
        <f t="shared" si="1103"/>
        <v>51.016554637471422</v>
      </c>
    </row>
    <row r="8819" spans="1:20" x14ac:dyDescent="0.3">
      <c r="A8819" s="1">
        <v>43976.430555555555</v>
      </c>
      <c r="B8819" s="15">
        <v>43939</v>
      </c>
      <c r="C8819" s="16">
        <v>0.3298611111111111</v>
      </c>
      <c r="D8819" s="13">
        <v>2.802</v>
      </c>
      <c r="E8819" s="13">
        <v>1.42</v>
      </c>
      <c r="F8819" s="13">
        <v>0.47099999999999997</v>
      </c>
      <c r="G8819" s="13">
        <f t="shared" si="1096"/>
        <v>211.00799999999998</v>
      </c>
      <c r="H8819" s="13">
        <v>0.42459999999999998</v>
      </c>
      <c r="I8819" s="13">
        <v>190.57430754419309</v>
      </c>
      <c r="J8819" s="13"/>
      <c r="K8819">
        <f t="shared" si="1097"/>
        <v>171.69820275095222</v>
      </c>
      <c r="L8819" s="12">
        <f t="shared" si="1098"/>
        <v>39.309797249047762</v>
      </c>
      <c r="M8819">
        <f t="shared" si="1099"/>
        <v>1545.2601597612429</v>
      </c>
      <c r="N8819">
        <f t="shared" si="1100"/>
        <v>22.894705139148439</v>
      </c>
      <c r="Q8819">
        <f>VLOOKUP(D8819,'Manning''s Flow'!I$6:J$6004,2,TRUE)</f>
        <v>452.71708989018293</v>
      </c>
      <c r="R8819" s="12">
        <f t="shared" si="1101"/>
        <v>241.70908989018295</v>
      </c>
      <c r="S8819">
        <f t="shared" si="1102"/>
        <v>58423.28413554054</v>
      </c>
      <c r="T8819">
        <f t="shared" si="1103"/>
        <v>53.390758884056069</v>
      </c>
    </row>
    <row r="8820" spans="1:20" x14ac:dyDescent="0.3">
      <c r="A8820" s="1">
        <v>43976.4375</v>
      </c>
      <c r="B8820" s="15">
        <v>43939</v>
      </c>
      <c r="C8820" s="16">
        <v>0.33333333333333331</v>
      </c>
      <c r="D8820" s="13">
        <v>2.6320000000000001</v>
      </c>
      <c r="E8820" s="13">
        <v>1.35</v>
      </c>
      <c r="F8820" s="13">
        <v>0.40899999999999997</v>
      </c>
      <c r="G8820" s="13">
        <f t="shared" si="1096"/>
        <v>183.232</v>
      </c>
      <c r="H8820" s="13">
        <v>0.41319999999999996</v>
      </c>
      <c r="I8820" s="13">
        <v>185.45761629124019</v>
      </c>
      <c r="J8820" s="13"/>
      <c r="K8820">
        <f t="shared" si="1097"/>
        <v>142.79623370635011</v>
      </c>
      <c r="L8820" s="12">
        <f t="shared" si="1098"/>
        <v>40.435766293649891</v>
      </c>
      <c r="M8820">
        <f t="shared" si="1099"/>
        <v>1635.0511957546726</v>
      </c>
      <c r="N8820">
        <f t="shared" si="1100"/>
        <v>28.317109803332109</v>
      </c>
      <c r="Q8820">
        <f>VLOOKUP(D8820,'Manning''s Flow'!I$6:J$6004,2,TRUE)</f>
        <v>395.97092902895213</v>
      </c>
      <c r="R8820" s="12">
        <f t="shared" si="1101"/>
        <v>212.73892902895213</v>
      </c>
      <c r="S8820">
        <f t="shared" si="1102"/>
        <v>45257.851924385533</v>
      </c>
      <c r="T8820">
        <f t="shared" si="1103"/>
        <v>53.725895875905913</v>
      </c>
    </row>
    <row r="8821" spans="1:20" x14ac:dyDescent="0.3">
      <c r="A8821" s="1">
        <v>43976.444444444445</v>
      </c>
      <c r="B8821" s="15">
        <v>43939</v>
      </c>
      <c r="C8821" s="16">
        <v>0.33680555555555558</v>
      </c>
      <c r="D8821" s="13">
        <v>2.5979999999999999</v>
      </c>
      <c r="E8821" s="13">
        <v>1.34</v>
      </c>
      <c r="F8821" s="13">
        <v>0.39800000000000002</v>
      </c>
      <c r="G8821" s="13">
        <f t="shared" si="1096"/>
        <v>178.304</v>
      </c>
      <c r="H8821" s="13">
        <v>0.37180000000000002</v>
      </c>
      <c r="I8821" s="13">
        <v>166.8759480568323</v>
      </c>
      <c r="J8821" s="13"/>
      <c r="K8821">
        <f t="shared" si="1097"/>
        <v>137.43193890193402</v>
      </c>
      <c r="L8821" s="12">
        <f t="shared" si="1098"/>
        <v>40.872061098065984</v>
      </c>
      <c r="M8821">
        <f t="shared" si="1099"/>
        <v>1670.5253784040387</v>
      </c>
      <c r="N8821">
        <f t="shared" si="1100"/>
        <v>29.739856269677361</v>
      </c>
      <c r="Q8821">
        <f>VLOOKUP(D8821,'Manning''s Flow'!I$6:J$6004,2,TRUE)</f>
        <v>383.19872308011435</v>
      </c>
      <c r="R8821" s="12">
        <f t="shared" si="1101"/>
        <v>204.89472308011435</v>
      </c>
      <c r="S8821">
        <f t="shared" si="1102"/>
        <v>41981.847546076744</v>
      </c>
      <c r="T8821">
        <f t="shared" si="1103"/>
        <v>53.46957355003439</v>
      </c>
    </row>
    <row r="8822" spans="1:20" x14ac:dyDescent="0.3">
      <c r="A8822" s="1">
        <v>43976.458333333336</v>
      </c>
      <c r="B8822" s="15">
        <v>43939</v>
      </c>
      <c r="C8822" s="16">
        <v>0.34027777777777773</v>
      </c>
      <c r="D8822" s="13">
        <v>2.504</v>
      </c>
      <c r="E8822" s="13">
        <v>1.1000000000000001</v>
      </c>
      <c r="F8822" s="13">
        <v>0.308</v>
      </c>
      <c r="G8822" s="13">
        <f t="shared" si="1096"/>
        <v>137.98400000000001</v>
      </c>
      <c r="H8822" s="13">
        <v>0.3216</v>
      </c>
      <c r="I8822" s="13">
        <v>144.34455324119759</v>
      </c>
      <c r="J8822" s="13"/>
      <c r="K8822">
        <f t="shared" si="1097"/>
        <v>123.29772764814371</v>
      </c>
      <c r="L8822" s="12">
        <f t="shared" si="1098"/>
        <v>14.686272351856303</v>
      </c>
      <c r="M8822">
        <f t="shared" si="1099"/>
        <v>215.68659559289887</v>
      </c>
      <c r="N8822">
        <f t="shared" si="1100"/>
        <v>11.911227102065258</v>
      </c>
      <c r="Q8822">
        <f>VLOOKUP(D8822,'Manning''s Flow'!I$6:J$6004,2,TRUE)</f>
        <v>355.26618726900244</v>
      </c>
      <c r="R8822" s="12">
        <f t="shared" si="1101"/>
        <v>217.28218726900243</v>
      </c>
      <c r="S8822">
        <f t="shared" si="1102"/>
        <v>47211.548904401847</v>
      </c>
      <c r="T8822">
        <f t="shared" si="1103"/>
        <v>61.160390449564375</v>
      </c>
    </row>
    <row r="8823" spans="1:20" x14ac:dyDescent="0.3">
      <c r="A8823" s="1">
        <v>43976.486111111109</v>
      </c>
      <c r="B8823" s="15">
        <v>43939</v>
      </c>
      <c r="C8823" s="16">
        <v>0.34375</v>
      </c>
      <c r="D8823" s="13">
        <v>2.3929999999999998</v>
      </c>
      <c r="E8823" s="13">
        <v>1.04</v>
      </c>
      <c r="F8823" s="13">
        <v>0.27300000000000002</v>
      </c>
      <c r="G8823" s="13">
        <f t="shared" si="1096"/>
        <v>122.304</v>
      </c>
      <c r="H8823" s="13">
        <v>0.27800000000000002</v>
      </c>
      <c r="I8823" s="13">
        <v>124.775453361483</v>
      </c>
      <c r="J8823" s="13"/>
      <c r="K8823">
        <f t="shared" si="1097"/>
        <v>107.88602784906955</v>
      </c>
      <c r="L8823" s="12">
        <f t="shared" si="1098"/>
        <v>14.417972150930453</v>
      </c>
      <c r="M8823">
        <f t="shared" si="1099"/>
        <v>207.87792094500611</v>
      </c>
      <c r="N8823">
        <f t="shared" si="1100"/>
        <v>13.364077293772384</v>
      </c>
      <c r="Q8823">
        <f>VLOOKUP(D8823,'Manning''s Flow'!I$6:J$6004,2,TRUE)</f>
        <v>322.63559780915642</v>
      </c>
      <c r="R8823" s="12">
        <f t="shared" si="1101"/>
        <v>200.33159780915642</v>
      </c>
      <c r="S8823">
        <f t="shared" si="1102"/>
        <v>40132.749080769609</v>
      </c>
      <c r="T8823">
        <f t="shared" si="1103"/>
        <v>62.092217712335461</v>
      </c>
    </row>
    <row r="8824" spans="1:20" x14ac:dyDescent="0.3">
      <c r="A8824" s="1">
        <v>43976.489583333336</v>
      </c>
      <c r="B8824" s="15">
        <v>43939</v>
      </c>
      <c r="C8824" s="16">
        <v>0.34722222222222227</v>
      </c>
      <c r="D8824" s="13">
        <v>2.2909999999999999</v>
      </c>
      <c r="E8824" s="13">
        <v>0.89</v>
      </c>
      <c r="F8824" s="13">
        <v>0.22</v>
      </c>
      <c r="G8824" s="13">
        <f t="shared" si="1096"/>
        <v>98.56</v>
      </c>
      <c r="H8824" s="13">
        <v>0.2334</v>
      </c>
      <c r="I8824" s="13">
        <v>104.75752091571989</v>
      </c>
      <c r="J8824" s="13"/>
      <c r="K8824">
        <f t="shared" si="1097"/>
        <v>94.897492155610834</v>
      </c>
      <c r="L8824" s="12">
        <f t="shared" si="1098"/>
        <v>3.6625078443891681</v>
      </c>
      <c r="M8824">
        <f t="shared" si="1099"/>
        <v>13.41396371021219</v>
      </c>
      <c r="N8824">
        <f t="shared" si="1100"/>
        <v>3.8594358619967193</v>
      </c>
      <c r="Q8824">
        <f>VLOOKUP(D8824,'Manning''s Flow'!I$6:J$6004,2,TRUE)</f>
        <v>294.40647126054012</v>
      </c>
      <c r="R8824" s="12">
        <f t="shared" si="1101"/>
        <v>195.84647126054011</v>
      </c>
      <c r="S8824">
        <f t="shared" si="1102"/>
        <v>38355.840305205566</v>
      </c>
      <c r="T8824">
        <f t="shared" si="1103"/>
        <v>66.522475006068177</v>
      </c>
    </row>
    <row r="8825" spans="1:20" x14ac:dyDescent="0.3">
      <c r="A8825" s="1">
        <v>43976.517361111109</v>
      </c>
      <c r="B8825" s="15">
        <v>43939</v>
      </c>
      <c r="C8825" s="16">
        <v>0.35416666666666669</v>
      </c>
      <c r="D8825" s="13">
        <v>2.0859999999999999</v>
      </c>
      <c r="E8825" s="13">
        <v>0.82</v>
      </c>
      <c r="F8825" s="13">
        <v>0.17499999999999999</v>
      </c>
      <c r="G8825" s="13">
        <f t="shared" si="1096"/>
        <v>78.399999999999991</v>
      </c>
      <c r="H8825" s="13">
        <v>0.18140000000000001</v>
      </c>
      <c r="I8825" s="13">
        <v>81.418227481197903</v>
      </c>
      <c r="J8825" s="13"/>
      <c r="K8825">
        <f t="shared" si="1097"/>
        <v>72.005479118817021</v>
      </c>
      <c r="L8825" s="12">
        <f t="shared" si="1098"/>
        <v>6.3945208811829701</v>
      </c>
      <c r="M8825">
        <f t="shared" si="1099"/>
        <v>40.889897299885028</v>
      </c>
      <c r="N8825">
        <f t="shared" si="1100"/>
        <v>8.8806031977529116</v>
      </c>
      <c r="Q8825">
        <f>VLOOKUP(D8825,'Manning''s Flow'!I$6:J$6004,2,TRUE)</f>
        <v>239.54763438889174</v>
      </c>
      <c r="R8825" s="12">
        <f t="shared" si="1101"/>
        <v>161.14763438889173</v>
      </c>
      <c r="S8825">
        <f t="shared" si="1102"/>
        <v>25968.560069135921</v>
      </c>
      <c r="T8825">
        <f t="shared" si="1103"/>
        <v>67.271645073846926</v>
      </c>
    </row>
    <row r="8826" spans="1:20" x14ac:dyDescent="0.3">
      <c r="A8826" s="1">
        <v>43976.527777777781</v>
      </c>
      <c r="B8826" s="15">
        <v>43939</v>
      </c>
      <c r="C8826" s="16">
        <v>0.3576388888888889</v>
      </c>
      <c r="D8826" s="13">
        <v>2.0009999999999999</v>
      </c>
      <c r="E8826" s="13">
        <v>0.87</v>
      </c>
      <c r="F8826" s="13">
        <v>0.17399999999999999</v>
      </c>
      <c r="G8826" s="13">
        <f t="shared" si="1096"/>
        <v>77.951999999999998</v>
      </c>
      <c r="H8826" s="13">
        <v>0.16540000000000002</v>
      </c>
      <c r="I8826" s="13">
        <v>74.236906424421903</v>
      </c>
      <c r="J8826" s="13"/>
      <c r="K8826">
        <f t="shared" si="1097"/>
        <v>63.702929067735866</v>
      </c>
      <c r="L8826" s="12">
        <f t="shared" si="1098"/>
        <v>14.249070932264132</v>
      </c>
      <c r="M8826">
        <f t="shared" si="1099"/>
        <v>203.03602243269464</v>
      </c>
      <c r="N8826">
        <f t="shared" si="1100"/>
        <v>22.367999620728547</v>
      </c>
      <c r="Q8826">
        <f>VLOOKUP(D8826,'Manning''s Flow'!I$6:J$6004,2,TRUE)</f>
        <v>220.21551134067352</v>
      </c>
      <c r="R8826" s="12">
        <f t="shared" si="1101"/>
        <v>142.26351134067352</v>
      </c>
      <c r="S8826">
        <f t="shared" si="1102"/>
        <v>20238.906658977943</v>
      </c>
      <c r="T8826">
        <f t="shared" si="1103"/>
        <v>64.601948552385025</v>
      </c>
    </row>
    <row r="8827" spans="1:20" x14ac:dyDescent="0.3">
      <c r="A8827" s="1">
        <v>43976.541666666664</v>
      </c>
      <c r="B8827" s="15">
        <v>43939</v>
      </c>
      <c r="C8827" s="16">
        <v>0.37152777777777773</v>
      </c>
      <c r="D8827" s="13">
        <v>1.8049999999999999</v>
      </c>
      <c r="E8827" s="13">
        <v>0.8</v>
      </c>
      <c r="F8827" s="13">
        <v>0.13700000000000001</v>
      </c>
      <c r="G8827" s="13">
        <f t="shared" si="1096"/>
        <v>61.376000000000005</v>
      </c>
      <c r="H8827" s="13">
        <v>0.13400000000000001</v>
      </c>
      <c r="I8827" s="13">
        <v>60.143563850499</v>
      </c>
      <c r="J8827" s="13"/>
      <c r="K8827">
        <f t="shared" si="1097"/>
        <v>47.023675854128577</v>
      </c>
      <c r="L8827" s="12">
        <f t="shared" si="1098"/>
        <v>14.352324145871428</v>
      </c>
      <c r="M8827">
        <f t="shared" si="1099"/>
        <v>205.98920838816403</v>
      </c>
      <c r="N8827">
        <f t="shared" si="1100"/>
        <v>30.5214849438686</v>
      </c>
      <c r="Q8827">
        <f>VLOOKUP(D8827,'Manning''s Flow'!I$6:J$6004,2,TRUE)</f>
        <v>175.6342005142771</v>
      </c>
      <c r="R8827" s="12">
        <f t="shared" si="1101"/>
        <v>114.25820051427709</v>
      </c>
      <c r="S8827">
        <f t="shared" si="1102"/>
        <v>13054.936384760749</v>
      </c>
      <c r="T8827">
        <f t="shared" si="1103"/>
        <v>65.054642079797659</v>
      </c>
    </row>
    <row r="8828" spans="1:20" x14ac:dyDescent="0.3">
      <c r="A8828" s="1">
        <v>43976.885416666664</v>
      </c>
      <c r="B8828" s="15">
        <v>43939</v>
      </c>
      <c r="C8828" s="16">
        <v>0.375</v>
      </c>
      <c r="D8828" s="13">
        <v>1.831</v>
      </c>
      <c r="E8828" s="13">
        <v>0.81</v>
      </c>
      <c r="F8828" s="13">
        <v>0.14199999999999999</v>
      </c>
      <c r="G8828" s="13">
        <f t="shared" si="1096"/>
        <v>63.615999999999993</v>
      </c>
      <c r="H8828" s="13">
        <v>0.1326</v>
      </c>
      <c r="I8828" s="13">
        <v>59.515198258031099</v>
      </c>
      <c r="J8828" s="13"/>
      <c r="K8828">
        <f t="shared" si="1097"/>
        <v>49.046469995143362</v>
      </c>
      <c r="L8828" s="12">
        <f t="shared" si="1098"/>
        <v>14.569530004856631</v>
      </c>
      <c r="M8828">
        <f t="shared" si="1099"/>
        <v>212.27120456241767</v>
      </c>
      <c r="N8828">
        <f t="shared" si="1100"/>
        <v>29.705562920836755</v>
      </c>
      <c r="Q8828">
        <f>VLOOKUP(D8828,'Manning''s Flow'!I$6:J$6004,2,TRUE)</f>
        <v>181.98159578784563</v>
      </c>
      <c r="R8828" s="12">
        <f t="shared" si="1101"/>
        <v>118.36559578784565</v>
      </c>
      <c r="S8828">
        <f t="shared" si="1102"/>
        <v>14010.414266211663</v>
      </c>
      <c r="T8828">
        <f t="shared" si="1103"/>
        <v>65.042618884294427</v>
      </c>
    </row>
    <row r="8829" spans="1:20" x14ac:dyDescent="0.3">
      <c r="A8829" s="1">
        <v>43976.899305555555</v>
      </c>
      <c r="B8829" s="15">
        <v>43939</v>
      </c>
      <c r="C8829" s="16">
        <v>0.38194444444444442</v>
      </c>
      <c r="D8829" s="13">
        <v>1.78</v>
      </c>
      <c r="E8829" s="13">
        <v>0.79</v>
      </c>
      <c r="F8829" s="13">
        <v>0.13300000000000001</v>
      </c>
      <c r="G8829" s="13">
        <f t="shared" si="1096"/>
        <v>59.584000000000003</v>
      </c>
      <c r="H8829" s="13">
        <v>0.126</v>
      </c>
      <c r="I8829" s="13">
        <v>56.552903322111</v>
      </c>
      <c r="J8829" s="13"/>
      <c r="K8829">
        <f t="shared" si="1097"/>
        <v>45.131390585252191</v>
      </c>
      <c r="L8829" s="12">
        <f t="shared" si="1098"/>
        <v>14.452609414747812</v>
      </c>
      <c r="M8829">
        <f t="shared" si="1099"/>
        <v>208.8779188952571</v>
      </c>
      <c r="N8829">
        <f t="shared" si="1100"/>
        <v>32.023408158556862</v>
      </c>
      <c r="Q8829">
        <f>VLOOKUP(D8829,'Manning''s Flow'!I$6:J$6004,2,TRUE)</f>
        <v>171.46893487830101</v>
      </c>
      <c r="R8829" s="12">
        <f t="shared" si="1101"/>
        <v>111.88493487830101</v>
      </c>
      <c r="S8829">
        <f t="shared" si="1102"/>
        <v>12518.238652721659</v>
      </c>
      <c r="T8829">
        <f t="shared" si="1103"/>
        <v>65.250848474512679</v>
      </c>
    </row>
    <row r="8830" spans="1:20" x14ac:dyDescent="0.3">
      <c r="A8830" s="1">
        <v>43976.940972222219</v>
      </c>
      <c r="B8830" s="15">
        <v>43939</v>
      </c>
      <c r="C8830" s="16">
        <v>0.3888888888888889</v>
      </c>
      <c r="D8830" s="13">
        <v>1.7110000000000001</v>
      </c>
      <c r="E8830" s="13">
        <v>0.71</v>
      </c>
      <c r="F8830" s="13">
        <v>0.114</v>
      </c>
      <c r="G8830" s="13">
        <f t="shared" si="1096"/>
        <v>51.072000000000003</v>
      </c>
      <c r="H8830" s="13">
        <v>0.1244</v>
      </c>
      <c r="I8830" s="13">
        <v>55.834771216433396</v>
      </c>
      <c r="J8830" s="13"/>
      <c r="K8830">
        <f t="shared" si="1097"/>
        <v>40.171199837343693</v>
      </c>
      <c r="L8830" s="12">
        <f t="shared" si="1098"/>
        <v>10.90080016265631</v>
      </c>
      <c r="M8830">
        <f t="shared" si="1099"/>
        <v>118.82744418616784</v>
      </c>
      <c r="N8830">
        <f t="shared" si="1100"/>
        <v>27.135859040293788</v>
      </c>
      <c r="Q8830">
        <f>VLOOKUP(D8830,'Manning''s Flow'!I$6:J$6004,2,TRUE)</f>
        <v>157.30731561727561</v>
      </c>
      <c r="R8830" s="12">
        <f t="shared" si="1101"/>
        <v>106.2353156172756</v>
      </c>
      <c r="S8830">
        <f t="shared" si="1102"/>
        <v>11285.942284302162</v>
      </c>
      <c r="T8830">
        <f t="shared" si="1103"/>
        <v>67.533614187240488</v>
      </c>
    </row>
    <row r="8831" spans="1:20" x14ac:dyDescent="0.3">
      <c r="A8831" s="1">
        <v>43976.958333333336</v>
      </c>
      <c r="B8831" s="15">
        <v>43939</v>
      </c>
      <c r="C8831" s="16">
        <v>0.3923611111111111</v>
      </c>
      <c r="D8831" s="13">
        <v>1.78</v>
      </c>
      <c r="E8831" s="13">
        <v>0.78</v>
      </c>
      <c r="F8831" s="13">
        <v>0.13200000000000001</v>
      </c>
      <c r="G8831" s="13">
        <f t="shared" si="1096"/>
        <v>59.136000000000003</v>
      </c>
      <c r="H8831" s="13">
        <v>0.11979999999999999</v>
      </c>
      <c r="I8831" s="13">
        <v>53.770141412610293</v>
      </c>
      <c r="J8831" s="13"/>
      <c r="K8831">
        <f t="shared" si="1097"/>
        <v>45.131390585252191</v>
      </c>
      <c r="L8831" s="12">
        <f t="shared" si="1098"/>
        <v>14.004609414747812</v>
      </c>
      <c r="M8831">
        <f t="shared" si="1099"/>
        <v>196.12908485964303</v>
      </c>
      <c r="N8831">
        <f t="shared" si="1100"/>
        <v>31.030750954357185</v>
      </c>
      <c r="Q8831">
        <f>VLOOKUP(D8831,'Manning''s Flow'!I$6:J$6004,2,TRUE)</f>
        <v>171.46893487830101</v>
      </c>
      <c r="R8831" s="12">
        <f t="shared" si="1101"/>
        <v>112.33293487830102</v>
      </c>
      <c r="S8831">
        <f t="shared" si="1102"/>
        <v>12618.688258372616</v>
      </c>
      <c r="T8831">
        <f t="shared" si="1103"/>
        <v>65.512120290493797</v>
      </c>
    </row>
    <row r="8832" spans="1:20" x14ac:dyDescent="0.3">
      <c r="A8832" s="1">
        <v>43976.961805555555</v>
      </c>
      <c r="B8832" s="15">
        <v>43939</v>
      </c>
      <c r="C8832" s="16">
        <v>0.39583333333333331</v>
      </c>
      <c r="D8832" s="13">
        <v>1.7450000000000001</v>
      </c>
      <c r="E8832" s="13">
        <v>0.72</v>
      </c>
      <c r="F8832" s="13">
        <v>0.11799999999999999</v>
      </c>
      <c r="G8832" s="13">
        <f t="shared" si="1096"/>
        <v>52.863999999999997</v>
      </c>
      <c r="H8832" s="13">
        <v>0.1166</v>
      </c>
      <c r="I8832" s="13">
        <v>52.333877201255099</v>
      </c>
      <c r="J8832" s="13"/>
      <c r="K8832">
        <f t="shared" si="1097"/>
        <v>42.567703019314877</v>
      </c>
      <c r="L8832" s="12">
        <f t="shared" si="1098"/>
        <v>10.296296980685121</v>
      </c>
      <c r="M8832">
        <f t="shared" si="1099"/>
        <v>106.01373151446553</v>
      </c>
      <c r="N8832">
        <f t="shared" si="1100"/>
        <v>24.188049272973995</v>
      </c>
      <c r="Q8832">
        <f>VLOOKUP(D8832,'Manning''s Flow'!I$6:J$6004,2,TRUE)</f>
        <v>163.29729281872392</v>
      </c>
      <c r="R8832" s="12">
        <f t="shared" si="1101"/>
        <v>110.43329281872391</v>
      </c>
      <c r="S8832">
        <f t="shared" si="1102"/>
        <v>12195.512162786019</v>
      </c>
      <c r="T8832">
        <f t="shared" si="1103"/>
        <v>67.627142442168804</v>
      </c>
    </row>
    <row r="8833" spans="1:20" x14ac:dyDescent="0.3">
      <c r="A8833" s="1">
        <v>43976.96875</v>
      </c>
      <c r="B8833" s="15">
        <v>43939</v>
      </c>
      <c r="C8833" s="16">
        <v>0.39930555555555558</v>
      </c>
      <c r="D8833" s="13">
        <v>1.728</v>
      </c>
      <c r="E8833" s="13">
        <v>0.68</v>
      </c>
      <c r="F8833" s="13">
        <v>0.11</v>
      </c>
      <c r="G8833" s="13">
        <f t="shared" si="1096"/>
        <v>49.28</v>
      </c>
      <c r="H8833" s="13">
        <v>0.11639999999999999</v>
      </c>
      <c r="I8833" s="13">
        <v>52.244110688045396</v>
      </c>
      <c r="J8833" s="13"/>
      <c r="K8833">
        <f t="shared" si="1097"/>
        <v>41.357988187365322</v>
      </c>
      <c r="L8833" s="12">
        <f t="shared" si="1098"/>
        <v>7.922011812634679</v>
      </c>
      <c r="M8833">
        <f t="shared" si="1099"/>
        <v>62.758271159523396</v>
      </c>
      <c r="N8833">
        <f t="shared" si="1100"/>
        <v>19.15473203567193</v>
      </c>
      <c r="Q8833">
        <f>VLOOKUP(D8833,'Manning''s Flow'!I$6:J$6004,2,TRUE)</f>
        <v>159.29077763357307</v>
      </c>
      <c r="R8833" s="12">
        <f t="shared" si="1101"/>
        <v>110.01077763357307</v>
      </c>
      <c r="S8833">
        <f t="shared" si="1102"/>
        <v>12102.371195543461</v>
      </c>
      <c r="T8833">
        <f t="shared" si="1103"/>
        <v>69.06286683252813</v>
      </c>
    </row>
    <row r="8834" spans="1:20" x14ac:dyDescent="0.3">
      <c r="A8834" s="1">
        <v>43976.989583333336</v>
      </c>
      <c r="B8834" s="15">
        <v>43939</v>
      </c>
      <c r="C8834" s="16">
        <v>0.40625</v>
      </c>
      <c r="D8834" s="13">
        <v>1.6859999999999999</v>
      </c>
      <c r="E8834" s="13">
        <v>0.73</v>
      </c>
      <c r="F8834" s="13">
        <v>0.113</v>
      </c>
      <c r="G8834" s="13">
        <f t="shared" si="1096"/>
        <v>50.624000000000002</v>
      </c>
      <c r="H8834" s="13">
        <v>0.1086</v>
      </c>
      <c r="I8834" s="13">
        <v>48.743216672867099</v>
      </c>
      <c r="J8834" s="13"/>
      <c r="K8834">
        <f t="shared" si="1097"/>
        <v>38.46712326390697</v>
      </c>
      <c r="L8834" s="12">
        <f t="shared" si="1098"/>
        <v>12.156876736093032</v>
      </c>
      <c r="M8834">
        <f t="shared" si="1099"/>
        <v>147.78965197655998</v>
      </c>
      <c r="N8834">
        <f t="shared" si="1100"/>
        <v>31.603290562410258</v>
      </c>
      <c r="Q8834">
        <f>VLOOKUP(D8834,'Manning''s Flow'!I$6:J$6004,2,TRUE)</f>
        <v>151.43600391046328</v>
      </c>
      <c r="R8834" s="12">
        <f t="shared" si="1101"/>
        <v>100.81200391046329</v>
      </c>
      <c r="S8834">
        <f t="shared" si="1102"/>
        <v>10163.060132443266</v>
      </c>
      <c r="T8834">
        <f t="shared" si="1103"/>
        <v>66.570697395097994</v>
      </c>
    </row>
    <row r="8835" spans="1:20" x14ac:dyDescent="0.3">
      <c r="A8835" s="1">
        <v>43976.993055555555</v>
      </c>
      <c r="B8835" s="15">
        <v>43939</v>
      </c>
      <c r="C8835" s="16">
        <v>0.41319444444444442</v>
      </c>
      <c r="D8835" s="13">
        <v>1.7030000000000001</v>
      </c>
      <c r="E8835" s="13">
        <v>0.66</v>
      </c>
      <c r="F8835" s="13">
        <v>0.105</v>
      </c>
      <c r="G8835" s="13">
        <f t="shared" ref="G8835:G8898" si="1104">F8835*448</f>
        <v>47.04</v>
      </c>
      <c r="H8835" s="13">
        <v>0.1052</v>
      </c>
      <c r="I8835" s="13">
        <v>47.217185948302202</v>
      </c>
      <c r="J8835" s="13"/>
      <c r="K8835">
        <f t="shared" ref="K8835:K8898" si="1105">8.2607*(D8835^2.9449)</f>
        <v>39.62058349768531</v>
      </c>
      <c r="L8835" s="12">
        <f t="shared" si="1098"/>
        <v>7.4194165023146894</v>
      </c>
      <c r="M8835">
        <f t="shared" si="1099"/>
        <v>55.04774123481954</v>
      </c>
      <c r="N8835">
        <f t="shared" si="1100"/>
        <v>18.726166672300881</v>
      </c>
      <c r="Q8835">
        <f>VLOOKUP(D8835,'Manning''s Flow'!I$6:J$6004,2,TRUE)</f>
        <v>155.33703870274206</v>
      </c>
      <c r="R8835" s="12">
        <f t="shared" si="1101"/>
        <v>108.29703870274207</v>
      </c>
      <c r="S8835">
        <f t="shared" si="1102"/>
        <v>11728.248591783215</v>
      </c>
      <c r="T8835">
        <f t="shared" si="1103"/>
        <v>69.717460566492946</v>
      </c>
    </row>
    <row r="8836" spans="1:20" x14ac:dyDescent="0.3">
      <c r="A8836" s="1">
        <v>43976.996527777781</v>
      </c>
      <c r="B8836" s="15">
        <v>43939</v>
      </c>
      <c r="C8836" s="16">
        <v>0.41666666666666669</v>
      </c>
      <c r="D8836" s="13">
        <v>1.643</v>
      </c>
      <c r="E8836" s="13">
        <v>0.65</v>
      </c>
      <c r="F8836" s="13">
        <v>9.8000000000000004E-2</v>
      </c>
      <c r="G8836" s="13">
        <f t="shared" si="1104"/>
        <v>43.904000000000003</v>
      </c>
      <c r="H8836" s="13">
        <v>0.1014</v>
      </c>
      <c r="I8836" s="13">
        <v>45.511622197317898</v>
      </c>
      <c r="J8836" s="13"/>
      <c r="K8836">
        <f t="shared" si="1105"/>
        <v>35.649045893209447</v>
      </c>
      <c r="L8836" s="12">
        <f t="shared" ref="L8836:L8899" si="1106">ABS(G8836-K8836)</f>
        <v>8.2549541067905565</v>
      </c>
      <c r="M8836">
        <f t="shared" ref="M8836:M8899" si="1107">L8836^2</f>
        <v>68.144267305218278</v>
      </c>
      <c r="N8836">
        <f t="shared" ref="N8836:N8899" si="1108">100*ABS(L8836/K8836)</f>
        <v>23.156171224102771</v>
      </c>
      <c r="Q8836">
        <f>VLOOKUP(D8836,'Manning''s Flow'!I$6:J$6004,2,TRUE)</f>
        <v>143.79175257905206</v>
      </c>
      <c r="R8836" s="12">
        <f t="shared" ref="R8836:R8899" si="1109">ABS(G8836-Q8836)</f>
        <v>99.887752579052062</v>
      </c>
      <c r="S8836">
        <f t="shared" ref="S8836:S8899" si="1110">R8836^2</f>
        <v>9977.5631152939222</v>
      </c>
      <c r="T8836">
        <f t="shared" ref="T8836:T8899" si="1111">100*ABS(R8836/Q8836)</f>
        <v>69.466955362503853</v>
      </c>
    </row>
    <row r="8837" spans="1:20" x14ac:dyDescent="0.3">
      <c r="A8837" s="1">
        <v>43977</v>
      </c>
      <c r="B8837" s="15">
        <v>43939</v>
      </c>
      <c r="C8837" s="16">
        <v>0.4236111111111111</v>
      </c>
      <c r="D8837" s="13">
        <v>1.6519999999999999</v>
      </c>
      <c r="E8837" s="13">
        <v>0.62</v>
      </c>
      <c r="F8837" s="13">
        <v>9.4E-2</v>
      </c>
      <c r="G8837" s="13">
        <f t="shared" si="1104"/>
        <v>42.112000000000002</v>
      </c>
      <c r="H8837" s="13">
        <v>9.8199999999999996E-2</v>
      </c>
      <c r="I8837" s="13">
        <v>44.075357985962697</v>
      </c>
      <c r="J8837" s="13"/>
      <c r="K8837">
        <f t="shared" si="1105"/>
        <v>36.227188092180789</v>
      </c>
      <c r="L8837" s="12">
        <f t="shared" si="1106"/>
        <v>5.8848119078192127</v>
      </c>
      <c r="M8837">
        <f t="shared" si="1107"/>
        <v>34.631011190410803</v>
      </c>
      <c r="N8837">
        <f t="shared" si="1108"/>
        <v>16.244186252725974</v>
      </c>
      <c r="Q8837">
        <f>VLOOKUP(D8837,'Manning''s Flow'!I$6:J$6004,2,TRUE)</f>
        <v>145.68311142932379</v>
      </c>
      <c r="R8837" s="12">
        <f t="shared" si="1109"/>
        <v>103.57111142932379</v>
      </c>
      <c r="S8837">
        <f t="shared" si="1110"/>
        <v>10726.975122705406</v>
      </c>
      <c r="T8837">
        <f t="shared" si="1111"/>
        <v>71.093423536310127</v>
      </c>
    </row>
    <row r="8838" spans="1:20" x14ac:dyDescent="0.3">
      <c r="A8838" s="1">
        <v>43977.006944444445</v>
      </c>
      <c r="B8838" s="15">
        <v>43939</v>
      </c>
      <c r="C8838" s="16">
        <v>0.42708333333333331</v>
      </c>
      <c r="D8838" s="13">
        <v>1.635</v>
      </c>
      <c r="E8838" s="13">
        <v>0.69</v>
      </c>
      <c r="F8838" s="13">
        <v>0.10299999999999999</v>
      </c>
      <c r="G8838" s="13">
        <f t="shared" si="1104"/>
        <v>46.143999999999998</v>
      </c>
      <c r="H8838" s="13">
        <v>9.6599999999999991E-2</v>
      </c>
      <c r="I8838" s="13">
        <v>43.357225880285093</v>
      </c>
      <c r="J8838" s="13"/>
      <c r="K8838">
        <f t="shared" si="1105"/>
        <v>35.140286092558739</v>
      </c>
      <c r="L8838" s="12">
        <f t="shared" si="1106"/>
        <v>11.003713907441259</v>
      </c>
      <c r="M8838">
        <f t="shared" si="1107"/>
        <v>121.08171975681618</v>
      </c>
      <c r="N8838">
        <f t="shared" si="1108"/>
        <v>31.313671944666925</v>
      </c>
      <c r="Q8838">
        <f>VLOOKUP(D8838,'Manning''s Flow'!I$6:J$6004,2,TRUE)</f>
        <v>141.91351396864201</v>
      </c>
      <c r="R8838" s="12">
        <f t="shared" si="1109"/>
        <v>95.769513968642002</v>
      </c>
      <c r="S8838">
        <f t="shared" si="1110"/>
        <v>9171.7998057899149</v>
      </c>
      <c r="T8838">
        <f t="shared" si="1111"/>
        <v>67.484421525777847</v>
      </c>
    </row>
    <row r="8839" spans="1:20" x14ac:dyDescent="0.3">
      <c r="A8839" s="1">
        <v>43977.010416666664</v>
      </c>
      <c r="B8839" s="15">
        <v>43939</v>
      </c>
      <c r="C8839" s="16">
        <v>0.44791666666666669</v>
      </c>
      <c r="D8839" s="13">
        <v>1.6259999999999999</v>
      </c>
      <c r="E8839" s="13">
        <v>0.61</v>
      </c>
      <c r="F8839" s="13">
        <v>9.0999999999999998E-2</v>
      </c>
      <c r="G8839" s="13">
        <f t="shared" si="1104"/>
        <v>40.768000000000001</v>
      </c>
      <c r="H8839" s="13">
        <v>8.9200000000000015E-2</v>
      </c>
      <c r="I8839" s="13">
        <v>40.035864891526202</v>
      </c>
      <c r="J8839" s="13"/>
      <c r="K8839">
        <f t="shared" si="1105"/>
        <v>34.573689895710267</v>
      </c>
      <c r="L8839" s="12">
        <f t="shared" si="1106"/>
        <v>6.1943101042897339</v>
      </c>
      <c r="M8839">
        <f t="shared" si="1107"/>
        <v>38.369477668105894</v>
      </c>
      <c r="N8839">
        <f t="shared" si="1108"/>
        <v>17.916254015624446</v>
      </c>
      <c r="Q8839">
        <f>VLOOKUP(D8839,'Manning''s Flow'!I$6:J$6004,2,TRUE)</f>
        <v>140.04838603606936</v>
      </c>
      <c r="R8839" s="12">
        <f t="shared" si="1109"/>
        <v>99.280386036069359</v>
      </c>
      <c r="S8839">
        <f t="shared" si="1110"/>
        <v>9856.5950514709566</v>
      </c>
      <c r="T8839">
        <f t="shared" si="1111"/>
        <v>70.89006081833729</v>
      </c>
    </row>
    <row r="8840" spans="1:20" x14ac:dyDescent="0.3">
      <c r="A8840" s="1">
        <v>43977.013888888891</v>
      </c>
      <c r="B8840" s="15">
        <v>43939</v>
      </c>
      <c r="C8840" s="16">
        <v>0.4548611111111111</v>
      </c>
      <c r="D8840" s="13">
        <v>1.6859999999999999</v>
      </c>
      <c r="E8840" s="13">
        <v>0.64</v>
      </c>
      <c r="F8840" s="13">
        <v>0.1</v>
      </c>
      <c r="G8840" s="13">
        <f t="shared" si="1104"/>
        <v>44.800000000000004</v>
      </c>
      <c r="H8840" s="13">
        <v>9.0199999999999989E-2</v>
      </c>
      <c r="I8840" s="13">
        <v>40.484697457574697</v>
      </c>
      <c r="J8840" s="13"/>
      <c r="K8840">
        <f t="shared" si="1105"/>
        <v>38.46712326390697</v>
      </c>
      <c r="L8840" s="12">
        <f t="shared" si="1106"/>
        <v>6.3328767360930343</v>
      </c>
      <c r="M8840">
        <f t="shared" si="1107"/>
        <v>40.105327754548362</v>
      </c>
      <c r="N8840">
        <f t="shared" si="1108"/>
        <v>16.463088993283421</v>
      </c>
      <c r="Q8840">
        <f>VLOOKUP(D8840,'Manning''s Flow'!I$6:J$6004,2,TRUE)</f>
        <v>151.43600391046328</v>
      </c>
      <c r="R8840" s="12">
        <f t="shared" si="1109"/>
        <v>106.63600391046327</v>
      </c>
      <c r="S8840">
        <f t="shared" si="1110"/>
        <v>11371.237329992338</v>
      </c>
      <c r="T8840">
        <f t="shared" si="1111"/>
        <v>70.416546367343358</v>
      </c>
    </row>
    <row r="8841" spans="1:20" x14ac:dyDescent="0.3">
      <c r="A8841" s="1">
        <v>43977.017361111109</v>
      </c>
      <c r="B8841" s="15">
        <v>43939</v>
      </c>
      <c r="C8841" s="16">
        <v>0.46527777777777773</v>
      </c>
      <c r="D8841" s="13">
        <v>1.643</v>
      </c>
      <c r="E8841" s="13">
        <v>0.66</v>
      </c>
      <c r="F8841" s="13">
        <v>9.9000000000000005E-2</v>
      </c>
      <c r="G8841" s="13">
        <f t="shared" si="1104"/>
        <v>44.352000000000004</v>
      </c>
      <c r="H8841" s="13">
        <v>9.98E-2</v>
      </c>
      <c r="I8841" s="13">
        <v>44.793490091640301</v>
      </c>
      <c r="J8841" s="13"/>
      <c r="K8841">
        <f t="shared" si="1105"/>
        <v>35.649045893209447</v>
      </c>
      <c r="L8841" s="12">
        <f t="shared" si="1106"/>
        <v>8.7029541067905569</v>
      </c>
      <c r="M8841">
        <f t="shared" si="1107"/>
        <v>75.74141018490262</v>
      </c>
      <c r="N8841">
        <f t="shared" si="1108"/>
        <v>24.412866848838512</v>
      </c>
      <c r="Q8841">
        <f>VLOOKUP(D8841,'Manning''s Flow'!I$6:J$6004,2,TRUE)</f>
        <v>143.79175257905206</v>
      </c>
      <c r="R8841" s="12">
        <f t="shared" si="1109"/>
        <v>99.439752579052055</v>
      </c>
      <c r="S8841">
        <f t="shared" si="1110"/>
        <v>9888.2643929830901</v>
      </c>
      <c r="T8841">
        <f t="shared" si="1111"/>
        <v>69.155393682529393</v>
      </c>
    </row>
    <row r="8842" spans="1:20" x14ac:dyDescent="0.3">
      <c r="A8842" s="1">
        <v>43977.020833333336</v>
      </c>
      <c r="B8842" s="15">
        <v>43939</v>
      </c>
      <c r="C8842" s="16">
        <v>0.47569444444444442</v>
      </c>
      <c r="D8842" s="13">
        <v>1.677</v>
      </c>
      <c r="E8842" s="13">
        <v>0.64</v>
      </c>
      <c r="F8842" s="13">
        <v>9.9000000000000005E-2</v>
      </c>
      <c r="G8842" s="13">
        <f t="shared" si="1104"/>
        <v>44.352000000000004</v>
      </c>
      <c r="H8842" s="13">
        <v>0.1032</v>
      </c>
      <c r="I8842" s="13">
        <v>46.319520816205198</v>
      </c>
      <c r="J8842" s="13"/>
      <c r="K8842">
        <f t="shared" si="1105"/>
        <v>37.86554974539402</v>
      </c>
      <c r="L8842" s="12">
        <f t="shared" si="1106"/>
        <v>6.4864502546059839</v>
      </c>
      <c r="M8842">
        <f t="shared" si="1107"/>
        <v>42.074036905478032</v>
      </c>
      <c r="N8842">
        <f t="shared" si="1108"/>
        <v>17.13021545499943</v>
      </c>
      <c r="Q8842">
        <f>VLOOKUP(D8842,'Manning''s Flow'!I$6:J$6004,2,TRUE)</f>
        <v>149.5052277203809</v>
      </c>
      <c r="R8842" s="12">
        <f t="shared" si="1109"/>
        <v>105.1532277203809</v>
      </c>
      <c r="S8842">
        <f t="shared" si="1110"/>
        <v>11057.201300014282</v>
      </c>
      <c r="T8842">
        <f t="shared" si="1111"/>
        <v>70.334147724284662</v>
      </c>
    </row>
    <row r="8843" spans="1:20" x14ac:dyDescent="0.3">
      <c r="A8843" s="1">
        <v>43977.024305555555</v>
      </c>
      <c r="B8843" s="15">
        <v>43939</v>
      </c>
      <c r="C8843" s="16">
        <v>0.47916666666666669</v>
      </c>
      <c r="D8843" s="13">
        <v>1.7450000000000001</v>
      </c>
      <c r="E8843" s="13">
        <v>0.63</v>
      </c>
      <c r="F8843" s="13">
        <v>0.10299999999999999</v>
      </c>
      <c r="G8843" s="13">
        <f t="shared" si="1104"/>
        <v>46.143999999999998</v>
      </c>
      <c r="H8843" s="13">
        <v>0.1014</v>
      </c>
      <c r="I8843" s="13">
        <v>45.511622197317898</v>
      </c>
      <c r="J8843" s="13"/>
      <c r="K8843">
        <f t="shared" si="1105"/>
        <v>42.567703019314877</v>
      </c>
      <c r="L8843" s="12">
        <f t="shared" si="1106"/>
        <v>3.5762969806851217</v>
      </c>
      <c r="M8843">
        <f t="shared" si="1107"/>
        <v>12.789900094057518</v>
      </c>
      <c r="N8843">
        <f t="shared" si="1108"/>
        <v>8.4014328399688267</v>
      </c>
      <c r="Q8843">
        <f>VLOOKUP(D8843,'Manning''s Flow'!I$6:J$6004,2,TRUE)</f>
        <v>163.29729281872392</v>
      </c>
      <c r="R8843" s="12">
        <f t="shared" si="1109"/>
        <v>117.15329281872391</v>
      </c>
      <c r="S8843">
        <f t="shared" si="1110"/>
        <v>13724.894018269668</v>
      </c>
      <c r="T8843">
        <f t="shared" si="1111"/>
        <v>71.742336199520224</v>
      </c>
    </row>
    <row r="8844" spans="1:20" x14ac:dyDescent="0.3">
      <c r="A8844" s="1">
        <v>43977.027777777781</v>
      </c>
      <c r="B8844" s="15">
        <v>43939</v>
      </c>
      <c r="C8844" s="16">
        <v>0.4826388888888889</v>
      </c>
      <c r="D8844" s="13">
        <v>1.762</v>
      </c>
      <c r="E8844" s="13">
        <v>0.59</v>
      </c>
      <c r="F8844" s="13">
        <v>9.9000000000000005E-2</v>
      </c>
      <c r="G8844" s="13">
        <f t="shared" si="1104"/>
        <v>44.352000000000004</v>
      </c>
      <c r="H8844" s="13">
        <v>9.74E-2</v>
      </c>
      <c r="I8844" s="13">
        <v>43.716291933123898</v>
      </c>
      <c r="J8844" s="13"/>
      <c r="K8844">
        <f t="shared" si="1105"/>
        <v>43.800557397897549</v>
      </c>
      <c r="L8844" s="12">
        <f t="shared" si="1106"/>
        <v>0.55144260210245477</v>
      </c>
      <c r="M8844">
        <f t="shared" si="1107"/>
        <v>0.30408894341352627</v>
      </c>
      <c r="N8844">
        <f t="shared" si="1108"/>
        <v>1.2589853528414785</v>
      </c>
      <c r="Q8844">
        <f>VLOOKUP(D8844,'Manning''s Flow'!I$6:J$6004,2,TRUE)</f>
        <v>167.35665526211193</v>
      </c>
      <c r="R8844" s="12">
        <f t="shared" si="1109"/>
        <v>123.00465526211192</v>
      </c>
      <c r="S8844">
        <f t="shared" si="1110"/>
        <v>15130.145216150999</v>
      </c>
      <c r="T8844">
        <f t="shared" si="1111"/>
        <v>73.498514337218054</v>
      </c>
    </row>
    <row r="8845" spans="1:20" x14ac:dyDescent="0.3">
      <c r="A8845" s="1">
        <v>43977.03125</v>
      </c>
      <c r="B8845" s="15">
        <v>43939</v>
      </c>
      <c r="C8845" s="16">
        <v>0.50347222222222221</v>
      </c>
      <c r="D8845" s="13">
        <v>1.669</v>
      </c>
      <c r="E8845" s="13">
        <v>0.6</v>
      </c>
      <c r="F8845" s="13">
        <v>9.0999999999999998E-2</v>
      </c>
      <c r="G8845" s="13">
        <f t="shared" si="1104"/>
        <v>40.768000000000001</v>
      </c>
      <c r="H8845" s="13">
        <v>8.7599999999999997E-2</v>
      </c>
      <c r="I8845" s="13">
        <v>39.317732785848598</v>
      </c>
      <c r="J8845" s="13"/>
      <c r="K8845">
        <f t="shared" si="1105"/>
        <v>37.336062619043659</v>
      </c>
      <c r="L8845" s="12">
        <f t="shared" si="1106"/>
        <v>3.4319373809563416</v>
      </c>
      <c r="M8845">
        <f t="shared" si="1107"/>
        <v>11.778194186805473</v>
      </c>
      <c r="N8845">
        <f t="shared" si="1108"/>
        <v>9.1920174228705225</v>
      </c>
      <c r="Q8845">
        <f>VLOOKUP(D8845,'Manning''s Flow'!I$6:J$6004,2,TRUE)</f>
        <v>147.58760000588575</v>
      </c>
      <c r="R8845" s="12">
        <f t="shared" si="1109"/>
        <v>106.81960000588575</v>
      </c>
      <c r="S8845">
        <f t="shared" si="1110"/>
        <v>11410.426945417426</v>
      </c>
      <c r="T8845">
        <f t="shared" si="1111"/>
        <v>72.377083170690369</v>
      </c>
    </row>
    <row r="8846" spans="1:20" x14ac:dyDescent="0.3">
      <c r="A8846" s="1">
        <v>43977.034722222219</v>
      </c>
      <c r="B8846" s="15">
        <v>43939</v>
      </c>
      <c r="C8846" s="16">
        <v>0.51041666666666663</v>
      </c>
      <c r="D8846" s="13">
        <v>1.66</v>
      </c>
      <c r="E8846" s="13">
        <v>0.55000000000000004</v>
      </c>
      <c r="F8846" s="13">
        <v>8.3000000000000004E-2</v>
      </c>
      <c r="G8846" s="13">
        <f t="shared" si="1104"/>
        <v>37.184000000000005</v>
      </c>
      <c r="H8846" s="13">
        <v>8.7400000000000005E-2</v>
      </c>
      <c r="I8846" s="13">
        <v>39.227966272638902</v>
      </c>
      <c r="J8846" s="13"/>
      <c r="K8846">
        <f t="shared" si="1105"/>
        <v>36.746261291526586</v>
      </c>
      <c r="L8846" s="12">
        <f t="shared" si="1106"/>
        <v>0.43773870847341811</v>
      </c>
      <c r="M8846">
        <f t="shared" si="1107"/>
        <v>0.19161517689597612</v>
      </c>
      <c r="N8846">
        <f t="shared" si="1108"/>
        <v>1.1912469271380197</v>
      </c>
      <c r="Q8846">
        <f>VLOOKUP(D8846,'Manning''s Flow'!I$6:J$6004,2,TRUE)</f>
        <v>147.58760000588575</v>
      </c>
      <c r="R8846" s="12">
        <f t="shared" si="1109"/>
        <v>110.40360000588575</v>
      </c>
      <c r="S8846">
        <f t="shared" si="1110"/>
        <v>12188.954894259616</v>
      </c>
      <c r="T8846">
        <f t="shared" si="1111"/>
        <v>74.805471463376932</v>
      </c>
    </row>
    <row r="8847" spans="1:20" x14ac:dyDescent="0.3">
      <c r="A8847" s="1">
        <v>43977.041666666664</v>
      </c>
      <c r="B8847" s="15">
        <v>43939</v>
      </c>
      <c r="C8847" s="16">
        <v>0.51736111111111105</v>
      </c>
      <c r="D8847" s="13">
        <v>1.6519999999999999</v>
      </c>
      <c r="E8847" s="13">
        <v>0.6</v>
      </c>
      <c r="F8847" s="13">
        <v>0.09</v>
      </c>
      <c r="G8847" s="13">
        <f t="shared" si="1104"/>
        <v>40.32</v>
      </c>
      <c r="H8847" s="13">
        <v>8.6400000000000005E-2</v>
      </c>
      <c r="I8847" s="13">
        <v>38.7791337065904</v>
      </c>
      <c r="J8847" s="13"/>
      <c r="K8847">
        <f t="shared" si="1105"/>
        <v>36.227188092180789</v>
      </c>
      <c r="L8847" s="12">
        <f t="shared" si="1106"/>
        <v>4.0928119078192111</v>
      </c>
      <c r="M8847">
        <f t="shared" si="1107"/>
        <v>16.751109312786731</v>
      </c>
      <c r="N8847">
        <f t="shared" si="1108"/>
        <v>11.297625135588694</v>
      </c>
      <c r="Q8847">
        <f>VLOOKUP(D8847,'Manning''s Flow'!I$6:J$6004,2,TRUE)</f>
        <v>145.68311142932379</v>
      </c>
      <c r="R8847" s="12">
        <f t="shared" si="1109"/>
        <v>105.36311142932379</v>
      </c>
      <c r="S8847">
        <f t="shared" si="1110"/>
        <v>11101.385250068102</v>
      </c>
      <c r="T8847">
        <f t="shared" si="1111"/>
        <v>72.323490619871393</v>
      </c>
    </row>
    <row r="8848" spans="1:20" x14ac:dyDescent="0.3">
      <c r="A8848" s="1">
        <v>43977.045138888891</v>
      </c>
      <c r="B8848" s="15">
        <v>43939</v>
      </c>
      <c r="C8848" s="16">
        <v>0.52083333333333337</v>
      </c>
      <c r="D8848" s="13">
        <v>1.635</v>
      </c>
      <c r="E8848" s="13">
        <v>0.62</v>
      </c>
      <c r="F8848" s="13">
        <v>9.2999999999999999E-2</v>
      </c>
      <c r="G8848" s="13">
        <f t="shared" si="1104"/>
        <v>41.664000000000001</v>
      </c>
      <c r="H8848" s="13">
        <v>8.6400000000000005E-2</v>
      </c>
      <c r="I8848" s="13">
        <v>38.7791337065904</v>
      </c>
      <c r="J8848" s="13"/>
      <c r="K8848">
        <f t="shared" si="1105"/>
        <v>35.140286092558739</v>
      </c>
      <c r="L8848" s="12">
        <f t="shared" si="1106"/>
        <v>6.5237139074412624</v>
      </c>
      <c r="M8848">
        <f t="shared" si="1107"/>
        <v>42.558843146142543</v>
      </c>
      <c r="N8848">
        <f t="shared" si="1108"/>
        <v>18.564771755864321</v>
      </c>
      <c r="Q8848">
        <f>VLOOKUP(D8848,'Manning''s Flow'!I$6:J$6004,2,TRUE)</f>
        <v>141.91351396864201</v>
      </c>
      <c r="R8848" s="12">
        <f t="shared" si="1109"/>
        <v>100.24951396864201</v>
      </c>
      <c r="S8848">
        <f t="shared" si="1110"/>
        <v>10049.965050948949</v>
      </c>
      <c r="T8848">
        <f t="shared" si="1111"/>
        <v>70.641273804828543</v>
      </c>
    </row>
    <row r="8849" spans="1:20" x14ac:dyDescent="0.3">
      <c r="A8849" s="1">
        <v>43977.055555555555</v>
      </c>
      <c r="B8849" s="15">
        <v>43939</v>
      </c>
      <c r="C8849" s="16">
        <v>0.52430555555555558</v>
      </c>
      <c r="D8849" s="13">
        <v>1.677</v>
      </c>
      <c r="E8849" s="13">
        <v>0.54</v>
      </c>
      <c r="F8849" s="13">
        <v>8.4000000000000005E-2</v>
      </c>
      <c r="G8849" s="13">
        <f t="shared" si="1104"/>
        <v>37.632000000000005</v>
      </c>
      <c r="H8849" s="13">
        <v>8.7800000000000017E-2</v>
      </c>
      <c r="I8849" s="13">
        <v>39.407499299058308</v>
      </c>
      <c r="J8849" s="13"/>
      <c r="K8849">
        <f t="shared" si="1105"/>
        <v>37.86554974539402</v>
      </c>
      <c r="L8849" s="12">
        <f t="shared" si="1106"/>
        <v>0.23354974539401496</v>
      </c>
      <c r="M8849">
        <f t="shared" si="1107"/>
        <v>5.4545483573609214E-2</v>
      </c>
      <c r="N8849">
        <f t="shared" si="1108"/>
        <v>0.61678688666714532</v>
      </c>
      <c r="Q8849">
        <f>VLOOKUP(D8849,'Manning''s Flow'!I$6:J$6004,2,TRUE)</f>
        <v>149.5052277203809</v>
      </c>
      <c r="R8849" s="12">
        <f t="shared" si="1109"/>
        <v>111.8732277203809</v>
      </c>
      <c r="S8849">
        <f t="shared" si="1110"/>
        <v>12515.6190805762</v>
      </c>
      <c r="T8849">
        <f t="shared" si="1111"/>
        <v>74.828973826665774</v>
      </c>
    </row>
    <row r="8850" spans="1:20" x14ac:dyDescent="0.3">
      <c r="A8850" s="1">
        <v>43977.059027777781</v>
      </c>
      <c r="B8850" s="15">
        <v>43939</v>
      </c>
      <c r="C8850" s="16">
        <v>0.52777777777777779</v>
      </c>
      <c r="D8850" s="13">
        <v>1.677</v>
      </c>
      <c r="E8850" s="13">
        <v>0.54</v>
      </c>
      <c r="F8850" s="13">
        <v>8.3000000000000004E-2</v>
      </c>
      <c r="G8850" s="13">
        <f t="shared" si="1104"/>
        <v>37.184000000000005</v>
      </c>
      <c r="H8850" s="13">
        <v>8.7399999999999992E-2</v>
      </c>
      <c r="I8850" s="13">
        <v>39.227966272638895</v>
      </c>
      <c r="J8850" s="13"/>
      <c r="K8850">
        <f t="shared" si="1105"/>
        <v>37.86554974539402</v>
      </c>
      <c r="L8850" s="12">
        <f t="shared" si="1106"/>
        <v>0.68154974539401536</v>
      </c>
      <c r="M8850">
        <f t="shared" si="1107"/>
        <v>0.46451005544664714</v>
      </c>
      <c r="N8850">
        <f t="shared" si="1108"/>
        <v>1.799920376111585</v>
      </c>
      <c r="Q8850">
        <f>VLOOKUP(D8850,'Manning''s Flow'!I$6:J$6004,2,TRUE)</f>
        <v>149.5052277203809</v>
      </c>
      <c r="R8850" s="12">
        <f t="shared" si="1109"/>
        <v>112.3212277203809</v>
      </c>
      <c r="S8850">
        <f t="shared" si="1110"/>
        <v>12616.058196613663</v>
      </c>
      <c r="T8850">
        <f t="shared" si="1111"/>
        <v>75.12862890015785</v>
      </c>
    </row>
    <row r="8851" spans="1:20" x14ac:dyDescent="0.3">
      <c r="A8851" s="1">
        <v>43977.0625</v>
      </c>
      <c r="B8851" s="15">
        <v>43939</v>
      </c>
      <c r="C8851" s="16">
        <v>0.54166666666666663</v>
      </c>
      <c r="D8851" s="13">
        <v>1.6259999999999999</v>
      </c>
      <c r="E8851" s="13">
        <v>0.62</v>
      </c>
      <c r="F8851" s="13">
        <v>9.0999999999999998E-2</v>
      </c>
      <c r="G8851" s="13">
        <f t="shared" si="1104"/>
        <v>40.768000000000001</v>
      </c>
      <c r="H8851" s="13">
        <v>8.4200000000000011E-2</v>
      </c>
      <c r="I8851" s="13">
        <v>37.791702061283701</v>
      </c>
      <c r="J8851" s="13"/>
      <c r="K8851">
        <f t="shared" si="1105"/>
        <v>34.573689895710267</v>
      </c>
      <c r="L8851" s="12">
        <f t="shared" si="1106"/>
        <v>6.1943101042897339</v>
      </c>
      <c r="M8851">
        <f t="shared" si="1107"/>
        <v>38.369477668105894</v>
      </c>
      <c r="N8851">
        <f t="shared" si="1108"/>
        <v>17.916254015624446</v>
      </c>
      <c r="Q8851">
        <f>VLOOKUP(D8851,'Manning''s Flow'!I$6:J$6004,2,TRUE)</f>
        <v>140.04838603606936</v>
      </c>
      <c r="R8851" s="12">
        <f t="shared" si="1109"/>
        <v>99.280386036069359</v>
      </c>
      <c r="S8851">
        <f t="shared" si="1110"/>
        <v>9856.5950514709566</v>
      </c>
      <c r="T8851">
        <f t="shared" si="1111"/>
        <v>70.89006081833729</v>
      </c>
    </row>
    <row r="8852" spans="1:20" x14ac:dyDescent="0.3">
      <c r="A8852" s="1">
        <v>43977.065972222219</v>
      </c>
      <c r="B8852" s="15">
        <v>43939</v>
      </c>
      <c r="C8852" s="16">
        <v>0.55208333333333337</v>
      </c>
      <c r="D8852" s="13">
        <v>1.66</v>
      </c>
      <c r="E8852" s="13">
        <v>0.56999999999999995</v>
      </c>
      <c r="F8852" s="13">
        <v>8.5999999999999993E-2</v>
      </c>
      <c r="G8852" s="13">
        <f t="shared" si="1104"/>
        <v>38.527999999999999</v>
      </c>
      <c r="H8852" s="13">
        <v>8.5999999999999993E-2</v>
      </c>
      <c r="I8852" s="13">
        <v>38.599600680170994</v>
      </c>
      <c r="J8852" s="13"/>
      <c r="K8852">
        <f t="shared" si="1105"/>
        <v>36.746261291526586</v>
      </c>
      <c r="L8852" s="12">
        <f t="shared" si="1106"/>
        <v>1.7817387084734122</v>
      </c>
      <c r="M8852">
        <f t="shared" si="1107"/>
        <v>3.1745928252725029</v>
      </c>
      <c r="N8852">
        <f t="shared" si="1108"/>
        <v>4.8487618763116673</v>
      </c>
      <c r="Q8852">
        <f>VLOOKUP(D8852,'Manning''s Flow'!I$6:J$6004,2,TRUE)</f>
        <v>147.58760000588575</v>
      </c>
      <c r="R8852" s="12">
        <f t="shared" si="1109"/>
        <v>109.05960000588576</v>
      </c>
      <c r="S8852">
        <f t="shared" si="1110"/>
        <v>11893.996353443796</v>
      </c>
      <c r="T8852">
        <f t="shared" si="1111"/>
        <v>73.894825853619466</v>
      </c>
    </row>
    <row r="8853" spans="1:20" x14ac:dyDescent="0.3">
      <c r="A8853" s="1">
        <v>43977.069444444445</v>
      </c>
      <c r="B8853" s="15">
        <v>43939</v>
      </c>
      <c r="C8853" s="16">
        <v>0.55902777777777779</v>
      </c>
      <c r="D8853" s="13">
        <v>1.635</v>
      </c>
      <c r="E8853" s="13">
        <v>0.61</v>
      </c>
      <c r="F8853" s="13">
        <v>9.0999999999999998E-2</v>
      </c>
      <c r="G8853" s="13">
        <f t="shared" si="1104"/>
        <v>40.768000000000001</v>
      </c>
      <c r="H8853" s="13">
        <v>8.8199999999999987E-2</v>
      </c>
      <c r="I8853" s="13">
        <v>39.587032325477693</v>
      </c>
      <c r="J8853" s="13"/>
      <c r="K8853">
        <f t="shared" si="1105"/>
        <v>35.140286092558739</v>
      </c>
      <c r="L8853" s="12">
        <f t="shared" si="1106"/>
        <v>5.6277139074412617</v>
      </c>
      <c r="M8853">
        <f t="shared" si="1107"/>
        <v>31.671163824007792</v>
      </c>
      <c r="N8853">
        <f t="shared" si="1108"/>
        <v>16.014991718103794</v>
      </c>
      <c r="Q8853">
        <f>VLOOKUP(D8853,'Manning''s Flow'!I$6:J$6004,2,TRUE)</f>
        <v>141.91351396864201</v>
      </c>
      <c r="R8853" s="12">
        <f t="shared" si="1109"/>
        <v>101.14551396864201</v>
      </c>
      <c r="S8853">
        <f t="shared" si="1110"/>
        <v>10230.414995980755</v>
      </c>
      <c r="T8853">
        <f t="shared" si="1111"/>
        <v>71.272644260638685</v>
      </c>
    </row>
    <row r="8854" spans="1:20" x14ac:dyDescent="0.3">
      <c r="A8854" s="1">
        <v>43977.072916666664</v>
      </c>
      <c r="B8854" s="15">
        <v>43939</v>
      </c>
      <c r="C8854" s="16">
        <v>0.56944444444444442</v>
      </c>
      <c r="D8854" s="13">
        <v>1.643</v>
      </c>
      <c r="E8854" s="13">
        <v>0.59</v>
      </c>
      <c r="F8854" s="13">
        <v>8.8999999999999996E-2</v>
      </c>
      <c r="G8854" s="13">
        <f t="shared" si="1104"/>
        <v>39.872</v>
      </c>
      <c r="H8854" s="13">
        <v>9.0199999999999989E-2</v>
      </c>
      <c r="I8854" s="13">
        <v>40.484697457574697</v>
      </c>
      <c r="J8854" s="13"/>
      <c r="K8854">
        <f t="shared" si="1105"/>
        <v>35.649045893209447</v>
      </c>
      <c r="L8854" s="12">
        <f t="shared" si="1106"/>
        <v>4.2229541067905529</v>
      </c>
      <c r="M8854">
        <f t="shared" si="1107"/>
        <v>17.833341388059196</v>
      </c>
      <c r="N8854">
        <f t="shared" si="1108"/>
        <v>11.845910601481078</v>
      </c>
      <c r="Q8854">
        <f>VLOOKUP(D8854,'Manning''s Flow'!I$6:J$6004,2,TRUE)</f>
        <v>143.79175257905206</v>
      </c>
      <c r="R8854" s="12">
        <f t="shared" si="1109"/>
        <v>103.91975257905206</v>
      </c>
      <c r="S8854">
        <f t="shared" si="1110"/>
        <v>10799.314976091397</v>
      </c>
      <c r="T8854">
        <f t="shared" si="1111"/>
        <v>72.271010482273894</v>
      </c>
    </row>
    <row r="8855" spans="1:20" x14ac:dyDescent="0.3">
      <c r="A8855" s="1">
        <v>43977.076388888891</v>
      </c>
      <c r="B8855" s="15">
        <v>43939</v>
      </c>
      <c r="C8855" s="16">
        <v>0.57638888888888895</v>
      </c>
      <c r="D8855" s="13">
        <v>1.669</v>
      </c>
      <c r="E8855" s="13">
        <v>0.61</v>
      </c>
      <c r="F8855" s="13">
        <v>9.2999999999999999E-2</v>
      </c>
      <c r="G8855" s="13">
        <f t="shared" si="1104"/>
        <v>41.664000000000001</v>
      </c>
      <c r="H8855" s="13">
        <v>9.6799999999999997E-2</v>
      </c>
      <c r="I8855" s="13">
        <v>43.446992393494796</v>
      </c>
      <c r="J8855" s="13"/>
      <c r="K8855">
        <f t="shared" si="1105"/>
        <v>37.336062619043659</v>
      </c>
      <c r="L8855" s="12">
        <f t="shared" si="1106"/>
        <v>4.3279373809563424</v>
      </c>
      <c r="M8855">
        <f t="shared" si="1107"/>
        <v>18.731041973479243</v>
      </c>
      <c r="N8855">
        <f t="shared" si="1108"/>
        <v>11.591841981614932</v>
      </c>
      <c r="Q8855">
        <f>VLOOKUP(D8855,'Manning''s Flow'!I$6:J$6004,2,TRUE)</f>
        <v>147.58760000588575</v>
      </c>
      <c r="R8855" s="12">
        <f t="shared" si="1109"/>
        <v>105.92360000588575</v>
      </c>
      <c r="S8855">
        <f t="shared" si="1110"/>
        <v>11219.809038206879</v>
      </c>
      <c r="T8855">
        <f t="shared" si="1111"/>
        <v>71.769986097518725</v>
      </c>
    </row>
    <row r="8856" spans="1:20" x14ac:dyDescent="0.3">
      <c r="A8856" s="1">
        <v>43977.079861111109</v>
      </c>
      <c r="B8856" s="15">
        <v>43939</v>
      </c>
      <c r="C8856" s="16">
        <v>0.57986111111111105</v>
      </c>
      <c r="D8856" s="13">
        <v>1.7030000000000001</v>
      </c>
      <c r="E8856" s="13">
        <v>0.6</v>
      </c>
      <c r="F8856" s="13">
        <v>9.6000000000000002E-2</v>
      </c>
      <c r="G8856" s="13">
        <f t="shared" si="1104"/>
        <v>43.008000000000003</v>
      </c>
      <c r="H8856" s="13">
        <v>9.98E-2</v>
      </c>
      <c r="I8856" s="13">
        <v>44.793490091640301</v>
      </c>
      <c r="J8856" s="13"/>
      <c r="K8856">
        <f t="shared" si="1105"/>
        <v>39.62058349768531</v>
      </c>
      <c r="L8856" s="12">
        <f t="shared" si="1106"/>
        <v>3.3874165023146929</v>
      </c>
      <c r="M8856">
        <f t="shared" si="1107"/>
        <v>11.474590560153908</v>
      </c>
      <c r="N8856">
        <f t="shared" si="1108"/>
        <v>8.5496381003893873</v>
      </c>
      <c r="Q8856">
        <f>VLOOKUP(D8856,'Manning''s Flow'!I$6:J$6004,2,TRUE)</f>
        <v>155.33703870274206</v>
      </c>
      <c r="R8856" s="12">
        <f t="shared" si="1109"/>
        <v>112.32903870274205</v>
      </c>
      <c r="S8856">
        <f t="shared" si="1110"/>
        <v>12617.812935882122</v>
      </c>
      <c r="T8856">
        <f t="shared" si="1111"/>
        <v>72.313106803650669</v>
      </c>
    </row>
    <row r="8857" spans="1:20" x14ac:dyDescent="0.3">
      <c r="A8857" s="1">
        <v>43977.09375</v>
      </c>
      <c r="B8857" s="15">
        <v>43939</v>
      </c>
      <c r="C8857" s="16">
        <v>0.58333333333333337</v>
      </c>
      <c r="D8857" s="13">
        <v>1.677</v>
      </c>
      <c r="E8857" s="13">
        <v>0.72</v>
      </c>
      <c r="F8857" s="13">
        <v>0.111</v>
      </c>
      <c r="G8857" s="13">
        <f t="shared" si="1104"/>
        <v>49.728000000000002</v>
      </c>
      <c r="H8857" s="13">
        <v>0.1</v>
      </c>
      <c r="I8857" s="13">
        <v>44.883256604850004</v>
      </c>
      <c r="J8857" s="13"/>
      <c r="K8857">
        <f t="shared" si="1105"/>
        <v>37.86554974539402</v>
      </c>
      <c r="L8857" s="12">
        <f t="shared" si="1106"/>
        <v>11.862450254605982</v>
      </c>
      <c r="M8857">
        <f t="shared" si="1107"/>
        <v>140.71772604300151</v>
      </c>
      <c r="N8857">
        <f t="shared" si="1108"/>
        <v>31.327817328332685</v>
      </c>
      <c r="Q8857">
        <f>VLOOKUP(D8857,'Manning''s Flow'!I$6:J$6004,2,TRUE)</f>
        <v>149.5052277203809</v>
      </c>
      <c r="R8857" s="12">
        <f t="shared" si="1109"/>
        <v>99.777227720380893</v>
      </c>
      <c r="S8857">
        <f t="shared" si="1110"/>
        <v>9955.4951715647458</v>
      </c>
      <c r="T8857">
        <f t="shared" si="1111"/>
        <v>66.738286842379779</v>
      </c>
    </row>
    <row r="8858" spans="1:20" x14ac:dyDescent="0.3">
      <c r="A8858" s="1">
        <v>43977.100694444445</v>
      </c>
      <c r="B8858" s="15">
        <v>43939</v>
      </c>
      <c r="C8858" s="16">
        <v>0.58680555555555558</v>
      </c>
      <c r="D8858" s="13">
        <v>1.66</v>
      </c>
      <c r="E8858" s="13">
        <v>0.68</v>
      </c>
      <c r="F8858" s="13">
        <v>0.104</v>
      </c>
      <c r="G8858" s="13">
        <f t="shared" si="1104"/>
        <v>46.591999999999999</v>
      </c>
      <c r="H8858" s="13">
        <v>9.8599999999999993E-2</v>
      </c>
      <c r="I8858" s="13">
        <v>44.254891012382096</v>
      </c>
      <c r="J8858" s="13"/>
      <c r="K8858">
        <f t="shared" si="1105"/>
        <v>36.746261291526586</v>
      </c>
      <c r="L8858" s="12">
        <f t="shared" si="1106"/>
        <v>9.8457387084734123</v>
      </c>
      <c r="M8858">
        <f t="shared" si="1107"/>
        <v>96.938570715531696</v>
      </c>
      <c r="N8858">
        <f t="shared" si="1108"/>
        <v>26.793851571353645</v>
      </c>
      <c r="Q8858">
        <f>VLOOKUP(D8858,'Manning''s Flow'!I$6:J$6004,2,TRUE)</f>
        <v>147.58760000588575</v>
      </c>
      <c r="R8858" s="12">
        <f t="shared" si="1109"/>
        <v>100.99560000588575</v>
      </c>
      <c r="S8858">
        <f t="shared" si="1110"/>
        <v>10200.11122054887</v>
      </c>
      <c r="T8858">
        <f t="shared" si="1111"/>
        <v>68.430952195074696</v>
      </c>
    </row>
    <row r="8859" spans="1:20" x14ac:dyDescent="0.3">
      <c r="A8859" s="1">
        <v>43977.104166666664</v>
      </c>
      <c r="B8859" s="15">
        <v>43939</v>
      </c>
      <c r="C8859" s="16">
        <v>0.60069444444444442</v>
      </c>
      <c r="D8859" s="13">
        <v>1.5920000000000001</v>
      </c>
      <c r="E8859" s="13">
        <v>0.65</v>
      </c>
      <c r="F8859" s="13">
        <v>9.2999999999999999E-2</v>
      </c>
      <c r="G8859" s="13">
        <f t="shared" si="1104"/>
        <v>41.664000000000001</v>
      </c>
      <c r="H8859" s="13">
        <v>9.1599999999999987E-2</v>
      </c>
      <c r="I8859" s="13">
        <v>41.113063050042591</v>
      </c>
      <c r="J8859" s="13"/>
      <c r="K8859">
        <f t="shared" si="1105"/>
        <v>32.487700873656081</v>
      </c>
      <c r="L8859" s="12">
        <f t="shared" si="1106"/>
        <v>9.1762991263439204</v>
      </c>
      <c r="M8859">
        <f t="shared" si="1107"/>
        <v>84.204465656140201</v>
      </c>
      <c r="N8859">
        <f t="shared" si="1108"/>
        <v>28.245455601891734</v>
      </c>
      <c r="Q8859">
        <f>VLOOKUP(D8859,'Manning''s Flow'!I$6:J$6004,2,TRUE)</f>
        <v>134.53156953383717</v>
      </c>
      <c r="R8859" s="12">
        <f t="shared" si="1109"/>
        <v>92.86756953383717</v>
      </c>
      <c r="S8859">
        <f t="shared" si="1110"/>
        <v>8624.3854711220811</v>
      </c>
      <c r="T8859">
        <f t="shared" si="1111"/>
        <v>69.030317460526817</v>
      </c>
    </row>
    <row r="8860" spans="1:20" x14ac:dyDescent="0.3">
      <c r="A8860" s="1">
        <v>43977.107638888891</v>
      </c>
      <c r="B8860" s="15">
        <v>43939</v>
      </c>
      <c r="C8860" s="16">
        <v>0.61805555555555558</v>
      </c>
      <c r="D8860" s="13">
        <v>1.6519999999999999</v>
      </c>
      <c r="E8860" s="13">
        <v>0.61</v>
      </c>
      <c r="F8860" s="13">
        <v>9.2999999999999999E-2</v>
      </c>
      <c r="G8860" s="13">
        <f t="shared" si="1104"/>
        <v>41.664000000000001</v>
      </c>
      <c r="H8860" s="13">
        <v>8.8200000000000014E-2</v>
      </c>
      <c r="I8860" s="13">
        <v>39.587032325477708</v>
      </c>
      <c r="J8860" s="13"/>
      <c r="K8860">
        <f t="shared" si="1105"/>
        <v>36.227188092180789</v>
      </c>
      <c r="L8860" s="12">
        <f t="shared" si="1106"/>
        <v>5.4368119078192123</v>
      </c>
      <c r="M8860">
        <f t="shared" si="1107"/>
        <v>29.558923721004785</v>
      </c>
      <c r="N8860">
        <f t="shared" si="1108"/>
        <v>15.007545973441655</v>
      </c>
      <c r="Q8860">
        <f>VLOOKUP(D8860,'Manning''s Flow'!I$6:J$6004,2,TRUE)</f>
        <v>145.68311142932379</v>
      </c>
      <c r="R8860" s="12">
        <f t="shared" si="1109"/>
        <v>104.01911142932379</v>
      </c>
      <c r="S8860">
        <f t="shared" si="1110"/>
        <v>10819.975542546079</v>
      </c>
      <c r="T8860">
        <f t="shared" si="1111"/>
        <v>71.400940307200443</v>
      </c>
    </row>
    <row r="8861" spans="1:20" x14ac:dyDescent="0.3">
      <c r="A8861" s="1">
        <v>43977.118055555555</v>
      </c>
      <c r="B8861" s="15">
        <v>43939</v>
      </c>
      <c r="C8861" s="16">
        <v>0.65277777777777779</v>
      </c>
      <c r="D8861" s="13">
        <v>1.677</v>
      </c>
      <c r="E8861" s="13">
        <v>0.57999999999999996</v>
      </c>
      <c r="F8861" s="13">
        <v>0.09</v>
      </c>
      <c r="G8861" s="13">
        <f t="shared" si="1104"/>
        <v>40.32</v>
      </c>
      <c r="H8861" s="13">
        <v>8.8399999999999992E-2</v>
      </c>
      <c r="I8861" s="13">
        <v>39.676798838687397</v>
      </c>
      <c r="J8861" s="13"/>
      <c r="K8861">
        <f t="shared" si="1105"/>
        <v>37.86554974539402</v>
      </c>
      <c r="L8861" s="12">
        <f t="shared" si="1106"/>
        <v>2.4544502546059803</v>
      </c>
      <c r="M8861">
        <f t="shared" si="1107"/>
        <v>6.0243260523353612</v>
      </c>
      <c r="N8861">
        <f t="shared" si="1108"/>
        <v>6.4820140499994743</v>
      </c>
      <c r="Q8861">
        <f>VLOOKUP(D8861,'Manning''s Flow'!I$6:J$6004,2,TRUE)</f>
        <v>149.5052277203809</v>
      </c>
      <c r="R8861" s="12">
        <f t="shared" si="1109"/>
        <v>109.18522772038091</v>
      </c>
      <c r="S8861">
        <f t="shared" si="1110"/>
        <v>11921.413952351435</v>
      </c>
      <c r="T8861">
        <f t="shared" si="1111"/>
        <v>73.031043385713346</v>
      </c>
    </row>
    <row r="8862" spans="1:20" x14ac:dyDescent="0.3">
      <c r="A8862" s="1">
        <v>43977.128472222219</v>
      </c>
      <c r="B8862" s="15">
        <v>43939</v>
      </c>
      <c r="C8862" s="16">
        <v>0.65972222222222221</v>
      </c>
      <c r="D8862" s="13">
        <v>1.6519999999999999</v>
      </c>
      <c r="E8862" s="13">
        <v>0.59</v>
      </c>
      <c r="F8862" s="13">
        <v>0.09</v>
      </c>
      <c r="G8862" s="13">
        <f t="shared" si="1104"/>
        <v>40.32</v>
      </c>
      <c r="H8862" s="13">
        <v>8.7600000000000011E-2</v>
      </c>
      <c r="I8862" s="13">
        <v>39.317732785848605</v>
      </c>
      <c r="J8862" s="13"/>
      <c r="K8862">
        <f t="shared" si="1105"/>
        <v>36.227188092180789</v>
      </c>
      <c r="L8862" s="12">
        <f t="shared" si="1106"/>
        <v>4.0928119078192111</v>
      </c>
      <c r="M8862">
        <f t="shared" si="1107"/>
        <v>16.751109312786731</v>
      </c>
      <c r="N8862">
        <f t="shared" si="1108"/>
        <v>11.297625135588694</v>
      </c>
      <c r="Q8862">
        <f>VLOOKUP(D8862,'Manning''s Flow'!I$6:J$6004,2,TRUE)</f>
        <v>145.68311142932379</v>
      </c>
      <c r="R8862" s="12">
        <f t="shared" si="1109"/>
        <v>105.36311142932379</v>
      </c>
      <c r="S8862">
        <f t="shared" si="1110"/>
        <v>11101.385250068102</v>
      </c>
      <c r="T8862">
        <f t="shared" si="1111"/>
        <v>72.323490619871393</v>
      </c>
    </row>
    <row r="8863" spans="1:20" x14ac:dyDescent="0.3">
      <c r="A8863" s="1">
        <v>43977.135416666664</v>
      </c>
      <c r="B8863" s="15">
        <v>43939</v>
      </c>
      <c r="C8863" s="16">
        <v>0.67708333333333337</v>
      </c>
      <c r="D8863" s="13">
        <v>1.6180000000000001</v>
      </c>
      <c r="E8863" s="13">
        <v>0.59</v>
      </c>
      <c r="F8863" s="13">
        <v>8.5999999999999993E-2</v>
      </c>
      <c r="G8863" s="13">
        <f t="shared" si="1104"/>
        <v>38.527999999999999</v>
      </c>
      <c r="H8863" s="13">
        <v>8.4999999999999992E-2</v>
      </c>
      <c r="I8863" s="13">
        <v>38.150768114122492</v>
      </c>
      <c r="J8863" s="13"/>
      <c r="K8863">
        <f t="shared" si="1105"/>
        <v>34.075142908270976</v>
      </c>
      <c r="L8863" s="12">
        <f t="shared" si="1106"/>
        <v>4.4528570917290224</v>
      </c>
      <c r="M8863">
        <f t="shared" si="1107"/>
        <v>19.827936279361449</v>
      </c>
      <c r="N8863">
        <f t="shared" si="1108"/>
        <v>13.067757642912751</v>
      </c>
      <c r="Q8863">
        <f>VLOOKUP(D8863,'Manning''s Flow'!I$6:J$6004,2,TRUE)</f>
        <v>138.19635914289404</v>
      </c>
      <c r="R8863" s="12">
        <f t="shared" si="1109"/>
        <v>99.668359142894047</v>
      </c>
      <c r="S8863">
        <f t="shared" si="1110"/>
        <v>9933.7818142369106</v>
      </c>
      <c r="T8863">
        <f t="shared" si="1111"/>
        <v>72.120828479886129</v>
      </c>
    </row>
    <row r="8864" spans="1:20" x14ac:dyDescent="0.3">
      <c r="A8864" s="1">
        <v>43977.15625</v>
      </c>
      <c r="B8864" s="15">
        <v>43939</v>
      </c>
      <c r="C8864" s="16">
        <v>0.69097222222222221</v>
      </c>
      <c r="D8864" s="13">
        <v>1.601</v>
      </c>
      <c r="E8864" s="13">
        <v>0.54</v>
      </c>
      <c r="F8864" s="13">
        <v>7.8E-2</v>
      </c>
      <c r="G8864" s="13">
        <f t="shared" si="1104"/>
        <v>34.944000000000003</v>
      </c>
      <c r="H8864" s="13">
        <v>8.4199999999999983E-2</v>
      </c>
      <c r="I8864" s="13">
        <v>37.791702061283694</v>
      </c>
      <c r="J8864" s="13"/>
      <c r="K8864">
        <f t="shared" si="1105"/>
        <v>33.031544704934674</v>
      </c>
      <c r="L8864" s="12">
        <f t="shared" si="1106"/>
        <v>1.9124552950653282</v>
      </c>
      <c r="M8864">
        <f t="shared" si="1107"/>
        <v>3.6574852556234116</v>
      </c>
      <c r="N8864">
        <f t="shared" si="1108"/>
        <v>5.7897846199715302</v>
      </c>
      <c r="Q8864">
        <f>VLOOKUP(D8864,'Manning''s Flow'!I$6:J$6004,2,TRUE)</f>
        <v>136.35742357341829</v>
      </c>
      <c r="R8864" s="12">
        <f t="shared" si="1109"/>
        <v>101.41342357341829</v>
      </c>
      <c r="S8864">
        <f t="shared" si="1110"/>
        <v>10284.682480881551</v>
      </c>
      <c r="T8864">
        <f t="shared" si="1111"/>
        <v>74.373232432640336</v>
      </c>
    </row>
    <row r="8865" spans="1:20" x14ac:dyDescent="0.3">
      <c r="A8865" s="1">
        <v>43977.159722222219</v>
      </c>
      <c r="B8865" s="15">
        <v>43939</v>
      </c>
      <c r="C8865" s="16">
        <v>0.70138888888888884</v>
      </c>
      <c r="D8865" s="13">
        <v>1.601</v>
      </c>
      <c r="E8865" s="13">
        <v>0.57999999999999996</v>
      </c>
      <c r="F8865" s="13">
        <v>8.3000000000000004E-2</v>
      </c>
      <c r="G8865" s="13">
        <f t="shared" si="1104"/>
        <v>37.184000000000005</v>
      </c>
      <c r="H8865" s="13">
        <v>8.3800000000000013E-2</v>
      </c>
      <c r="I8865" s="13">
        <v>37.612169034864301</v>
      </c>
      <c r="J8865" s="13"/>
      <c r="K8865">
        <f t="shared" si="1105"/>
        <v>33.031544704934674</v>
      </c>
      <c r="L8865" s="12">
        <f t="shared" si="1106"/>
        <v>4.1524552950653302</v>
      </c>
      <c r="M8865">
        <f t="shared" si="1107"/>
        <v>17.242884977516098</v>
      </c>
      <c r="N8865">
        <f t="shared" si="1108"/>
        <v>12.571181069969711</v>
      </c>
      <c r="Q8865">
        <f>VLOOKUP(D8865,'Manning''s Flow'!I$6:J$6004,2,TRUE)</f>
        <v>136.35742357341829</v>
      </c>
      <c r="R8865" s="12">
        <f t="shared" si="1109"/>
        <v>99.17342357341829</v>
      </c>
      <c r="S8865">
        <f t="shared" si="1110"/>
        <v>9835.3679432726385</v>
      </c>
      <c r="T8865">
        <f t="shared" si="1111"/>
        <v>72.73049092191215</v>
      </c>
    </row>
    <row r="8866" spans="1:20" x14ac:dyDescent="0.3">
      <c r="A8866" s="1">
        <v>43977.163194444445</v>
      </c>
      <c r="B8866" s="15">
        <v>43939</v>
      </c>
      <c r="C8866" s="16">
        <v>0.72222222222222221</v>
      </c>
      <c r="D8866" s="13">
        <v>1.6259999999999999</v>
      </c>
      <c r="E8866" s="13">
        <v>0.55000000000000004</v>
      </c>
      <c r="F8866" s="13">
        <v>8.1000000000000003E-2</v>
      </c>
      <c r="G8866" s="13">
        <f t="shared" si="1104"/>
        <v>36.288000000000004</v>
      </c>
      <c r="H8866" s="13">
        <v>8.299999999999999E-2</v>
      </c>
      <c r="I8866" s="13">
        <v>37.253102982025496</v>
      </c>
      <c r="J8866" s="13"/>
      <c r="K8866">
        <f t="shared" si="1105"/>
        <v>34.573689895710267</v>
      </c>
      <c r="L8866" s="12">
        <f t="shared" si="1106"/>
        <v>1.7143101042897371</v>
      </c>
      <c r="M8866">
        <f t="shared" si="1107"/>
        <v>2.9388591336698893</v>
      </c>
      <c r="N8866">
        <f t="shared" si="1108"/>
        <v>4.9584239040173737</v>
      </c>
      <c r="Q8866">
        <f>VLOOKUP(D8866,'Manning''s Flow'!I$6:J$6004,2,TRUE)</f>
        <v>140.04838603606936</v>
      </c>
      <c r="R8866" s="12">
        <f t="shared" si="1109"/>
        <v>103.76038603606935</v>
      </c>
      <c r="S8866">
        <f t="shared" si="1110"/>
        <v>10766.217710354134</v>
      </c>
      <c r="T8866">
        <f t="shared" si="1111"/>
        <v>74.088955233904613</v>
      </c>
    </row>
    <row r="8867" spans="1:20" x14ac:dyDescent="0.3">
      <c r="A8867" s="1">
        <v>43977.166666666664</v>
      </c>
      <c r="B8867" s="15">
        <v>43939</v>
      </c>
      <c r="C8867" s="16">
        <v>0.72569444444444453</v>
      </c>
      <c r="D8867" s="13">
        <v>1.601</v>
      </c>
      <c r="E8867" s="13">
        <v>0.64</v>
      </c>
      <c r="F8867" s="13">
        <v>9.1999999999999998E-2</v>
      </c>
      <c r="G8867" s="13">
        <f t="shared" si="1104"/>
        <v>41.216000000000001</v>
      </c>
      <c r="H8867" s="13">
        <v>8.4000000000000005E-2</v>
      </c>
      <c r="I8867" s="13">
        <v>37.701935548073997</v>
      </c>
      <c r="J8867" s="13"/>
      <c r="K8867">
        <f t="shared" si="1105"/>
        <v>33.031544704934674</v>
      </c>
      <c r="L8867" s="12">
        <f t="shared" si="1106"/>
        <v>8.1844552950653267</v>
      </c>
      <c r="M8867">
        <f t="shared" si="1107"/>
        <v>66.985308476922867</v>
      </c>
      <c r="N8867">
        <f t="shared" si="1108"/>
        <v>24.777694679966412</v>
      </c>
      <c r="Q8867">
        <f>VLOOKUP(D8867,'Manning''s Flow'!I$6:J$6004,2,TRUE)</f>
        <v>136.35742357341829</v>
      </c>
      <c r="R8867" s="12">
        <f t="shared" si="1109"/>
        <v>95.14142357341828</v>
      </c>
      <c r="S8867">
        <f t="shared" si="1110"/>
        <v>9051.890479576592</v>
      </c>
      <c r="T8867">
        <f t="shared" si="1111"/>
        <v>69.773556202601412</v>
      </c>
    </row>
    <row r="8868" spans="1:20" x14ac:dyDescent="0.3">
      <c r="A8868" s="1">
        <v>43977.170138888891</v>
      </c>
      <c r="B8868" s="15">
        <v>43939</v>
      </c>
      <c r="C8868" s="16">
        <v>0.73263888888888884</v>
      </c>
      <c r="D8868" s="13">
        <v>1.6259999999999999</v>
      </c>
      <c r="E8868" s="13">
        <v>0.56999999999999995</v>
      </c>
      <c r="F8868" s="13">
        <v>8.3000000000000004E-2</v>
      </c>
      <c r="G8868" s="13">
        <f t="shared" si="1104"/>
        <v>37.184000000000005</v>
      </c>
      <c r="H8868" s="13">
        <v>8.4000000000000005E-2</v>
      </c>
      <c r="I8868" s="13">
        <v>37.701935548073997</v>
      </c>
      <c r="J8868" s="13"/>
      <c r="K8868">
        <f t="shared" si="1105"/>
        <v>34.573689895710267</v>
      </c>
      <c r="L8868" s="12">
        <f t="shared" si="1106"/>
        <v>2.6103101042897379</v>
      </c>
      <c r="M8868">
        <f t="shared" si="1107"/>
        <v>6.8137188405571019</v>
      </c>
      <c r="N8868">
        <f t="shared" si="1108"/>
        <v>7.5499899263387915</v>
      </c>
      <c r="Q8868">
        <f>VLOOKUP(D8868,'Manning''s Flow'!I$6:J$6004,2,TRUE)</f>
        <v>140.04838603606936</v>
      </c>
      <c r="R8868" s="12">
        <f t="shared" si="1109"/>
        <v>102.86438603606936</v>
      </c>
      <c r="S8868">
        <f t="shared" si="1110"/>
        <v>10581.081914577502</v>
      </c>
      <c r="T8868">
        <f t="shared" si="1111"/>
        <v>73.449176350791163</v>
      </c>
    </row>
    <row r="8869" spans="1:20" x14ac:dyDescent="0.3">
      <c r="A8869" s="1">
        <v>43977.173611111109</v>
      </c>
      <c r="B8869" s="15">
        <v>43939</v>
      </c>
      <c r="C8869" s="16">
        <v>0.73958333333333337</v>
      </c>
      <c r="D8869" s="13">
        <v>1.6519999999999999</v>
      </c>
      <c r="E8869" s="13">
        <v>0.54</v>
      </c>
      <c r="F8869" s="13">
        <v>8.1000000000000003E-2</v>
      </c>
      <c r="G8869" s="13">
        <f t="shared" si="1104"/>
        <v>36.288000000000004</v>
      </c>
      <c r="H8869" s="13">
        <v>8.2200000000000009E-2</v>
      </c>
      <c r="I8869" s="13">
        <v>36.894036929186704</v>
      </c>
      <c r="J8869" s="13"/>
      <c r="K8869">
        <f t="shared" si="1105"/>
        <v>36.227188092180789</v>
      </c>
      <c r="L8869" s="12">
        <f t="shared" si="1106"/>
        <v>6.0811907819214639E-2</v>
      </c>
      <c r="M8869">
        <f t="shared" si="1107"/>
        <v>3.6980881326126587E-3</v>
      </c>
      <c r="N8869">
        <f t="shared" si="1108"/>
        <v>0.16786262202983449</v>
      </c>
      <c r="Q8869">
        <f>VLOOKUP(D8869,'Manning''s Flow'!I$6:J$6004,2,TRUE)</f>
        <v>145.68311142932379</v>
      </c>
      <c r="R8869" s="12">
        <f t="shared" si="1109"/>
        <v>109.39511142932378</v>
      </c>
      <c r="S8869">
        <f t="shared" si="1110"/>
        <v>11967.290404634166</v>
      </c>
      <c r="T8869">
        <f t="shared" si="1111"/>
        <v>75.091141557884256</v>
      </c>
    </row>
    <row r="8870" spans="1:20" x14ac:dyDescent="0.3">
      <c r="A8870" s="1">
        <v>43977.177083333336</v>
      </c>
      <c r="B8870" s="15">
        <v>43939</v>
      </c>
      <c r="C8870" s="16">
        <v>0.76736111111111116</v>
      </c>
      <c r="D8870" s="13">
        <v>1.643</v>
      </c>
      <c r="E8870" s="13">
        <v>0.56000000000000005</v>
      </c>
      <c r="F8870" s="13">
        <v>8.3000000000000004E-2</v>
      </c>
      <c r="G8870" s="13">
        <f t="shared" si="1104"/>
        <v>37.184000000000005</v>
      </c>
      <c r="H8870" s="13">
        <v>8.4000000000000005E-2</v>
      </c>
      <c r="I8870" s="13">
        <v>37.701935548073997</v>
      </c>
      <c r="J8870" s="13"/>
      <c r="K8870">
        <f t="shared" si="1105"/>
        <v>35.649045893209447</v>
      </c>
      <c r="L8870" s="12">
        <f t="shared" si="1106"/>
        <v>1.5349541067905577</v>
      </c>
      <c r="M8870">
        <f t="shared" si="1107"/>
        <v>2.3560841099531986</v>
      </c>
      <c r="N8870">
        <f t="shared" si="1108"/>
        <v>4.3057368530666373</v>
      </c>
      <c r="Q8870">
        <f>VLOOKUP(D8870,'Manning''s Flow'!I$6:J$6004,2,TRUE)</f>
        <v>143.79175257905206</v>
      </c>
      <c r="R8870" s="12">
        <f t="shared" si="1109"/>
        <v>106.60775257905206</v>
      </c>
      <c r="S8870">
        <f t="shared" si="1110"/>
        <v>11365.212909956381</v>
      </c>
      <c r="T8870">
        <f t="shared" si="1111"/>
        <v>74.140380562120598</v>
      </c>
    </row>
    <row r="8871" spans="1:20" x14ac:dyDescent="0.3">
      <c r="A8871" s="1">
        <v>43977.180555555555</v>
      </c>
      <c r="B8871" s="15">
        <v>43939</v>
      </c>
      <c r="C8871" s="16">
        <v>0.77083333333333337</v>
      </c>
      <c r="D8871" s="13">
        <v>1.609</v>
      </c>
      <c r="E8871" s="13">
        <v>0.57999999999999996</v>
      </c>
      <c r="F8871" s="13">
        <v>8.5000000000000006E-2</v>
      </c>
      <c r="G8871" s="13">
        <f t="shared" si="1104"/>
        <v>38.080000000000005</v>
      </c>
      <c r="H8871" s="13">
        <v>8.4800000000000014E-2</v>
      </c>
      <c r="I8871" s="13">
        <v>38.061001600912803</v>
      </c>
      <c r="J8871" s="13"/>
      <c r="K8871">
        <f t="shared" si="1105"/>
        <v>33.519979522449574</v>
      </c>
      <c r="L8871" s="12">
        <f t="shared" si="1106"/>
        <v>4.5600204775504309</v>
      </c>
      <c r="M8871">
        <f t="shared" si="1107"/>
        <v>20.79378675567926</v>
      </c>
      <c r="N8871">
        <f t="shared" si="1108"/>
        <v>13.603888016985261</v>
      </c>
      <c r="Q8871">
        <f>VLOOKUP(D8871,'Manning''s Flow'!I$6:J$6004,2,TRUE)</f>
        <v>136.35742357341829</v>
      </c>
      <c r="R8871" s="12">
        <f t="shared" si="1109"/>
        <v>98.277423573418275</v>
      </c>
      <c r="S8871">
        <f t="shared" si="1110"/>
        <v>9658.4519842290701</v>
      </c>
      <c r="T8871">
        <f t="shared" si="1111"/>
        <v>72.073394317620867</v>
      </c>
    </row>
    <row r="8872" spans="1:20" x14ac:dyDescent="0.3">
      <c r="A8872" s="1">
        <v>43977.184027777781</v>
      </c>
      <c r="B8872" s="15">
        <v>43939</v>
      </c>
      <c r="C8872" s="16">
        <v>0.77430555555555547</v>
      </c>
      <c r="D8872" s="13">
        <v>1.583</v>
      </c>
      <c r="E8872" s="13">
        <v>0.6</v>
      </c>
      <c r="F8872" s="13">
        <v>8.5000000000000006E-2</v>
      </c>
      <c r="G8872" s="13">
        <f t="shared" si="1104"/>
        <v>38.080000000000005</v>
      </c>
      <c r="H8872" s="13">
        <v>8.5599999999999982E-2</v>
      </c>
      <c r="I8872" s="13">
        <v>38.420067653751587</v>
      </c>
      <c r="J8872" s="13"/>
      <c r="K8872">
        <f t="shared" si="1105"/>
        <v>31.949803873943296</v>
      </c>
      <c r="L8872" s="12">
        <f t="shared" si="1106"/>
        <v>6.1301961260567097</v>
      </c>
      <c r="M8872">
        <f t="shared" si="1107"/>
        <v>37.579304543920692</v>
      </c>
      <c r="N8872">
        <f t="shared" si="1108"/>
        <v>19.186960114819982</v>
      </c>
      <c r="Q8872">
        <f>VLOOKUP(D8872,'Manning''s Flow'!I$6:J$6004,2,TRUE)</f>
        <v>132.71878715137169</v>
      </c>
      <c r="R8872" s="12">
        <f t="shared" si="1109"/>
        <v>94.638787151371673</v>
      </c>
      <c r="S8872">
        <f t="shared" si="1110"/>
        <v>8956.5000334826327</v>
      </c>
      <c r="T8872">
        <f t="shared" si="1111"/>
        <v>71.307754676383468</v>
      </c>
    </row>
    <row r="8873" spans="1:20" x14ac:dyDescent="0.3">
      <c r="A8873" s="1">
        <v>43977.1875</v>
      </c>
      <c r="B8873" s="15">
        <v>43939</v>
      </c>
      <c r="C8873" s="16">
        <v>0.79166666666666663</v>
      </c>
      <c r="D8873" s="13">
        <v>1.601</v>
      </c>
      <c r="E8873" s="13">
        <v>0.56999999999999995</v>
      </c>
      <c r="F8873" s="13">
        <v>8.3000000000000004E-2</v>
      </c>
      <c r="G8873" s="13">
        <f t="shared" si="1104"/>
        <v>37.184000000000005</v>
      </c>
      <c r="H8873" s="13">
        <v>8.4200000000000011E-2</v>
      </c>
      <c r="I8873" s="13">
        <v>37.791702061283701</v>
      </c>
      <c r="J8873" s="13"/>
      <c r="K8873">
        <f t="shared" si="1105"/>
        <v>33.031544704934674</v>
      </c>
      <c r="L8873" s="12">
        <f t="shared" si="1106"/>
        <v>4.1524552950653302</v>
      </c>
      <c r="M8873">
        <f t="shared" si="1107"/>
        <v>17.242884977516098</v>
      </c>
      <c r="N8873">
        <f t="shared" si="1108"/>
        <v>12.571181069969711</v>
      </c>
      <c r="Q8873">
        <f>VLOOKUP(D8873,'Manning''s Flow'!I$6:J$6004,2,TRUE)</f>
        <v>136.35742357341829</v>
      </c>
      <c r="R8873" s="12">
        <f t="shared" si="1109"/>
        <v>99.17342357341829</v>
      </c>
      <c r="S8873">
        <f t="shared" si="1110"/>
        <v>9835.3679432726385</v>
      </c>
      <c r="T8873">
        <f t="shared" si="1111"/>
        <v>72.73049092191215</v>
      </c>
    </row>
    <row r="8874" spans="1:20" x14ac:dyDescent="0.3">
      <c r="A8874" s="1">
        <v>43977.194444444445</v>
      </c>
      <c r="B8874" s="15">
        <v>43939</v>
      </c>
      <c r="C8874" s="16">
        <v>0.81597222222222221</v>
      </c>
      <c r="D8874" s="13">
        <v>1.6519999999999999</v>
      </c>
      <c r="E8874" s="13">
        <v>0.53</v>
      </c>
      <c r="F8874" s="13">
        <v>8.1000000000000003E-2</v>
      </c>
      <c r="G8874" s="13">
        <f t="shared" si="1104"/>
        <v>36.288000000000004</v>
      </c>
      <c r="H8874" s="13">
        <v>8.199999999999999E-2</v>
      </c>
      <c r="I8874" s="13">
        <v>36.804270415976994</v>
      </c>
      <c r="J8874" s="13"/>
      <c r="K8874">
        <f t="shared" si="1105"/>
        <v>36.227188092180789</v>
      </c>
      <c r="L8874" s="12">
        <f t="shared" si="1106"/>
        <v>6.0811907819214639E-2</v>
      </c>
      <c r="M8874">
        <f t="shared" si="1107"/>
        <v>3.6980881326126587E-3</v>
      </c>
      <c r="N8874">
        <f t="shared" si="1108"/>
        <v>0.16786262202983449</v>
      </c>
      <c r="Q8874">
        <f>VLOOKUP(D8874,'Manning''s Flow'!I$6:J$6004,2,TRUE)</f>
        <v>145.68311142932379</v>
      </c>
      <c r="R8874" s="12">
        <f t="shared" si="1109"/>
        <v>109.39511142932378</v>
      </c>
      <c r="S8874">
        <f t="shared" si="1110"/>
        <v>11967.290404634166</v>
      </c>
      <c r="T8874">
        <f t="shared" si="1111"/>
        <v>75.091141557884256</v>
      </c>
    </row>
    <row r="8875" spans="1:20" x14ac:dyDescent="0.3">
      <c r="A8875" s="1">
        <v>43977.204861111109</v>
      </c>
      <c r="B8875" s="15">
        <v>43939</v>
      </c>
      <c r="C8875" s="16">
        <v>0.84375</v>
      </c>
      <c r="D8875" s="13">
        <v>1.575</v>
      </c>
      <c r="E8875" s="13">
        <v>0.61</v>
      </c>
      <c r="F8875" s="13">
        <v>8.5000000000000006E-2</v>
      </c>
      <c r="G8875" s="13">
        <f t="shared" si="1104"/>
        <v>38.080000000000005</v>
      </c>
      <c r="H8875" s="13">
        <v>8.1800000000000012E-2</v>
      </c>
      <c r="I8875" s="13">
        <v>36.714503902767305</v>
      </c>
      <c r="J8875" s="13"/>
      <c r="K8875">
        <f t="shared" si="1105"/>
        <v>31.476639924992963</v>
      </c>
      <c r="L8875" s="12">
        <f t="shared" si="1106"/>
        <v>6.6033600750070427</v>
      </c>
      <c r="M8875">
        <f t="shared" si="1107"/>
        <v>43.604364280197018</v>
      </c>
      <c r="N8875">
        <f t="shared" si="1108"/>
        <v>20.97860537446968</v>
      </c>
      <c r="Q8875">
        <f>VLOOKUP(D8875,'Manning''s Flow'!I$6:J$6004,2,TRUE)</f>
        <v>130.91906647338288</v>
      </c>
      <c r="R8875" s="12">
        <f t="shared" si="1109"/>
        <v>92.839066473382871</v>
      </c>
      <c r="S8875">
        <f t="shared" si="1110"/>
        <v>8619.0922636492032</v>
      </c>
      <c r="T8875">
        <f t="shared" si="1111"/>
        <v>70.913327580332194</v>
      </c>
    </row>
    <row r="8876" spans="1:20" x14ac:dyDescent="0.3">
      <c r="A8876" s="1">
        <v>43977.208333333336</v>
      </c>
      <c r="B8876" s="15">
        <v>43939</v>
      </c>
      <c r="C8876" s="16">
        <v>0.90972222222222221</v>
      </c>
      <c r="D8876" s="13">
        <v>1.5660000000000001</v>
      </c>
      <c r="E8876" s="13">
        <v>0.6</v>
      </c>
      <c r="F8876" s="13">
        <v>8.3000000000000004E-2</v>
      </c>
      <c r="G8876" s="13">
        <f t="shared" si="1104"/>
        <v>37.184000000000005</v>
      </c>
      <c r="H8876" s="13">
        <v>8.0600000000000005E-2</v>
      </c>
      <c r="I8876" s="13">
        <v>36.1759048235091</v>
      </c>
      <c r="J8876" s="13"/>
      <c r="K8876">
        <f t="shared" si="1105"/>
        <v>30.949889135877271</v>
      </c>
      <c r="L8876" s="12">
        <f t="shared" si="1106"/>
        <v>6.2341108641227336</v>
      </c>
      <c r="M8876">
        <f t="shared" si="1107"/>
        <v>38.8641382661731</v>
      </c>
      <c r="N8876">
        <f t="shared" si="1108"/>
        <v>20.142595137428522</v>
      </c>
      <c r="Q8876">
        <f>VLOOKUP(D8876,'Manning''s Flow'!I$6:J$6004,2,TRUE)</f>
        <v>129.13239746647662</v>
      </c>
      <c r="R8876" s="12">
        <f t="shared" si="1109"/>
        <v>91.948397466476621</v>
      </c>
      <c r="S8876">
        <f t="shared" si="1110"/>
        <v>8454.5077966531644</v>
      </c>
      <c r="T8876">
        <f t="shared" si="1111"/>
        <v>71.204747430130283</v>
      </c>
    </row>
    <row r="8877" spans="1:20" x14ac:dyDescent="0.3">
      <c r="A8877" s="1">
        <v>43977.211805555555</v>
      </c>
      <c r="B8877" s="15">
        <v>43939</v>
      </c>
      <c r="C8877" s="16">
        <v>0.92013888888888884</v>
      </c>
      <c r="D8877" s="13">
        <v>1.5920000000000001</v>
      </c>
      <c r="E8877" s="13">
        <v>0.57999999999999996</v>
      </c>
      <c r="F8877" s="13">
        <v>8.2000000000000003E-2</v>
      </c>
      <c r="G8877" s="13">
        <f t="shared" si="1104"/>
        <v>36.736000000000004</v>
      </c>
      <c r="H8877" s="13">
        <v>8.0200000000000007E-2</v>
      </c>
      <c r="I8877" s="13">
        <v>35.996371797089701</v>
      </c>
      <c r="J8877" s="13"/>
      <c r="K8877">
        <f t="shared" si="1105"/>
        <v>32.487700873656081</v>
      </c>
      <c r="L8877" s="12">
        <f t="shared" si="1106"/>
        <v>4.2482991263439231</v>
      </c>
      <c r="M8877">
        <f t="shared" si="1107"/>
        <v>18.048045466894539</v>
      </c>
      <c r="N8877">
        <f t="shared" si="1108"/>
        <v>13.07663827263573</v>
      </c>
      <c r="Q8877">
        <f>VLOOKUP(D8877,'Manning''s Flow'!I$6:J$6004,2,TRUE)</f>
        <v>134.53156953383717</v>
      </c>
      <c r="R8877" s="12">
        <f t="shared" si="1109"/>
        <v>97.795569533837167</v>
      </c>
      <c r="S8877">
        <f t="shared" si="1110"/>
        <v>9563.9734204475808</v>
      </c>
      <c r="T8877">
        <f t="shared" si="1111"/>
        <v>72.693398191002132</v>
      </c>
    </row>
    <row r="8878" spans="1:20" x14ac:dyDescent="0.3">
      <c r="A8878" s="1">
        <v>43977.215277777781</v>
      </c>
      <c r="B8878" s="15">
        <v>43939</v>
      </c>
      <c r="C8878" s="16">
        <v>0.93055555555555547</v>
      </c>
      <c r="D8878" s="13">
        <v>1.601</v>
      </c>
      <c r="E8878" s="13">
        <v>0.53</v>
      </c>
      <c r="F8878" s="13">
        <v>7.5999999999999998E-2</v>
      </c>
      <c r="G8878" s="13">
        <f t="shared" si="1104"/>
        <v>34.048000000000002</v>
      </c>
      <c r="H8878" s="13">
        <v>7.9999999999999988E-2</v>
      </c>
      <c r="I8878" s="13">
        <v>35.906605283879991</v>
      </c>
      <c r="J8878" s="13"/>
      <c r="K8878">
        <f t="shared" si="1105"/>
        <v>33.031544704934674</v>
      </c>
      <c r="L8878" s="12">
        <f t="shared" si="1106"/>
        <v>1.0164552950653274</v>
      </c>
      <c r="M8878">
        <f t="shared" si="1107"/>
        <v>1.0331813668663419</v>
      </c>
      <c r="N8878">
        <f t="shared" si="1108"/>
        <v>3.077226039972258</v>
      </c>
      <c r="Q8878">
        <f>VLOOKUP(D8878,'Manning''s Flow'!I$6:J$6004,2,TRUE)</f>
        <v>136.35742357341829</v>
      </c>
      <c r="R8878" s="12">
        <f t="shared" si="1109"/>
        <v>102.30942357341829</v>
      </c>
      <c r="S8878">
        <f t="shared" si="1110"/>
        <v>10467.218151925117</v>
      </c>
      <c r="T8878">
        <f t="shared" si="1111"/>
        <v>75.030329036931604</v>
      </c>
    </row>
    <row r="8879" spans="1:20" x14ac:dyDescent="0.3">
      <c r="A8879" s="1">
        <v>43977.21875</v>
      </c>
      <c r="B8879" s="15">
        <v>43939</v>
      </c>
      <c r="C8879" s="16">
        <v>0.97569444444444453</v>
      </c>
      <c r="D8879" s="13">
        <v>1.601</v>
      </c>
      <c r="E8879" s="13">
        <v>0.54</v>
      </c>
      <c r="F8879" s="13">
        <v>7.6999999999999999E-2</v>
      </c>
      <c r="G8879" s="13">
        <f t="shared" si="1104"/>
        <v>34.496000000000002</v>
      </c>
      <c r="H8879" s="13">
        <v>7.640000000000001E-2</v>
      </c>
      <c r="I8879" s="13">
        <v>34.290808046105404</v>
      </c>
      <c r="J8879" s="13"/>
      <c r="K8879">
        <f t="shared" si="1105"/>
        <v>33.031544704934674</v>
      </c>
      <c r="L8879" s="12">
        <f t="shared" si="1106"/>
        <v>1.4644552950653278</v>
      </c>
      <c r="M8879">
        <f t="shared" si="1107"/>
        <v>2.1446293112448762</v>
      </c>
      <c r="N8879">
        <f t="shared" si="1108"/>
        <v>4.4335053299718945</v>
      </c>
      <c r="Q8879">
        <f>VLOOKUP(D8879,'Manning''s Flow'!I$6:J$6004,2,TRUE)</f>
        <v>136.35742357341829</v>
      </c>
      <c r="R8879" s="12">
        <f t="shared" si="1109"/>
        <v>101.86142357341828</v>
      </c>
      <c r="S8879">
        <f t="shared" si="1110"/>
        <v>10375.749612403333</v>
      </c>
      <c r="T8879">
        <f t="shared" si="1111"/>
        <v>74.701780734785956</v>
      </c>
    </row>
    <row r="8880" spans="1:20" x14ac:dyDescent="0.3">
      <c r="A8880" s="1">
        <v>43977.225694444445</v>
      </c>
      <c r="B8880" s="15">
        <v>43939</v>
      </c>
      <c r="C8880" s="16">
        <v>0.99305555555555547</v>
      </c>
      <c r="D8880" s="13">
        <v>1.583</v>
      </c>
      <c r="E8880" s="13">
        <v>0.59</v>
      </c>
      <c r="F8880" s="13">
        <v>8.4000000000000005E-2</v>
      </c>
      <c r="G8880" s="13">
        <f t="shared" si="1104"/>
        <v>37.632000000000005</v>
      </c>
      <c r="H8880" s="13">
        <v>8.3800000000000013E-2</v>
      </c>
      <c r="I8880" s="13">
        <v>37.612169034864301</v>
      </c>
      <c r="J8880" s="13"/>
      <c r="K8880">
        <f t="shared" si="1105"/>
        <v>31.949803873943296</v>
      </c>
      <c r="L8880" s="12">
        <f t="shared" si="1106"/>
        <v>5.6821961260567093</v>
      </c>
      <c r="M8880">
        <f t="shared" si="1107"/>
        <v>32.287352814973872</v>
      </c>
      <c r="N8880">
        <f t="shared" si="1108"/>
        <v>17.784760584057395</v>
      </c>
      <c r="Q8880">
        <f>VLOOKUP(D8880,'Manning''s Flow'!I$6:J$6004,2,TRUE)</f>
        <v>132.71878715137169</v>
      </c>
      <c r="R8880" s="12">
        <f t="shared" si="1109"/>
        <v>95.086787151371681</v>
      </c>
      <c r="S8880">
        <f t="shared" si="1110"/>
        <v>9041.4970907702627</v>
      </c>
      <c r="T8880">
        <f t="shared" si="1111"/>
        <v>71.645310503720154</v>
      </c>
    </row>
    <row r="8881" spans="1:20" x14ac:dyDescent="0.3">
      <c r="A8881" s="1">
        <v>43977.229166666664</v>
      </c>
      <c r="B8881" s="15">
        <v>43940</v>
      </c>
      <c r="C8881" s="16">
        <v>1.3888888888888888E-2</v>
      </c>
      <c r="D8881" s="13">
        <v>1.601</v>
      </c>
      <c r="E8881" s="13">
        <v>0.6</v>
      </c>
      <c r="F8881" s="13">
        <v>8.5999999999999993E-2</v>
      </c>
      <c r="G8881" s="13">
        <f t="shared" si="1104"/>
        <v>38.527999999999999</v>
      </c>
      <c r="H8881" s="13">
        <v>8.1600000000000006E-2</v>
      </c>
      <c r="I8881" s="13">
        <v>36.624737389557602</v>
      </c>
      <c r="J8881" s="13"/>
      <c r="K8881">
        <f t="shared" si="1105"/>
        <v>33.031544704934674</v>
      </c>
      <c r="L8881" s="12">
        <f t="shared" si="1106"/>
        <v>5.4964552950653243</v>
      </c>
      <c r="M8881">
        <f t="shared" si="1107"/>
        <v>30.21102081065164</v>
      </c>
      <c r="N8881">
        <f t="shared" si="1108"/>
        <v>16.640018939968598</v>
      </c>
      <c r="Q8881">
        <f>VLOOKUP(D8881,'Manning''s Flow'!I$6:J$6004,2,TRUE)</f>
        <v>136.35742357341829</v>
      </c>
      <c r="R8881" s="12">
        <f t="shared" si="1109"/>
        <v>97.829423573418296</v>
      </c>
      <c r="S8881">
        <f t="shared" si="1110"/>
        <v>9570.596116707291</v>
      </c>
      <c r="T8881">
        <f t="shared" si="1111"/>
        <v>71.744846015475247</v>
      </c>
    </row>
    <row r="8882" spans="1:20" x14ac:dyDescent="0.3">
      <c r="A8882" s="1">
        <v>43977.232638888891</v>
      </c>
      <c r="B8882" s="15">
        <v>43940</v>
      </c>
      <c r="C8882" s="16">
        <v>4.1666666666666664E-2</v>
      </c>
      <c r="D8882" s="13">
        <v>1.635</v>
      </c>
      <c r="E8882" s="13">
        <v>0.61</v>
      </c>
      <c r="F8882" s="13">
        <v>0.09</v>
      </c>
      <c r="G8882" s="13">
        <f t="shared" si="1104"/>
        <v>40.32</v>
      </c>
      <c r="H8882" s="13">
        <v>8.3600000000000008E-2</v>
      </c>
      <c r="I8882" s="13">
        <v>37.522402521654605</v>
      </c>
      <c r="J8882" s="13"/>
      <c r="K8882">
        <f t="shared" si="1105"/>
        <v>35.140286092558739</v>
      </c>
      <c r="L8882" s="12">
        <f t="shared" si="1106"/>
        <v>5.1797139074412613</v>
      </c>
      <c r="M8882">
        <f t="shared" si="1107"/>
        <v>26.829436162940418</v>
      </c>
      <c r="N8882">
        <f t="shared" si="1108"/>
        <v>14.740101699223532</v>
      </c>
      <c r="Q8882">
        <f>VLOOKUP(D8882,'Manning''s Flow'!I$6:J$6004,2,TRUE)</f>
        <v>141.91351396864201</v>
      </c>
      <c r="R8882" s="12">
        <f t="shared" si="1109"/>
        <v>101.59351396864201</v>
      </c>
      <c r="S8882">
        <f t="shared" si="1110"/>
        <v>10321.24208049666</v>
      </c>
      <c r="T8882">
        <f t="shared" si="1111"/>
        <v>71.588329488543749</v>
      </c>
    </row>
    <row r="8883" spans="1:20" x14ac:dyDescent="0.3">
      <c r="A8883" s="1">
        <v>43977.239583333336</v>
      </c>
      <c r="B8883" s="15">
        <v>43940</v>
      </c>
      <c r="C8883" s="16">
        <v>4.5138888888888888E-2</v>
      </c>
      <c r="D8883" s="13">
        <v>1.609</v>
      </c>
      <c r="E8883" s="13">
        <v>0.53</v>
      </c>
      <c r="F8883" s="13">
        <v>7.6999999999999999E-2</v>
      </c>
      <c r="G8883" s="13">
        <f t="shared" si="1104"/>
        <v>34.496000000000002</v>
      </c>
      <c r="H8883" s="13">
        <v>8.5600000000000009E-2</v>
      </c>
      <c r="I8883" s="13">
        <v>38.420067653751602</v>
      </c>
      <c r="J8883" s="13"/>
      <c r="K8883">
        <f t="shared" si="1105"/>
        <v>33.519979522449574</v>
      </c>
      <c r="L8883" s="12">
        <f t="shared" si="1106"/>
        <v>0.97602047755042776</v>
      </c>
      <c r="M8883">
        <f t="shared" si="1107"/>
        <v>0.95261597259776509</v>
      </c>
      <c r="N8883">
        <f t="shared" si="1108"/>
        <v>2.9117573800925225</v>
      </c>
      <c r="Q8883">
        <f>VLOOKUP(D8883,'Manning''s Flow'!I$6:J$6004,2,TRUE)</f>
        <v>136.35742357341829</v>
      </c>
      <c r="R8883" s="12">
        <f t="shared" si="1109"/>
        <v>101.86142357341828</v>
      </c>
      <c r="S8883">
        <f t="shared" si="1110"/>
        <v>10375.749612403333</v>
      </c>
      <c r="T8883">
        <f t="shared" si="1111"/>
        <v>74.701780734785956</v>
      </c>
    </row>
    <row r="8884" spans="1:20" x14ac:dyDescent="0.3">
      <c r="A8884" s="1">
        <v>43977.243055555555</v>
      </c>
      <c r="B8884" s="15">
        <v>43940</v>
      </c>
      <c r="C8884" s="16">
        <v>6.5972222222222224E-2</v>
      </c>
      <c r="D8884" s="13">
        <v>1.5920000000000001</v>
      </c>
      <c r="E8884" s="13">
        <v>0.53</v>
      </c>
      <c r="F8884" s="13">
        <v>7.4999999999999997E-2</v>
      </c>
      <c r="G8884" s="13">
        <f t="shared" si="1104"/>
        <v>33.6</v>
      </c>
      <c r="H8884" s="13">
        <v>7.7800000000000008E-2</v>
      </c>
      <c r="I8884" s="13">
        <v>34.919173638573305</v>
      </c>
      <c r="J8884" s="13"/>
      <c r="K8884">
        <f t="shared" si="1105"/>
        <v>32.487700873656081</v>
      </c>
      <c r="L8884" s="12">
        <f t="shared" si="1106"/>
        <v>1.1122991263439204</v>
      </c>
      <c r="M8884">
        <f t="shared" si="1107"/>
        <v>1.2372093464654486</v>
      </c>
      <c r="N8884">
        <f t="shared" si="1108"/>
        <v>3.4237545176546225</v>
      </c>
      <c r="Q8884">
        <f>VLOOKUP(D8884,'Manning''s Flow'!I$6:J$6004,2,TRUE)</f>
        <v>134.53156953383717</v>
      </c>
      <c r="R8884" s="12">
        <f t="shared" si="1109"/>
        <v>100.93156953383718</v>
      </c>
      <c r="S8884">
        <f t="shared" si="1110"/>
        <v>10187.181728563808</v>
      </c>
      <c r="T8884">
        <f t="shared" si="1111"/>
        <v>75.024449564940994</v>
      </c>
    </row>
    <row r="8885" spans="1:20" x14ac:dyDescent="0.3">
      <c r="A8885" s="1">
        <v>43977.246527777781</v>
      </c>
      <c r="B8885" s="15">
        <v>43940</v>
      </c>
      <c r="C8885" s="16">
        <v>8.6805555555555566E-2</v>
      </c>
      <c r="D8885" s="13">
        <v>1.601</v>
      </c>
      <c r="E8885" s="13">
        <v>0.53</v>
      </c>
      <c r="F8885" s="13">
        <v>7.6999999999999999E-2</v>
      </c>
      <c r="G8885" s="13">
        <f t="shared" si="1104"/>
        <v>34.496000000000002</v>
      </c>
      <c r="H8885" s="13">
        <v>7.5600000000000001E-2</v>
      </c>
      <c r="I8885" s="13">
        <v>33.931741993266598</v>
      </c>
      <c r="J8885" s="13"/>
      <c r="K8885">
        <f t="shared" si="1105"/>
        <v>33.031544704934674</v>
      </c>
      <c r="L8885" s="12">
        <f t="shared" si="1106"/>
        <v>1.4644552950653278</v>
      </c>
      <c r="M8885">
        <f t="shared" si="1107"/>
        <v>2.1446293112448762</v>
      </c>
      <c r="N8885">
        <f t="shared" si="1108"/>
        <v>4.4335053299718945</v>
      </c>
      <c r="Q8885">
        <f>VLOOKUP(D8885,'Manning''s Flow'!I$6:J$6004,2,TRUE)</f>
        <v>136.35742357341829</v>
      </c>
      <c r="R8885" s="12">
        <f t="shared" si="1109"/>
        <v>101.86142357341828</v>
      </c>
      <c r="S8885">
        <f t="shared" si="1110"/>
        <v>10375.749612403333</v>
      </c>
      <c r="T8885">
        <f t="shared" si="1111"/>
        <v>74.701780734785956</v>
      </c>
    </row>
    <row r="8886" spans="1:20" x14ac:dyDescent="0.3">
      <c r="A8886" s="1">
        <v>43977.25</v>
      </c>
      <c r="B8886" s="15">
        <v>43940</v>
      </c>
      <c r="C8886" s="16">
        <v>0.10416666666666667</v>
      </c>
      <c r="D8886" s="13">
        <v>1.5580000000000001</v>
      </c>
      <c r="E8886" s="13">
        <v>0.59</v>
      </c>
      <c r="F8886" s="13">
        <v>8.1000000000000003E-2</v>
      </c>
      <c r="G8886" s="13">
        <f t="shared" si="1104"/>
        <v>36.288000000000004</v>
      </c>
      <c r="H8886" s="13">
        <v>8.1200000000000008E-2</v>
      </c>
      <c r="I8886" s="13">
        <v>36.445204363138203</v>
      </c>
      <c r="J8886" s="13"/>
      <c r="K8886">
        <f t="shared" si="1105"/>
        <v>30.486582526153843</v>
      </c>
      <c r="L8886" s="12">
        <f t="shared" si="1106"/>
        <v>5.8014174738461612</v>
      </c>
      <c r="M8886">
        <f t="shared" si="1107"/>
        <v>33.656444705847576</v>
      </c>
      <c r="N8886">
        <f t="shared" si="1108"/>
        <v>19.02941226314638</v>
      </c>
      <c r="Q8886">
        <f>VLOOKUP(D8886,'Manning''s Flow'!I$6:J$6004,2,TRUE)</f>
        <v>127.35877001558855</v>
      </c>
      <c r="R8886" s="12">
        <f t="shared" si="1109"/>
        <v>91.07077001558855</v>
      </c>
      <c r="S8886">
        <f t="shared" si="1110"/>
        <v>8293.8851512322217</v>
      </c>
      <c r="T8886">
        <f t="shared" si="1111"/>
        <v>71.507262518664092</v>
      </c>
    </row>
    <row r="8887" spans="1:20" x14ac:dyDescent="0.3">
      <c r="A8887" s="1">
        <v>43977.253472222219</v>
      </c>
      <c r="B8887" s="15">
        <v>43940</v>
      </c>
      <c r="C8887" s="16">
        <v>0.12152777777777778</v>
      </c>
      <c r="D8887" s="13">
        <v>1.601</v>
      </c>
      <c r="E8887" s="13">
        <v>0.5</v>
      </c>
      <c r="F8887" s="13">
        <v>7.1999999999999995E-2</v>
      </c>
      <c r="G8887" s="13">
        <f t="shared" si="1104"/>
        <v>32.256</v>
      </c>
      <c r="H8887" s="13">
        <v>7.7800000000000008E-2</v>
      </c>
      <c r="I8887" s="13">
        <v>34.919173638573305</v>
      </c>
      <c r="J8887" s="13"/>
      <c r="K8887">
        <f t="shared" si="1105"/>
        <v>33.031544704934674</v>
      </c>
      <c r="L8887" s="12">
        <f t="shared" si="1106"/>
        <v>0.7755447049346742</v>
      </c>
      <c r="M8887">
        <f t="shared" si="1107"/>
        <v>0.60146958935221084</v>
      </c>
      <c r="N8887">
        <f t="shared" si="1108"/>
        <v>2.3478911200262864</v>
      </c>
      <c r="Q8887">
        <f>VLOOKUP(D8887,'Manning''s Flow'!I$6:J$6004,2,TRUE)</f>
        <v>136.35742357341829</v>
      </c>
      <c r="R8887" s="12">
        <f t="shared" si="1109"/>
        <v>104.10142357341829</v>
      </c>
      <c r="S8887">
        <f t="shared" si="1110"/>
        <v>10837.106390012248</v>
      </c>
      <c r="T8887">
        <f t="shared" si="1111"/>
        <v>76.344522245514156</v>
      </c>
    </row>
    <row r="8888" spans="1:20" x14ac:dyDescent="0.3">
      <c r="A8888" s="1">
        <v>43977.256944444445</v>
      </c>
      <c r="B8888" s="15">
        <v>43940</v>
      </c>
      <c r="C8888" s="16">
        <v>0.16666666666666666</v>
      </c>
      <c r="D8888" s="13">
        <v>1.583</v>
      </c>
      <c r="E8888" s="13">
        <v>0.52</v>
      </c>
      <c r="F8888" s="13">
        <v>7.2999999999999995E-2</v>
      </c>
      <c r="G8888" s="13">
        <f t="shared" si="1104"/>
        <v>32.704000000000001</v>
      </c>
      <c r="H8888" s="13">
        <v>7.5800000000000006E-2</v>
      </c>
      <c r="I8888" s="13">
        <v>34.021508506476302</v>
      </c>
      <c r="J8888" s="13"/>
      <c r="K8888">
        <f t="shared" si="1105"/>
        <v>31.949803873943296</v>
      </c>
      <c r="L8888" s="12">
        <f t="shared" si="1106"/>
        <v>0.75419612605670494</v>
      </c>
      <c r="M8888">
        <f t="shared" si="1107"/>
        <v>0.56881179655894121</v>
      </c>
      <c r="N8888">
        <f t="shared" si="1108"/>
        <v>2.3605657456689135</v>
      </c>
      <c r="Q8888">
        <f>VLOOKUP(D8888,'Manning''s Flow'!I$6:J$6004,2,TRUE)</f>
        <v>132.71878715137169</v>
      </c>
      <c r="R8888" s="12">
        <f t="shared" si="1109"/>
        <v>100.01478715137168</v>
      </c>
      <c r="S8888">
        <f t="shared" si="1110"/>
        <v>10002.957648934182</v>
      </c>
      <c r="T8888">
        <f t="shared" si="1111"/>
        <v>75.358424604423462</v>
      </c>
    </row>
    <row r="8889" spans="1:20" x14ac:dyDescent="0.3">
      <c r="A8889" s="1">
        <v>43977.288194444445</v>
      </c>
      <c r="B8889" s="15">
        <v>43940</v>
      </c>
      <c r="C8889" s="16">
        <v>0.17708333333333334</v>
      </c>
      <c r="D8889" s="13">
        <v>1.5660000000000001</v>
      </c>
      <c r="E8889" s="13">
        <v>0.52</v>
      </c>
      <c r="F8889" s="13">
        <v>7.1999999999999995E-2</v>
      </c>
      <c r="G8889" s="13">
        <f t="shared" si="1104"/>
        <v>32.256</v>
      </c>
      <c r="H8889" s="13">
        <v>7.8200000000000006E-2</v>
      </c>
      <c r="I8889" s="13">
        <v>35.098706664992704</v>
      </c>
      <c r="J8889" s="13"/>
      <c r="K8889">
        <f t="shared" si="1105"/>
        <v>30.949889135877271</v>
      </c>
      <c r="L8889" s="12">
        <f t="shared" si="1106"/>
        <v>1.3061108641227293</v>
      </c>
      <c r="M8889">
        <f t="shared" si="1107"/>
        <v>1.7059255893794225</v>
      </c>
      <c r="N8889">
        <f t="shared" si="1108"/>
        <v>4.2200825288536459</v>
      </c>
      <c r="Q8889">
        <f>VLOOKUP(D8889,'Manning''s Flow'!I$6:J$6004,2,TRUE)</f>
        <v>129.13239746647662</v>
      </c>
      <c r="R8889" s="12">
        <f t="shared" si="1109"/>
        <v>96.876397466476618</v>
      </c>
      <c r="S8889">
        <f t="shared" si="1110"/>
        <v>9385.0363860827565</v>
      </c>
      <c r="T8889">
        <f t="shared" si="1111"/>
        <v>75.020985722522653</v>
      </c>
    </row>
    <row r="8890" spans="1:20" x14ac:dyDescent="0.3">
      <c r="A8890" s="1">
        <v>43977.298611111109</v>
      </c>
      <c r="B8890" s="15">
        <v>43940</v>
      </c>
      <c r="C8890" s="16">
        <v>0.18055555555555555</v>
      </c>
      <c r="D8890" s="13">
        <v>1.6180000000000001</v>
      </c>
      <c r="E8890" s="13">
        <v>0.53</v>
      </c>
      <c r="F8890" s="13">
        <v>7.8E-2</v>
      </c>
      <c r="G8890" s="13">
        <f t="shared" si="1104"/>
        <v>34.944000000000003</v>
      </c>
      <c r="H8890" s="13">
        <v>7.8E-2</v>
      </c>
      <c r="I8890" s="13">
        <v>35.008940151783001</v>
      </c>
      <c r="J8890" s="13"/>
      <c r="K8890">
        <f t="shared" si="1105"/>
        <v>34.075142908270976</v>
      </c>
      <c r="L8890" s="12">
        <f t="shared" si="1106"/>
        <v>0.86885709172902637</v>
      </c>
      <c r="M8890">
        <f t="shared" si="1107"/>
        <v>0.75491264584782169</v>
      </c>
      <c r="N8890">
        <f t="shared" si="1108"/>
        <v>2.5498266993859939</v>
      </c>
      <c r="Q8890">
        <f>VLOOKUP(D8890,'Manning''s Flow'!I$6:J$6004,2,TRUE)</f>
        <v>138.19635914289404</v>
      </c>
      <c r="R8890" s="12">
        <f t="shared" si="1109"/>
        <v>103.25235914289404</v>
      </c>
      <c r="S8890">
        <f t="shared" si="1110"/>
        <v>10661.049668573174</v>
      </c>
      <c r="T8890">
        <f t="shared" si="1111"/>
        <v>74.714239784082764</v>
      </c>
    </row>
    <row r="8891" spans="1:20" x14ac:dyDescent="0.3">
      <c r="A8891" s="1">
        <v>43977.302083333336</v>
      </c>
      <c r="B8891" s="15">
        <v>43940</v>
      </c>
      <c r="C8891" s="16">
        <v>0.19097222222222221</v>
      </c>
      <c r="D8891" s="13">
        <v>1.583</v>
      </c>
      <c r="E8891" s="13">
        <v>0.57999999999999996</v>
      </c>
      <c r="F8891" s="13">
        <v>8.3000000000000004E-2</v>
      </c>
      <c r="G8891" s="13">
        <f t="shared" si="1104"/>
        <v>37.184000000000005</v>
      </c>
      <c r="H8891" s="13">
        <v>7.980000000000001E-2</v>
      </c>
      <c r="I8891" s="13">
        <v>35.816838770670302</v>
      </c>
      <c r="J8891" s="13"/>
      <c r="K8891">
        <f t="shared" si="1105"/>
        <v>31.949803873943296</v>
      </c>
      <c r="L8891" s="12">
        <f t="shared" si="1106"/>
        <v>5.2341961260567089</v>
      </c>
      <c r="M8891">
        <f t="shared" si="1107"/>
        <v>27.396809086027059</v>
      </c>
      <c r="N8891">
        <f t="shared" si="1108"/>
        <v>16.382561053294804</v>
      </c>
      <c r="Q8891">
        <f>VLOOKUP(D8891,'Manning''s Flow'!I$6:J$6004,2,TRUE)</f>
        <v>132.71878715137169</v>
      </c>
      <c r="R8891" s="12">
        <f t="shared" si="1109"/>
        <v>95.534787151371688</v>
      </c>
      <c r="S8891">
        <f t="shared" si="1110"/>
        <v>9126.8955560578925</v>
      </c>
      <c r="T8891">
        <f t="shared" si="1111"/>
        <v>71.982866331056812</v>
      </c>
    </row>
    <row r="8892" spans="1:20" x14ac:dyDescent="0.3">
      <c r="A8892" s="1">
        <v>43977.322916666664</v>
      </c>
      <c r="B8892" s="15">
        <v>43940</v>
      </c>
      <c r="C8892" s="16">
        <v>0.23611111111111113</v>
      </c>
      <c r="D8892" s="13">
        <v>1.5920000000000001</v>
      </c>
      <c r="E8892" s="13">
        <v>0.6</v>
      </c>
      <c r="F8892" s="13">
        <v>8.5000000000000006E-2</v>
      </c>
      <c r="G8892" s="13">
        <f t="shared" si="1104"/>
        <v>38.080000000000005</v>
      </c>
      <c r="H8892" s="13">
        <v>8.4999999999999992E-2</v>
      </c>
      <c r="I8892" s="13">
        <v>38.150768114122492</v>
      </c>
      <c r="J8892" s="13"/>
      <c r="K8892">
        <f t="shared" si="1105"/>
        <v>32.487700873656081</v>
      </c>
      <c r="L8892" s="12">
        <f t="shared" si="1106"/>
        <v>5.5922991263439243</v>
      </c>
      <c r="M8892">
        <f t="shared" si="1107"/>
        <v>31.273809518507019</v>
      </c>
      <c r="N8892">
        <f t="shared" si="1108"/>
        <v>17.213588453341917</v>
      </c>
      <c r="Q8892">
        <f>VLOOKUP(D8892,'Manning''s Flow'!I$6:J$6004,2,TRUE)</f>
        <v>134.53156953383717</v>
      </c>
      <c r="R8892" s="12">
        <f t="shared" si="1109"/>
        <v>96.451569533837159</v>
      </c>
      <c r="S8892">
        <f t="shared" si="1110"/>
        <v>9302.9052655406249</v>
      </c>
      <c r="T8892">
        <f t="shared" si="1111"/>
        <v>71.694376173599764</v>
      </c>
    </row>
    <row r="8893" spans="1:20" x14ac:dyDescent="0.3">
      <c r="A8893" s="1">
        <v>43977.347222222219</v>
      </c>
      <c r="B8893" s="15">
        <v>43940</v>
      </c>
      <c r="C8893" s="16">
        <v>0.25</v>
      </c>
      <c r="D8893" s="13">
        <v>1.6519999999999999</v>
      </c>
      <c r="E8893" s="13">
        <v>0.63</v>
      </c>
      <c r="F8893" s="13">
        <v>9.5000000000000001E-2</v>
      </c>
      <c r="G8893" s="13">
        <f t="shared" si="1104"/>
        <v>42.56</v>
      </c>
      <c r="H8893" s="13">
        <v>8.6999999999999994E-2</v>
      </c>
      <c r="I8893" s="13">
        <v>39.048433246219496</v>
      </c>
      <c r="J8893" s="13"/>
      <c r="K8893">
        <f t="shared" si="1105"/>
        <v>36.227188092180789</v>
      </c>
      <c r="L8893" s="12">
        <f t="shared" si="1106"/>
        <v>6.3328119078192131</v>
      </c>
      <c r="M8893">
        <f t="shared" si="1107"/>
        <v>40.104506659816821</v>
      </c>
      <c r="N8893">
        <f t="shared" si="1108"/>
        <v>17.480826532010294</v>
      </c>
      <c r="Q8893">
        <f>VLOOKUP(D8893,'Manning''s Flow'!I$6:J$6004,2,TRUE)</f>
        <v>145.68311142932379</v>
      </c>
      <c r="R8893" s="12">
        <f t="shared" si="1109"/>
        <v>103.12311142932379</v>
      </c>
      <c r="S8893">
        <f t="shared" si="1110"/>
        <v>10634.37611086473</v>
      </c>
      <c r="T8893">
        <f t="shared" si="1111"/>
        <v>70.78590676541981</v>
      </c>
    </row>
    <row r="8894" spans="1:20" x14ac:dyDescent="0.3">
      <c r="A8894" s="1">
        <v>43977.354166666664</v>
      </c>
      <c r="B8894" s="15">
        <v>43940</v>
      </c>
      <c r="C8894" s="16">
        <v>0.2638888888888889</v>
      </c>
      <c r="D8894" s="13">
        <v>1.6859999999999999</v>
      </c>
      <c r="E8894" s="13">
        <v>0.55000000000000004</v>
      </c>
      <c r="F8894" s="13">
        <v>8.5000000000000006E-2</v>
      </c>
      <c r="G8894" s="13">
        <f t="shared" si="1104"/>
        <v>38.080000000000005</v>
      </c>
      <c r="H8894" s="13">
        <v>8.4599999999999995E-2</v>
      </c>
      <c r="I8894" s="13">
        <v>37.971235087703093</v>
      </c>
      <c r="J8894" s="13"/>
      <c r="K8894">
        <f t="shared" si="1105"/>
        <v>38.46712326390697</v>
      </c>
      <c r="L8894" s="12">
        <f t="shared" si="1106"/>
        <v>0.38712326390696461</v>
      </c>
      <c r="M8894">
        <f t="shared" si="1107"/>
        <v>0.14986442145798137</v>
      </c>
      <c r="N8894">
        <f t="shared" si="1108"/>
        <v>1.0063743557090883</v>
      </c>
      <c r="Q8894">
        <f>VLOOKUP(D8894,'Manning''s Flow'!I$6:J$6004,2,TRUE)</f>
        <v>151.43600391046328</v>
      </c>
      <c r="R8894" s="12">
        <f t="shared" si="1109"/>
        <v>113.35600391046327</v>
      </c>
      <c r="S8894">
        <f t="shared" si="1110"/>
        <v>12849.583622548964</v>
      </c>
      <c r="T8894">
        <f t="shared" si="1111"/>
        <v>74.854064412241854</v>
      </c>
    </row>
    <row r="8895" spans="1:20" x14ac:dyDescent="0.3">
      <c r="A8895" s="1">
        <v>43977.361111111109</v>
      </c>
      <c r="B8895" s="15">
        <v>43940</v>
      </c>
      <c r="C8895" s="16">
        <v>0.27083333333333331</v>
      </c>
      <c r="D8895" s="13">
        <v>1.66</v>
      </c>
      <c r="E8895" s="13">
        <v>0.53</v>
      </c>
      <c r="F8895" s="13">
        <v>0.08</v>
      </c>
      <c r="G8895" s="13">
        <f t="shared" si="1104"/>
        <v>35.840000000000003</v>
      </c>
      <c r="H8895" s="13">
        <v>8.2200000000000009E-2</v>
      </c>
      <c r="I8895" s="13">
        <v>36.894036929186704</v>
      </c>
      <c r="J8895" s="13"/>
      <c r="K8895">
        <f t="shared" si="1105"/>
        <v>36.746261291526586</v>
      </c>
      <c r="L8895" s="12">
        <f t="shared" si="1106"/>
        <v>0.90626129152658308</v>
      </c>
      <c r="M8895">
        <f t="shared" si="1107"/>
        <v>0.8213095285194304</v>
      </c>
      <c r="N8895">
        <f t="shared" si="1108"/>
        <v>2.4662680220356461</v>
      </c>
      <c r="Q8895">
        <f>VLOOKUP(D8895,'Manning''s Flow'!I$6:J$6004,2,TRUE)</f>
        <v>147.58760000588575</v>
      </c>
      <c r="R8895" s="12">
        <f t="shared" si="1109"/>
        <v>111.74760000588574</v>
      </c>
      <c r="S8895">
        <f t="shared" si="1110"/>
        <v>12487.526107075435</v>
      </c>
      <c r="T8895">
        <f t="shared" si="1111"/>
        <v>75.716117073134384</v>
      </c>
    </row>
    <row r="8896" spans="1:20" x14ac:dyDescent="0.3">
      <c r="A8896" s="1">
        <v>43977.364583333336</v>
      </c>
      <c r="B8896" s="15">
        <v>43940</v>
      </c>
      <c r="C8896" s="16">
        <v>0.27777777777777779</v>
      </c>
      <c r="D8896" s="13">
        <v>1.6180000000000001</v>
      </c>
      <c r="E8896" s="13">
        <v>0.52</v>
      </c>
      <c r="F8896" s="13">
        <v>7.5999999999999998E-2</v>
      </c>
      <c r="G8896" s="13">
        <f t="shared" si="1104"/>
        <v>34.048000000000002</v>
      </c>
      <c r="H8896" s="13">
        <v>7.7800000000000008E-2</v>
      </c>
      <c r="I8896" s="13">
        <v>34.919173638573305</v>
      </c>
      <c r="J8896" s="13"/>
      <c r="K8896">
        <f t="shared" si="1105"/>
        <v>34.075142908270976</v>
      </c>
      <c r="L8896" s="12">
        <f t="shared" si="1106"/>
        <v>2.7142908270974431E-2</v>
      </c>
      <c r="M8896">
        <f t="shared" si="1107"/>
        <v>7.367374694065322E-4</v>
      </c>
      <c r="N8896">
        <f t="shared" si="1108"/>
        <v>7.9656036495700508E-2</v>
      </c>
      <c r="Q8896">
        <f>VLOOKUP(D8896,'Manning''s Flow'!I$6:J$6004,2,TRUE)</f>
        <v>138.19635914289404</v>
      </c>
      <c r="R8896" s="12">
        <f t="shared" si="1109"/>
        <v>104.14835914289404</v>
      </c>
      <c r="S8896">
        <f t="shared" si="1110"/>
        <v>10846.880712157241</v>
      </c>
      <c r="T8896">
        <f t="shared" si="1111"/>
        <v>75.362592610131927</v>
      </c>
    </row>
    <row r="8897" spans="1:20" x14ac:dyDescent="0.3">
      <c r="A8897" s="1">
        <v>43977.392361111109</v>
      </c>
      <c r="B8897" s="15">
        <v>43940</v>
      </c>
      <c r="C8897" s="16">
        <v>0.28125</v>
      </c>
      <c r="D8897" s="13">
        <v>1.6180000000000001</v>
      </c>
      <c r="E8897" s="13">
        <v>0.52</v>
      </c>
      <c r="F8897" s="13">
        <v>7.4999999999999997E-2</v>
      </c>
      <c r="G8897" s="13">
        <f t="shared" si="1104"/>
        <v>33.6</v>
      </c>
      <c r="H8897" s="13">
        <v>7.8800000000000009E-2</v>
      </c>
      <c r="I8897" s="13">
        <v>35.3680062046218</v>
      </c>
      <c r="J8897" s="13"/>
      <c r="K8897">
        <f t="shared" si="1105"/>
        <v>34.075142908270976</v>
      </c>
      <c r="L8897" s="12">
        <f t="shared" si="1106"/>
        <v>0.47514290827097483</v>
      </c>
      <c r="M8897">
        <f t="shared" si="1107"/>
        <v>0.22576078328019999</v>
      </c>
      <c r="N8897">
        <f t="shared" si="1108"/>
        <v>1.3943974044365477</v>
      </c>
      <c r="Q8897">
        <f>VLOOKUP(D8897,'Manning''s Flow'!I$6:J$6004,2,TRUE)</f>
        <v>138.19635914289404</v>
      </c>
      <c r="R8897" s="12">
        <f t="shared" si="1109"/>
        <v>104.59635914289404</v>
      </c>
      <c r="S8897">
        <f t="shared" si="1110"/>
        <v>10940.398345949274</v>
      </c>
      <c r="T8897">
        <f t="shared" si="1111"/>
        <v>75.686769023156515</v>
      </c>
    </row>
    <row r="8898" spans="1:20" x14ac:dyDescent="0.3">
      <c r="A8898" s="1">
        <v>43977.479166666664</v>
      </c>
      <c r="B8898" s="15">
        <v>43940</v>
      </c>
      <c r="C8898" s="16">
        <v>0.28472222222222221</v>
      </c>
      <c r="D8898" s="13">
        <v>1.643</v>
      </c>
      <c r="E8898" s="13">
        <v>0.54</v>
      </c>
      <c r="F8898" s="13">
        <v>0.08</v>
      </c>
      <c r="G8898" s="13">
        <f t="shared" si="1104"/>
        <v>35.840000000000003</v>
      </c>
      <c r="H8898" s="13">
        <v>7.8800000000000009E-2</v>
      </c>
      <c r="I8898" s="13">
        <v>35.3680062046218</v>
      </c>
      <c r="J8898" s="13"/>
      <c r="K8898">
        <f t="shared" si="1105"/>
        <v>35.649045893209447</v>
      </c>
      <c r="L8898" s="12">
        <f t="shared" si="1106"/>
        <v>0.19095410679055647</v>
      </c>
      <c r="M8898">
        <f t="shared" si="1107"/>
        <v>3.6463470900179241E-2</v>
      </c>
      <c r="N8898">
        <f t="shared" si="1108"/>
        <v>0.53564997885940635</v>
      </c>
      <c r="Q8898">
        <f>VLOOKUP(D8898,'Manning''s Flow'!I$6:J$6004,2,TRUE)</f>
        <v>143.79175257905206</v>
      </c>
      <c r="R8898" s="12">
        <f t="shared" si="1109"/>
        <v>107.95175257905206</v>
      </c>
      <c r="S8898">
        <f t="shared" si="1110"/>
        <v>11653.580884888872</v>
      </c>
      <c r="T8898">
        <f t="shared" si="1111"/>
        <v>75.075065602043949</v>
      </c>
    </row>
    <row r="8899" spans="1:20" x14ac:dyDescent="0.3">
      <c r="A8899" s="1">
        <v>43977.482638888891</v>
      </c>
      <c r="B8899" s="15">
        <v>43940</v>
      </c>
      <c r="C8899" s="16">
        <v>0.30208333333333331</v>
      </c>
      <c r="D8899" s="13">
        <v>1.583</v>
      </c>
      <c r="E8899" s="13">
        <v>0.51</v>
      </c>
      <c r="F8899" s="13">
        <v>7.2999999999999995E-2</v>
      </c>
      <c r="G8899" s="13">
        <f t="shared" ref="G8899:G8962" si="1112">F8899*448</f>
        <v>32.704000000000001</v>
      </c>
      <c r="H8899" s="13">
        <v>7.8E-2</v>
      </c>
      <c r="I8899" s="13">
        <v>35.008940151783001</v>
      </c>
      <c r="J8899" s="13"/>
      <c r="K8899">
        <f t="shared" ref="K8899:K8962" si="1113">8.2607*(D8899^2.9449)</f>
        <v>31.949803873943296</v>
      </c>
      <c r="L8899" s="12">
        <f t="shared" si="1106"/>
        <v>0.75419612605670494</v>
      </c>
      <c r="M8899">
        <f t="shared" si="1107"/>
        <v>0.56881179655894121</v>
      </c>
      <c r="N8899">
        <f t="shared" si="1108"/>
        <v>2.3605657456689135</v>
      </c>
      <c r="Q8899">
        <f>VLOOKUP(D8899,'Manning''s Flow'!I$6:J$6004,2,TRUE)</f>
        <v>132.71878715137169</v>
      </c>
      <c r="R8899" s="12">
        <f t="shared" si="1109"/>
        <v>100.01478715137168</v>
      </c>
      <c r="S8899">
        <f t="shared" si="1110"/>
        <v>10002.957648934182</v>
      </c>
      <c r="T8899">
        <f t="shared" si="1111"/>
        <v>75.358424604423462</v>
      </c>
    </row>
    <row r="8900" spans="1:20" x14ac:dyDescent="0.3">
      <c r="A8900" s="1">
        <v>43977.486111111109</v>
      </c>
      <c r="B8900" s="15">
        <v>43940</v>
      </c>
      <c r="C8900" s="16">
        <v>0.30555555555555552</v>
      </c>
      <c r="D8900" s="13">
        <v>1.609</v>
      </c>
      <c r="E8900" s="13">
        <v>0.52</v>
      </c>
      <c r="F8900" s="13">
        <v>7.4999999999999997E-2</v>
      </c>
      <c r="G8900" s="13">
        <f t="shared" si="1112"/>
        <v>33.6</v>
      </c>
      <c r="H8900" s="13">
        <v>7.7200000000000005E-2</v>
      </c>
      <c r="I8900" s="13">
        <v>34.649874098944203</v>
      </c>
      <c r="J8900" s="13"/>
      <c r="K8900">
        <f t="shared" si="1113"/>
        <v>33.519979522449574</v>
      </c>
      <c r="L8900" s="12">
        <f t="shared" ref="L8900:L8963" si="1114">ABS(G8900-K8900)</f>
        <v>8.0020477550426961E-2</v>
      </c>
      <c r="M8900">
        <f t="shared" ref="M8900:M8963" si="1115">L8900^2</f>
        <v>6.4032768273983853E-3</v>
      </c>
      <c r="N8900">
        <f t="shared" ref="N8900:N8963" si="1116">100*ABS(L8900/K8900)</f>
        <v>0.23872472086933788</v>
      </c>
      <c r="Q8900">
        <f>VLOOKUP(D8900,'Manning''s Flow'!I$6:J$6004,2,TRUE)</f>
        <v>136.35742357341829</v>
      </c>
      <c r="R8900" s="12">
        <f t="shared" ref="R8900:R8963" si="1117">ABS(G8900-Q8900)</f>
        <v>102.75742357341829</v>
      </c>
      <c r="S8900">
        <f t="shared" ref="S8900:S8963" si="1118">R8900^2</f>
        <v>10559.088099446901</v>
      </c>
      <c r="T8900">
        <f t="shared" ref="T8900:T8963" si="1119">100*ABS(R8900/Q8900)</f>
        <v>75.358877339077253</v>
      </c>
    </row>
    <row r="8901" spans="1:20" x14ac:dyDescent="0.3">
      <c r="A8901" s="1">
        <v>43977.489583333336</v>
      </c>
      <c r="B8901" s="15">
        <v>43940</v>
      </c>
      <c r="C8901" s="16">
        <v>0.30902777777777779</v>
      </c>
      <c r="D8901" s="13">
        <v>1.575</v>
      </c>
      <c r="E8901" s="13">
        <v>0.59</v>
      </c>
      <c r="F8901" s="13">
        <v>8.2000000000000003E-2</v>
      </c>
      <c r="G8901" s="13">
        <f t="shared" si="1112"/>
        <v>36.736000000000004</v>
      </c>
      <c r="H8901" s="13">
        <v>7.8399999999999997E-2</v>
      </c>
      <c r="I8901" s="13">
        <v>35.188473178202401</v>
      </c>
      <c r="J8901" s="13"/>
      <c r="K8901">
        <f t="shared" si="1113"/>
        <v>31.476639924992963</v>
      </c>
      <c r="L8901" s="12">
        <f t="shared" si="1114"/>
        <v>5.2593600750070415</v>
      </c>
      <c r="M8901">
        <f t="shared" si="1115"/>
        <v>27.660868398578074</v>
      </c>
      <c r="N8901">
        <f t="shared" si="1116"/>
        <v>16.708772243606042</v>
      </c>
      <c r="Q8901">
        <f>VLOOKUP(D8901,'Manning''s Flow'!I$6:J$6004,2,TRUE)</f>
        <v>130.91906647338288</v>
      </c>
      <c r="R8901" s="12">
        <f t="shared" si="1117"/>
        <v>94.18306647338288</v>
      </c>
      <c r="S8901">
        <f t="shared" si="1118"/>
        <v>8870.4500103296577</v>
      </c>
      <c r="T8901">
        <f t="shared" si="1119"/>
        <v>71.939916018673415</v>
      </c>
    </row>
    <row r="8902" spans="1:20" x14ac:dyDescent="0.3">
      <c r="A8902" s="1">
        <v>43977.493055555555</v>
      </c>
      <c r="B8902" s="15">
        <v>43940</v>
      </c>
      <c r="C8902" s="16">
        <v>0.36458333333333331</v>
      </c>
      <c r="D8902" s="13">
        <v>1.635</v>
      </c>
      <c r="E8902" s="13">
        <v>0.59</v>
      </c>
      <c r="F8902" s="13">
        <v>8.6999999999999994E-2</v>
      </c>
      <c r="G8902" s="13">
        <f t="shared" si="1112"/>
        <v>38.975999999999999</v>
      </c>
      <c r="H8902" s="13">
        <v>8.359999999999998E-2</v>
      </c>
      <c r="I8902" s="13">
        <v>37.522402521654591</v>
      </c>
      <c r="J8902" s="13"/>
      <c r="K8902">
        <f t="shared" si="1113"/>
        <v>35.140286092558739</v>
      </c>
      <c r="L8902" s="12">
        <f t="shared" si="1114"/>
        <v>3.8357139074412601</v>
      </c>
      <c r="M8902">
        <f t="shared" si="1115"/>
        <v>14.7127011797383</v>
      </c>
      <c r="N8902">
        <f t="shared" si="1116"/>
        <v>10.915431642582744</v>
      </c>
      <c r="Q8902">
        <f>VLOOKUP(D8902,'Manning''s Flow'!I$6:J$6004,2,TRUE)</f>
        <v>141.91351396864201</v>
      </c>
      <c r="R8902" s="12">
        <f t="shared" si="1117"/>
        <v>102.93751396864201</v>
      </c>
      <c r="S8902">
        <f t="shared" si="1118"/>
        <v>10596.131782044369</v>
      </c>
      <c r="T8902">
        <f t="shared" si="1119"/>
        <v>72.535385172258955</v>
      </c>
    </row>
    <row r="8903" spans="1:20" x14ac:dyDescent="0.3">
      <c r="A8903" s="1">
        <v>43977.496527777781</v>
      </c>
      <c r="B8903" s="15">
        <v>43940</v>
      </c>
      <c r="C8903" s="16">
        <v>0.37847222222222227</v>
      </c>
      <c r="D8903" s="13">
        <v>1.575</v>
      </c>
      <c r="E8903" s="13">
        <v>0.6</v>
      </c>
      <c r="F8903" s="13">
        <v>8.4000000000000005E-2</v>
      </c>
      <c r="G8903" s="13">
        <f t="shared" si="1112"/>
        <v>37.632000000000005</v>
      </c>
      <c r="H8903" s="13">
        <v>8.320000000000001E-2</v>
      </c>
      <c r="I8903" s="13">
        <v>37.342869495235206</v>
      </c>
      <c r="J8903" s="13"/>
      <c r="K8903">
        <f t="shared" si="1113"/>
        <v>31.476639924992963</v>
      </c>
      <c r="L8903" s="12">
        <f t="shared" si="1114"/>
        <v>6.1553600750070423</v>
      </c>
      <c r="M8903">
        <f t="shared" si="1115"/>
        <v>37.888457652990702</v>
      </c>
      <c r="N8903">
        <f t="shared" si="1116"/>
        <v>19.555327664181803</v>
      </c>
      <c r="Q8903">
        <f>VLOOKUP(D8903,'Manning''s Flow'!I$6:J$6004,2,TRUE)</f>
        <v>130.91906647338288</v>
      </c>
      <c r="R8903" s="12">
        <f t="shared" si="1117"/>
        <v>93.287066473382879</v>
      </c>
      <c r="S8903">
        <f t="shared" si="1118"/>
        <v>8702.4767712093562</v>
      </c>
      <c r="T8903">
        <f t="shared" si="1119"/>
        <v>71.255523726445944</v>
      </c>
    </row>
    <row r="8904" spans="1:20" x14ac:dyDescent="0.3">
      <c r="A8904" s="1">
        <v>43977.5</v>
      </c>
      <c r="B8904" s="15">
        <v>43940</v>
      </c>
      <c r="C8904" s="16">
        <v>0.40625</v>
      </c>
      <c r="D8904" s="13">
        <v>1.609</v>
      </c>
      <c r="E8904" s="13">
        <v>0.6</v>
      </c>
      <c r="F8904" s="13">
        <v>8.7999999999999995E-2</v>
      </c>
      <c r="G8904" s="13">
        <f t="shared" si="1112"/>
        <v>39.423999999999999</v>
      </c>
      <c r="H8904" s="13">
        <v>8.1800000000000012E-2</v>
      </c>
      <c r="I8904" s="13">
        <v>36.714503902767305</v>
      </c>
      <c r="J8904" s="13"/>
      <c r="K8904">
        <f t="shared" si="1113"/>
        <v>33.519979522449574</v>
      </c>
      <c r="L8904" s="12">
        <f t="shared" si="1114"/>
        <v>5.904020477550425</v>
      </c>
      <c r="M8904">
        <f t="shared" si="1115"/>
        <v>34.857457799334746</v>
      </c>
      <c r="N8904">
        <f t="shared" si="1116"/>
        <v>17.613437005820018</v>
      </c>
      <c r="Q8904">
        <f>VLOOKUP(D8904,'Manning''s Flow'!I$6:J$6004,2,TRUE)</f>
        <v>136.35742357341829</v>
      </c>
      <c r="R8904" s="12">
        <f t="shared" si="1117"/>
        <v>96.933423573418281</v>
      </c>
      <c r="S8904">
        <f t="shared" si="1118"/>
        <v>9396.0886056637228</v>
      </c>
      <c r="T8904">
        <f t="shared" si="1119"/>
        <v>71.087749411183964</v>
      </c>
    </row>
    <row r="8905" spans="1:20" x14ac:dyDescent="0.3">
      <c r="A8905" s="1">
        <v>43977.503472222219</v>
      </c>
      <c r="B8905" s="15">
        <v>43940</v>
      </c>
      <c r="C8905" s="16">
        <v>0.4513888888888889</v>
      </c>
      <c r="D8905" s="13">
        <v>1.575</v>
      </c>
      <c r="E8905" s="13">
        <v>0.62</v>
      </c>
      <c r="F8905" s="13">
        <v>8.5999999999999993E-2</v>
      </c>
      <c r="G8905" s="13">
        <f t="shared" si="1112"/>
        <v>38.527999999999999</v>
      </c>
      <c r="H8905" s="13">
        <v>8.1600000000000006E-2</v>
      </c>
      <c r="I8905" s="13">
        <v>36.624737389557602</v>
      </c>
      <c r="J8905" s="13"/>
      <c r="K8905">
        <f t="shared" si="1113"/>
        <v>31.476639924992963</v>
      </c>
      <c r="L8905" s="12">
        <f t="shared" si="1114"/>
        <v>7.051360075007036</v>
      </c>
      <c r="M8905">
        <f t="shared" si="1115"/>
        <v>49.721678907403231</v>
      </c>
      <c r="N8905">
        <f t="shared" si="1116"/>
        <v>22.401883084757536</v>
      </c>
      <c r="Q8905">
        <f>VLOOKUP(D8905,'Manning''s Flow'!I$6:J$6004,2,TRUE)</f>
        <v>130.91906647338288</v>
      </c>
      <c r="R8905" s="12">
        <f t="shared" si="1117"/>
        <v>92.391066473382892</v>
      </c>
      <c r="S8905">
        <f t="shared" si="1118"/>
        <v>8536.1091640890572</v>
      </c>
      <c r="T8905">
        <f t="shared" si="1119"/>
        <v>70.571131434218486</v>
      </c>
    </row>
    <row r="8906" spans="1:20" x14ac:dyDescent="0.3">
      <c r="A8906" s="1">
        <v>43977.506944444445</v>
      </c>
      <c r="B8906" s="15">
        <v>43940</v>
      </c>
      <c r="C8906" s="16">
        <v>0.52430555555555558</v>
      </c>
      <c r="D8906" s="13">
        <v>1.8049999999999999</v>
      </c>
      <c r="E8906" s="13">
        <v>0.6</v>
      </c>
      <c r="F8906" s="13">
        <v>0.104</v>
      </c>
      <c r="G8906" s="13">
        <f t="shared" si="1112"/>
        <v>46.591999999999999</v>
      </c>
      <c r="H8906" s="13">
        <v>8.4400000000000003E-2</v>
      </c>
      <c r="I8906" s="13">
        <v>37.881468574493397</v>
      </c>
      <c r="J8906" s="13"/>
      <c r="K8906">
        <f t="shared" si="1113"/>
        <v>47.023675854128577</v>
      </c>
      <c r="L8906" s="12">
        <f t="shared" si="1114"/>
        <v>0.4316758541285779</v>
      </c>
      <c r="M8906">
        <f t="shared" si="1115"/>
        <v>0.18634404303763727</v>
      </c>
      <c r="N8906">
        <f t="shared" si="1116"/>
        <v>0.91799683093187545</v>
      </c>
      <c r="Q8906">
        <f>VLOOKUP(D8906,'Manning''s Flow'!I$6:J$6004,2,TRUE)</f>
        <v>175.6342005142771</v>
      </c>
      <c r="R8906" s="12">
        <f t="shared" si="1117"/>
        <v>129.04220051427711</v>
      </c>
      <c r="S8906">
        <f t="shared" si="1118"/>
        <v>16651.889513566901</v>
      </c>
      <c r="T8906">
        <f t="shared" si="1119"/>
        <v>73.472137053277066</v>
      </c>
    </row>
    <row r="8907" spans="1:20" x14ac:dyDescent="0.3">
      <c r="A8907" s="1">
        <v>43977.510416666664</v>
      </c>
      <c r="B8907" s="15">
        <v>43940</v>
      </c>
      <c r="C8907" s="16">
        <v>0.52777777777777779</v>
      </c>
      <c r="D8907" s="13">
        <v>1.7450000000000001</v>
      </c>
      <c r="E8907" s="13">
        <v>0.56000000000000005</v>
      </c>
      <c r="F8907" s="13">
        <v>9.0999999999999998E-2</v>
      </c>
      <c r="G8907" s="13">
        <f t="shared" si="1112"/>
        <v>40.768000000000001</v>
      </c>
      <c r="H8907" s="13">
        <v>8.5400000000000004E-2</v>
      </c>
      <c r="I8907" s="13">
        <v>38.330301140541899</v>
      </c>
      <c r="J8907" s="13"/>
      <c r="K8907">
        <f t="shared" si="1113"/>
        <v>42.567703019314877</v>
      </c>
      <c r="L8907" s="12">
        <f t="shared" si="1114"/>
        <v>1.799703019314876</v>
      </c>
      <c r="M8907">
        <f t="shared" si="1115"/>
        <v>3.238930957731081</v>
      </c>
      <c r="N8907">
        <f t="shared" si="1116"/>
        <v>4.2278603064353035</v>
      </c>
      <c r="Q8907">
        <f>VLOOKUP(D8907,'Manning''s Flow'!I$6:J$6004,2,TRUE)</f>
        <v>163.29729281872392</v>
      </c>
      <c r="R8907" s="12">
        <f t="shared" si="1117"/>
        <v>122.52929281872392</v>
      </c>
      <c r="S8907">
        <f t="shared" si="1118"/>
        <v>15013.427598656588</v>
      </c>
      <c r="T8907">
        <f t="shared" si="1119"/>
        <v>75.034491205401366</v>
      </c>
    </row>
    <row r="8908" spans="1:20" x14ac:dyDescent="0.3">
      <c r="A8908" s="1">
        <v>43977.513888888891</v>
      </c>
      <c r="B8908" s="15">
        <v>43940</v>
      </c>
      <c r="C8908" s="16">
        <v>0.55902777777777779</v>
      </c>
      <c r="D8908" s="13">
        <v>1.6259999999999999</v>
      </c>
      <c r="E8908" s="13">
        <v>0.4</v>
      </c>
      <c r="F8908" s="13">
        <v>5.8999999999999997E-2</v>
      </c>
      <c r="G8908" s="13">
        <f t="shared" si="1112"/>
        <v>26.431999999999999</v>
      </c>
      <c r="H8908" s="13">
        <v>5.6799999999999996E-2</v>
      </c>
      <c r="I8908" s="13">
        <v>25.493689751554797</v>
      </c>
      <c r="J8908" s="13"/>
      <c r="K8908">
        <f t="shared" si="1113"/>
        <v>34.573689895710267</v>
      </c>
      <c r="L8908" s="12">
        <f t="shared" si="1114"/>
        <v>8.1416898957102681</v>
      </c>
      <c r="M8908">
        <f t="shared" si="1115"/>
        <v>66.287114357910681</v>
      </c>
      <c r="N8908">
        <f t="shared" si="1116"/>
        <v>23.548802341518222</v>
      </c>
      <c r="Q8908">
        <f>VLOOKUP(D8908,'Manning''s Flow'!I$6:J$6004,2,TRUE)</f>
        <v>140.04838603606936</v>
      </c>
      <c r="R8908" s="12">
        <f t="shared" si="1117"/>
        <v>113.61638603606936</v>
      </c>
      <c r="S8908">
        <f t="shared" si="1118"/>
        <v>12908.683175897137</v>
      </c>
      <c r="T8908">
        <f t="shared" si="1119"/>
        <v>81.12652294815274</v>
      </c>
    </row>
    <row r="8909" spans="1:20" x14ac:dyDescent="0.3">
      <c r="A8909" s="1">
        <v>43977.517361111109</v>
      </c>
      <c r="B8909" s="15">
        <v>43940</v>
      </c>
      <c r="C8909" s="16">
        <v>0.58333333333333337</v>
      </c>
      <c r="D8909" s="13">
        <v>1.601</v>
      </c>
      <c r="E8909" s="13">
        <v>0.39</v>
      </c>
      <c r="F8909" s="13">
        <v>5.6000000000000001E-2</v>
      </c>
      <c r="G8909" s="13">
        <f t="shared" si="1112"/>
        <v>25.088000000000001</v>
      </c>
      <c r="H8909" s="13">
        <v>4.9200000000000001E-2</v>
      </c>
      <c r="I8909" s="13">
        <v>22.0825622495862</v>
      </c>
      <c r="J8909" s="13"/>
      <c r="K8909">
        <f t="shared" si="1113"/>
        <v>33.031544704934674</v>
      </c>
      <c r="L8909" s="12">
        <f t="shared" si="1114"/>
        <v>7.9435447049346735</v>
      </c>
      <c r="M8909">
        <f t="shared" si="1115"/>
        <v>63.099902479295686</v>
      </c>
      <c r="N8909">
        <f t="shared" si="1116"/>
        <v>24.048359760020443</v>
      </c>
      <c r="Q8909">
        <f>VLOOKUP(D8909,'Manning''s Flow'!I$6:J$6004,2,TRUE)</f>
        <v>136.35742357341829</v>
      </c>
      <c r="R8909" s="12">
        <f t="shared" si="1117"/>
        <v>111.26942357341829</v>
      </c>
      <c r="S8909">
        <f t="shared" si="1118"/>
        <v>12380.884622360774</v>
      </c>
      <c r="T8909">
        <f t="shared" si="1119"/>
        <v>81.601295079844348</v>
      </c>
    </row>
    <row r="8910" spans="1:20" x14ac:dyDescent="0.3">
      <c r="A8910" s="1">
        <v>43977.520833333336</v>
      </c>
      <c r="B8910" s="15">
        <v>43940</v>
      </c>
      <c r="C8910" s="16">
        <v>0.59375</v>
      </c>
      <c r="D8910" s="13">
        <v>1.6259999999999999</v>
      </c>
      <c r="E8910" s="13">
        <v>0.42</v>
      </c>
      <c r="F8910" s="13">
        <v>6.2E-2</v>
      </c>
      <c r="G8910" s="13">
        <f t="shared" si="1112"/>
        <v>27.776</v>
      </c>
      <c r="H8910" s="13">
        <v>5.7600000000000005E-2</v>
      </c>
      <c r="I8910" s="13">
        <v>25.852755804393603</v>
      </c>
      <c r="J8910" s="13"/>
      <c r="K8910">
        <f t="shared" si="1113"/>
        <v>34.573689895710267</v>
      </c>
      <c r="L8910" s="12">
        <f t="shared" si="1114"/>
        <v>6.7976898957102669</v>
      </c>
      <c r="M8910">
        <f t="shared" si="1115"/>
        <v>46.208587918241463</v>
      </c>
      <c r="N8910">
        <f t="shared" si="1116"/>
        <v>19.661453308036094</v>
      </c>
      <c r="Q8910">
        <f>VLOOKUP(D8910,'Manning''s Flow'!I$6:J$6004,2,TRUE)</f>
        <v>140.04838603606936</v>
      </c>
      <c r="R8910" s="12">
        <f t="shared" si="1117"/>
        <v>112.27238603606936</v>
      </c>
      <c r="S8910">
        <f t="shared" si="1118"/>
        <v>12605.088666232183</v>
      </c>
      <c r="T8910">
        <f t="shared" si="1119"/>
        <v>80.16685462348255</v>
      </c>
    </row>
    <row r="8911" spans="1:20" x14ac:dyDescent="0.3">
      <c r="A8911" s="1">
        <v>43977.524305555555</v>
      </c>
      <c r="B8911" s="15">
        <v>43940</v>
      </c>
      <c r="C8911" s="16">
        <v>0.60763888888888895</v>
      </c>
      <c r="D8911" s="13">
        <v>1.609</v>
      </c>
      <c r="E8911" s="13">
        <v>0.47</v>
      </c>
      <c r="F8911" s="13">
        <v>6.8000000000000005E-2</v>
      </c>
      <c r="G8911" s="13">
        <f t="shared" si="1112"/>
        <v>30.464000000000002</v>
      </c>
      <c r="H8911" s="13">
        <v>7.060000000000001E-2</v>
      </c>
      <c r="I8911" s="13">
        <v>31.687579163024104</v>
      </c>
      <c r="J8911" s="13"/>
      <c r="K8911">
        <f t="shared" si="1113"/>
        <v>33.519979522449574</v>
      </c>
      <c r="L8911" s="12">
        <f t="shared" si="1114"/>
        <v>3.0559795224495723</v>
      </c>
      <c r="M8911">
        <f t="shared" si="1115"/>
        <v>9.3390108416311151</v>
      </c>
      <c r="N8911">
        <f t="shared" si="1116"/>
        <v>9.1168895864117978</v>
      </c>
      <c r="Q8911">
        <f>VLOOKUP(D8911,'Manning''s Flow'!I$6:J$6004,2,TRUE)</f>
        <v>136.35742357341829</v>
      </c>
      <c r="R8911" s="12">
        <f t="shared" si="1117"/>
        <v>105.89342357341829</v>
      </c>
      <c r="S8911">
        <f t="shared" si="1118"/>
        <v>11213.41715609938</v>
      </c>
      <c r="T8911">
        <f t="shared" si="1119"/>
        <v>77.658715454096708</v>
      </c>
    </row>
    <row r="8912" spans="1:20" x14ac:dyDescent="0.3">
      <c r="A8912" s="1">
        <v>43977.527777777781</v>
      </c>
      <c r="B8912" s="15">
        <v>43940</v>
      </c>
      <c r="C8912" s="16">
        <v>0.61111111111111105</v>
      </c>
      <c r="D8912" s="13">
        <v>1.635</v>
      </c>
      <c r="E8912" s="13">
        <v>0.54</v>
      </c>
      <c r="F8912" s="13">
        <v>0.08</v>
      </c>
      <c r="G8912" s="13">
        <f t="shared" si="1112"/>
        <v>35.840000000000003</v>
      </c>
      <c r="H8912" s="13">
        <v>6.8600000000000008E-2</v>
      </c>
      <c r="I8912" s="13">
        <v>30.789914030927104</v>
      </c>
      <c r="J8912" s="13"/>
      <c r="K8912">
        <f t="shared" si="1113"/>
        <v>35.140286092558739</v>
      </c>
      <c r="L8912" s="12">
        <f t="shared" si="1114"/>
        <v>0.69971390744126438</v>
      </c>
      <c r="M8912">
        <f t="shared" si="1115"/>
        <v>0.4895995522667223</v>
      </c>
      <c r="N8912">
        <f t="shared" si="1116"/>
        <v>1.9912015104209264</v>
      </c>
      <c r="Q8912">
        <f>VLOOKUP(D8912,'Manning''s Flow'!I$6:J$6004,2,TRUE)</f>
        <v>141.91351396864201</v>
      </c>
      <c r="R8912" s="12">
        <f t="shared" si="1117"/>
        <v>106.073513968642</v>
      </c>
      <c r="S8912">
        <f t="shared" si="1118"/>
        <v>11251.590365655691</v>
      </c>
      <c r="T8912">
        <f t="shared" si="1119"/>
        <v>74.745181767594445</v>
      </c>
    </row>
    <row r="8913" spans="1:20" x14ac:dyDescent="0.3">
      <c r="A8913" s="1">
        <v>43977.53125</v>
      </c>
      <c r="B8913" s="15">
        <v>43940</v>
      </c>
      <c r="C8913" s="16">
        <v>0.625</v>
      </c>
      <c r="D8913" s="13">
        <v>1.6180000000000001</v>
      </c>
      <c r="E8913" s="13">
        <v>0.34</v>
      </c>
      <c r="F8913" s="13">
        <v>4.9000000000000002E-2</v>
      </c>
      <c r="G8913" s="13">
        <f t="shared" si="1112"/>
        <v>21.952000000000002</v>
      </c>
      <c r="H8913" s="13">
        <v>5.5999999999999994E-2</v>
      </c>
      <c r="I8913" s="13">
        <v>25.134623698715995</v>
      </c>
      <c r="J8913" s="13"/>
      <c r="K8913">
        <f t="shared" si="1113"/>
        <v>34.075142908270976</v>
      </c>
      <c r="L8913" s="12">
        <f t="shared" si="1114"/>
        <v>12.123142908270975</v>
      </c>
      <c r="M8913">
        <f t="shared" si="1115"/>
        <v>146.97059397436081</v>
      </c>
      <c r="N8913">
        <f t="shared" si="1116"/>
        <v>35.577672970898547</v>
      </c>
      <c r="Q8913">
        <f>VLOOKUP(D8913,'Manning''s Flow'!I$6:J$6004,2,TRUE)</f>
        <v>138.19635914289404</v>
      </c>
      <c r="R8913" s="12">
        <f t="shared" si="1117"/>
        <v>116.24435914289404</v>
      </c>
      <c r="S8913">
        <f t="shared" si="1118"/>
        <v>13512.751032542134</v>
      </c>
      <c r="T8913">
        <f t="shared" si="1119"/>
        <v>84.115355761795584</v>
      </c>
    </row>
    <row r="8914" spans="1:20" x14ac:dyDescent="0.3">
      <c r="A8914" s="1">
        <v>43977.534722222219</v>
      </c>
      <c r="B8914" s="15">
        <v>43940</v>
      </c>
      <c r="C8914" s="16">
        <v>0.65277777777777779</v>
      </c>
      <c r="D8914" s="13">
        <v>1.575</v>
      </c>
      <c r="E8914" s="13">
        <v>0.31</v>
      </c>
      <c r="F8914" s="13">
        <v>4.3999999999999997E-2</v>
      </c>
      <c r="G8914" s="13">
        <f t="shared" si="1112"/>
        <v>19.712</v>
      </c>
      <c r="H8914" s="13">
        <v>4.2999999999999997E-2</v>
      </c>
      <c r="I8914" s="13">
        <v>19.299800340085497</v>
      </c>
      <c r="J8914" s="13"/>
      <c r="K8914">
        <f t="shared" si="1113"/>
        <v>31.476639924992963</v>
      </c>
      <c r="L8914" s="12">
        <f t="shared" si="1114"/>
        <v>11.764639924992963</v>
      </c>
      <c r="M8914">
        <f t="shared" si="1115"/>
        <v>138.40675256473844</v>
      </c>
      <c r="N8914">
        <f t="shared" si="1116"/>
        <v>37.375780747333351</v>
      </c>
      <c r="Q8914">
        <f>VLOOKUP(D8914,'Manning''s Flow'!I$6:J$6004,2,TRUE)</f>
        <v>130.91906647338288</v>
      </c>
      <c r="R8914" s="12">
        <f t="shared" si="1117"/>
        <v>111.20706647338288</v>
      </c>
      <c r="S8914">
        <f t="shared" si="1118"/>
        <v>12367.011633615399</v>
      </c>
      <c r="T8914">
        <f t="shared" si="1119"/>
        <v>84.9433695709955</v>
      </c>
    </row>
    <row r="8915" spans="1:20" x14ac:dyDescent="0.3">
      <c r="A8915" s="1">
        <v>43977.538194444445</v>
      </c>
      <c r="B8915" s="15">
        <v>43940</v>
      </c>
      <c r="C8915" s="16">
        <v>0.67708333333333337</v>
      </c>
      <c r="D8915" s="13">
        <v>1.5920000000000001</v>
      </c>
      <c r="E8915" s="13">
        <v>0.35</v>
      </c>
      <c r="F8915" s="13">
        <v>5.0999999999999997E-2</v>
      </c>
      <c r="G8915" s="13">
        <f t="shared" si="1112"/>
        <v>22.847999999999999</v>
      </c>
      <c r="H8915" s="13">
        <v>4.8799999999999996E-2</v>
      </c>
      <c r="I8915" s="13">
        <v>21.903029223166797</v>
      </c>
      <c r="J8915" s="13"/>
      <c r="K8915">
        <f t="shared" si="1113"/>
        <v>32.487700873656081</v>
      </c>
      <c r="L8915" s="12">
        <f t="shared" si="1114"/>
        <v>9.6397008736560821</v>
      </c>
      <c r="M8915">
        <f t="shared" si="1115"/>
        <v>92.923832933565834</v>
      </c>
      <c r="N8915">
        <f t="shared" si="1116"/>
        <v>29.67184692799486</v>
      </c>
      <c r="Q8915">
        <f>VLOOKUP(D8915,'Manning''s Flow'!I$6:J$6004,2,TRUE)</f>
        <v>134.53156953383717</v>
      </c>
      <c r="R8915" s="12">
        <f t="shared" si="1117"/>
        <v>111.68356953383717</v>
      </c>
      <c r="S8915">
        <f t="shared" si="1118"/>
        <v>12473.219703819443</v>
      </c>
      <c r="T8915">
        <f t="shared" si="1119"/>
        <v>83.016625704159864</v>
      </c>
    </row>
    <row r="8916" spans="1:20" x14ac:dyDescent="0.3">
      <c r="A8916" s="1">
        <v>43977.541666666664</v>
      </c>
      <c r="B8916" s="15">
        <v>43940</v>
      </c>
      <c r="C8916" s="16">
        <v>0.69097222222222221</v>
      </c>
      <c r="D8916" s="13">
        <v>1.583</v>
      </c>
      <c r="E8916" s="13">
        <v>0.41</v>
      </c>
      <c r="F8916" s="13">
        <v>5.8999999999999997E-2</v>
      </c>
      <c r="G8916" s="13">
        <f t="shared" si="1112"/>
        <v>26.431999999999999</v>
      </c>
      <c r="H8916" s="13">
        <v>5.5000000000000007E-2</v>
      </c>
      <c r="I8916" s="13">
        <v>24.685791132667504</v>
      </c>
      <c r="J8916" s="13"/>
      <c r="K8916">
        <f t="shared" si="1113"/>
        <v>31.949803873943296</v>
      </c>
      <c r="L8916" s="12">
        <f t="shared" si="1114"/>
        <v>5.5178038739432971</v>
      </c>
      <c r="M8916">
        <f t="shared" si="1115"/>
        <v>30.446159591303658</v>
      </c>
      <c r="N8916">
        <f t="shared" si="1116"/>
        <v>17.27022768500732</v>
      </c>
      <c r="Q8916">
        <f>VLOOKUP(D8916,'Manning''s Flow'!I$6:J$6004,2,TRUE)</f>
        <v>132.71878715137169</v>
      </c>
      <c r="R8916" s="12">
        <f t="shared" si="1117"/>
        <v>106.28678715137168</v>
      </c>
      <c r="S8916">
        <f t="shared" si="1118"/>
        <v>11296.881122960989</v>
      </c>
      <c r="T8916">
        <f t="shared" si="1119"/>
        <v>80.084206187136772</v>
      </c>
    </row>
    <row r="8917" spans="1:20" x14ac:dyDescent="0.3">
      <c r="A8917" s="1">
        <v>43977.545138888891</v>
      </c>
      <c r="B8917" s="15">
        <v>43940</v>
      </c>
      <c r="C8917" s="16">
        <v>0.70486111111111116</v>
      </c>
      <c r="D8917" s="13">
        <v>1.5660000000000001</v>
      </c>
      <c r="E8917" s="13">
        <v>0.28999999999999998</v>
      </c>
      <c r="F8917" s="13">
        <v>0.04</v>
      </c>
      <c r="G8917" s="13">
        <f t="shared" si="1112"/>
        <v>17.920000000000002</v>
      </c>
      <c r="H8917" s="13">
        <v>5.4600000000000003E-2</v>
      </c>
      <c r="I8917" s="13">
        <v>24.506258106248101</v>
      </c>
      <c r="J8917" s="13"/>
      <c r="K8917">
        <f t="shared" si="1113"/>
        <v>30.949889135877271</v>
      </c>
      <c r="L8917" s="12">
        <f t="shared" si="1114"/>
        <v>13.029889135877269</v>
      </c>
      <c r="M8917">
        <f t="shared" si="1115"/>
        <v>169.77801089325249</v>
      </c>
      <c r="N8917">
        <f t="shared" si="1116"/>
        <v>42.099954150636862</v>
      </c>
      <c r="Q8917">
        <f>VLOOKUP(D8917,'Manning''s Flow'!I$6:J$6004,2,TRUE)</f>
        <v>129.13239746647662</v>
      </c>
      <c r="R8917" s="12">
        <f t="shared" si="1117"/>
        <v>111.21239746647662</v>
      </c>
      <c r="S8917">
        <f t="shared" si="1118"/>
        <v>12368.197350241575</v>
      </c>
      <c r="T8917">
        <f t="shared" si="1119"/>
        <v>86.122769845845909</v>
      </c>
    </row>
    <row r="8918" spans="1:20" x14ac:dyDescent="0.3">
      <c r="A8918" s="1">
        <v>43977.548611111109</v>
      </c>
      <c r="B8918" s="15">
        <v>43940</v>
      </c>
      <c r="C8918" s="16">
        <v>0.73611111111111116</v>
      </c>
      <c r="D8918" s="13">
        <v>1.5409999999999999</v>
      </c>
      <c r="E8918" s="13">
        <v>0.33</v>
      </c>
      <c r="F8918" s="13">
        <v>4.3999999999999997E-2</v>
      </c>
      <c r="G8918" s="13">
        <f t="shared" si="1112"/>
        <v>19.712</v>
      </c>
      <c r="H8918" s="13">
        <v>4.3000000000000003E-2</v>
      </c>
      <c r="I8918" s="13">
        <v>19.2998003400855</v>
      </c>
      <c r="J8918" s="13"/>
      <c r="K8918">
        <f t="shared" si="1113"/>
        <v>29.517314399427622</v>
      </c>
      <c r="L8918" s="12">
        <f t="shared" si="1114"/>
        <v>9.8053143994276226</v>
      </c>
      <c r="M8918">
        <f t="shared" si="1115"/>
        <v>96.144190471622679</v>
      </c>
      <c r="N8918">
        <f t="shared" si="1116"/>
        <v>33.218856792804161</v>
      </c>
      <c r="Q8918">
        <f>VLOOKUP(D8918,'Manning''s Flow'!I$6:J$6004,2,TRUE)</f>
        <v>125.59817392305251</v>
      </c>
      <c r="R8918" s="12">
        <f t="shared" si="1117"/>
        <v>105.88617392305251</v>
      </c>
      <c r="S8918">
        <f t="shared" si="1118"/>
        <v>11211.881828062926</v>
      </c>
      <c r="T8918">
        <f t="shared" si="1119"/>
        <v>84.305504304484131</v>
      </c>
    </row>
    <row r="8919" spans="1:20" x14ac:dyDescent="0.3">
      <c r="A8919" s="1">
        <v>43977.552083333336</v>
      </c>
      <c r="B8919" s="15">
        <v>43940</v>
      </c>
      <c r="C8919" s="16">
        <v>0.76041666666666663</v>
      </c>
      <c r="D8919" s="13">
        <v>1.601</v>
      </c>
      <c r="E8919" s="13">
        <v>0.45</v>
      </c>
      <c r="F8919" s="13">
        <v>6.4000000000000001E-2</v>
      </c>
      <c r="G8919" s="13">
        <f t="shared" si="1112"/>
        <v>28.672000000000001</v>
      </c>
      <c r="H8919" s="13">
        <v>5.8199999999999995E-2</v>
      </c>
      <c r="I8919" s="13">
        <v>26.122055344022698</v>
      </c>
      <c r="J8919" s="13"/>
      <c r="K8919">
        <f t="shared" si="1113"/>
        <v>33.031544704934674</v>
      </c>
      <c r="L8919" s="12">
        <f t="shared" si="1114"/>
        <v>4.3595447049346738</v>
      </c>
      <c r="M8919">
        <f t="shared" si="1115"/>
        <v>19.005630034323953</v>
      </c>
      <c r="N8919">
        <f t="shared" si="1116"/>
        <v>13.198125440023365</v>
      </c>
      <c r="Q8919">
        <f>VLOOKUP(D8919,'Manning''s Flow'!I$6:J$6004,2,TRUE)</f>
        <v>136.35742357341829</v>
      </c>
      <c r="R8919" s="12">
        <f t="shared" si="1117"/>
        <v>107.68542357341829</v>
      </c>
      <c r="S8919">
        <f t="shared" si="1118"/>
        <v>11596.150450186511</v>
      </c>
      <c r="T8919">
        <f t="shared" si="1119"/>
        <v>78.972908662679259</v>
      </c>
    </row>
    <row r="8920" spans="1:20" x14ac:dyDescent="0.3">
      <c r="A8920" s="1">
        <v>43977.555555555555</v>
      </c>
      <c r="B8920" s="15">
        <v>43940</v>
      </c>
      <c r="C8920" s="16">
        <v>0.78819444444444453</v>
      </c>
      <c r="D8920" s="13">
        <v>1.5409999999999999</v>
      </c>
      <c r="E8920" s="13">
        <v>0.49</v>
      </c>
      <c r="F8920" s="13">
        <v>6.7000000000000004E-2</v>
      </c>
      <c r="G8920" s="13">
        <f t="shared" si="1112"/>
        <v>30.016000000000002</v>
      </c>
      <c r="H8920" s="13">
        <v>6.3E-2</v>
      </c>
      <c r="I8920" s="13">
        <v>28.2764516610555</v>
      </c>
      <c r="J8920" s="13"/>
      <c r="K8920">
        <f t="shared" si="1113"/>
        <v>29.517314399427622</v>
      </c>
      <c r="L8920" s="12">
        <f t="shared" si="1114"/>
        <v>0.49868560057237943</v>
      </c>
      <c r="M8920">
        <f t="shared" si="1115"/>
        <v>0.24868732821823475</v>
      </c>
      <c r="N8920">
        <f t="shared" si="1116"/>
        <v>1.6894680655027665</v>
      </c>
      <c r="Q8920">
        <f>VLOOKUP(D8920,'Manning''s Flow'!I$6:J$6004,2,TRUE)</f>
        <v>125.59817392305251</v>
      </c>
      <c r="R8920" s="12">
        <f t="shared" si="1117"/>
        <v>95.582173923052508</v>
      </c>
      <c r="S8920">
        <f t="shared" si="1118"/>
        <v>9135.9519718566589</v>
      </c>
      <c r="T8920">
        <f t="shared" si="1119"/>
        <v>76.101563372737218</v>
      </c>
    </row>
    <row r="8921" spans="1:20" x14ac:dyDescent="0.3">
      <c r="A8921" s="1">
        <v>43977.559027777781</v>
      </c>
      <c r="B8921" s="15">
        <v>43940</v>
      </c>
      <c r="C8921" s="16">
        <v>0.81944444444444453</v>
      </c>
      <c r="D8921" s="13">
        <v>1.583</v>
      </c>
      <c r="E8921" s="13">
        <v>0.55000000000000004</v>
      </c>
      <c r="F8921" s="13">
        <v>7.6999999999999999E-2</v>
      </c>
      <c r="G8921" s="13">
        <f t="shared" si="1112"/>
        <v>34.496000000000002</v>
      </c>
      <c r="H8921" s="13">
        <v>7.1400000000000005E-2</v>
      </c>
      <c r="I8921" s="13">
        <v>32.046645215862902</v>
      </c>
      <c r="J8921" s="13"/>
      <c r="K8921">
        <f t="shared" si="1113"/>
        <v>31.949803873943296</v>
      </c>
      <c r="L8921" s="12">
        <f t="shared" si="1114"/>
        <v>2.5461961260567065</v>
      </c>
      <c r="M8921">
        <f t="shared" si="1115"/>
        <v>6.4831147123461799</v>
      </c>
      <c r="N8921">
        <f t="shared" si="1116"/>
        <v>7.9693638687192703</v>
      </c>
      <c r="Q8921">
        <f>VLOOKUP(D8921,'Manning''s Flow'!I$6:J$6004,2,TRUE)</f>
        <v>132.71878715137169</v>
      </c>
      <c r="R8921" s="12">
        <f t="shared" si="1117"/>
        <v>98.222787151371676</v>
      </c>
      <c r="S8921">
        <f t="shared" si="1118"/>
        <v>9647.715915783665</v>
      </c>
      <c r="T8921">
        <f t="shared" si="1119"/>
        <v>74.008201295076788</v>
      </c>
    </row>
    <row r="8922" spans="1:20" x14ac:dyDescent="0.3">
      <c r="A8922" s="1">
        <v>43977.5625</v>
      </c>
      <c r="B8922" s="15">
        <v>43940</v>
      </c>
      <c r="C8922" s="16">
        <v>0.82291666666666663</v>
      </c>
      <c r="D8922" s="13">
        <v>1.609</v>
      </c>
      <c r="E8922" s="13">
        <v>0.4</v>
      </c>
      <c r="F8922" s="13">
        <v>5.7000000000000002E-2</v>
      </c>
      <c r="G8922" s="13">
        <f t="shared" si="1112"/>
        <v>25.536000000000001</v>
      </c>
      <c r="H8922" s="13">
        <v>7.2800000000000004E-2</v>
      </c>
      <c r="I8922" s="13">
        <v>32.675010808330804</v>
      </c>
      <c r="J8922" s="13"/>
      <c r="K8922">
        <f t="shared" si="1113"/>
        <v>33.519979522449574</v>
      </c>
      <c r="L8922" s="12">
        <f t="shared" si="1114"/>
        <v>7.9839795224495731</v>
      </c>
      <c r="M8922">
        <f t="shared" si="1115"/>
        <v>63.743929014894114</v>
      </c>
      <c r="N8922">
        <f t="shared" si="1116"/>
        <v>23.818569212139302</v>
      </c>
      <c r="Q8922">
        <f>VLOOKUP(D8922,'Manning''s Flow'!I$6:J$6004,2,TRUE)</f>
        <v>136.35742357341829</v>
      </c>
      <c r="R8922" s="12">
        <f t="shared" si="1117"/>
        <v>110.82142357341829</v>
      </c>
      <c r="S8922">
        <f t="shared" si="1118"/>
        <v>12281.387922838991</v>
      </c>
      <c r="T8922">
        <f t="shared" si="1119"/>
        <v>81.2727467776987</v>
      </c>
    </row>
    <row r="8923" spans="1:20" x14ac:dyDescent="0.3">
      <c r="A8923" s="1">
        <v>43977.565972222219</v>
      </c>
      <c r="B8923" s="15">
        <v>43940</v>
      </c>
      <c r="C8923" s="16">
        <v>0.83333333333333337</v>
      </c>
      <c r="D8923" s="13">
        <v>1.6259999999999999</v>
      </c>
      <c r="E8923" s="13">
        <v>0.43</v>
      </c>
      <c r="F8923" s="13">
        <v>6.3E-2</v>
      </c>
      <c r="G8923" s="13">
        <f t="shared" si="1112"/>
        <v>28.224</v>
      </c>
      <c r="H8923" s="13">
        <v>7.0800000000000002E-2</v>
      </c>
      <c r="I8923" s="13">
        <v>31.7773456762338</v>
      </c>
      <c r="J8923" s="13"/>
      <c r="K8923">
        <f t="shared" si="1113"/>
        <v>34.573689895710267</v>
      </c>
      <c r="L8923" s="12">
        <f t="shared" si="1114"/>
        <v>6.3496898957102665</v>
      </c>
      <c r="M8923">
        <f t="shared" si="1115"/>
        <v>40.318561771685054</v>
      </c>
      <c r="N8923">
        <f t="shared" si="1116"/>
        <v>18.365670296875383</v>
      </c>
      <c r="Q8923">
        <f>VLOOKUP(D8923,'Manning''s Flow'!I$6:J$6004,2,TRUE)</f>
        <v>140.04838603606936</v>
      </c>
      <c r="R8923" s="12">
        <f t="shared" si="1117"/>
        <v>111.82438603606936</v>
      </c>
      <c r="S8923">
        <f t="shared" si="1118"/>
        <v>12504.693312343863</v>
      </c>
      <c r="T8923">
        <f t="shared" si="1119"/>
        <v>79.84696518192581</v>
      </c>
    </row>
    <row r="8924" spans="1:20" x14ac:dyDescent="0.3">
      <c r="A8924" s="1">
        <v>43977.572916666664</v>
      </c>
      <c r="B8924" s="15">
        <v>43940</v>
      </c>
      <c r="C8924" s="16">
        <v>0.86458333333333337</v>
      </c>
      <c r="D8924" s="13">
        <v>1.5660000000000001</v>
      </c>
      <c r="E8924" s="13">
        <v>0.51</v>
      </c>
      <c r="F8924" s="13">
        <v>7.1999999999999995E-2</v>
      </c>
      <c r="G8924" s="13">
        <f t="shared" si="1112"/>
        <v>32.256</v>
      </c>
      <c r="H8924" s="13">
        <v>7.46E-2</v>
      </c>
      <c r="I8924" s="13">
        <v>33.482909427218097</v>
      </c>
      <c r="J8924" s="13"/>
      <c r="K8924">
        <f t="shared" si="1113"/>
        <v>30.949889135877271</v>
      </c>
      <c r="L8924" s="12">
        <f t="shared" si="1114"/>
        <v>1.3061108641227293</v>
      </c>
      <c r="M8924">
        <f t="shared" si="1115"/>
        <v>1.7059255893794225</v>
      </c>
      <c r="N8924">
        <f t="shared" si="1116"/>
        <v>4.2200825288536459</v>
      </c>
      <c r="Q8924">
        <f>VLOOKUP(D8924,'Manning''s Flow'!I$6:J$6004,2,TRUE)</f>
        <v>129.13239746647662</v>
      </c>
      <c r="R8924" s="12">
        <f t="shared" si="1117"/>
        <v>96.876397466476618</v>
      </c>
      <c r="S8924">
        <f t="shared" si="1118"/>
        <v>9385.0363860827565</v>
      </c>
      <c r="T8924">
        <f t="shared" si="1119"/>
        <v>75.020985722522653</v>
      </c>
    </row>
    <row r="8925" spans="1:20" x14ac:dyDescent="0.3">
      <c r="A8925" s="1">
        <v>43977.576388888891</v>
      </c>
      <c r="B8925" s="15">
        <v>43940</v>
      </c>
      <c r="C8925" s="16">
        <v>0.90625</v>
      </c>
      <c r="D8925" s="13">
        <v>1.6180000000000001</v>
      </c>
      <c r="E8925" s="13">
        <v>0.48</v>
      </c>
      <c r="F8925" s="13">
        <v>7.0000000000000007E-2</v>
      </c>
      <c r="G8925" s="13">
        <f t="shared" si="1112"/>
        <v>31.360000000000003</v>
      </c>
      <c r="H8925" s="13">
        <v>6.7600000000000007E-2</v>
      </c>
      <c r="I8925" s="13">
        <v>30.341081464878602</v>
      </c>
      <c r="J8925" s="13"/>
      <c r="K8925">
        <f t="shared" si="1113"/>
        <v>34.075142908270976</v>
      </c>
      <c r="L8925" s="12">
        <f t="shared" si="1114"/>
        <v>2.7151429082709733</v>
      </c>
      <c r="M8925">
        <f t="shared" si="1115"/>
        <v>7.3720010123341586</v>
      </c>
      <c r="N8925">
        <f t="shared" si="1116"/>
        <v>7.9681042441407719</v>
      </c>
      <c r="Q8925">
        <f>VLOOKUP(D8925,'Manning''s Flow'!I$6:J$6004,2,TRUE)</f>
        <v>138.19635914289404</v>
      </c>
      <c r="R8925" s="12">
        <f t="shared" si="1117"/>
        <v>106.83635914289404</v>
      </c>
      <c r="S8925">
        <f t="shared" si="1118"/>
        <v>11414.00763490944</v>
      </c>
      <c r="T8925">
        <f t="shared" si="1119"/>
        <v>77.3076510882794</v>
      </c>
    </row>
    <row r="8926" spans="1:20" x14ac:dyDescent="0.3">
      <c r="A8926" s="1">
        <v>43977.583333333336</v>
      </c>
      <c r="B8926" s="15">
        <v>43940</v>
      </c>
      <c r="C8926" s="16">
        <v>0.92708333333333337</v>
      </c>
      <c r="D8926" s="13">
        <v>1.5409999999999999</v>
      </c>
      <c r="E8926" s="13">
        <v>0.52</v>
      </c>
      <c r="F8926" s="13">
        <v>7.0999999999999994E-2</v>
      </c>
      <c r="G8926" s="13">
        <f t="shared" si="1112"/>
        <v>31.807999999999996</v>
      </c>
      <c r="H8926" s="13">
        <v>7.6399999999999996E-2</v>
      </c>
      <c r="I8926" s="13">
        <v>34.290808046105397</v>
      </c>
      <c r="J8926" s="13"/>
      <c r="K8926">
        <f t="shared" si="1113"/>
        <v>29.517314399427622</v>
      </c>
      <c r="L8926" s="12">
        <f t="shared" si="1114"/>
        <v>2.2906856005723739</v>
      </c>
      <c r="M8926">
        <f t="shared" si="1115"/>
        <v>5.2472405206696173</v>
      </c>
      <c r="N8926">
        <f t="shared" si="1116"/>
        <v>7.7604810843387346</v>
      </c>
      <c r="Q8926">
        <f>VLOOKUP(D8926,'Manning''s Flow'!I$6:J$6004,2,TRUE)</f>
        <v>125.59817392305251</v>
      </c>
      <c r="R8926" s="12">
        <f t="shared" si="1117"/>
        <v>93.790173923052521</v>
      </c>
      <c r="S8926">
        <f t="shared" si="1118"/>
        <v>8796.5967245164411</v>
      </c>
      <c r="T8926">
        <f t="shared" si="1119"/>
        <v>74.67479103678123</v>
      </c>
    </row>
    <row r="8927" spans="1:20" x14ac:dyDescent="0.3">
      <c r="A8927" s="1">
        <v>43977.586805555555</v>
      </c>
      <c r="B8927" s="15">
        <v>43940</v>
      </c>
      <c r="C8927" s="16">
        <v>0.94097222222222221</v>
      </c>
      <c r="D8927" s="13">
        <v>1.5580000000000001</v>
      </c>
      <c r="E8927" s="13">
        <v>0.55000000000000004</v>
      </c>
      <c r="F8927" s="13">
        <v>7.6999999999999999E-2</v>
      </c>
      <c r="G8927" s="13">
        <f t="shared" si="1112"/>
        <v>34.496000000000002</v>
      </c>
      <c r="H8927" s="13">
        <v>7.5200000000000017E-2</v>
      </c>
      <c r="I8927" s="13">
        <v>33.752208966847206</v>
      </c>
      <c r="J8927" s="13"/>
      <c r="K8927">
        <f t="shared" si="1113"/>
        <v>30.486582526153843</v>
      </c>
      <c r="L8927" s="12">
        <f t="shared" si="1114"/>
        <v>4.0094174738461597</v>
      </c>
      <c r="M8927">
        <f t="shared" si="1115"/>
        <v>16.075428479582921</v>
      </c>
      <c r="N8927">
        <f t="shared" si="1116"/>
        <v>13.151416595830506</v>
      </c>
      <c r="Q8927">
        <f>VLOOKUP(D8927,'Manning''s Flow'!I$6:J$6004,2,TRUE)</f>
        <v>127.35877001558855</v>
      </c>
      <c r="R8927" s="12">
        <f t="shared" si="1117"/>
        <v>92.862770015588552</v>
      </c>
      <c r="S8927">
        <f t="shared" si="1118"/>
        <v>8623.4940549680923</v>
      </c>
      <c r="T8927">
        <f t="shared" si="1119"/>
        <v>72.914311283174499</v>
      </c>
    </row>
    <row r="8928" spans="1:20" x14ac:dyDescent="0.3">
      <c r="A8928" s="1">
        <v>43977.590277777781</v>
      </c>
      <c r="B8928" s="15">
        <v>43940</v>
      </c>
      <c r="C8928" s="16">
        <v>0.96180555555555547</v>
      </c>
      <c r="D8928" s="13">
        <v>1.498</v>
      </c>
      <c r="E8928" s="13">
        <v>0.5</v>
      </c>
      <c r="F8928" s="13">
        <v>6.5000000000000002E-2</v>
      </c>
      <c r="G8928" s="13">
        <f t="shared" si="1112"/>
        <v>29.12</v>
      </c>
      <c r="H8928" s="13">
        <v>6.6400000000000001E-2</v>
      </c>
      <c r="I8928" s="13">
        <v>29.802482385620401</v>
      </c>
      <c r="J8928" s="13"/>
      <c r="K8928">
        <f t="shared" si="1113"/>
        <v>27.156987322715093</v>
      </c>
      <c r="L8928" s="12">
        <f t="shared" si="1114"/>
        <v>1.9630126772849081</v>
      </c>
      <c r="M8928">
        <f t="shared" si="1115"/>
        <v>3.8534187711812629</v>
      </c>
      <c r="N8928">
        <f t="shared" si="1116"/>
        <v>7.22838897392338</v>
      </c>
      <c r="Q8928">
        <f>VLOOKUP(D8928,'Manning''s Flow'!I$6:J$6004,2,TRUE)</f>
        <v>116.99030101429784</v>
      </c>
      <c r="R8928" s="12">
        <f t="shared" si="1117"/>
        <v>87.870301014297837</v>
      </c>
      <c r="S8928">
        <f t="shared" si="1118"/>
        <v>7721.1898003433116</v>
      </c>
      <c r="T8928">
        <f t="shared" si="1119"/>
        <v>75.109047718031647</v>
      </c>
    </row>
    <row r="8929" spans="1:20" x14ac:dyDescent="0.3">
      <c r="A8929" s="1">
        <v>43977.59375</v>
      </c>
      <c r="B8929" s="15">
        <v>43941</v>
      </c>
      <c r="C8929" s="16">
        <v>0</v>
      </c>
      <c r="D8929" s="13">
        <v>1.5580000000000001</v>
      </c>
      <c r="E8929" s="13">
        <v>0.49</v>
      </c>
      <c r="F8929" s="13">
        <v>6.7000000000000004E-2</v>
      </c>
      <c r="G8929" s="13">
        <f t="shared" si="1112"/>
        <v>30.016000000000002</v>
      </c>
      <c r="H8929" s="13">
        <v>6.6200000000000009E-2</v>
      </c>
      <c r="I8929" s="13">
        <v>29.712715872410701</v>
      </c>
      <c r="J8929" s="13"/>
      <c r="K8929">
        <f t="shared" si="1113"/>
        <v>30.486582526153843</v>
      </c>
      <c r="L8929" s="12">
        <f t="shared" si="1114"/>
        <v>0.47058252615384077</v>
      </c>
      <c r="M8929">
        <f t="shared" si="1115"/>
        <v>0.22144791392133023</v>
      </c>
      <c r="N8929">
        <f t="shared" si="1116"/>
        <v>1.5435725724591705</v>
      </c>
      <c r="Q8929">
        <f>VLOOKUP(D8929,'Manning''s Flow'!I$6:J$6004,2,TRUE)</f>
        <v>127.35877001558855</v>
      </c>
      <c r="R8929" s="12">
        <f t="shared" si="1117"/>
        <v>97.342770015588542</v>
      </c>
      <c r="S8929">
        <f t="shared" si="1118"/>
        <v>9475.6148743077629</v>
      </c>
      <c r="T8929">
        <f t="shared" si="1119"/>
        <v>76.431933194450536</v>
      </c>
    </row>
    <row r="8930" spans="1:20" x14ac:dyDescent="0.3">
      <c r="A8930" s="1">
        <v>43977.597222222219</v>
      </c>
      <c r="B8930" s="15">
        <v>43941</v>
      </c>
      <c r="C8930" s="16">
        <v>6.9444444444444441E-3</v>
      </c>
      <c r="D8930" s="13">
        <v>1.583</v>
      </c>
      <c r="E8930" s="13">
        <v>0.45</v>
      </c>
      <c r="F8930" s="13">
        <v>6.3E-2</v>
      </c>
      <c r="G8930" s="13">
        <f t="shared" si="1112"/>
        <v>28.224</v>
      </c>
      <c r="H8930" s="13">
        <v>6.5600000000000006E-2</v>
      </c>
      <c r="I8930" s="13">
        <v>29.443416332781602</v>
      </c>
      <c r="J8930" s="13"/>
      <c r="K8930">
        <f t="shared" si="1113"/>
        <v>31.949803873943296</v>
      </c>
      <c r="L8930" s="12">
        <f t="shared" si="1114"/>
        <v>3.7258038739432955</v>
      </c>
      <c r="M8930">
        <f t="shared" si="1115"/>
        <v>13.881614507090868</v>
      </c>
      <c r="N8930">
        <f t="shared" si="1116"/>
        <v>11.661429561956966</v>
      </c>
      <c r="Q8930">
        <f>VLOOKUP(D8930,'Manning''s Flow'!I$6:J$6004,2,TRUE)</f>
        <v>132.71878715137169</v>
      </c>
      <c r="R8930" s="12">
        <f t="shared" si="1117"/>
        <v>104.49478715137168</v>
      </c>
      <c r="S8930">
        <f t="shared" si="1118"/>
        <v>10919.160541810472</v>
      </c>
      <c r="T8930">
        <f t="shared" si="1119"/>
        <v>78.733982877790112</v>
      </c>
    </row>
    <row r="8931" spans="1:20" x14ac:dyDescent="0.3">
      <c r="A8931" s="1">
        <v>43977.600694444445</v>
      </c>
      <c r="B8931" s="15">
        <v>43941</v>
      </c>
      <c r="C8931" s="16">
        <v>6.25E-2</v>
      </c>
      <c r="D8931" s="13">
        <v>1.6180000000000001</v>
      </c>
      <c r="E8931" s="13">
        <v>0.45</v>
      </c>
      <c r="F8931" s="13">
        <v>6.5000000000000002E-2</v>
      </c>
      <c r="G8931" s="13">
        <f t="shared" si="1112"/>
        <v>29.12</v>
      </c>
      <c r="H8931" s="13">
        <v>7.0800000000000002E-2</v>
      </c>
      <c r="I8931" s="13">
        <v>31.7773456762338</v>
      </c>
      <c r="J8931" s="13"/>
      <c r="K8931">
        <f t="shared" si="1113"/>
        <v>34.075142908270976</v>
      </c>
      <c r="L8931" s="12">
        <f t="shared" si="1114"/>
        <v>4.9551429082709753</v>
      </c>
      <c r="M8931">
        <f t="shared" si="1115"/>
        <v>24.553441241388139</v>
      </c>
      <c r="N8931">
        <f t="shared" si="1116"/>
        <v>14.541811083845008</v>
      </c>
      <c r="Q8931">
        <f>VLOOKUP(D8931,'Manning''s Flow'!I$6:J$6004,2,TRUE)</f>
        <v>138.19635914289404</v>
      </c>
      <c r="R8931" s="12">
        <f t="shared" si="1117"/>
        <v>109.07635914289403</v>
      </c>
      <c r="S8931">
        <f t="shared" si="1118"/>
        <v>11897.652123869602</v>
      </c>
      <c r="T8931">
        <f t="shared" si="1119"/>
        <v>78.928533153402299</v>
      </c>
    </row>
    <row r="8932" spans="1:20" x14ac:dyDescent="0.3">
      <c r="A8932" s="1">
        <v>43977.604166666664</v>
      </c>
      <c r="B8932" s="15">
        <v>43941</v>
      </c>
      <c r="C8932" s="16">
        <v>0.1076388888888889</v>
      </c>
      <c r="D8932" s="13">
        <v>1.5489999999999999</v>
      </c>
      <c r="E8932" s="13">
        <v>0.44</v>
      </c>
      <c r="F8932" s="13">
        <v>0.06</v>
      </c>
      <c r="G8932" s="13">
        <f t="shared" si="1112"/>
        <v>26.88</v>
      </c>
      <c r="H8932" s="13">
        <v>6.4399999999999999E-2</v>
      </c>
      <c r="I8932" s="13">
        <v>28.904817253523397</v>
      </c>
      <c r="J8932" s="13"/>
      <c r="K8932">
        <f t="shared" si="1113"/>
        <v>29.970864522456967</v>
      </c>
      <c r="L8932" s="12">
        <f t="shared" si="1114"/>
        <v>3.0908645224569682</v>
      </c>
      <c r="M8932">
        <f t="shared" si="1115"/>
        <v>9.5534434961831423</v>
      </c>
      <c r="N8932">
        <f t="shared" si="1116"/>
        <v>10.312897447923145</v>
      </c>
      <c r="Q8932">
        <f>VLOOKUP(D8932,'Manning''s Flow'!I$6:J$6004,2,TRUE)</f>
        <v>125.59817392305251</v>
      </c>
      <c r="R8932" s="12">
        <f t="shared" si="1117"/>
        <v>98.718173923052518</v>
      </c>
      <c r="S8932">
        <f t="shared" si="1118"/>
        <v>9745.2778627020471</v>
      </c>
      <c r="T8932">
        <f t="shared" si="1119"/>
        <v>78.598414960660193</v>
      </c>
    </row>
    <row r="8933" spans="1:20" x14ac:dyDescent="0.3">
      <c r="A8933" s="1">
        <v>43977.607638888891</v>
      </c>
      <c r="B8933" s="15">
        <v>43941</v>
      </c>
      <c r="C8933" s="16">
        <v>0.13194444444444445</v>
      </c>
      <c r="D8933" s="13">
        <v>1.6259999999999999</v>
      </c>
      <c r="E8933" s="13">
        <v>0.49</v>
      </c>
      <c r="F8933" s="13">
        <v>7.2999999999999995E-2</v>
      </c>
      <c r="G8933" s="13">
        <f t="shared" si="1112"/>
        <v>32.704000000000001</v>
      </c>
      <c r="H8933" s="13">
        <v>7.0800000000000002E-2</v>
      </c>
      <c r="I8933" s="13">
        <v>31.7773456762338</v>
      </c>
      <c r="J8933" s="13"/>
      <c r="K8933">
        <f t="shared" si="1113"/>
        <v>34.573689895710267</v>
      </c>
      <c r="L8933" s="12">
        <f t="shared" si="1114"/>
        <v>1.8696898957102661</v>
      </c>
      <c r="M8933">
        <f t="shared" si="1115"/>
        <v>3.4957403061210659</v>
      </c>
      <c r="N8933">
        <f t="shared" si="1116"/>
        <v>5.4078401852683013</v>
      </c>
      <c r="Q8933">
        <f>VLOOKUP(D8933,'Manning''s Flow'!I$6:J$6004,2,TRUE)</f>
        <v>140.04838603606936</v>
      </c>
      <c r="R8933" s="12">
        <f t="shared" si="1117"/>
        <v>107.34438603606935</v>
      </c>
      <c r="S8933">
        <f t="shared" si="1118"/>
        <v>11522.817213460681</v>
      </c>
      <c r="T8933">
        <f t="shared" si="1119"/>
        <v>76.648070766358472</v>
      </c>
    </row>
    <row r="8934" spans="1:20" x14ac:dyDescent="0.3">
      <c r="A8934" s="1">
        <v>43977.614583333336</v>
      </c>
      <c r="B8934" s="15">
        <v>43941</v>
      </c>
      <c r="C8934" s="16">
        <v>0.14583333333333334</v>
      </c>
      <c r="D8934" s="13">
        <v>1.575</v>
      </c>
      <c r="E8934" s="13">
        <v>0.45</v>
      </c>
      <c r="F8934" s="13">
        <v>6.4000000000000001E-2</v>
      </c>
      <c r="G8934" s="13">
        <f t="shared" si="1112"/>
        <v>28.672000000000001</v>
      </c>
      <c r="H8934" s="13">
        <v>7.1000000000000008E-2</v>
      </c>
      <c r="I8934" s="13">
        <v>31.867112189443503</v>
      </c>
      <c r="J8934" s="13"/>
      <c r="K8934">
        <f t="shared" si="1113"/>
        <v>31.476639924992963</v>
      </c>
      <c r="L8934" s="12">
        <f t="shared" si="1114"/>
        <v>2.8046399249929621</v>
      </c>
      <c r="M8934">
        <f t="shared" si="1115"/>
        <v>7.8660051088645284</v>
      </c>
      <c r="N8934">
        <f t="shared" si="1116"/>
        <v>8.9102265415757813</v>
      </c>
      <c r="Q8934">
        <f>VLOOKUP(D8934,'Manning''s Flow'!I$6:J$6004,2,TRUE)</f>
        <v>130.91906647338288</v>
      </c>
      <c r="R8934" s="12">
        <f t="shared" si="1117"/>
        <v>102.24706647338289</v>
      </c>
      <c r="S8934">
        <f t="shared" si="1118"/>
        <v>10454.462602412379</v>
      </c>
      <c r="T8934">
        <f t="shared" si="1119"/>
        <v>78.099446648720729</v>
      </c>
    </row>
    <row r="8935" spans="1:20" x14ac:dyDescent="0.3">
      <c r="A8935" s="1">
        <v>43977.618055555555</v>
      </c>
      <c r="B8935" s="15">
        <v>43941</v>
      </c>
      <c r="C8935" s="16">
        <v>0.15277777777777776</v>
      </c>
      <c r="D8935" s="13">
        <v>1.5409999999999999</v>
      </c>
      <c r="E8935" s="13">
        <v>0.53</v>
      </c>
      <c r="F8935" s="13">
        <v>7.2999999999999995E-2</v>
      </c>
      <c r="G8935" s="13">
        <f t="shared" si="1112"/>
        <v>32.704000000000001</v>
      </c>
      <c r="H8935" s="13">
        <v>6.88E-2</v>
      </c>
      <c r="I8935" s="13">
        <v>30.8796805441368</v>
      </c>
      <c r="J8935" s="13"/>
      <c r="K8935">
        <f t="shared" si="1113"/>
        <v>29.517314399427622</v>
      </c>
      <c r="L8935" s="12">
        <f t="shared" si="1114"/>
        <v>3.1866856005723783</v>
      </c>
      <c r="M8935">
        <f t="shared" si="1115"/>
        <v>10.154965116895339</v>
      </c>
      <c r="N8935">
        <f t="shared" si="1116"/>
        <v>10.795987593756742</v>
      </c>
      <c r="Q8935">
        <f>VLOOKUP(D8935,'Manning''s Flow'!I$6:J$6004,2,TRUE)</f>
        <v>125.59817392305251</v>
      </c>
      <c r="R8935" s="12">
        <f t="shared" si="1117"/>
        <v>92.894173923052506</v>
      </c>
      <c r="S8935">
        <f t="shared" si="1118"/>
        <v>8629.3275488463278</v>
      </c>
      <c r="T8935">
        <f t="shared" si="1119"/>
        <v>73.961404868803228</v>
      </c>
    </row>
    <row r="8936" spans="1:20" x14ac:dyDescent="0.3">
      <c r="A8936" s="1">
        <v>43977.625</v>
      </c>
      <c r="B8936" s="15">
        <v>43941</v>
      </c>
      <c r="C8936" s="16">
        <v>0.1875</v>
      </c>
      <c r="D8936" s="13">
        <v>1.635</v>
      </c>
      <c r="E8936" s="13">
        <v>0.48</v>
      </c>
      <c r="F8936" s="13">
        <v>7.0999999999999994E-2</v>
      </c>
      <c r="G8936" s="13">
        <f t="shared" si="1112"/>
        <v>31.807999999999996</v>
      </c>
      <c r="H8936" s="13">
        <v>7.5200000000000003E-2</v>
      </c>
      <c r="I8936" s="13">
        <v>33.752208966847199</v>
      </c>
      <c r="J8936" s="13"/>
      <c r="K8936">
        <f t="shared" si="1113"/>
        <v>35.140286092558739</v>
      </c>
      <c r="L8936" s="12">
        <f t="shared" si="1114"/>
        <v>3.3322860925587428</v>
      </c>
      <c r="M8936">
        <f t="shared" si="1115"/>
        <v>11.104130602660414</v>
      </c>
      <c r="N8936">
        <f t="shared" si="1116"/>
        <v>9.4828086595014476</v>
      </c>
      <c r="Q8936">
        <f>VLOOKUP(D8936,'Manning''s Flow'!I$6:J$6004,2,TRUE)</f>
        <v>141.91351396864201</v>
      </c>
      <c r="R8936" s="12">
        <f t="shared" si="1117"/>
        <v>110.10551396864201</v>
      </c>
      <c r="S8936">
        <f t="shared" si="1118"/>
        <v>12123.224206298823</v>
      </c>
      <c r="T8936">
        <f t="shared" si="1119"/>
        <v>77.586348818740078</v>
      </c>
    </row>
    <row r="8937" spans="1:20" x14ac:dyDescent="0.3">
      <c r="A8937" s="1">
        <v>43977.628472222219</v>
      </c>
      <c r="B8937" s="15">
        <v>43941</v>
      </c>
      <c r="C8937" s="16">
        <v>0.21875</v>
      </c>
      <c r="D8937" s="13">
        <v>1.609</v>
      </c>
      <c r="E8937" s="13">
        <v>0.4</v>
      </c>
      <c r="F8937" s="13">
        <v>5.8000000000000003E-2</v>
      </c>
      <c r="G8937" s="13">
        <f t="shared" si="1112"/>
        <v>25.984000000000002</v>
      </c>
      <c r="H8937" s="13">
        <v>6.88E-2</v>
      </c>
      <c r="I8937" s="13">
        <v>30.8796805441368</v>
      </c>
      <c r="J8937" s="13"/>
      <c r="K8937">
        <f t="shared" si="1113"/>
        <v>33.519979522449574</v>
      </c>
      <c r="L8937" s="12">
        <f t="shared" si="1114"/>
        <v>7.5359795224495727</v>
      </c>
      <c r="M8937">
        <f t="shared" si="1115"/>
        <v>56.79098736277929</v>
      </c>
      <c r="N8937">
        <f t="shared" si="1116"/>
        <v>22.482052882527707</v>
      </c>
      <c r="Q8937">
        <f>VLOOKUP(D8937,'Manning''s Flow'!I$6:J$6004,2,TRUE)</f>
        <v>136.35742357341829</v>
      </c>
      <c r="R8937" s="12">
        <f t="shared" si="1117"/>
        <v>110.37342357341828</v>
      </c>
      <c r="S8937">
        <f t="shared" si="1118"/>
        <v>12182.292631317207</v>
      </c>
      <c r="T8937">
        <f t="shared" si="1119"/>
        <v>80.944198475553065</v>
      </c>
    </row>
    <row r="8938" spans="1:20" x14ac:dyDescent="0.3">
      <c r="A8938" s="1">
        <v>43977.631944444445</v>
      </c>
      <c r="B8938" s="15">
        <v>43941</v>
      </c>
      <c r="C8938" s="16">
        <v>0.22222222222222221</v>
      </c>
      <c r="D8938" s="13">
        <v>1.6259999999999999</v>
      </c>
      <c r="E8938" s="13">
        <v>0.5</v>
      </c>
      <c r="F8938" s="13">
        <v>7.3999999999999996E-2</v>
      </c>
      <c r="G8938" s="13">
        <f t="shared" si="1112"/>
        <v>33.152000000000001</v>
      </c>
      <c r="H8938" s="13">
        <v>7.1000000000000008E-2</v>
      </c>
      <c r="I8938" s="13">
        <v>31.867112189443503</v>
      </c>
      <c r="J8938" s="13"/>
      <c r="K8938">
        <f t="shared" si="1113"/>
        <v>34.573689895710267</v>
      </c>
      <c r="L8938" s="12">
        <f t="shared" si="1114"/>
        <v>1.4216898957102657</v>
      </c>
      <c r="M8938">
        <f t="shared" si="1115"/>
        <v>2.0212021595646661</v>
      </c>
      <c r="N8938">
        <f t="shared" si="1116"/>
        <v>4.1120571741075924</v>
      </c>
      <c r="Q8938">
        <f>VLOOKUP(D8938,'Manning''s Flow'!I$6:J$6004,2,TRUE)</f>
        <v>140.04838603606936</v>
      </c>
      <c r="R8938" s="12">
        <f t="shared" si="1117"/>
        <v>106.89638603606936</v>
      </c>
      <c r="S8938">
        <f t="shared" si="1118"/>
        <v>11426.837347572364</v>
      </c>
      <c r="T8938">
        <f t="shared" si="1119"/>
        <v>76.328181324801761</v>
      </c>
    </row>
    <row r="8939" spans="1:20" x14ac:dyDescent="0.3">
      <c r="A8939" s="1">
        <v>43977.635416666664</v>
      </c>
      <c r="B8939" s="15">
        <v>43941</v>
      </c>
      <c r="C8939" s="16">
        <v>0.25</v>
      </c>
      <c r="D8939" s="13">
        <v>1.7110000000000001</v>
      </c>
      <c r="E8939" s="13">
        <v>0.65</v>
      </c>
      <c r="F8939" s="13">
        <v>0.104</v>
      </c>
      <c r="G8939" s="13">
        <f t="shared" si="1112"/>
        <v>46.591999999999999</v>
      </c>
      <c r="H8939" s="13">
        <v>9.1599999999999987E-2</v>
      </c>
      <c r="I8939" s="13">
        <v>41.113063050042591</v>
      </c>
      <c r="J8939" s="13"/>
      <c r="K8939">
        <f t="shared" si="1113"/>
        <v>40.171199837343693</v>
      </c>
      <c r="L8939" s="12">
        <f t="shared" si="1114"/>
        <v>6.420800162656306</v>
      </c>
      <c r="M8939">
        <f t="shared" si="1115"/>
        <v>41.226674728767243</v>
      </c>
      <c r="N8939">
        <f t="shared" si="1116"/>
        <v>15.983590703425898</v>
      </c>
      <c r="Q8939">
        <f>VLOOKUP(D8939,'Manning''s Flow'!I$6:J$6004,2,TRUE)</f>
        <v>157.30731561727561</v>
      </c>
      <c r="R8939" s="12">
        <f t="shared" si="1117"/>
        <v>110.71531561727561</v>
      </c>
      <c r="S8939">
        <f t="shared" si="1118"/>
        <v>12257.881112232952</v>
      </c>
      <c r="T8939">
        <f t="shared" si="1119"/>
        <v>70.38154276730711</v>
      </c>
    </row>
    <row r="8940" spans="1:20" x14ac:dyDescent="0.3">
      <c r="A8940" s="1">
        <v>43977.638888888891</v>
      </c>
      <c r="B8940" s="15">
        <v>43941</v>
      </c>
      <c r="C8940" s="16">
        <v>0.25347222222222221</v>
      </c>
      <c r="D8940" s="13">
        <v>1.694</v>
      </c>
      <c r="E8940" s="13">
        <v>0.53</v>
      </c>
      <c r="F8940" s="13">
        <v>8.4000000000000005E-2</v>
      </c>
      <c r="G8940" s="13">
        <f t="shared" si="1112"/>
        <v>37.632000000000005</v>
      </c>
      <c r="H8940" s="13">
        <v>9.0200000000000002E-2</v>
      </c>
      <c r="I8940" s="13">
        <v>40.484697457574697</v>
      </c>
      <c r="J8940" s="13"/>
      <c r="K8940">
        <f t="shared" si="1113"/>
        <v>39.007124789013204</v>
      </c>
      <c r="L8940" s="12">
        <f t="shared" si="1114"/>
        <v>1.3751247890131992</v>
      </c>
      <c r="M8940">
        <f t="shared" si="1115"/>
        <v>1.8909681853585958</v>
      </c>
      <c r="N8940">
        <f t="shared" si="1116"/>
        <v>3.5253169682491405</v>
      </c>
      <c r="Q8940">
        <f>VLOOKUP(D8940,'Manning''s Flow'!I$6:J$6004,2,TRUE)</f>
        <v>153.37993784058031</v>
      </c>
      <c r="R8940" s="12">
        <f t="shared" si="1117"/>
        <v>115.74793784058031</v>
      </c>
      <c r="S8940">
        <f t="shared" si="1118"/>
        <v>13397.585114346843</v>
      </c>
      <c r="T8940">
        <f t="shared" si="1119"/>
        <v>75.464848578101609</v>
      </c>
    </row>
    <row r="8941" spans="1:20" x14ac:dyDescent="0.3">
      <c r="A8941" s="1">
        <v>43977.642361111109</v>
      </c>
      <c r="B8941" s="15">
        <v>43941</v>
      </c>
      <c r="C8941" s="16">
        <v>0.28125</v>
      </c>
      <c r="D8941" s="13">
        <v>1.609</v>
      </c>
      <c r="E8941" s="13">
        <v>0.39</v>
      </c>
      <c r="F8941" s="13">
        <v>5.7000000000000002E-2</v>
      </c>
      <c r="G8941" s="13">
        <f t="shared" si="1112"/>
        <v>25.536000000000001</v>
      </c>
      <c r="H8941" s="13">
        <v>6.2799999999999995E-2</v>
      </c>
      <c r="I8941" s="13">
        <v>28.186685147845797</v>
      </c>
      <c r="J8941" s="13"/>
      <c r="K8941">
        <f t="shared" si="1113"/>
        <v>33.519979522449574</v>
      </c>
      <c r="L8941" s="12">
        <f t="shared" si="1114"/>
        <v>7.9839795224495731</v>
      </c>
      <c r="M8941">
        <f t="shared" si="1115"/>
        <v>63.743929014894114</v>
      </c>
      <c r="N8941">
        <f t="shared" si="1116"/>
        <v>23.818569212139302</v>
      </c>
      <c r="Q8941">
        <f>VLOOKUP(D8941,'Manning''s Flow'!I$6:J$6004,2,TRUE)</f>
        <v>136.35742357341829</v>
      </c>
      <c r="R8941" s="12">
        <f t="shared" si="1117"/>
        <v>110.82142357341829</v>
      </c>
      <c r="S8941">
        <f t="shared" si="1118"/>
        <v>12281.387922838991</v>
      </c>
      <c r="T8941">
        <f t="shared" si="1119"/>
        <v>81.2727467776987</v>
      </c>
    </row>
    <row r="8942" spans="1:20" x14ac:dyDescent="0.3">
      <c r="A8942" s="1">
        <v>43977.645833333336</v>
      </c>
      <c r="B8942" s="15">
        <v>43941</v>
      </c>
      <c r="C8942" s="16">
        <v>0.28472222222222221</v>
      </c>
      <c r="D8942" s="13">
        <v>1.5920000000000001</v>
      </c>
      <c r="E8942" s="13">
        <v>0.42</v>
      </c>
      <c r="F8942" s="13">
        <v>0.06</v>
      </c>
      <c r="G8942" s="13">
        <f t="shared" si="1112"/>
        <v>26.88</v>
      </c>
      <c r="H8942" s="13">
        <v>5.7799999999999997E-2</v>
      </c>
      <c r="I8942" s="13">
        <v>25.942522317603299</v>
      </c>
      <c r="J8942" s="13"/>
      <c r="K8942">
        <f t="shared" si="1113"/>
        <v>32.487700873656081</v>
      </c>
      <c r="L8942" s="12">
        <f t="shared" si="1114"/>
        <v>5.6077008736560821</v>
      </c>
      <c r="M8942">
        <f t="shared" si="1115"/>
        <v>31.446309088403186</v>
      </c>
      <c r="N8942">
        <f t="shared" si="1116"/>
        <v>17.260996385876311</v>
      </c>
      <c r="Q8942">
        <f>VLOOKUP(D8942,'Manning''s Flow'!I$6:J$6004,2,TRUE)</f>
        <v>134.53156953383717</v>
      </c>
      <c r="R8942" s="12">
        <f t="shared" si="1117"/>
        <v>107.65156953383718</v>
      </c>
      <c r="S8942">
        <f t="shared" si="1118"/>
        <v>11588.86042309858</v>
      </c>
      <c r="T8942">
        <f t="shared" si="1119"/>
        <v>80.01955965195279</v>
      </c>
    </row>
    <row r="8943" spans="1:20" x14ac:dyDescent="0.3">
      <c r="A8943" s="1">
        <v>43977.649305555555</v>
      </c>
      <c r="B8943" s="15">
        <v>43941</v>
      </c>
      <c r="C8943" s="16">
        <v>0.30902777777777779</v>
      </c>
      <c r="D8943" s="13">
        <v>1.72</v>
      </c>
      <c r="E8943" s="13">
        <v>0.6</v>
      </c>
      <c r="F8943" s="13">
        <v>9.7000000000000003E-2</v>
      </c>
      <c r="G8943" s="13">
        <f t="shared" si="1112"/>
        <v>43.456000000000003</v>
      </c>
      <c r="H8943" s="13">
        <v>7.2800000000000004E-2</v>
      </c>
      <c r="I8943" s="13">
        <v>32.675010808330804</v>
      </c>
      <c r="J8943" s="13"/>
      <c r="K8943">
        <f t="shared" si="1113"/>
        <v>40.796656672722712</v>
      </c>
      <c r="L8943" s="12">
        <f t="shared" si="1114"/>
        <v>2.6593433272772913</v>
      </c>
      <c r="M8943">
        <f t="shared" si="1115"/>
        <v>7.072106932334254</v>
      </c>
      <c r="N8943">
        <f t="shared" si="1116"/>
        <v>6.5185325077272083</v>
      </c>
      <c r="Q8943">
        <f>VLOOKUP(D8943,'Manning''s Flow'!I$6:J$6004,2,TRUE)</f>
        <v>159.29077763357307</v>
      </c>
      <c r="R8943" s="12">
        <f t="shared" si="1117"/>
        <v>115.83477763357307</v>
      </c>
      <c r="S8943">
        <f t="shared" si="1118"/>
        <v>13417.69570941932</v>
      </c>
      <c r="T8943">
        <f t="shared" si="1119"/>
        <v>72.719073479592993</v>
      </c>
    </row>
    <row r="8944" spans="1:20" x14ac:dyDescent="0.3">
      <c r="A8944" s="1">
        <v>43977.652777777781</v>
      </c>
      <c r="B8944" s="15">
        <v>43941</v>
      </c>
      <c r="C8944" s="16">
        <v>0.3125</v>
      </c>
      <c r="D8944" s="13">
        <v>1.6259999999999999</v>
      </c>
      <c r="E8944" s="13">
        <v>0.54</v>
      </c>
      <c r="F8944" s="13">
        <v>7.9000000000000001E-2</v>
      </c>
      <c r="G8944" s="13">
        <f t="shared" si="1112"/>
        <v>35.392000000000003</v>
      </c>
      <c r="H8944" s="13">
        <v>7.9200000000000007E-2</v>
      </c>
      <c r="I8944" s="13">
        <v>35.547539231041199</v>
      </c>
      <c r="J8944" s="13"/>
      <c r="K8944">
        <f t="shared" si="1113"/>
        <v>34.573689895710267</v>
      </c>
      <c r="L8944" s="12">
        <f t="shared" si="1114"/>
        <v>0.81831010428973627</v>
      </c>
      <c r="M8944">
        <f t="shared" si="1115"/>
        <v>0.66963142678267906</v>
      </c>
      <c r="N8944">
        <f t="shared" si="1116"/>
        <v>2.3668578816959545</v>
      </c>
      <c r="Q8944">
        <f>VLOOKUP(D8944,'Manning''s Flow'!I$6:J$6004,2,TRUE)</f>
        <v>140.04838603606936</v>
      </c>
      <c r="R8944" s="12">
        <f t="shared" si="1117"/>
        <v>104.65638603606936</v>
      </c>
      <c r="S8944">
        <f t="shared" si="1118"/>
        <v>10952.959138130775</v>
      </c>
      <c r="T8944">
        <f t="shared" si="1119"/>
        <v>74.728734117018092</v>
      </c>
    </row>
    <row r="8945" spans="1:20" x14ac:dyDescent="0.3">
      <c r="A8945" s="1">
        <v>43977.65625</v>
      </c>
      <c r="B8945" s="15">
        <v>43941</v>
      </c>
      <c r="C8945" s="16">
        <v>0.34722222222222227</v>
      </c>
      <c r="D8945" s="13">
        <v>1.5409999999999999</v>
      </c>
      <c r="E8945" s="13">
        <v>0.32</v>
      </c>
      <c r="F8945" s="13">
        <v>4.2999999999999997E-2</v>
      </c>
      <c r="G8945" s="13">
        <f t="shared" si="1112"/>
        <v>19.263999999999999</v>
      </c>
      <c r="H8945" s="13">
        <v>4.3599999999999993E-2</v>
      </c>
      <c r="I8945" s="13">
        <v>19.569099879714596</v>
      </c>
      <c r="J8945" s="13"/>
      <c r="K8945">
        <f t="shared" si="1113"/>
        <v>29.517314399427622</v>
      </c>
      <c r="L8945" s="12">
        <f t="shared" si="1114"/>
        <v>10.253314399427623</v>
      </c>
      <c r="M8945">
        <f t="shared" si="1115"/>
        <v>105.13045617350984</v>
      </c>
      <c r="N8945">
        <f t="shared" si="1116"/>
        <v>34.736610047513153</v>
      </c>
      <c r="Q8945">
        <f>VLOOKUP(D8945,'Manning''s Flow'!I$6:J$6004,2,TRUE)</f>
        <v>125.59817392305251</v>
      </c>
      <c r="R8945" s="12">
        <f t="shared" si="1117"/>
        <v>106.33417392305252</v>
      </c>
      <c r="S8945">
        <f t="shared" si="1118"/>
        <v>11306.956543897983</v>
      </c>
      <c r="T8945">
        <f t="shared" si="1119"/>
        <v>84.662197388473132</v>
      </c>
    </row>
    <row r="8946" spans="1:20" x14ac:dyDescent="0.3">
      <c r="A8946" s="1">
        <v>43977.659722222219</v>
      </c>
      <c r="B8946" s="15">
        <v>43941</v>
      </c>
      <c r="C8946" s="16">
        <v>0.375</v>
      </c>
      <c r="D8946" s="13">
        <v>1.635</v>
      </c>
      <c r="E8946" s="13">
        <v>0.41</v>
      </c>
      <c r="F8946" s="13">
        <v>6.0999999999999999E-2</v>
      </c>
      <c r="G8946" s="13">
        <f t="shared" si="1112"/>
        <v>27.327999999999999</v>
      </c>
      <c r="H8946" s="13">
        <v>6.2600000000000003E-2</v>
      </c>
      <c r="I8946" s="13">
        <v>28.096918634636101</v>
      </c>
      <c r="J8946" s="13"/>
      <c r="K8946">
        <f t="shared" si="1113"/>
        <v>35.140286092558739</v>
      </c>
      <c r="L8946" s="12">
        <f t="shared" si="1114"/>
        <v>7.8122860925587396</v>
      </c>
      <c r="M8946">
        <f t="shared" si="1115"/>
        <v>61.031813991986702</v>
      </c>
      <c r="N8946">
        <f t="shared" si="1116"/>
        <v>22.231708848304052</v>
      </c>
      <c r="Q8946">
        <f>VLOOKUP(D8946,'Manning''s Flow'!I$6:J$6004,2,TRUE)</f>
        <v>141.91351396864201</v>
      </c>
      <c r="R8946" s="12">
        <f t="shared" si="1117"/>
        <v>114.585513968642</v>
      </c>
      <c r="S8946">
        <f t="shared" si="1118"/>
        <v>13129.840011457853</v>
      </c>
      <c r="T8946">
        <f t="shared" si="1119"/>
        <v>80.743201097790759</v>
      </c>
    </row>
    <row r="8947" spans="1:20" x14ac:dyDescent="0.3">
      <c r="A8947" s="1">
        <v>43977.663194444445</v>
      </c>
      <c r="B8947" s="15">
        <v>43941</v>
      </c>
      <c r="C8947" s="16">
        <v>0.37847222222222227</v>
      </c>
      <c r="D8947" s="13">
        <v>1.575</v>
      </c>
      <c r="E8947" s="13">
        <v>0.46</v>
      </c>
      <c r="F8947" s="13">
        <v>6.4000000000000001E-2</v>
      </c>
      <c r="G8947" s="13">
        <f t="shared" si="1112"/>
        <v>28.672000000000001</v>
      </c>
      <c r="H8947" s="13">
        <v>6.1399999999999996E-2</v>
      </c>
      <c r="I8947" s="13">
        <v>27.558319555377896</v>
      </c>
      <c r="J8947" s="13"/>
      <c r="K8947">
        <f t="shared" si="1113"/>
        <v>31.476639924992963</v>
      </c>
      <c r="L8947" s="12">
        <f t="shared" si="1114"/>
        <v>2.8046399249929621</v>
      </c>
      <c r="M8947">
        <f t="shared" si="1115"/>
        <v>7.8660051088645284</v>
      </c>
      <c r="N8947">
        <f t="shared" si="1116"/>
        <v>8.9102265415757813</v>
      </c>
      <c r="Q8947">
        <f>VLOOKUP(D8947,'Manning''s Flow'!I$6:J$6004,2,TRUE)</f>
        <v>130.91906647338288</v>
      </c>
      <c r="R8947" s="12">
        <f t="shared" si="1117"/>
        <v>102.24706647338289</v>
      </c>
      <c r="S8947">
        <f t="shared" si="1118"/>
        <v>10454.462602412379</v>
      </c>
      <c r="T8947">
        <f t="shared" si="1119"/>
        <v>78.099446648720729</v>
      </c>
    </row>
    <row r="8948" spans="1:20" x14ac:dyDescent="0.3">
      <c r="A8948" s="1">
        <v>43977.670138888891</v>
      </c>
      <c r="B8948" s="15">
        <v>43941</v>
      </c>
      <c r="C8948" s="16">
        <v>0.38541666666666669</v>
      </c>
      <c r="D8948" s="13">
        <v>1.5489999999999999</v>
      </c>
      <c r="E8948" s="13">
        <v>0.34</v>
      </c>
      <c r="F8948" s="13">
        <v>4.7E-2</v>
      </c>
      <c r="G8948" s="13">
        <f t="shared" si="1112"/>
        <v>21.056000000000001</v>
      </c>
      <c r="H8948" s="13">
        <v>5.7999999999999996E-2</v>
      </c>
      <c r="I8948" s="13">
        <v>26.032288830812998</v>
      </c>
      <c r="J8948" s="13"/>
      <c r="K8948">
        <f t="shared" si="1113"/>
        <v>29.970864522456967</v>
      </c>
      <c r="L8948" s="12">
        <f t="shared" si="1114"/>
        <v>8.9148645224569663</v>
      </c>
      <c r="M8948">
        <f t="shared" si="1115"/>
        <v>79.474809453761878</v>
      </c>
      <c r="N8948">
        <f t="shared" si="1116"/>
        <v>29.745103000873126</v>
      </c>
      <c r="Q8948">
        <f>VLOOKUP(D8948,'Manning''s Flow'!I$6:J$6004,2,TRUE)</f>
        <v>125.59817392305251</v>
      </c>
      <c r="R8948" s="12">
        <f t="shared" si="1117"/>
        <v>104.54217392305252</v>
      </c>
      <c r="S8948">
        <f t="shared" si="1118"/>
        <v>10929.066128557761</v>
      </c>
      <c r="T8948">
        <f t="shared" si="1119"/>
        <v>83.235425052517158</v>
      </c>
    </row>
    <row r="8949" spans="1:20" x14ac:dyDescent="0.3">
      <c r="A8949" s="1">
        <v>43977.673611111109</v>
      </c>
      <c r="B8949" s="15">
        <v>43941</v>
      </c>
      <c r="C8949" s="16">
        <v>0.4201388888888889</v>
      </c>
      <c r="D8949" s="13">
        <v>1.66</v>
      </c>
      <c r="E8949" s="13">
        <v>0.47</v>
      </c>
      <c r="F8949" s="13">
        <v>7.1999999999999995E-2</v>
      </c>
      <c r="G8949" s="13">
        <f t="shared" si="1112"/>
        <v>32.256</v>
      </c>
      <c r="H8949" s="13">
        <v>6.5000000000000002E-2</v>
      </c>
      <c r="I8949" s="13">
        <v>29.1741167931525</v>
      </c>
      <c r="J8949" s="13"/>
      <c r="K8949">
        <f t="shared" si="1113"/>
        <v>36.746261291526586</v>
      </c>
      <c r="L8949" s="12">
        <f t="shared" si="1114"/>
        <v>4.4902612915265863</v>
      </c>
      <c r="M8949">
        <f t="shared" si="1115"/>
        <v>20.162446466182008</v>
      </c>
      <c r="N8949">
        <f t="shared" si="1116"/>
        <v>12.21964121983209</v>
      </c>
      <c r="Q8949">
        <f>VLOOKUP(D8949,'Manning''s Flow'!I$6:J$6004,2,TRUE)</f>
        <v>147.58760000588575</v>
      </c>
      <c r="R8949" s="12">
        <f t="shared" si="1117"/>
        <v>115.33160000588575</v>
      </c>
      <c r="S8949">
        <f t="shared" si="1118"/>
        <v>13301.377959917625</v>
      </c>
      <c r="T8949">
        <f t="shared" si="1119"/>
        <v>78.144505365820947</v>
      </c>
    </row>
    <row r="8950" spans="1:20" x14ac:dyDescent="0.3">
      <c r="A8950" s="1">
        <v>43977.677083333336</v>
      </c>
      <c r="B8950" s="15">
        <v>43941</v>
      </c>
      <c r="C8950" s="16">
        <v>0.44097222222222227</v>
      </c>
      <c r="D8950" s="13">
        <v>1.6519999999999999</v>
      </c>
      <c r="E8950" s="13">
        <v>0.36</v>
      </c>
      <c r="F8950" s="13">
        <v>5.5E-2</v>
      </c>
      <c r="G8950" s="13">
        <f t="shared" si="1112"/>
        <v>24.64</v>
      </c>
      <c r="H8950" s="13">
        <v>5.7799999999999997E-2</v>
      </c>
      <c r="I8950" s="13">
        <v>25.942522317603299</v>
      </c>
      <c r="J8950" s="13"/>
      <c r="K8950">
        <f t="shared" si="1113"/>
        <v>36.227188092180789</v>
      </c>
      <c r="L8950" s="12">
        <f t="shared" si="1114"/>
        <v>11.587188092180789</v>
      </c>
      <c r="M8950">
        <f t="shared" si="1115"/>
        <v>134.26292788357625</v>
      </c>
      <c r="N8950">
        <f t="shared" si="1116"/>
        <v>31.984784639362463</v>
      </c>
      <c r="Q8950">
        <f>VLOOKUP(D8950,'Manning''s Flow'!I$6:J$6004,2,TRUE)</f>
        <v>145.68311142932379</v>
      </c>
      <c r="R8950" s="12">
        <f t="shared" si="1117"/>
        <v>121.04311142932379</v>
      </c>
      <c r="S8950">
        <f t="shared" si="1118"/>
        <v>14651.434824491695</v>
      </c>
      <c r="T8950">
        <f t="shared" si="1119"/>
        <v>83.086577601032516</v>
      </c>
    </row>
    <row r="8951" spans="1:20" x14ac:dyDescent="0.3">
      <c r="A8951" s="1">
        <v>43977.680555555555</v>
      </c>
      <c r="B8951" s="15">
        <v>43941</v>
      </c>
      <c r="C8951" s="16">
        <v>0.67361111111111116</v>
      </c>
      <c r="D8951" s="13">
        <v>1.583</v>
      </c>
      <c r="E8951" s="13">
        <v>0.36</v>
      </c>
      <c r="F8951" s="13">
        <v>5.0999999999999997E-2</v>
      </c>
      <c r="G8951" s="13">
        <f t="shared" si="1112"/>
        <v>22.847999999999999</v>
      </c>
      <c r="H8951" s="13">
        <v>5.9799999999999999E-2</v>
      </c>
      <c r="I8951" s="13">
        <v>26.840187449700299</v>
      </c>
      <c r="J8951" s="13"/>
      <c r="K8951">
        <f t="shared" si="1113"/>
        <v>31.949803873943296</v>
      </c>
      <c r="L8951" s="12">
        <f t="shared" si="1114"/>
        <v>9.1018038739432967</v>
      </c>
      <c r="M8951">
        <f t="shared" si="1115"/>
        <v>82.842833759729203</v>
      </c>
      <c r="N8951">
        <f t="shared" si="1116"/>
        <v>28.487823931108025</v>
      </c>
      <c r="Q8951">
        <f>VLOOKUP(D8951,'Manning''s Flow'!I$6:J$6004,2,TRUE)</f>
        <v>132.71878715137169</v>
      </c>
      <c r="R8951" s="12">
        <f t="shared" si="1117"/>
        <v>109.87078715137169</v>
      </c>
      <c r="S8951">
        <f t="shared" si="1118"/>
        <v>12071.589869262021</v>
      </c>
      <c r="T8951">
        <f t="shared" si="1119"/>
        <v>82.784652805830092</v>
      </c>
    </row>
    <row r="8952" spans="1:20" x14ac:dyDescent="0.3">
      <c r="A8952" s="1">
        <v>43977.684027777781</v>
      </c>
      <c r="B8952" s="15">
        <v>43941</v>
      </c>
      <c r="C8952" s="16">
        <v>0.68402777777777779</v>
      </c>
      <c r="D8952" s="13">
        <v>1.609</v>
      </c>
      <c r="E8952" s="13">
        <v>0.38</v>
      </c>
      <c r="F8952" s="13">
        <v>5.5E-2</v>
      </c>
      <c r="G8952" s="13">
        <f t="shared" si="1112"/>
        <v>24.64</v>
      </c>
      <c r="H8952" s="13">
        <v>5.0599999999999999E-2</v>
      </c>
      <c r="I8952" s="13">
        <v>22.710927842054097</v>
      </c>
      <c r="J8952" s="13"/>
      <c r="K8952">
        <f t="shared" si="1113"/>
        <v>33.519979522449574</v>
      </c>
      <c r="L8952" s="12">
        <f t="shared" si="1114"/>
        <v>8.8799795224495739</v>
      </c>
      <c r="M8952">
        <f t="shared" si="1115"/>
        <v>78.854036319123765</v>
      </c>
      <c r="N8952">
        <f t="shared" si="1116"/>
        <v>26.491601871362487</v>
      </c>
      <c r="Q8952">
        <f>VLOOKUP(D8952,'Manning''s Flow'!I$6:J$6004,2,TRUE)</f>
        <v>136.35742357341829</v>
      </c>
      <c r="R8952" s="12">
        <f t="shared" si="1117"/>
        <v>111.71742357341829</v>
      </c>
      <c r="S8952">
        <f t="shared" si="1118"/>
        <v>12480.782729882556</v>
      </c>
      <c r="T8952">
        <f t="shared" si="1119"/>
        <v>81.929843381989969</v>
      </c>
    </row>
    <row r="8953" spans="1:20" x14ac:dyDescent="0.3">
      <c r="A8953" s="1">
        <v>43977.694444444445</v>
      </c>
      <c r="B8953" s="15">
        <v>43941</v>
      </c>
      <c r="C8953" s="16">
        <v>0.8125</v>
      </c>
      <c r="D8953" s="13">
        <v>1.575</v>
      </c>
      <c r="E8953" s="13">
        <v>0.32</v>
      </c>
      <c r="F8953" s="13">
        <v>4.3999999999999997E-2</v>
      </c>
      <c r="G8953" s="13">
        <f t="shared" si="1112"/>
        <v>19.712</v>
      </c>
      <c r="H8953" s="13">
        <v>4.5199999999999997E-2</v>
      </c>
      <c r="I8953" s="13">
        <v>20.287231985392197</v>
      </c>
      <c r="J8953" s="13"/>
      <c r="K8953">
        <f t="shared" si="1113"/>
        <v>31.476639924992963</v>
      </c>
      <c r="L8953" s="12">
        <f t="shared" si="1114"/>
        <v>11.764639924992963</v>
      </c>
      <c r="M8953">
        <f t="shared" si="1115"/>
        <v>138.40675256473844</v>
      </c>
      <c r="N8953">
        <f t="shared" si="1116"/>
        <v>37.375780747333351</v>
      </c>
      <c r="Q8953">
        <f>VLOOKUP(D8953,'Manning''s Flow'!I$6:J$6004,2,TRUE)</f>
        <v>130.91906647338288</v>
      </c>
      <c r="R8953" s="12">
        <f t="shared" si="1117"/>
        <v>111.20706647338288</v>
      </c>
      <c r="S8953">
        <f t="shared" si="1118"/>
        <v>12367.011633615399</v>
      </c>
      <c r="T8953">
        <f t="shared" si="1119"/>
        <v>84.9433695709955</v>
      </c>
    </row>
    <row r="8954" spans="1:20" x14ac:dyDescent="0.3">
      <c r="A8954" s="1">
        <v>43977.701388888891</v>
      </c>
      <c r="B8954" s="15">
        <v>43941</v>
      </c>
      <c r="C8954" s="16">
        <v>0.86111111111111116</v>
      </c>
      <c r="D8954" s="13">
        <v>1.575</v>
      </c>
      <c r="E8954" s="13">
        <v>0.35</v>
      </c>
      <c r="F8954" s="13">
        <v>0.05</v>
      </c>
      <c r="G8954" s="13">
        <f t="shared" si="1112"/>
        <v>22.400000000000002</v>
      </c>
      <c r="H8954" s="13">
        <v>5.3000000000000005E-2</v>
      </c>
      <c r="I8954" s="13">
        <v>23.7881260005705</v>
      </c>
      <c r="J8954" s="13"/>
      <c r="K8954">
        <f t="shared" si="1113"/>
        <v>31.476639924992963</v>
      </c>
      <c r="L8954" s="12">
        <f t="shared" si="1114"/>
        <v>9.0766399249929606</v>
      </c>
      <c r="M8954">
        <f t="shared" si="1115"/>
        <v>82.38539232797622</v>
      </c>
      <c r="N8954">
        <f t="shared" si="1116"/>
        <v>28.836114485606075</v>
      </c>
      <c r="Q8954">
        <f>VLOOKUP(D8954,'Manning''s Flow'!I$6:J$6004,2,TRUE)</f>
        <v>130.91906647338288</v>
      </c>
      <c r="R8954" s="12">
        <f t="shared" si="1117"/>
        <v>108.51906647338288</v>
      </c>
      <c r="S8954">
        <f t="shared" si="1118"/>
        <v>11776.387788254491</v>
      </c>
      <c r="T8954">
        <f t="shared" si="1119"/>
        <v>82.890192694313058</v>
      </c>
    </row>
    <row r="8955" spans="1:20" x14ac:dyDescent="0.3">
      <c r="A8955" s="1">
        <v>43977.704861111109</v>
      </c>
      <c r="B8955" s="15">
        <v>43941</v>
      </c>
      <c r="C8955" s="16">
        <v>0.87847222222222221</v>
      </c>
      <c r="D8955" s="13">
        <v>1.601</v>
      </c>
      <c r="E8955" s="13">
        <v>0.38</v>
      </c>
      <c r="F8955" s="13">
        <v>5.3999999999999999E-2</v>
      </c>
      <c r="G8955" s="13">
        <f t="shared" si="1112"/>
        <v>24.192</v>
      </c>
      <c r="H8955" s="13">
        <v>5.5199999999999992E-2</v>
      </c>
      <c r="I8955" s="13">
        <v>24.775557645877196</v>
      </c>
      <c r="J8955" s="13"/>
      <c r="K8955">
        <f t="shared" si="1113"/>
        <v>33.031544704934674</v>
      </c>
      <c r="L8955" s="12">
        <f t="shared" si="1114"/>
        <v>8.8395447049346743</v>
      </c>
      <c r="M8955">
        <f t="shared" si="1115"/>
        <v>78.137550590538638</v>
      </c>
      <c r="N8955">
        <f t="shared" si="1116"/>
        <v>26.760918340019714</v>
      </c>
      <c r="Q8955">
        <f>VLOOKUP(D8955,'Manning''s Flow'!I$6:J$6004,2,TRUE)</f>
        <v>136.35742357341829</v>
      </c>
      <c r="R8955" s="12">
        <f t="shared" si="1117"/>
        <v>112.16542357341828</v>
      </c>
      <c r="S8955">
        <f t="shared" si="1118"/>
        <v>12581.082245404337</v>
      </c>
      <c r="T8955">
        <f t="shared" si="1119"/>
        <v>82.258391684135617</v>
      </c>
    </row>
    <row r="8956" spans="1:20" x14ac:dyDescent="0.3">
      <c r="A8956" s="1">
        <v>43977.708333333336</v>
      </c>
      <c r="B8956" s="15">
        <v>43941</v>
      </c>
      <c r="C8956" s="16">
        <v>0.89236111111111116</v>
      </c>
      <c r="D8956" s="13">
        <v>1.583</v>
      </c>
      <c r="E8956" s="13">
        <v>0.47</v>
      </c>
      <c r="F8956" s="13">
        <v>6.7000000000000004E-2</v>
      </c>
      <c r="G8956" s="13">
        <f t="shared" si="1112"/>
        <v>30.016000000000002</v>
      </c>
      <c r="H8956" s="13">
        <v>6.3E-2</v>
      </c>
      <c r="I8956" s="13">
        <v>28.2764516610555</v>
      </c>
      <c r="J8956" s="13"/>
      <c r="K8956">
        <f t="shared" si="1113"/>
        <v>31.949803873943296</v>
      </c>
      <c r="L8956" s="12">
        <f t="shared" si="1114"/>
        <v>1.9338038739432939</v>
      </c>
      <c r="M8956">
        <f t="shared" si="1115"/>
        <v>3.739597422878091</v>
      </c>
      <c r="N8956">
        <f t="shared" si="1116"/>
        <v>6.0526314389066096</v>
      </c>
      <c r="Q8956">
        <f>VLOOKUP(D8956,'Manning''s Flow'!I$6:J$6004,2,TRUE)</f>
        <v>132.71878715137169</v>
      </c>
      <c r="R8956" s="12">
        <f t="shared" si="1117"/>
        <v>102.70278715137168</v>
      </c>
      <c r="S8956">
        <f t="shared" si="1118"/>
        <v>10547.862488659955</v>
      </c>
      <c r="T8956">
        <f t="shared" si="1119"/>
        <v>77.383759568443438</v>
      </c>
    </row>
    <row r="8957" spans="1:20" x14ac:dyDescent="0.3">
      <c r="A8957" s="1">
        <v>43977.711805555555</v>
      </c>
      <c r="B8957" s="15">
        <v>43941</v>
      </c>
      <c r="C8957" s="16">
        <v>0.90625</v>
      </c>
      <c r="D8957" s="13">
        <v>1.5920000000000001</v>
      </c>
      <c r="E8957" s="13">
        <v>0.4</v>
      </c>
      <c r="F8957" s="13">
        <v>5.7000000000000002E-2</v>
      </c>
      <c r="G8957" s="13">
        <f t="shared" si="1112"/>
        <v>25.536000000000001</v>
      </c>
      <c r="H8957" s="13">
        <v>6.0399999999999995E-2</v>
      </c>
      <c r="I8957" s="13">
        <v>27.109486989329397</v>
      </c>
      <c r="J8957" s="13"/>
      <c r="K8957">
        <f t="shared" si="1113"/>
        <v>32.487700873656081</v>
      </c>
      <c r="L8957" s="12">
        <f t="shared" si="1114"/>
        <v>6.9517008736560797</v>
      </c>
      <c r="M8957">
        <f t="shared" si="1115"/>
        <v>48.326145036790699</v>
      </c>
      <c r="N8957">
        <f t="shared" si="1116"/>
        <v>21.397946566582483</v>
      </c>
      <c r="Q8957">
        <f>VLOOKUP(D8957,'Manning''s Flow'!I$6:J$6004,2,TRUE)</f>
        <v>134.53156953383717</v>
      </c>
      <c r="R8957" s="12">
        <f t="shared" si="1117"/>
        <v>108.99556953383717</v>
      </c>
      <c r="S8957">
        <f t="shared" si="1118"/>
        <v>11880.034178005533</v>
      </c>
      <c r="T8957">
        <f t="shared" si="1119"/>
        <v>81.018581669355143</v>
      </c>
    </row>
    <row r="8958" spans="1:20" x14ac:dyDescent="0.3">
      <c r="A8958" s="1">
        <v>43977.715277777781</v>
      </c>
      <c r="B8958" s="15">
        <v>43941</v>
      </c>
      <c r="C8958" s="16">
        <v>0.94444444444444453</v>
      </c>
      <c r="D8958" s="13">
        <v>1.532</v>
      </c>
      <c r="E8958" s="13">
        <v>0.46</v>
      </c>
      <c r="F8958" s="13">
        <v>6.3E-2</v>
      </c>
      <c r="G8958" s="13">
        <f t="shared" si="1112"/>
        <v>28.224</v>
      </c>
      <c r="H8958" s="13">
        <v>5.96E-2</v>
      </c>
      <c r="I8958" s="13">
        <v>26.750420936490599</v>
      </c>
      <c r="J8958" s="13"/>
      <c r="K8958">
        <f t="shared" si="1113"/>
        <v>29.012515687929852</v>
      </c>
      <c r="L8958" s="12">
        <f t="shared" si="1114"/>
        <v>0.78851568792985205</v>
      </c>
      <c r="M8958">
        <f t="shared" si="1115"/>
        <v>0.62175699011148777</v>
      </c>
      <c r="N8958">
        <f t="shared" si="1116"/>
        <v>2.7178466576681601</v>
      </c>
      <c r="Q8958">
        <f>VLOOKUP(D8958,'Manning''s Flow'!I$6:J$6004,2,TRUE)</f>
        <v>123.85059890765135</v>
      </c>
      <c r="R8958" s="12">
        <f t="shared" si="1117"/>
        <v>95.626598907651342</v>
      </c>
      <c r="S8958">
        <f t="shared" si="1118"/>
        <v>9144.446418644824</v>
      </c>
      <c r="T8958">
        <f t="shared" si="1119"/>
        <v>77.211252711789385</v>
      </c>
    </row>
    <row r="8959" spans="1:20" x14ac:dyDescent="0.3">
      <c r="A8959" s="1">
        <v>43977.722222222219</v>
      </c>
      <c r="B8959" s="15">
        <v>43941</v>
      </c>
      <c r="C8959" s="16">
        <v>0.98958333333333337</v>
      </c>
      <c r="D8959" s="13">
        <v>1.575</v>
      </c>
      <c r="E8959" s="13">
        <v>0.36</v>
      </c>
      <c r="F8959" s="13">
        <v>5.0999999999999997E-2</v>
      </c>
      <c r="G8959" s="13">
        <f t="shared" si="1112"/>
        <v>22.847999999999999</v>
      </c>
      <c r="H8959" s="13">
        <v>5.6999999999999995E-2</v>
      </c>
      <c r="I8959" s="13">
        <v>25.583456264764497</v>
      </c>
      <c r="J8959" s="13"/>
      <c r="K8959">
        <f t="shared" si="1113"/>
        <v>31.476639924992963</v>
      </c>
      <c r="L8959" s="12">
        <f t="shared" si="1114"/>
        <v>8.6286399249929637</v>
      </c>
      <c r="M8959">
        <f t="shared" si="1115"/>
        <v>74.453426955182579</v>
      </c>
      <c r="N8959">
        <f t="shared" si="1116"/>
        <v>27.412836775318205</v>
      </c>
      <c r="Q8959">
        <f>VLOOKUP(D8959,'Manning''s Flow'!I$6:J$6004,2,TRUE)</f>
        <v>130.91906647338288</v>
      </c>
      <c r="R8959" s="12">
        <f t="shared" si="1117"/>
        <v>108.07106647338288</v>
      </c>
      <c r="S8959">
        <f t="shared" si="1118"/>
        <v>11679.355408694342</v>
      </c>
      <c r="T8959">
        <f t="shared" si="1119"/>
        <v>82.547996548199336</v>
      </c>
    </row>
    <row r="8960" spans="1:20" x14ac:dyDescent="0.3">
      <c r="A8960" s="1">
        <v>43977.725694444445</v>
      </c>
      <c r="B8960" s="15">
        <v>43942</v>
      </c>
      <c r="C8960" s="16">
        <v>1.0416666666666666E-2</v>
      </c>
      <c r="D8960" s="13">
        <v>1.5409999999999999</v>
      </c>
      <c r="E8960" s="13">
        <v>0.55000000000000004</v>
      </c>
      <c r="F8960" s="13">
        <v>7.3999999999999996E-2</v>
      </c>
      <c r="G8960" s="13">
        <f t="shared" si="1112"/>
        <v>33.152000000000001</v>
      </c>
      <c r="H8960" s="13">
        <v>6.699999999999999E-2</v>
      </c>
      <c r="I8960" s="13">
        <v>30.071781925249496</v>
      </c>
      <c r="J8960" s="13"/>
      <c r="K8960">
        <f t="shared" si="1113"/>
        <v>29.517314399427622</v>
      </c>
      <c r="L8960" s="12">
        <f t="shared" si="1114"/>
        <v>3.6346856005723787</v>
      </c>
      <c r="M8960">
        <f t="shared" si="1115"/>
        <v>13.210939415008193</v>
      </c>
      <c r="N8960">
        <f t="shared" si="1116"/>
        <v>12.31374084846574</v>
      </c>
      <c r="Q8960">
        <f>VLOOKUP(D8960,'Manning''s Flow'!I$6:J$6004,2,TRUE)</f>
        <v>125.59817392305251</v>
      </c>
      <c r="R8960" s="12">
        <f t="shared" si="1117"/>
        <v>92.446173923052513</v>
      </c>
      <c r="S8960">
        <f t="shared" si="1118"/>
        <v>8546.2950730112752</v>
      </c>
      <c r="T8960">
        <f t="shared" si="1119"/>
        <v>73.604711784814242</v>
      </c>
    </row>
    <row r="8961" spans="1:20" x14ac:dyDescent="0.3">
      <c r="A8961" s="1">
        <v>43977.729166666664</v>
      </c>
      <c r="B8961" s="15">
        <v>43942</v>
      </c>
      <c r="C8961" s="16">
        <v>2.7777777777777776E-2</v>
      </c>
      <c r="D8961" s="13">
        <v>1.532</v>
      </c>
      <c r="E8961" s="13">
        <v>0.47</v>
      </c>
      <c r="F8961" s="13">
        <v>6.4000000000000001E-2</v>
      </c>
      <c r="G8961" s="13">
        <f t="shared" si="1112"/>
        <v>28.672000000000001</v>
      </c>
      <c r="H8961" s="13">
        <v>6.3399999999999998E-2</v>
      </c>
      <c r="I8961" s="13">
        <v>28.455984687474899</v>
      </c>
      <c r="J8961" s="13"/>
      <c r="K8961">
        <f t="shared" si="1113"/>
        <v>29.012515687929852</v>
      </c>
      <c r="L8961" s="12">
        <f t="shared" si="1114"/>
        <v>0.34051568792985165</v>
      </c>
      <c r="M8961">
        <f t="shared" si="1115"/>
        <v>0.11595093372634012</v>
      </c>
      <c r="N8961">
        <f t="shared" si="1116"/>
        <v>1.1736854935041612</v>
      </c>
      <c r="Q8961">
        <f>VLOOKUP(D8961,'Manning''s Flow'!I$6:J$6004,2,TRUE)</f>
        <v>123.85059890765135</v>
      </c>
      <c r="R8961" s="12">
        <f t="shared" si="1117"/>
        <v>95.178598907651349</v>
      </c>
      <c r="S8961">
        <f t="shared" si="1118"/>
        <v>9058.9656900235714</v>
      </c>
      <c r="T8961">
        <f t="shared" si="1119"/>
        <v>76.849526564357475</v>
      </c>
    </row>
    <row r="8962" spans="1:20" x14ac:dyDescent="0.3">
      <c r="A8962" s="1">
        <v>43977.732638888891</v>
      </c>
      <c r="B8962" s="15">
        <v>43942</v>
      </c>
      <c r="C8962" s="16">
        <v>0.13541666666666666</v>
      </c>
      <c r="D8962" s="13">
        <v>1.609</v>
      </c>
      <c r="E8962" s="13">
        <v>0.36</v>
      </c>
      <c r="F8962" s="13">
        <v>5.2999999999999999E-2</v>
      </c>
      <c r="G8962" s="13">
        <f t="shared" si="1112"/>
        <v>23.744</v>
      </c>
      <c r="H8962" s="13">
        <v>5.6800000000000003E-2</v>
      </c>
      <c r="I8962" s="13">
        <v>25.4936897515548</v>
      </c>
      <c r="J8962" s="13"/>
      <c r="K8962">
        <f t="shared" si="1113"/>
        <v>33.519979522449574</v>
      </c>
      <c r="L8962" s="12">
        <f t="shared" si="1114"/>
        <v>9.7759795224495747</v>
      </c>
      <c r="M8962">
        <f t="shared" si="1115"/>
        <v>95.569775623353408</v>
      </c>
      <c r="N8962">
        <f t="shared" si="1116"/>
        <v>29.164634530585669</v>
      </c>
      <c r="Q8962">
        <f>VLOOKUP(D8962,'Manning''s Flow'!I$6:J$6004,2,TRUE)</f>
        <v>136.35742357341829</v>
      </c>
      <c r="R8962" s="12">
        <f t="shared" si="1117"/>
        <v>112.61342357341829</v>
      </c>
      <c r="S8962">
        <f t="shared" si="1118"/>
        <v>12681.783168926122</v>
      </c>
      <c r="T8962">
        <f t="shared" si="1119"/>
        <v>82.586939986281251</v>
      </c>
    </row>
    <row r="8963" spans="1:20" x14ac:dyDescent="0.3">
      <c r="A8963" s="1">
        <v>43977.736111111109</v>
      </c>
      <c r="B8963" s="15">
        <v>43942</v>
      </c>
      <c r="C8963" s="16">
        <v>0.1388888888888889</v>
      </c>
      <c r="D8963" s="13">
        <v>1.6180000000000001</v>
      </c>
      <c r="E8963" s="13">
        <v>0.41</v>
      </c>
      <c r="F8963" s="13">
        <v>0.06</v>
      </c>
      <c r="G8963" s="13">
        <f t="shared" ref="G8963:G9026" si="1120">F8963*448</f>
        <v>26.88</v>
      </c>
      <c r="H8963" s="13">
        <v>5.5400000000000005E-2</v>
      </c>
      <c r="I8963" s="13">
        <v>24.865324159086903</v>
      </c>
      <c r="J8963" s="13"/>
      <c r="K8963">
        <f t="shared" ref="K8963:K9026" si="1121">8.2607*(D8963^2.9449)</f>
        <v>34.075142908270976</v>
      </c>
      <c r="L8963" s="12">
        <f t="shared" si="1114"/>
        <v>7.1951429082709772</v>
      </c>
      <c r="M8963">
        <f t="shared" si="1115"/>
        <v>51.770081470442136</v>
      </c>
      <c r="N8963">
        <f t="shared" si="1116"/>
        <v>21.115517923549245</v>
      </c>
      <c r="Q8963">
        <f>VLOOKUP(D8963,'Manning''s Flow'!I$6:J$6004,2,TRUE)</f>
        <v>138.19635914289404</v>
      </c>
      <c r="R8963" s="12">
        <f t="shared" si="1117"/>
        <v>111.31635914289404</v>
      </c>
      <c r="S8963">
        <f t="shared" si="1118"/>
        <v>12391.331812829771</v>
      </c>
      <c r="T8963">
        <f t="shared" si="1119"/>
        <v>80.549415218525212</v>
      </c>
    </row>
    <row r="8964" spans="1:20" x14ac:dyDescent="0.3">
      <c r="A8964" s="1">
        <v>43977.739583333336</v>
      </c>
      <c r="B8964" s="15">
        <v>43942</v>
      </c>
      <c r="C8964" s="16">
        <v>0.17708333333333334</v>
      </c>
      <c r="D8964" s="13">
        <v>1.601</v>
      </c>
      <c r="E8964" s="13">
        <v>0.36</v>
      </c>
      <c r="F8964" s="13">
        <v>5.2999999999999999E-2</v>
      </c>
      <c r="G8964" s="13">
        <f t="shared" si="1120"/>
        <v>23.744</v>
      </c>
      <c r="H8964" s="13">
        <v>5.5199999999999992E-2</v>
      </c>
      <c r="I8964" s="13">
        <v>24.775557645877196</v>
      </c>
      <c r="J8964" s="13"/>
      <c r="K8964">
        <f t="shared" si="1121"/>
        <v>33.031544704934674</v>
      </c>
      <c r="L8964" s="12">
        <f t="shared" ref="L8964:L9027" si="1122">ABS(G8964-K8964)</f>
        <v>9.2875447049346747</v>
      </c>
      <c r="M8964">
        <f t="shared" ref="M8964:M9027" si="1123">L8964^2</f>
        <v>86.258486646160108</v>
      </c>
      <c r="N8964">
        <f t="shared" ref="N8964:N9027" si="1124">100*ABS(L8964/K8964)</f>
        <v>28.117197630019351</v>
      </c>
      <c r="Q8964">
        <f>VLOOKUP(D8964,'Manning''s Flow'!I$6:J$6004,2,TRUE)</f>
        <v>136.35742357341829</v>
      </c>
      <c r="R8964" s="12">
        <f t="shared" ref="R8964:R9027" si="1125">ABS(G8964-Q8964)</f>
        <v>112.61342357341829</v>
      </c>
      <c r="S8964">
        <f t="shared" ref="S8964:S9027" si="1126">R8964^2</f>
        <v>12681.783168926122</v>
      </c>
      <c r="T8964">
        <f t="shared" ref="T8964:T9027" si="1127">100*ABS(R8964/Q8964)</f>
        <v>82.586939986281251</v>
      </c>
    </row>
    <row r="8965" spans="1:20" x14ac:dyDescent="0.3">
      <c r="A8965" s="1">
        <v>43977.743055555555</v>
      </c>
      <c r="B8965" s="15">
        <v>43942</v>
      </c>
      <c r="C8965" s="16">
        <v>0.18402777777777779</v>
      </c>
      <c r="D8965" s="13">
        <v>1.5489999999999999</v>
      </c>
      <c r="E8965" s="13">
        <v>0.43</v>
      </c>
      <c r="F8965" s="13">
        <v>5.8000000000000003E-2</v>
      </c>
      <c r="G8965" s="13">
        <f t="shared" si="1120"/>
        <v>25.984000000000002</v>
      </c>
      <c r="H8965" s="13">
        <v>5.0599999999999999E-2</v>
      </c>
      <c r="I8965" s="13">
        <v>22.710927842054097</v>
      </c>
      <c r="J8965" s="13"/>
      <c r="K8965">
        <f t="shared" si="1121"/>
        <v>29.970864522456967</v>
      </c>
      <c r="L8965" s="12">
        <f t="shared" si="1122"/>
        <v>3.9868645224569654</v>
      </c>
      <c r="M8965">
        <f t="shared" si="1123"/>
        <v>15.895088720426006</v>
      </c>
      <c r="N8965">
        <f t="shared" si="1124"/>
        <v>13.302467532992365</v>
      </c>
      <c r="Q8965">
        <f>VLOOKUP(D8965,'Manning''s Flow'!I$6:J$6004,2,TRUE)</f>
        <v>125.59817392305251</v>
      </c>
      <c r="R8965" s="12">
        <f t="shared" si="1125"/>
        <v>99.614173923052505</v>
      </c>
      <c r="S8965">
        <f t="shared" si="1126"/>
        <v>9922.9836463721531</v>
      </c>
      <c r="T8965">
        <f t="shared" si="1127"/>
        <v>79.31180112863818</v>
      </c>
    </row>
    <row r="8966" spans="1:20" x14ac:dyDescent="0.3">
      <c r="A8966" s="1">
        <v>43977.753472222219</v>
      </c>
      <c r="B8966" s="15">
        <v>43942</v>
      </c>
      <c r="C8966" s="16">
        <v>0.19791666666666666</v>
      </c>
      <c r="D8966" s="13">
        <v>1.609</v>
      </c>
      <c r="E8966" s="13">
        <v>0.28999999999999998</v>
      </c>
      <c r="F8966" s="13">
        <v>4.2999999999999997E-2</v>
      </c>
      <c r="G8966" s="13">
        <f t="shared" si="1120"/>
        <v>19.263999999999999</v>
      </c>
      <c r="H8966" s="13">
        <v>5.28E-2</v>
      </c>
      <c r="I8966" s="13">
        <v>23.698359487360801</v>
      </c>
      <c r="J8966" s="13"/>
      <c r="K8966">
        <f t="shared" si="1121"/>
        <v>33.519979522449574</v>
      </c>
      <c r="L8966" s="12">
        <f t="shared" si="1122"/>
        <v>14.255979522449575</v>
      </c>
      <c r="M8966">
        <f t="shared" si="1123"/>
        <v>203.23295214450161</v>
      </c>
      <c r="N8966">
        <f t="shared" si="1124"/>
        <v>42.529797826701582</v>
      </c>
      <c r="Q8966">
        <f>VLOOKUP(D8966,'Manning''s Flow'!I$6:J$6004,2,TRUE)</f>
        <v>136.35742357341829</v>
      </c>
      <c r="R8966" s="12">
        <f t="shared" si="1125"/>
        <v>117.09342357341829</v>
      </c>
      <c r="S8966">
        <f t="shared" si="1126"/>
        <v>13710.86984414395</v>
      </c>
      <c r="T8966">
        <f t="shared" si="1127"/>
        <v>85.872423007737623</v>
      </c>
    </row>
    <row r="8967" spans="1:20" x14ac:dyDescent="0.3">
      <c r="A8967" s="1">
        <v>43977.756944444445</v>
      </c>
      <c r="B8967" s="15">
        <v>43942</v>
      </c>
      <c r="C8967" s="16">
        <v>0.23263888888888887</v>
      </c>
      <c r="D8967" s="13">
        <v>1.677</v>
      </c>
      <c r="E8967" s="13">
        <v>0.59</v>
      </c>
      <c r="F8967" s="13">
        <v>9.1999999999999998E-2</v>
      </c>
      <c r="G8967" s="13">
        <f t="shared" si="1120"/>
        <v>41.216000000000001</v>
      </c>
      <c r="H8967" s="13">
        <v>7.6999999999999999E-2</v>
      </c>
      <c r="I8967" s="13">
        <v>34.560107585734499</v>
      </c>
      <c r="J8967" s="13"/>
      <c r="K8967">
        <f t="shared" si="1121"/>
        <v>37.86554974539402</v>
      </c>
      <c r="L8967" s="12">
        <f t="shared" si="1122"/>
        <v>3.3504502546059811</v>
      </c>
      <c r="M8967">
        <f t="shared" si="1123"/>
        <v>11.225516908589285</v>
      </c>
      <c r="N8967">
        <f t="shared" si="1124"/>
        <v>8.8482810288883531</v>
      </c>
      <c r="Q8967">
        <f>VLOOKUP(D8967,'Manning''s Flow'!I$6:J$6004,2,TRUE)</f>
        <v>149.5052277203809</v>
      </c>
      <c r="R8967" s="12">
        <f t="shared" si="1125"/>
        <v>108.28922772038089</v>
      </c>
      <c r="S8967">
        <f t="shared" si="1126"/>
        <v>11726.556840276509</v>
      </c>
      <c r="T8967">
        <f t="shared" si="1127"/>
        <v>72.431733238729194</v>
      </c>
    </row>
    <row r="8968" spans="1:20" x14ac:dyDescent="0.3">
      <c r="A8968" s="1">
        <v>43977.760416666664</v>
      </c>
      <c r="B8968" s="15">
        <v>43942</v>
      </c>
      <c r="C8968" s="16">
        <v>0.32291666666666669</v>
      </c>
      <c r="D8968" s="13">
        <v>1.5920000000000001</v>
      </c>
      <c r="E8968" s="13">
        <v>0.55000000000000004</v>
      </c>
      <c r="F8968" s="13">
        <v>7.8E-2</v>
      </c>
      <c r="G8968" s="13">
        <f t="shared" si="1120"/>
        <v>34.944000000000003</v>
      </c>
      <c r="H8968" s="13">
        <v>7.4400000000000008E-2</v>
      </c>
      <c r="I8968" s="13">
        <v>33.393142914008401</v>
      </c>
      <c r="J8968" s="13"/>
      <c r="K8968">
        <f t="shared" si="1121"/>
        <v>32.487700873656081</v>
      </c>
      <c r="L8968" s="12">
        <f t="shared" si="1122"/>
        <v>2.4562991263439216</v>
      </c>
      <c r="M8968">
        <f t="shared" si="1123"/>
        <v>6.0334053980779121</v>
      </c>
      <c r="N8968">
        <f t="shared" si="1124"/>
        <v>7.5607046983608113</v>
      </c>
      <c r="Q8968">
        <f>VLOOKUP(D8968,'Manning''s Flow'!I$6:J$6004,2,TRUE)</f>
        <v>134.53156953383717</v>
      </c>
      <c r="R8968" s="12">
        <f t="shared" si="1125"/>
        <v>99.587569533837168</v>
      </c>
      <c r="S8968">
        <f t="shared" si="1126"/>
        <v>9917.6840056568526</v>
      </c>
      <c r="T8968">
        <f t="shared" si="1127"/>
        <v>74.025427547538612</v>
      </c>
    </row>
    <row r="8969" spans="1:20" x14ac:dyDescent="0.3">
      <c r="A8969" s="1">
        <v>43977.763888888891</v>
      </c>
      <c r="B8969" s="15">
        <v>43942</v>
      </c>
      <c r="C8969" s="16">
        <v>0.44097222222222227</v>
      </c>
      <c r="D8969" s="13">
        <v>1.6519999999999999</v>
      </c>
      <c r="E8969" s="13">
        <v>0.55000000000000004</v>
      </c>
      <c r="F8969" s="13">
        <v>8.3000000000000004E-2</v>
      </c>
      <c r="G8969" s="13">
        <f t="shared" si="1120"/>
        <v>37.184000000000005</v>
      </c>
      <c r="H8969" s="13">
        <v>7.7800000000000008E-2</v>
      </c>
      <c r="I8969" s="13">
        <v>34.919173638573305</v>
      </c>
      <c r="J8969" s="13"/>
      <c r="K8969">
        <f t="shared" si="1121"/>
        <v>36.227188092180789</v>
      </c>
      <c r="L8969" s="12">
        <f t="shared" si="1122"/>
        <v>0.95681190781921543</v>
      </c>
      <c r="M8969">
        <f t="shared" si="1123"/>
        <v>0.91548902694464684</v>
      </c>
      <c r="N8969">
        <f t="shared" si="1124"/>
        <v>2.6411431805984744</v>
      </c>
      <c r="Q8969">
        <f>VLOOKUP(D8969,'Manning''s Flow'!I$6:J$6004,2,TRUE)</f>
        <v>145.68311142932379</v>
      </c>
      <c r="R8969" s="12">
        <f t="shared" si="1125"/>
        <v>108.49911142932379</v>
      </c>
      <c r="S8969">
        <f t="shared" si="1126"/>
        <v>11772.057180952821</v>
      </c>
      <c r="T8969">
        <f t="shared" si="1127"/>
        <v>74.476108016103623</v>
      </c>
    </row>
    <row r="8970" spans="1:20" x14ac:dyDescent="0.3">
      <c r="A8970" s="1">
        <v>43977.767361111109</v>
      </c>
      <c r="B8970" s="15">
        <v>43942</v>
      </c>
      <c r="C8970" s="16">
        <v>0.52083333333333337</v>
      </c>
      <c r="D8970" s="13">
        <v>1.5409999999999999</v>
      </c>
      <c r="E8970" s="13">
        <v>0.28000000000000003</v>
      </c>
      <c r="F8970" s="13">
        <v>3.7999999999999999E-2</v>
      </c>
      <c r="G8970" s="13">
        <f t="shared" si="1120"/>
        <v>17.024000000000001</v>
      </c>
      <c r="H8970" s="13">
        <v>5.0200000000000002E-2</v>
      </c>
      <c r="I8970" s="13">
        <v>22.531394815634698</v>
      </c>
      <c r="J8970" s="13"/>
      <c r="K8970">
        <f t="shared" si="1121"/>
        <v>29.517314399427622</v>
      </c>
      <c r="L8970" s="12">
        <f t="shared" si="1122"/>
        <v>12.493314399427621</v>
      </c>
      <c r="M8970">
        <f t="shared" si="1123"/>
        <v>156.08290468294555</v>
      </c>
      <c r="N8970">
        <f t="shared" si="1124"/>
        <v>42.325376321058137</v>
      </c>
      <c r="Q8970">
        <f>VLOOKUP(D8970,'Manning''s Flow'!I$6:J$6004,2,TRUE)</f>
        <v>125.59817392305251</v>
      </c>
      <c r="R8970" s="12">
        <f t="shared" si="1125"/>
        <v>108.57417392305251</v>
      </c>
      <c r="S8970">
        <f t="shared" si="1126"/>
        <v>11788.351243073257</v>
      </c>
      <c r="T8970">
        <f t="shared" si="1127"/>
        <v>86.44566280841812</v>
      </c>
    </row>
    <row r="8971" spans="1:20" x14ac:dyDescent="0.3">
      <c r="A8971" s="1">
        <v>43977.770833333336</v>
      </c>
      <c r="B8971" s="15">
        <v>43942</v>
      </c>
      <c r="C8971" s="16">
        <v>0.55555555555555558</v>
      </c>
      <c r="D8971" s="13">
        <v>1.5580000000000001</v>
      </c>
      <c r="E8971" s="13">
        <v>0.47</v>
      </c>
      <c r="F8971" s="13">
        <v>6.6000000000000003E-2</v>
      </c>
      <c r="G8971" s="13">
        <f t="shared" si="1120"/>
        <v>29.568000000000001</v>
      </c>
      <c r="H8971" s="13">
        <v>6.2799999999999995E-2</v>
      </c>
      <c r="I8971" s="13">
        <v>28.186685147845797</v>
      </c>
      <c r="J8971" s="13"/>
      <c r="K8971">
        <f t="shared" si="1121"/>
        <v>30.486582526153843</v>
      </c>
      <c r="L8971" s="12">
        <f t="shared" si="1122"/>
        <v>0.91858252615384117</v>
      </c>
      <c r="M8971">
        <f t="shared" si="1123"/>
        <v>0.84379385735517232</v>
      </c>
      <c r="N8971">
        <f t="shared" si="1124"/>
        <v>3.0130714892881389</v>
      </c>
      <c r="Q8971">
        <f>VLOOKUP(D8971,'Manning''s Flow'!I$6:J$6004,2,TRUE)</f>
        <v>127.35877001558855</v>
      </c>
      <c r="R8971" s="12">
        <f t="shared" si="1125"/>
        <v>97.790770015588549</v>
      </c>
      <c r="S8971">
        <f t="shared" si="1126"/>
        <v>9563.0347002417329</v>
      </c>
      <c r="T8971">
        <f t="shared" si="1127"/>
        <v>76.783695385578142</v>
      </c>
    </row>
    <row r="8972" spans="1:20" x14ac:dyDescent="0.3">
      <c r="A8972" s="1">
        <v>43977.913194444445</v>
      </c>
      <c r="B8972" s="15">
        <v>43942</v>
      </c>
      <c r="C8972" s="16">
        <v>0.59375</v>
      </c>
      <c r="D8972" s="13">
        <v>1.609</v>
      </c>
      <c r="E8972" s="13">
        <v>0.45</v>
      </c>
      <c r="F8972" s="13">
        <v>6.6000000000000003E-2</v>
      </c>
      <c r="G8972" s="13">
        <f t="shared" si="1120"/>
        <v>29.568000000000001</v>
      </c>
      <c r="H8972" s="13">
        <v>6.1399999999999996E-2</v>
      </c>
      <c r="I8972" s="13">
        <v>27.558319555377896</v>
      </c>
      <c r="J8972" s="13"/>
      <c r="K8972">
        <f t="shared" si="1121"/>
        <v>33.519979522449574</v>
      </c>
      <c r="L8972" s="12">
        <f t="shared" si="1122"/>
        <v>3.9519795224495731</v>
      </c>
      <c r="M8972">
        <f t="shared" si="1123"/>
        <v>15.618142145860755</v>
      </c>
      <c r="N8972">
        <f t="shared" si="1124"/>
        <v>11.789922245634981</v>
      </c>
      <c r="Q8972">
        <f>VLOOKUP(D8972,'Manning''s Flow'!I$6:J$6004,2,TRUE)</f>
        <v>136.35742357341829</v>
      </c>
      <c r="R8972" s="12">
        <f t="shared" si="1125"/>
        <v>106.78942357341829</v>
      </c>
      <c r="S8972">
        <f t="shared" si="1126"/>
        <v>11403.980987142946</v>
      </c>
      <c r="T8972">
        <f t="shared" si="1127"/>
        <v>78.315812058387976</v>
      </c>
    </row>
    <row r="8973" spans="1:20" x14ac:dyDescent="0.3">
      <c r="A8973" s="1">
        <v>43977.916666666664</v>
      </c>
      <c r="B8973" s="15">
        <v>43942</v>
      </c>
      <c r="C8973" s="16">
        <v>0.60069444444444442</v>
      </c>
      <c r="D8973" s="13">
        <v>1.643</v>
      </c>
      <c r="E8973" s="13">
        <v>0.49</v>
      </c>
      <c r="F8973" s="13">
        <v>7.3999999999999996E-2</v>
      </c>
      <c r="G8973" s="13">
        <f t="shared" si="1120"/>
        <v>33.152000000000001</v>
      </c>
      <c r="H8973" s="13">
        <v>7.0800000000000002E-2</v>
      </c>
      <c r="I8973" s="13">
        <v>31.7773456762338</v>
      </c>
      <c r="J8973" s="13"/>
      <c r="K8973">
        <f t="shared" si="1121"/>
        <v>35.649045893209447</v>
      </c>
      <c r="L8973" s="12">
        <f t="shared" si="1122"/>
        <v>2.4970458932094459</v>
      </c>
      <c r="M8973">
        <f t="shared" si="1123"/>
        <v>6.23523819279416</v>
      </c>
      <c r="N8973">
        <f t="shared" si="1124"/>
        <v>7.004523769555056</v>
      </c>
      <c r="Q8973">
        <f>VLOOKUP(D8973,'Manning''s Flow'!I$6:J$6004,2,TRUE)</f>
        <v>143.79175257905206</v>
      </c>
      <c r="R8973" s="12">
        <f t="shared" si="1125"/>
        <v>110.63975257905206</v>
      </c>
      <c r="S8973">
        <f t="shared" si="1126"/>
        <v>12241.154850753857</v>
      </c>
      <c r="T8973">
        <f t="shared" si="1127"/>
        <v>76.944435681890653</v>
      </c>
    </row>
    <row r="8974" spans="1:20" x14ac:dyDescent="0.3">
      <c r="A8974" s="1">
        <v>43977.920138888891</v>
      </c>
      <c r="B8974" s="15">
        <v>43942</v>
      </c>
      <c r="C8974" s="16">
        <v>0.61111111111111105</v>
      </c>
      <c r="D8974" s="13">
        <v>1.5149999999999999</v>
      </c>
      <c r="E8974" s="13">
        <v>0.46</v>
      </c>
      <c r="F8974" s="13">
        <v>0.06</v>
      </c>
      <c r="G8974" s="13">
        <f t="shared" si="1120"/>
        <v>26.88</v>
      </c>
      <c r="H8974" s="13">
        <v>6.4600000000000005E-2</v>
      </c>
      <c r="I8974" s="13">
        <v>28.994583766733101</v>
      </c>
      <c r="J8974" s="13"/>
      <c r="K8974">
        <f t="shared" si="1121"/>
        <v>28.074628156881108</v>
      </c>
      <c r="L8974" s="12">
        <f t="shared" si="1122"/>
        <v>1.1946281568811088</v>
      </c>
      <c r="M8974">
        <f t="shared" si="1123"/>
        <v>1.4271364332131551</v>
      </c>
      <c r="N8974">
        <f t="shared" si="1124"/>
        <v>4.2551878165777408</v>
      </c>
      <c r="Q8974">
        <f>VLOOKUP(D8974,'Manning''s Flow'!I$6:J$6004,2,TRUE)</f>
        <v>120.3944705598351</v>
      </c>
      <c r="R8974" s="12">
        <f t="shared" si="1125"/>
        <v>93.514470559835104</v>
      </c>
      <c r="S8974">
        <f t="shared" si="1126"/>
        <v>8744.9562040862656</v>
      </c>
      <c r="T8974">
        <f t="shared" si="1127"/>
        <v>77.673393242224648</v>
      </c>
    </row>
    <row r="8975" spans="1:20" x14ac:dyDescent="0.3">
      <c r="A8975" s="1">
        <v>43978.020833333336</v>
      </c>
      <c r="B8975" s="15">
        <v>43942</v>
      </c>
      <c r="C8975" s="16">
        <v>0.63194444444444442</v>
      </c>
      <c r="D8975" s="13">
        <v>1.532</v>
      </c>
      <c r="E8975" s="13">
        <v>0.31</v>
      </c>
      <c r="F8975" s="13">
        <v>4.2000000000000003E-2</v>
      </c>
      <c r="G8975" s="13">
        <f t="shared" si="1120"/>
        <v>18.816000000000003</v>
      </c>
      <c r="H8975" s="13">
        <v>4.36E-2</v>
      </c>
      <c r="I8975" s="13">
        <v>19.569099879714599</v>
      </c>
      <c r="J8975" s="13"/>
      <c r="K8975">
        <f t="shared" si="1121"/>
        <v>29.012515687929852</v>
      </c>
      <c r="L8975" s="12">
        <f t="shared" si="1122"/>
        <v>10.19651568792985</v>
      </c>
      <c r="M8975">
        <f t="shared" si="1123"/>
        <v>103.96893217419954</v>
      </c>
      <c r="N8975">
        <f t="shared" si="1124"/>
        <v>35.145231105112096</v>
      </c>
      <c r="Q8975">
        <f>VLOOKUP(D8975,'Manning''s Flow'!I$6:J$6004,2,TRUE)</f>
        <v>123.85059890765135</v>
      </c>
      <c r="R8975" s="12">
        <f t="shared" si="1125"/>
        <v>105.03459890765134</v>
      </c>
      <c r="S8975">
        <f t="shared" si="1126"/>
        <v>11032.266967691192</v>
      </c>
      <c r="T8975">
        <f t="shared" si="1127"/>
        <v>84.80750180785958</v>
      </c>
    </row>
    <row r="8976" spans="1:20" x14ac:dyDescent="0.3">
      <c r="A8976" s="1">
        <v>43978.024305555555</v>
      </c>
      <c r="B8976" s="15">
        <v>43942</v>
      </c>
      <c r="C8976" s="16">
        <v>0.66319444444444442</v>
      </c>
      <c r="D8976" s="13">
        <v>1.5489999999999999</v>
      </c>
      <c r="E8976" s="13">
        <v>0.51</v>
      </c>
      <c r="F8976" s="13">
        <v>6.9000000000000006E-2</v>
      </c>
      <c r="G8976" s="13">
        <f t="shared" si="1120"/>
        <v>30.912000000000003</v>
      </c>
      <c r="H8976" s="13">
        <v>6.5000000000000002E-2</v>
      </c>
      <c r="I8976" s="13">
        <v>29.1741167931525</v>
      </c>
      <c r="J8976" s="13"/>
      <c r="K8976">
        <f t="shared" si="1121"/>
        <v>29.970864522456967</v>
      </c>
      <c r="L8976" s="12">
        <f t="shared" si="1122"/>
        <v>0.94113547754303539</v>
      </c>
      <c r="M8976">
        <f t="shared" si="1123"/>
        <v>0.88573598709015733</v>
      </c>
      <c r="N8976">
        <f t="shared" si="1124"/>
        <v>3.1401679348883946</v>
      </c>
      <c r="Q8976">
        <f>VLOOKUP(D8976,'Manning''s Flow'!I$6:J$6004,2,TRUE)</f>
        <v>125.59817392305251</v>
      </c>
      <c r="R8976" s="12">
        <f t="shared" si="1125"/>
        <v>94.686173923052507</v>
      </c>
      <c r="S8976">
        <f t="shared" si="1126"/>
        <v>8965.4715321865478</v>
      </c>
      <c r="T8976">
        <f t="shared" si="1127"/>
        <v>75.388177204759216</v>
      </c>
    </row>
    <row r="8977" spans="1:20" x14ac:dyDescent="0.3">
      <c r="A8977" s="1">
        <v>43978.107638888891</v>
      </c>
      <c r="B8977" s="15">
        <v>43942</v>
      </c>
      <c r="C8977" s="16">
        <v>0.67708333333333337</v>
      </c>
      <c r="D8977" s="13">
        <v>1.6180000000000001</v>
      </c>
      <c r="E8977" s="13">
        <v>0.5</v>
      </c>
      <c r="F8977" s="13">
        <v>7.1999999999999995E-2</v>
      </c>
      <c r="G8977" s="13">
        <f t="shared" si="1120"/>
        <v>32.256</v>
      </c>
      <c r="H8977" s="13">
        <v>7.0400000000000004E-2</v>
      </c>
      <c r="I8977" s="13">
        <v>31.597812649814401</v>
      </c>
      <c r="J8977" s="13"/>
      <c r="K8977">
        <f t="shared" si="1121"/>
        <v>34.075142908270976</v>
      </c>
      <c r="L8977" s="12">
        <f t="shared" si="1122"/>
        <v>1.819142908270976</v>
      </c>
      <c r="M8977">
        <f t="shared" si="1123"/>
        <v>3.3092809207125846</v>
      </c>
      <c r="N8977">
        <f t="shared" si="1124"/>
        <v>5.3386215082590898</v>
      </c>
      <c r="Q8977">
        <f>VLOOKUP(D8977,'Manning''s Flow'!I$6:J$6004,2,TRUE)</f>
        <v>138.19635914289404</v>
      </c>
      <c r="R8977" s="12">
        <f t="shared" si="1125"/>
        <v>105.94035914289404</v>
      </c>
      <c r="S8977">
        <f t="shared" si="1126"/>
        <v>11223.359695325373</v>
      </c>
      <c r="T8977">
        <f t="shared" si="1127"/>
        <v>76.659298262230251</v>
      </c>
    </row>
    <row r="8978" spans="1:20" x14ac:dyDescent="0.3">
      <c r="A8978" s="1">
        <v>43978.246527777781</v>
      </c>
      <c r="B8978" s="15">
        <v>43942</v>
      </c>
      <c r="C8978" s="16">
        <v>0.70833333333333337</v>
      </c>
      <c r="D8978" s="13">
        <v>1.5920000000000001</v>
      </c>
      <c r="E8978" s="13">
        <v>0.46</v>
      </c>
      <c r="F8978" s="13">
        <v>6.5000000000000002E-2</v>
      </c>
      <c r="G8978" s="13">
        <f t="shared" si="1120"/>
        <v>29.12</v>
      </c>
      <c r="H8978" s="13">
        <v>5.0799999999999998E-2</v>
      </c>
      <c r="I8978" s="13">
        <v>22.800694355263797</v>
      </c>
      <c r="J8978" s="13"/>
      <c r="K8978">
        <f t="shared" si="1121"/>
        <v>32.487700873656081</v>
      </c>
      <c r="L8978" s="12">
        <f t="shared" si="1122"/>
        <v>3.3677008736560801</v>
      </c>
      <c r="M8978">
        <f t="shared" si="1123"/>
        <v>11.341409174423925</v>
      </c>
      <c r="N8978">
        <f t="shared" si="1124"/>
        <v>10.366079418032662</v>
      </c>
      <c r="Q8978">
        <f>VLOOKUP(D8978,'Manning''s Flow'!I$6:J$6004,2,TRUE)</f>
        <v>134.53156953383717</v>
      </c>
      <c r="R8978" s="12">
        <f t="shared" si="1125"/>
        <v>105.41156953383717</v>
      </c>
      <c r="S8978">
        <f t="shared" si="1126"/>
        <v>11111.598991586989</v>
      </c>
      <c r="T8978">
        <f t="shared" si="1127"/>
        <v>78.354522956282182</v>
      </c>
    </row>
    <row r="8979" spans="1:20" x14ac:dyDescent="0.3">
      <c r="A8979" s="1">
        <v>43978.25</v>
      </c>
      <c r="B8979" s="15">
        <v>43942</v>
      </c>
      <c r="C8979" s="16">
        <v>0.73263888888888884</v>
      </c>
      <c r="D8979" s="13">
        <v>1.575</v>
      </c>
      <c r="E8979" s="13">
        <v>0.47</v>
      </c>
      <c r="F8979" s="13">
        <v>6.7000000000000004E-2</v>
      </c>
      <c r="G8979" s="13">
        <f t="shared" si="1120"/>
        <v>30.016000000000002</v>
      </c>
      <c r="H8979" s="13">
        <v>5.920000000000001E-2</v>
      </c>
      <c r="I8979" s="13">
        <v>26.570887910071203</v>
      </c>
      <c r="J8979" s="13"/>
      <c r="K8979">
        <f t="shared" si="1121"/>
        <v>31.476639924992963</v>
      </c>
      <c r="L8979" s="12">
        <f t="shared" si="1122"/>
        <v>1.4606399249929609</v>
      </c>
      <c r="M8979">
        <f t="shared" si="1123"/>
        <v>2.1334689904834425</v>
      </c>
      <c r="N8979">
        <f t="shared" si="1124"/>
        <v>4.6403934107121421</v>
      </c>
      <c r="Q8979">
        <f>VLOOKUP(D8979,'Manning''s Flow'!I$6:J$6004,2,TRUE)</f>
        <v>130.91906647338288</v>
      </c>
      <c r="R8979" s="12">
        <f t="shared" si="1125"/>
        <v>100.90306647338288</v>
      </c>
      <c r="S8979">
        <f t="shared" si="1126"/>
        <v>10181.428823731923</v>
      </c>
      <c r="T8979">
        <f t="shared" si="1127"/>
        <v>77.072858210379508</v>
      </c>
    </row>
    <row r="8980" spans="1:20" x14ac:dyDescent="0.3">
      <c r="A8980" s="1">
        <v>43978.277777777781</v>
      </c>
      <c r="B8980" s="15">
        <v>43942</v>
      </c>
      <c r="C8980" s="16">
        <v>0.77083333333333337</v>
      </c>
      <c r="D8980" s="13">
        <v>1.4810000000000001</v>
      </c>
      <c r="E8980" s="13">
        <v>0.55000000000000004</v>
      </c>
      <c r="F8980" s="13">
        <v>7.0000000000000007E-2</v>
      </c>
      <c r="G8980" s="13">
        <f t="shared" si="1120"/>
        <v>31.360000000000003</v>
      </c>
      <c r="H8980" s="13">
        <v>7.1800000000000003E-2</v>
      </c>
      <c r="I8980" s="13">
        <v>32.226178242282302</v>
      </c>
      <c r="J8980" s="13"/>
      <c r="K8980">
        <f t="shared" si="1121"/>
        <v>26.259378446101479</v>
      </c>
      <c r="L8980" s="12">
        <f t="shared" si="1122"/>
        <v>5.1006215538985238</v>
      </c>
      <c r="M8980">
        <f t="shared" si="1123"/>
        <v>26.016340236094191</v>
      </c>
      <c r="N8980">
        <f t="shared" si="1124"/>
        <v>19.423999560262907</v>
      </c>
      <c r="Q8980">
        <f>VLOOKUP(D8980,'Manning''s Flow'!I$6:J$6004,2,TRUE)</f>
        <v>115.30767417353124</v>
      </c>
      <c r="R8980" s="12">
        <f t="shared" si="1125"/>
        <v>83.94767417353124</v>
      </c>
      <c r="S8980">
        <f t="shared" si="1126"/>
        <v>7047.2119991453637</v>
      </c>
      <c r="T8980">
        <f t="shared" si="1127"/>
        <v>72.803197857581409</v>
      </c>
    </row>
    <row r="8981" spans="1:20" x14ac:dyDescent="0.3">
      <c r="A8981" s="1">
        <v>43978.28125</v>
      </c>
      <c r="B8981" s="15">
        <v>43942</v>
      </c>
      <c r="C8981" s="16">
        <v>0.78125</v>
      </c>
      <c r="D8981" s="13">
        <v>1.5660000000000001</v>
      </c>
      <c r="E8981" s="13">
        <v>0.45</v>
      </c>
      <c r="F8981" s="13">
        <v>6.2E-2</v>
      </c>
      <c r="G8981" s="13">
        <f t="shared" si="1120"/>
        <v>27.776</v>
      </c>
      <c r="H8981" s="13">
        <v>6.88E-2</v>
      </c>
      <c r="I8981" s="13">
        <v>30.8796805441368</v>
      </c>
      <c r="J8981" s="13"/>
      <c r="K8981">
        <f t="shared" si="1121"/>
        <v>30.949889135877271</v>
      </c>
      <c r="L8981" s="12">
        <f t="shared" si="1122"/>
        <v>3.1738891358772712</v>
      </c>
      <c r="M8981">
        <f t="shared" si="1123"/>
        <v>10.07357224683977</v>
      </c>
      <c r="N8981">
        <f t="shared" si="1124"/>
        <v>10.25492893348714</v>
      </c>
      <c r="Q8981">
        <f>VLOOKUP(D8981,'Manning''s Flow'!I$6:J$6004,2,TRUE)</f>
        <v>129.13239746647662</v>
      </c>
      <c r="R8981" s="12">
        <f t="shared" si="1125"/>
        <v>101.35639746647662</v>
      </c>
      <c r="S8981">
        <f t="shared" si="1126"/>
        <v>10273.119307382389</v>
      </c>
      <c r="T8981">
        <f t="shared" si="1127"/>
        <v>78.490293261061169</v>
      </c>
    </row>
    <row r="8982" spans="1:20" x14ac:dyDescent="0.3">
      <c r="A8982" s="1">
        <v>43978.284722222219</v>
      </c>
      <c r="B8982" s="15">
        <v>43942</v>
      </c>
      <c r="C8982" s="16">
        <v>0.85069444444444453</v>
      </c>
      <c r="D8982" s="13">
        <v>1.524</v>
      </c>
      <c r="E8982" s="13">
        <v>0.5</v>
      </c>
      <c r="F8982" s="13">
        <v>6.7000000000000004E-2</v>
      </c>
      <c r="G8982" s="13">
        <f t="shared" si="1120"/>
        <v>30.016000000000002</v>
      </c>
      <c r="H8982" s="13">
        <v>7.3999999999999996E-2</v>
      </c>
      <c r="I8982" s="13">
        <v>33.213609887588994</v>
      </c>
      <c r="J8982" s="13"/>
      <c r="K8982">
        <f t="shared" si="1121"/>
        <v>28.568621138231258</v>
      </c>
      <c r="L8982" s="12">
        <f t="shared" si="1122"/>
        <v>1.447378861768744</v>
      </c>
      <c r="M8982">
        <f t="shared" si="1123"/>
        <v>2.0949055694949847</v>
      </c>
      <c r="N8982">
        <f t="shared" si="1124"/>
        <v>5.0663238339907997</v>
      </c>
      <c r="Q8982">
        <f>VLOOKUP(D8982,'Manning''s Flow'!I$6:J$6004,2,TRUE)</f>
        <v>122.11603460365505</v>
      </c>
      <c r="R8982" s="12">
        <f t="shared" si="1125"/>
        <v>92.100034603655047</v>
      </c>
      <c r="S8982">
        <f t="shared" si="1126"/>
        <v>8482.4163739944579</v>
      </c>
      <c r="T8982">
        <f t="shared" si="1127"/>
        <v>75.420099336322863</v>
      </c>
    </row>
    <row r="8983" spans="1:20" x14ac:dyDescent="0.3">
      <c r="A8983" s="1">
        <v>43978.291666666664</v>
      </c>
      <c r="B8983" s="15">
        <v>43942</v>
      </c>
      <c r="C8983" s="16">
        <v>0.85763888888888884</v>
      </c>
      <c r="D8983" s="13">
        <v>1.5489999999999999</v>
      </c>
      <c r="E8983" s="13">
        <v>0.63</v>
      </c>
      <c r="F8983" s="13">
        <v>8.6999999999999994E-2</v>
      </c>
      <c r="G8983" s="13">
        <f t="shared" si="1120"/>
        <v>38.975999999999999</v>
      </c>
      <c r="H8983" s="13">
        <v>7.7600000000000002E-2</v>
      </c>
      <c r="I8983" s="13">
        <v>34.829407125363602</v>
      </c>
      <c r="J8983" s="13"/>
      <c r="K8983">
        <f t="shared" si="1121"/>
        <v>29.970864522456967</v>
      </c>
      <c r="L8983" s="12">
        <f t="shared" si="1122"/>
        <v>9.0051354775430319</v>
      </c>
      <c r="M8983">
        <f t="shared" si="1123"/>
        <v>81.092464968904167</v>
      </c>
      <c r="N8983">
        <f t="shared" si="1124"/>
        <v>30.046298700511443</v>
      </c>
      <c r="Q8983">
        <f>VLOOKUP(D8983,'Manning''s Flow'!I$6:J$6004,2,TRUE)</f>
        <v>125.59817392305251</v>
      </c>
      <c r="R8983" s="12">
        <f t="shared" si="1125"/>
        <v>86.622173923052515</v>
      </c>
      <c r="S8983">
        <f t="shared" si="1126"/>
        <v>7503.4010151555594</v>
      </c>
      <c r="T8983">
        <f t="shared" si="1127"/>
        <v>68.967701692957277</v>
      </c>
    </row>
    <row r="8984" spans="1:20" x14ac:dyDescent="0.3">
      <c r="A8984" s="1">
        <v>43978.333333333336</v>
      </c>
      <c r="B8984" s="15">
        <v>43942</v>
      </c>
      <c r="C8984" s="16">
        <v>0.87152777777777779</v>
      </c>
      <c r="D8984" s="13">
        <v>1.5580000000000001</v>
      </c>
      <c r="E8984" s="13">
        <v>0.51</v>
      </c>
      <c r="F8984" s="13">
        <v>7.0000000000000007E-2</v>
      </c>
      <c r="G8984" s="13">
        <f t="shared" si="1120"/>
        <v>31.360000000000003</v>
      </c>
      <c r="H8984" s="13">
        <v>7.5999999999999998E-2</v>
      </c>
      <c r="I8984" s="13">
        <v>34.111275019685998</v>
      </c>
      <c r="J8984" s="13"/>
      <c r="K8984">
        <f t="shared" si="1121"/>
        <v>30.486582526153843</v>
      </c>
      <c r="L8984" s="12">
        <f t="shared" si="1122"/>
        <v>0.87341747384616042</v>
      </c>
      <c r="M8984">
        <f t="shared" si="1123"/>
        <v>0.76285808361980834</v>
      </c>
      <c r="N8984">
        <f t="shared" si="1124"/>
        <v>2.8649241780277364</v>
      </c>
      <c r="Q8984">
        <f>VLOOKUP(D8984,'Manning''s Flow'!I$6:J$6004,2,TRUE)</f>
        <v>127.35877001558855</v>
      </c>
      <c r="R8984" s="12">
        <f t="shared" si="1125"/>
        <v>95.998770015588548</v>
      </c>
      <c r="S8984">
        <f t="shared" si="1126"/>
        <v>9215.7638445058619</v>
      </c>
      <c r="T8984">
        <f t="shared" si="1127"/>
        <v>75.376646621067735</v>
      </c>
    </row>
    <row r="8985" spans="1:20" x14ac:dyDescent="0.3">
      <c r="A8985" s="1">
        <v>43978.375</v>
      </c>
      <c r="B8985" s="15">
        <v>43942</v>
      </c>
      <c r="C8985" s="16">
        <v>0.89583333333333337</v>
      </c>
      <c r="D8985" s="13">
        <v>1.524</v>
      </c>
      <c r="E8985" s="13">
        <v>0.48</v>
      </c>
      <c r="F8985" s="13">
        <v>6.5000000000000002E-2</v>
      </c>
      <c r="G8985" s="13">
        <f t="shared" si="1120"/>
        <v>29.12</v>
      </c>
      <c r="H8985" s="13">
        <v>6.8200000000000011E-2</v>
      </c>
      <c r="I8985" s="13">
        <v>30.610381004507705</v>
      </c>
      <c r="J8985" s="13"/>
      <c r="K8985">
        <f t="shared" si="1121"/>
        <v>28.568621138231258</v>
      </c>
      <c r="L8985" s="12">
        <f t="shared" si="1122"/>
        <v>0.55137886176874318</v>
      </c>
      <c r="M8985">
        <f t="shared" si="1123"/>
        <v>0.30401864920539479</v>
      </c>
      <c r="N8985">
        <f t="shared" si="1124"/>
        <v>1.9300156598418181</v>
      </c>
      <c r="Q8985">
        <f>VLOOKUP(D8985,'Manning''s Flow'!I$6:J$6004,2,TRUE)</f>
        <v>122.11603460365505</v>
      </c>
      <c r="R8985" s="12">
        <f t="shared" si="1125"/>
        <v>92.996034603655048</v>
      </c>
      <c r="S8985">
        <f t="shared" si="1126"/>
        <v>8648.2624520042064</v>
      </c>
      <c r="T8985">
        <f t="shared" si="1127"/>
        <v>76.15382771434308</v>
      </c>
    </row>
    <row r="8986" spans="1:20" x14ac:dyDescent="0.3">
      <c r="A8986" s="1">
        <v>43978.420138888891</v>
      </c>
      <c r="B8986" s="15">
        <v>43942</v>
      </c>
      <c r="C8986" s="16">
        <v>0.99305555555555547</v>
      </c>
      <c r="D8986" s="13">
        <v>1.5149999999999999</v>
      </c>
      <c r="E8986" s="13">
        <v>0.49</v>
      </c>
      <c r="F8986" s="13">
        <v>6.6000000000000003E-2</v>
      </c>
      <c r="G8986" s="13">
        <f t="shared" si="1120"/>
        <v>29.568000000000001</v>
      </c>
      <c r="H8986" s="13">
        <v>6.2399999999999997E-2</v>
      </c>
      <c r="I8986" s="13">
        <v>28.007152121426397</v>
      </c>
      <c r="J8986" s="13"/>
      <c r="K8986">
        <f t="shared" si="1121"/>
        <v>28.074628156881108</v>
      </c>
      <c r="L8986" s="12">
        <f t="shared" si="1122"/>
        <v>1.4933718431188936</v>
      </c>
      <c r="M8986">
        <f t="shared" si="1123"/>
        <v>2.2301594618203215</v>
      </c>
      <c r="N8986">
        <f t="shared" si="1124"/>
        <v>5.3192934017644946</v>
      </c>
      <c r="Q8986">
        <f>VLOOKUP(D8986,'Manning''s Flow'!I$6:J$6004,2,TRUE)</f>
        <v>120.3944705598351</v>
      </c>
      <c r="R8986" s="12">
        <f t="shared" si="1125"/>
        <v>90.826470559835101</v>
      </c>
      <c r="S8986">
        <f t="shared" si="1126"/>
        <v>8249.4477543565918</v>
      </c>
      <c r="T8986">
        <f t="shared" si="1127"/>
        <v>75.44073256644711</v>
      </c>
    </row>
    <row r="8987" spans="1:20" x14ac:dyDescent="0.3">
      <c r="A8987" s="1">
        <v>43978.427083333336</v>
      </c>
      <c r="B8987" s="15">
        <v>43943</v>
      </c>
      <c r="C8987" s="16">
        <v>1.3888888888888888E-2</v>
      </c>
      <c r="D8987" s="13">
        <v>1.609</v>
      </c>
      <c r="E8987" s="13">
        <v>0.47</v>
      </c>
      <c r="F8987" s="13">
        <v>6.9000000000000006E-2</v>
      </c>
      <c r="G8987" s="13">
        <f t="shared" si="1120"/>
        <v>30.912000000000003</v>
      </c>
      <c r="H8987" s="13">
        <v>7.6800000000000007E-2</v>
      </c>
      <c r="I8987" s="13">
        <v>34.470341072524803</v>
      </c>
      <c r="J8987" s="13"/>
      <c r="K8987">
        <f t="shared" si="1121"/>
        <v>33.519979522449574</v>
      </c>
      <c r="L8987" s="12">
        <f t="shared" si="1122"/>
        <v>2.6079795224495719</v>
      </c>
      <c r="M8987">
        <f t="shared" si="1123"/>
        <v>6.8015571895162967</v>
      </c>
      <c r="N8987">
        <f t="shared" si="1124"/>
        <v>7.7803732568002051</v>
      </c>
      <c r="Q8987">
        <f>VLOOKUP(D8987,'Manning''s Flow'!I$6:J$6004,2,TRUE)</f>
        <v>136.35742357341829</v>
      </c>
      <c r="R8987" s="12">
        <f t="shared" si="1125"/>
        <v>105.44542357341828</v>
      </c>
      <c r="S8987">
        <f t="shared" si="1126"/>
        <v>11118.737352577597</v>
      </c>
      <c r="T8987">
        <f t="shared" si="1127"/>
        <v>77.330167151951059</v>
      </c>
    </row>
    <row r="8988" spans="1:20" x14ac:dyDescent="0.3">
      <c r="A8988" s="1">
        <v>43978.430555555555</v>
      </c>
      <c r="B8988" s="15">
        <v>43943</v>
      </c>
      <c r="C8988" s="16">
        <v>4.1666666666666664E-2</v>
      </c>
      <c r="D8988" s="13">
        <v>1.5920000000000001</v>
      </c>
      <c r="E8988" s="13">
        <v>0.5</v>
      </c>
      <c r="F8988" s="13">
        <v>7.1999999999999995E-2</v>
      </c>
      <c r="G8988" s="13">
        <f t="shared" si="1120"/>
        <v>32.256</v>
      </c>
      <c r="H8988" s="13">
        <v>7.0200000000000012E-2</v>
      </c>
      <c r="I8988" s="13">
        <v>31.508046136604705</v>
      </c>
      <c r="J8988" s="13"/>
      <c r="K8988">
        <f t="shared" si="1121"/>
        <v>32.487700873656081</v>
      </c>
      <c r="L8988" s="12">
        <f t="shared" si="1122"/>
        <v>0.23170087365608083</v>
      </c>
      <c r="M8988">
        <f t="shared" si="1123"/>
        <v>5.3685294852991131E-2</v>
      </c>
      <c r="N8988">
        <f t="shared" si="1124"/>
        <v>0.71319566305156579</v>
      </c>
      <c r="Q8988">
        <f>VLOOKUP(D8988,'Manning''s Flow'!I$6:J$6004,2,TRUE)</f>
        <v>134.53156953383717</v>
      </c>
      <c r="R8988" s="12">
        <f t="shared" si="1125"/>
        <v>102.27556953383717</v>
      </c>
      <c r="S8988">
        <f t="shared" si="1126"/>
        <v>10460.292123470763</v>
      </c>
      <c r="T8988">
        <f t="shared" si="1127"/>
        <v>76.023471582343333</v>
      </c>
    </row>
    <row r="8989" spans="1:20" x14ac:dyDescent="0.3">
      <c r="A8989" s="1">
        <v>43978.440972222219</v>
      </c>
      <c r="B8989" s="15">
        <v>43943</v>
      </c>
      <c r="C8989" s="16">
        <v>4.5138888888888888E-2</v>
      </c>
      <c r="D8989" s="13">
        <v>1.5660000000000001</v>
      </c>
      <c r="E8989" s="13">
        <v>0.55000000000000004</v>
      </c>
      <c r="F8989" s="13">
        <v>7.5999999999999998E-2</v>
      </c>
      <c r="G8989" s="13">
        <f t="shared" si="1120"/>
        <v>34.048000000000002</v>
      </c>
      <c r="H8989" s="13">
        <v>7.0999999999999994E-2</v>
      </c>
      <c r="I8989" s="13">
        <v>31.867112189443496</v>
      </c>
      <c r="J8989" s="13"/>
      <c r="K8989">
        <f t="shared" si="1121"/>
        <v>30.949889135877271</v>
      </c>
      <c r="L8989" s="12">
        <f t="shared" si="1122"/>
        <v>3.0981108641227308</v>
      </c>
      <c r="M8989">
        <f t="shared" si="1123"/>
        <v>9.5982909263952934</v>
      </c>
      <c r="N8989">
        <f t="shared" si="1124"/>
        <v>10.010087113789965</v>
      </c>
      <c r="Q8989">
        <f>VLOOKUP(D8989,'Manning''s Flow'!I$6:J$6004,2,TRUE)</f>
        <v>129.13239746647662</v>
      </c>
      <c r="R8989" s="12">
        <f t="shared" si="1125"/>
        <v>95.084397466476617</v>
      </c>
      <c r="S8989">
        <f t="shared" si="1126"/>
        <v>9041.0426415629045</v>
      </c>
      <c r="T8989">
        <f t="shared" si="1127"/>
        <v>73.633262707107235</v>
      </c>
    </row>
    <row r="8990" spans="1:20" x14ac:dyDescent="0.3">
      <c r="A8990" s="1">
        <v>43978.489583333336</v>
      </c>
      <c r="B8990" s="15">
        <v>43943</v>
      </c>
      <c r="C8990" s="16">
        <v>4.8611111111111112E-2</v>
      </c>
      <c r="D8990" s="13">
        <v>1.532</v>
      </c>
      <c r="E8990" s="13">
        <v>0.5</v>
      </c>
      <c r="F8990" s="13">
        <v>6.8000000000000005E-2</v>
      </c>
      <c r="G8990" s="13">
        <f t="shared" si="1120"/>
        <v>30.464000000000002</v>
      </c>
      <c r="H8990" s="13">
        <v>6.9400000000000003E-2</v>
      </c>
      <c r="I8990" s="13">
        <v>31.148980083765899</v>
      </c>
      <c r="J8990" s="13"/>
      <c r="K8990">
        <f t="shared" si="1121"/>
        <v>29.012515687929852</v>
      </c>
      <c r="L8990" s="12">
        <f t="shared" si="1122"/>
        <v>1.4514843120701499</v>
      </c>
      <c r="M8990">
        <f t="shared" si="1123"/>
        <v>2.1068067081857564</v>
      </c>
      <c r="N8990">
        <f t="shared" si="1124"/>
        <v>5.002959163151834</v>
      </c>
      <c r="Q8990">
        <f>VLOOKUP(D8990,'Manning''s Flow'!I$6:J$6004,2,TRUE)</f>
        <v>123.85059890765135</v>
      </c>
      <c r="R8990" s="12">
        <f t="shared" si="1125"/>
        <v>93.386598907651347</v>
      </c>
      <c r="S8990">
        <f t="shared" si="1126"/>
        <v>8721.0568555385471</v>
      </c>
      <c r="T8990">
        <f t="shared" si="1127"/>
        <v>75.40262197462981</v>
      </c>
    </row>
    <row r="8991" spans="1:20" x14ac:dyDescent="0.3">
      <c r="A8991" s="1">
        <v>43978.545138888891</v>
      </c>
      <c r="B8991" s="15">
        <v>43943</v>
      </c>
      <c r="C8991" s="16">
        <v>5.2083333333333336E-2</v>
      </c>
      <c r="D8991" s="13">
        <v>1.583</v>
      </c>
      <c r="E8991" s="13">
        <v>0.48</v>
      </c>
      <c r="F8991" s="13">
        <v>6.7000000000000004E-2</v>
      </c>
      <c r="G8991" s="13">
        <f t="shared" si="1120"/>
        <v>30.016000000000002</v>
      </c>
      <c r="H8991" s="13">
        <v>6.8200000000000011E-2</v>
      </c>
      <c r="I8991" s="13">
        <v>30.610381004507705</v>
      </c>
      <c r="J8991" s="13"/>
      <c r="K8991">
        <f t="shared" si="1121"/>
        <v>31.949803873943296</v>
      </c>
      <c r="L8991" s="12">
        <f t="shared" si="1122"/>
        <v>1.9338038739432939</v>
      </c>
      <c r="M8991">
        <f t="shared" si="1123"/>
        <v>3.739597422878091</v>
      </c>
      <c r="N8991">
        <f t="shared" si="1124"/>
        <v>6.0526314389066096</v>
      </c>
      <c r="Q8991">
        <f>VLOOKUP(D8991,'Manning''s Flow'!I$6:J$6004,2,TRUE)</f>
        <v>132.71878715137169</v>
      </c>
      <c r="R8991" s="12">
        <f t="shared" si="1125"/>
        <v>102.70278715137168</v>
      </c>
      <c r="S8991">
        <f t="shared" si="1126"/>
        <v>10547.862488659955</v>
      </c>
      <c r="T8991">
        <f t="shared" si="1127"/>
        <v>77.383759568443438</v>
      </c>
    </row>
    <row r="8992" spans="1:20" x14ac:dyDescent="0.3">
      <c r="A8992" s="1">
        <v>43978.645833333336</v>
      </c>
      <c r="B8992" s="15">
        <v>43943</v>
      </c>
      <c r="C8992" s="16">
        <v>0.10416666666666667</v>
      </c>
      <c r="D8992" s="13">
        <v>1.635</v>
      </c>
      <c r="E8992" s="13">
        <v>0.52</v>
      </c>
      <c r="F8992" s="13">
        <v>7.8E-2</v>
      </c>
      <c r="G8992" s="13">
        <f t="shared" si="1120"/>
        <v>34.944000000000003</v>
      </c>
      <c r="H8992" s="13">
        <v>6.0600000000000001E-2</v>
      </c>
      <c r="I8992" s="13">
        <v>27.199253502539101</v>
      </c>
      <c r="J8992" s="13"/>
      <c r="K8992">
        <f t="shared" si="1121"/>
        <v>35.140286092558739</v>
      </c>
      <c r="L8992" s="12">
        <f t="shared" si="1122"/>
        <v>0.19628609255873641</v>
      </c>
      <c r="M8992">
        <f t="shared" si="1123"/>
        <v>3.8528230131976836E-2</v>
      </c>
      <c r="N8992">
        <f t="shared" si="1124"/>
        <v>0.55857852733959867</v>
      </c>
      <c r="Q8992">
        <f>VLOOKUP(D8992,'Manning''s Flow'!I$6:J$6004,2,TRUE)</f>
        <v>141.91351396864201</v>
      </c>
      <c r="R8992" s="12">
        <f t="shared" si="1125"/>
        <v>106.969513968642</v>
      </c>
      <c r="S8992">
        <f t="shared" si="1126"/>
        <v>11442.476918687496</v>
      </c>
      <c r="T8992">
        <f t="shared" si="1127"/>
        <v>75.376552223404587</v>
      </c>
    </row>
    <row r="8993" spans="1:20" x14ac:dyDescent="0.3">
      <c r="A8993" s="1">
        <v>43978.65625</v>
      </c>
      <c r="B8993" s="15">
        <v>43943</v>
      </c>
      <c r="C8993" s="16">
        <v>0.11805555555555557</v>
      </c>
      <c r="D8993" s="13">
        <v>1.5660000000000001</v>
      </c>
      <c r="E8993" s="13">
        <v>0.51</v>
      </c>
      <c r="F8993" s="13">
        <v>7.0999999999999994E-2</v>
      </c>
      <c r="G8993" s="13">
        <f t="shared" si="1120"/>
        <v>31.807999999999996</v>
      </c>
      <c r="H8993" s="13">
        <v>6.6200000000000009E-2</v>
      </c>
      <c r="I8993" s="13">
        <v>29.712715872410701</v>
      </c>
      <c r="J8993" s="13"/>
      <c r="K8993">
        <f t="shared" si="1121"/>
        <v>30.949889135877271</v>
      </c>
      <c r="L8993" s="12">
        <f t="shared" si="1122"/>
        <v>0.8581108641227253</v>
      </c>
      <c r="M8993">
        <f t="shared" si="1123"/>
        <v>0.73635425512545027</v>
      </c>
      <c r="N8993">
        <f t="shared" si="1124"/>
        <v>2.7725813826195544</v>
      </c>
      <c r="Q8993">
        <f>VLOOKUP(D8993,'Manning''s Flow'!I$6:J$6004,2,TRUE)</f>
        <v>129.13239746647662</v>
      </c>
      <c r="R8993" s="12">
        <f t="shared" si="1125"/>
        <v>97.324397466476626</v>
      </c>
      <c r="S8993">
        <f t="shared" si="1126"/>
        <v>9472.0383422127215</v>
      </c>
      <c r="T8993">
        <f t="shared" si="1127"/>
        <v>75.367916476376507</v>
      </c>
    </row>
    <row r="8994" spans="1:20" x14ac:dyDescent="0.3">
      <c r="A8994" s="1">
        <v>43978.958333333336</v>
      </c>
      <c r="B8994" s="15">
        <v>43943</v>
      </c>
      <c r="C8994" s="16">
        <v>0.25</v>
      </c>
      <c r="D8994" s="13">
        <v>1.669</v>
      </c>
      <c r="E8994" s="13">
        <v>0.52</v>
      </c>
      <c r="F8994" s="13">
        <v>0.08</v>
      </c>
      <c r="G8994" s="13">
        <f t="shared" si="1120"/>
        <v>35.840000000000003</v>
      </c>
      <c r="H8994" s="13">
        <v>8.0600000000000005E-2</v>
      </c>
      <c r="I8994" s="13">
        <v>36.1759048235091</v>
      </c>
      <c r="J8994" s="13"/>
      <c r="K8994">
        <f t="shared" si="1121"/>
        <v>37.336062619043659</v>
      </c>
      <c r="L8994" s="12">
        <f t="shared" si="1122"/>
        <v>1.4960626190436557</v>
      </c>
      <c r="M8994">
        <f t="shared" si="1123"/>
        <v>2.2382033600997624</v>
      </c>
      <c r="N8994">
        <f t="shared" si="1124"/>
        <v>4.007017650223708</v>
      </c>
      <c r="Q8994">
        <f>VLOOKUP(D8994,'Manning''s Flow'!I$6:J$6004,2,TRUE)</f>
        <v>147.58760000588575</v>
      </c>
      <c r="R8994" s="12">
        <f t="shared" si="1125"/>
        <v>111.74760000588574</v>
      </c>
      <c r="S8994">
        <f t="shared" si="1126"/>
        <v>12487.526107075435</v>
      </c>
      <c r="T8994">
        <f t="shared" si="1127"/>
        <v>75.716117073134384</v>
      </c>
    </row>
    <row r="8995" spans="1:20" x14ac:dyDescent="0.3">
      <c r="A8995" s="1">
        <v>43979.020833333336</v>
      </c>
      <c r="B8995" s="15">
        <v>43943</v>
      </c>
      <c r="C8995" s="16">
        <v>0.25347222222222221</v>
      </c>
      <c r="D8995" s="13">
        <v>1.643</v>
      </c>
      <c r="E8995" s="13">
        <v>0.53</v>
      </c>
      <c r="F8995" s="13">
        <v>7.9000000000000001E-2</v>
      </c>
      <c r="G8995" s="13">
        <f t="shared" si="1120"/>
        <v>35.392000000000003</v>
      </c>
      <c r="H8995" s="13">
        <v>7.9200000000000007E-2</v>
      </c>
      <c r="I8995" s="13">
        <v>35.547539231041199</v>
      </c>
      <c r="J8995" s="13"/>
      <c r="K8995">
        <f t="shared" si="1121"/>
        <v>35.649045893209447</v>
      </c>
      <c r="L8995" s="12">
        <f t="shared" si="1122"/>
        <v>0.25704589320944393</v>
      </c>
      <c r="M8995">
        <f t="shared" si="1123"/>
        <v>6.6072591215840859E-2</v>
      </c>
      <c r="N8995">
        <f t="shared" si="1124"/>
        <v>0.72104564587633724</v>
      </c>
      <c r="Q8995">
        <f>VLOOKUP(D8995,'Manning''s Flow'!I$6:J$6004,2,TRUE)</f>
        <v>143.79175257905206</v>
      </c>
      <c r="R8995" s="12">
        <f t="shared" si="1125"/>
        <v>108.39975257905206</v>
      </c>
      <c r="S8995">
        <f t="shared" si="1126"/>
        <v>11750.506359199704</v>
      </c>
      <c r="T8995">
        <f t="shared" si="1127"/>
        <v>75.386627282018409</v>
      </c>
    </row>
    <row r="8996" spans="1:20" x14ac:dyDescent="0.3">
      <c r="A8996" s="1">
        <v>43979.024305555555</v>
      </c>
      <c r="B8996" s="15">
        <v>43943</v>
      </c>
      <c r="C8996" s="16">
        <v>0.2638888888888889</v>
      </c>
      <c r="D8996" s="13">
        <v>1.6519999999999999</v>
      </c>
      <c r="E8996" s="13">
        <v>0.55000000000000004</v>
      </c>
      <c r="F8996" s="13">
        <v>8.2000000000000003E-2</v>
      </c>
      <c r="G8996" s="13">
        <f t="shared" si="1120"/>
        <v>36.736000000000004</v>
      </c>
      <c r="H8996" s="13">
        <v>8.0399999999999999E-2</v>
      </c>
      <c r="I8996" s="13">
        <v>36.086138310299397</v>
      </c>
      <c r="J8996" s="13"/>
      <c r="K8996">
        <f t="shared" si="1121"/>
        <v>36.227188092180789</v>
      </c>
      <c r="L8996" s="12">
        <f t="shared" si="1122"/>
        <v>0.50881190781921504</v>
      </c>
      <c r="M8996">
        <f t="shared" si="1123"/>
        <v>0.25888955753862936</v>
      </c>
      <c r="N8996">
        <f t="shared" si="1124"/>
        <v>1.4045029013141543</v>
      </c>
      <c r="Q8996">
        <f>VLOOKUP(D8996,'Manning''s Flow'!I$6:J$6004,2,TRUE)</f>
        <v>145.68311142932379</v>
      </c>
      <c r="R8996" s="12">
        <f t="shared" si="1125"/>
        <v>108.94711142932378</v>
      </c>
      <c r="S8996">
        <f t="shared" si="1126"/>
        <v>11869.473088793493</v>
      </c>
      <c r="T8996">
        <f t="shared" si="1127"/>
        <v>74.78362478699394</v>
      </c>
    </row>
    <row r="8997" spans="1:20" x14ac:dyDescent="0.3">
      <c r="A8997" s="1">
        <v>43979.027777777781</v>
      </c>
      <c r="B8997" s="15">
        <v>43943</v>
      </c>
      <c r="C8997" s="16">
        <v>0.27083333333333331</v>
      </c>
      <c r="D8997" s="13">
        <v>1.669</v>
      </c>
      <c r="E8997" s="13">
        <v>0.47</v>
      </c>
      <c r="F8997" s="13">
        <v>7.2999999999999995E-2</v>
      </c>
      <c r="G8997" s="13">
        <f t="shared" si="1120"/>
        <v>32.704000000000001</v>
      </c>
      <c r="H8997" s="13">
        <v>7.9200000000000007E-2</v>
      </c>
      <c r="I8997" s="13">
        <v>35.547539231041199</v>
      </c>
      <c r="J8997" s="13"/>
      <c r="K8997">
        <f t="shared" si="1121"/>
        <v>37.336062619043659</v>
      </c>
      <c r="L8997" s="12">
        <f t="shared" si="1122"/>
        <v>4.6320626190436585</v>
      </c>
      <c r="M8997">
        <f t="shared" si="1123"/>
        <v>21.456004106741595</v>
      </c>
      <c r="N8997">
        <f t="shared" si="1124"/>
        <v>12.406403605829141</v>
      </c>
      <c r="Q8997">
        <f>VLOOKUP(D8997,'Manning''s Flow'!I$6:J$6004,2,TRUE)</f>
        <v>147.58760000588575</v>
      </c>
      <c r="R8997" s="12">
        <f t="shared" si="1125"/>
        <v>114.88360000588574</v>
      </c>
      <c r="S8997">
        <f t="shared" si="1126"/>
        <v>13198.24155031235</v>
      </c>
      <c r="T8997">
        <f t="shared" si="1127"/>
        <v>77.840956829235125</v>
      </c>
    </row>
    <row r="8998" spans="1:20" x14ac:dyDescent="0.3">
      <c r="A8998" s="1">
        <v>43979.03125</v>
      </c>
      <c r="B8998" s="15">
        <v>43943</v>
      </c>
      <c r="C8998" s="16">
        <v>0.27430555555555552</v>
      </c>
      <c r="D8998" s="13">
        <v>1.6519999999999999</v>
      </c>
      <c r="E8998" s="13">
        <v>0.47</v>
      </c>
      <c r="F8998" s="13">
        <v>7.0999999999999994E-2</v>
      </c>
      <c r="G8998" s="13">
        <f t="shared" si="1120"/>
        <v>31.807999999999996</v>
      </c>
      <c r="H8998" s="13">
        <v>7.8600000000000003E-2</v>
      </c>
      <c r="I8998" s="13">
        <v>35.278239691412104</v>
      </c>
      <c r="J8998" s="13"/>
      <c r="K8998">
        <f t="shared" si="1121"/>
        <v>36.227188092180789</v>
      </c>
      <c r="L8998" s="12">
        <f t="shared" si="1122"/>
        <v>4.4191880921807929</v>
      </c>
      <c r="M8998">
        <f t="shared" si="1123"/>
        <v>19.529223394072517</v>
      </c>
      <c r="N8998">
        <f t="shared" si="1124"/>
        <v>12.198540170813374</v>
      </c>
      <c r="Q8998">
        <f>VLOOKUP(D8998,'Manning''s Flow'!I$6:J$6004,2,TRUE)</f>
        <v>145.68311142932379</v>
      </c>
      <c r="R8998" s="12">
        <f t="shared" si="1125"/>
        <v>113.87511142932379</v>
      </c>
      <c r="S8998">
        <f t="shared" si="1126"/>
        <v>12967.541003040911</v>
      </c>
      <c r="T8998">
        <f t="shared" si="1127"/>
        <v>78.166309266787437</v>
      </c>
    </row>
    <row r="8999" spans="1:20" x14ac:dyDescent="0.3">
      <c r="A8999" s="1">
        <v>43979.034722222219</v>
      </c>
      <c r="B8999" s="15">
        <v>43943</v>
      </c>
      <c r="C8999" s="16">
        <v>0.2986111111111111</v>
      </c>
      <c r="D8999" s="13">
        <v>1.5409999999999999</v>
      </c>
      <c r="E8999" s="13">
        <v>0.47</v>
      </c>
      <c r="F8999" s="13">
        <v>6.3E-2</v>
      </c>
      <c r="G8999" s="13">
        <f t="shared" si="1120"/>
        <v>28.224</v>
      </c>
      <c r="H8999" s="13">
        <v>5.319999999999999E-2</v>
      </c>
      <c r="I8999" s="13">
        <v>23.877892513780196</v>
      </c>
      <c r="J8999" s="13"/>
      <c r="K8999">
        <f t="shared" si="1121"/>
        <v>29.517314399427622</v>
      </c>
      <c r="L8999" s="12">
        <f t="shared" si="1122"/>
        <v>1.2933143994276222</v>
      </c>
      <c r="M8999">
        <f t="shared" si="1123"/>
        <v>1.672662135766831</v>
      </c>
      <c r="N8999">
        <f t="shared" si="1124"/>
        <v>4.3815449533332247</v>
      </c>
      <c r="Q8999">
        <f>VLOOKUP(D8999,'Manning''s Flow'!I$6:J$6004,2,TRUE)</f>
        <v>125.59817392305251</v>
      </c>
      <c r="R8999" s="12">
        <f t="shared" si="1125"/>
        <v>97.37417392305251</v>
      </c>
      <c r="S8999">
        <f t="shared" si="1126"/>
        <v>9481.7297471968795</v>
      </c>
      <c r="T8999">
        <f t="shared" si="1127"/>
        <v>77.528335708693191</v>
      </c>
    </row>
    <row r="9000" spans="1:20" x14ac:dyDescent="0.3">
      <c r="A9000" s="1">
        <v>43979.038194444445</v>
      </c>
      <c r="B9000" s="15">
        <v>43943</v>
      </c>
      <c r="C9000" s="16">
        <v>0.34375</v>
      </c>
      <c r="D9000" s="13">
        <v>1.601</v>
      </c>
      <c r="E9000" s="13">
        <v>0.52</v>
      </c>
      <c r="F9000" s="13">
        <v>7.3999999999999996E-2</v>
      </c>
      <c r="G9000" s="13">
        <f t="shared" si="1120"/>
        <v>33.152000000000001</v>
      </c>
      <c r="H9000" s="13">
        <v>6.7799999999999999E-2</v>
      </c>
      <c r="I9000" s="13">
        <v>30.430847978088298</v>
      </c>
      <c r="J9000" s="13"/>
      <c r="K9000">
        <f t="shared" si="1121"/>
        <v>33.031544704934674</v>
      </c>
      <c r="L9000" s="12">
        <f t="shared" si="1122"/>
        <v>0.1204552950653266</v>
      </c>
      <c r="M9000">
        <f t="shared" si="1123"/>
        <v>1.4509478109274894E-2</v>
      </c>
      <c r="N9000">
        <f t="shared" si="1124"/>
        <v>0.36466745997298589</v>
      </c>
      <c r="Q9000">
        <f>VLOOKUP(D9000,'Manning''s Flow'!I$6:J$6004,2,TRUE)</f>
        <v>136.35742357341829</v>
      </c>
      <c r="R9000" s="12">
        <f t="shared" si="1125"/>
        <v>103.20542357341829</v>
      </c>
      <c r="S9000">
        <f t="shared" si="1126"/>
        <v>10651.359454968682</v>
      </c>
      <c r="T9000">
        <f t="shared" si="1127"/>
        <v>75.687425641222887</v>
      </c>
    </row>
    <row r="9001" spans="1:20" x14ac:dyDescent="0.3">
      <c r="A9001" s="1">
        <v>43979.045138888891</v>
      </c>
      <c r="B9001" s="15">
        <v>43943</v>
      </c>
      <c r="C9001" s="16">
        <v>0.35416666666666669</v>
      </c>
      <c r="D9001" s="13">
        <v>1.601</v>
      </c>
      <c r="E9001" s="13">
        <v>0.49</v>
      </c>
      <c r="F9001" s="13">
        <v>7.0000000000000007E-2</v>
      </c>
      <c r="G9001" s="13">
        <f t="shared" si="1120"/>
        <v>31.360000000000003</v>
      </c>
      <c r="H9001" s="13">
        <v>7.4600000000000014E-2</v>
      </c>
      <c r="I9001" s="13">
        <v>33.482909427218104</v>
      </c>
      <c r="J9001" s="13"/>
      <c r="K9001">
        <f t="shared" si="1121"/>
        <v>33.031544704934674</v>
      </c>
      <c r="L9001" s="12">
        <f t="shared" si="1122"/>
        <v>1.6715447049346714</v>
      </c>
      <c r="M9001">
        <f t="shared" si="1123"/>
        <v>2.794061700595138</v>
      </c>
      <c r="N9001">
        <f t="shared" si="1124"/>
        <v>5.0604497000255471</v>
      </c>
      <c r="Q9001">
        <f>VLOOKUP(D9001,'Manning''s Flow'!I$6:J$6004,2,TRUE)</f>
        <v>136.35742357341829</v>
      </c>
      <c r="R9001" s="12">
        <f t="shared" si="1125"/>
        <v>104.99742357341829</v>
      </c>
      <c r="S9001">
        <f t="shared" si="1126"/>
        <v>11024.458957055815</v>
      </c>
      <c r="T9001">
        <f t="shared" si="1127"/>
        <v>77.001618849805425</v>
      </c>
    </row>
    <row r="9002" spans="1:20" x14ac:dyDescent="0.3">
      <c r="A9002" s="1">
        <v>43979.048611111109</v>
      </c>
      <c r="B9002" s="15">
        <v>43943</v>
      </c>
      <c r="C9002" s="16">
        <v>0.375</v>
      </c>
      <c r="D9002" s="13">
        <v>1.609</v>
      </c>
      <c r="E9002" s="13">
        <v>0.43</v>
      </c>
      <c r="F9002" s="13">
        <v>6.2E-2</v>
      </c>
      <c r="G9002" s="13">
        <f t="shared" si="1120"/>
        <v>27.776</v>
      </c>
      <c r="H9002" s="13">
        <v>6.6600000000000006E-2</v>
      </c>
      <c r="I9002" s="13">
        <v>29.892248898830101</v>
      </c>
      <c r="J9002" s="13"/>
      <c r="K9002">
        <f t="shared" si="1121"/>
        <v>33.519979522449574</v>
      </c>
      <c r="L9002" s="12">
        <f t="shared" si="1122"/>
        <v>5.7439795224495747</v>
      </c>
      <c r="M9002">
        <f t="shared" si="1123"/>
        <v>32.993300754320046</v>
      </c>
      <c r="N9002">
        <f t="shared" si="1124"/>
        <v>17.135987564081351</v>
      </c>
      <c r="Q9002">
        <f>VLOOKUP(D9002,'Manning''s Flow'!I$6:J$6004,2,TRUE)</f>
        <v>136.35742357341829</v>
      </c>
      <c r="R9002" s="12">
        <f t="shared" si="1125"/>
        <v>108.58142357341829</v>
      </c>
      <c r="S9002">
        <f t="shared" si="1126"/>
        <v>11789.925545230077</v>
      </c>
      <c r="T9002">
        <f t="shared" si="1127"/>
        <v>79.630005266970528</v>
      </c>
    </row>
    <row r="9003" spans="1:20" x14ac:dyDescent="0.3">
      <c r="A9003" s="1">
        <v>43979.052083333336</v>
      </c>
      <c r="B9003" s="15">
        <v>43943</v>
      </c>
      <c r="C9003" s="16">
        <v>0.40972222222222227</v>
      </c>
      <c r="D9003" s="13">
        <v>1.583</v>
      </c>
      <c r="E9003" s="13">
        <v>0.28999999999999998</v>
      </c>
      <c r="F9003" s="13">
        <v>4.1000000000000002E-2</v>
      </c>
      <c r="G9003" s="13">
        <f t="shared" si="1120"/>
        <v>18.368000000000002</v>
      </c>
      <c r="H9003" s="13">
        <v>5.3400000000000003E-2</v>
      </c>
      <c r="I9003" s="13">
        <v>23.967659026989899</v>
      </c>
      <c r="J9003" s="13"/>
      <c r="K9003">
        <f t="shared" si="1121"/>
        <v>31.949803873943296</v>
      </c>
      <c r="L9003" s="12">
        <f t="shared" si="1122"/>
        <v>13.581803873943294</v>
      </c>
      <c r="M9003">
        <f t="shared" si="1123"/>
        <v>184.46539647026106</v>
      </c>
      <c r="N9003">
        <f t="shared" si="1124"/>
        <v>42.50981923873389</v>
      </c>
      <c r="Q9003">
        <f>VLOOKUP(D9003,'Manning''s Flow'!I$6:J$6004,2,TRUE)</f>
        <v>132.71878715137169</v>
      </c>
      <c r="R9003" s="12">
        <f t="shared" si="1125"/>
        <v>114.35078715137169</v>
      </c>
      <c r="S9003">
        <f t="shared" si="1126"/>
        <v>13076.102522138313</v>
      </c>
      <c r="T9003">
        <f t="shared" si="1127"/>
        <v>86.160211079196742</v>
      </c>
    </row>
    <row r="9004" spans="1:20" x14ac:dyDescent="0.3">
      <c r="A9004" s="1">
        <v>43979.055555555555</v>
      </c>
      <c r="B9004" s="15">
        <v>43943</v>
      </c>
      <c r="C9004" s="16">
        <v>0.43402777777777773</v>
      </c>
      <c r="D9004" s="13">
        <v>1.643</v>
      </c>
      <c r="E9004" s="13">
        <v>0.49</v>
      </c>
      <c r="F9004" s="13">
        <v>7.2999999999999995E-2</v>
      </c>
      <c r="G9004" s="13">
        <f t="shared" si="1120"/>
        <v>32.704000000000001</v>
      </c>
      <c r="H9004" s="13">
        <v>6.3600000000000004E-2</v>
      </c>
      <c r="I9004" s="13">
        <v>28.545751200684602</v>
      </c>
      <c r="J9004" s="13"/>
      <c r="K9004">
        <f t="shared" si="1121"/>
        <v>35.649045893209447</v>
      </c>
      <c r="L9004" s="12">
        <f t="shared" si="1122"/>
        <v>2.9450458932094463</v>
      </c>
      <c r="M9004">
        <f t="shared" si="1123"/>
        <v>8.6732953131098256</v>
      </c>
      <c r="N9004">
        <f t="shared" si="1124"/>
        <v>8.2612193942907997</v>
      </c>
      <c r="Q9004">
        <f>VLOOKUP(D9004,'Manning''s Flow'!I$6:J$6004,2,TRUE)</f>
        <v>143.79175257905206</v>
      </c>
      <c r="R9004" s="12">
        <f t="shared" si="1125"/>
        <v>111.08775257905205</v>
      </c>
      <c r="S9004">
        <f t="shared" si="1126"/>
        <v>12340.488773064686</v>
      </c>
      <c r="T9004">
        <f t="shared" si="1127"/>
        <v>77.255997361865099</v>
      </c>
    </row>
    <row r="9005" spans="1:20" x14ac:dyDescent="0.3">
      <c r="A9005" s="1">
        <v>43979.059027777781</v>
      </c>
      <c r="B9005" s="15">
        <v>43943</v>
      </c>
      <c r="C9005" s="16">
        <v>0.47222222222222227</v>
      </c>
      <c r="D9005" s="13">
        <v>1.583</v>
      </c>
      <c r="E9005" s="13">
        <v>0.37</v>
      </c>
      <c r="F9005" s="13">
        <v>5.2999999999999999E-2</v>
      </c>
      <c r="G9005" s="13">
        <f t="shared" si="1120"/>
        <v>23.744</v>
      </c>
      <c r="H9005" s="13">
        <v>5.3000000000000005E-2</v>
      </c>
      <c r="I9005" s="13">
        <v>23.7881260005705</v>
      </c>
      <c r="J9005" s="13"/>
      <c r="K9005">
        <f t="shared" si="1121"/>
        <v>31.949803873943296</v>
      </c>
      <c r="L9005" s="12">
        <f t="shared" si="1122"/>
        <v>8.2058038739432959</v>
      </c>
      <c r="M9005">
        <f t="shared" si="1123"/>
        <v>67.335217217622798</v>
      </c>
      <c r="N9005">
        <f t="shared" si="1124"/>
        <v>25.683424869582844</v>
      </c>
      <c r="Q9005">
        <f>VLOOKUP(D9005,'Manning''s Flow'!I$6:J$6004,2,TRUE)</f>
        <v>132.71878715137169</v>
      </c>
      <c r="R9005" s="12">
        <f t="shared" si="1125"/>
        <v>108.97478715137169</v>
      </c>
      <c r="S9005">
        <f t="shared" si="1126"/>
        <v>11875.504234686763</v>
      </c>
      <c r="T9005">
        <f t="shared" si="1127"/>
        <v>82.109541151156762</v>
      </c>
    </row>
    <row r="9006" spans="1:20" x14ac:dyDescent="0.3">
      <c r="A9006" s="1">
        <v>43979.0625</v>
      </c>
      <c r="B9006" s="15">
        <v>43943</v>
      </c>
      <c r="C9006" s="16">
        <v>0.52777777777777779</v>
      </c>
      <c r="D9006" s="13">
        <v>1.6259999999999999</v>
      </c>
      <c r="E9006" s="13">
        <v>0.52</v>
      </c>
      <c r="F9006" s="13">
        <v>7.5999999999999998E-2</v>
      </c>
      <c r="G9006" s="13">
        <f t="shared" si="1120"/>
        <v>34.048000000000002</v>
      </c>
      <c r="H9006" s="13">
        <v>6.2799999999999995E-2</v>
      </c>
      <c r="I9006" s="13">
        <v>28.186685147845797</v>
      </c>
      <c r="J9006" s="13"/>
      <c r="K9006">
        <f t="shared" si="1121"/>
        <v>34.573689895710267</v>
      </c>
      <c r="L9006" s="12">
        <f t="shared" si="1122"/>
        <v>0.52568989571026492</v>
      </c>
      <c r="M9006">
        <f t="shared" si="1123"/>
        <v>0.27634986645186921</v>
      </c>
      <c r="N9006">
        <f t="shared" si="1124"/>
        <v>1.5204911517861734</v>
      </c>
      <c r="Q9006">
        <f>VLOOKUP(D9006,'Manning''s Flow'!I$6:J$6004,2,TRUE)</f>
        <v>140.04838603606936</v>
      </c>
      <c r="R9006" s="12">
        <f t="shared" si="1125"/>
        <v>106.00038603606936</v>
      </c>
      <c r="S9006">
        <f t="shared" si="1126"/>
        <v>11236.081839795728</v>
      </c>
      <c r="T9006">
        <f t="shared" si="1127"/>
        <v>75.688402441688282</v>
      </c>
    </row>
    <row r="9007" spans="1:20" x14ac:dyDescent="0.3">
      <c r="A9007" s="1">
        <v>43979.065972222219</v>
      </c>
      <c r="B9007" s="15">
        <v>43943</v>
      </c>
      <c r="C9007" s="16">
        <v>0.53472222222222221</v>
      </c>
      <c r="D9007" s="13">
        <v>1.601</v>
      </c>
      <c r="E9007" s="13">
        <v>0.4</v>
      </c>
      <c r="F9007" s="13">
        <v>5.8000000000000003E-2</v>
      </c>
      <c r="G9007" s="13">
        <f t="shared" si="1120"/>
        <v>25.984000000000002</v>
      </c>
      <c r="H9007" s="13">
        <v>6.4200000000000007E-2</v>
      </c>
      <c r="I9007" s="13">
        <v>28.815050740313701</v>
      </c>
      <c r="J9007" s="13"/>
      <c r="K9007">
        <f t="shared" si="1121"/>
        <v>33.031544704934674</v>
      </c>
      <c r="L9007" s="12">
        <f t="shared" si="1122"/>
        <v>7.0475447049346727</v>
      </c>
      <c r="M9007">
        <f t="shared" si="1123"/>
        <v>49.667886368052741</v>
      </c>
      <c r="N9007">
        <f t="shared" si="1124"/>
        <v>21.335801180021171</v>
      </c>
      <c r="Q9007">
        <f>VLOOKUP(D9007,'Manning''s Flow'!I$6:J$6004,2,TRUE)</f>
        <v>136.35742357341829</v>
      </c>
      <c r="R9007" s="12">
        <f t="shared" si="1125"/>
        <v>110.37342357341828</v>
      </c>
      <c r="S9007">
        <f t="shared" si="1126"/>
        <v>12182.292631317207</v>
      </c>
      <c r="T9007">
        <f t="shared" si="1127"/>
        <v>80.944198475553065</v>
      </c>
    </row>
    <row r="9008" spans="1:20" x14ac:dyDescent="0.3">
      <c r="A9008" s="1">
        <v>43979.104166666664</v>
      </c>
      <c r="B9008" s="15">
        <v>43943</v>
      </c>
      <c r="C9008" s="16">
        <v>0.63194444444444442</v>
      </c>
      <c r="D9008" s="13">
        <v>1.532</v>
      </c>
      <c r="E9008" s="13">
        <v>0.3</v>
      </c>
      <c r="F9008" s="13">
        <v>4.1000000000000002E-2</v>
      </c>
      <c r="G9008" s="13">
        <f t="shared" si="1120"/>
        <v>18.368000000000002</v>
      </c>
      <c r="H9008" s="13">
        <v>4.4999999999999998E-2</v>
      </c>
      <c r="I9008" s="13">
        <v>20.197465472182497</v>
      </c>
      <c r="J9008" s="13"/>
      <c r="K9008">
        <f t="shared" si="1121"/>
        <v>29.012515687929852</v>
      </c>
      <c r="L9008" s="12">
        <f t="shared" si="1122"/>
        <v>10.64451568792985</v>
      </c>
      <c r="M9008">
        <f t="shared" si="1123"/>
        <v>113.30571423058468</v>
      </c>
      <c r="N9008">
        <f t="shared" si="1124"/>
        <v>36.689392269276098</v>
      </c>
      <c r="Q9008">
        <f>VLOOKUP(D9008,'Manning''s Flow'!I$6:J$6004,2,TRUE)</f>
        <v>123.85059890765135</v>
      </c>
      <c r="R9008" s="12">
        <f t="shared" si="1125"/>
        <v>105.48259890765135</v>
      </c>
      <c r="S9008">
        <f t="shared" si="1126"/>
        <v>11126.578672312449</v>
      </c>
      <c r="T9008">
        <f t="shared" si="1127"/>
        <v>85.169227955291504</v>
      </c>
    </row>
    <row r="9009" spans="1:20" x14ac:dyDescent="0.3">
      <c r="A9009" s="1">
        <v>43979.107638888891</v>
      </c>
      <c r="B9009" s="15">
        <v>43943</v>
      </c>
      <c r="C9009" s="16">
        <v>0.63888888888888895</v>
      </c>
      <c r="D9009" s="13">
        <v>1.524</v>
      </c>
      <c r="E9009" s="13">
        <v>0.32</v>
      </c>
      <c r="F9009" s="13">
        <v>4.2000000000000003E-2</v>
      </c>
      <c r="G9009" s="13">
        <f t="shared" si="1120"/>
        <v>18.816000000000003</v>
      </c>
      <c r="H9009" s="13">
        <v>4.2600000000000006E-2</v>
      </c>
      <c r="I9009" s="13">
        <v>19.120267313666101</v>
      </c>
      <c r="J9009" s="13"/>
      <c r="K9009">
        <f t="shared" si="1121"/>
        <v>28.568621138231258</v>
      </c>
      <c r="L9009" s="12">
        <f t="shared" si="1122"/>
        <v>9.7526211382312553</v>
      </c>
      <c r="M9009">
        <f t="shared" si="1123"/>
        <v>95.113619065875099</v>
      </c>
      <c r="N9009">
        <f t="shared" si="1124"/>
        <v>34.137528342871434</v>
      </c>
      <c r="Q9009">
        <f>VLOOKUP(D9009,'Manning''s Flow'!I$6:J$6004,2,TRUE)</f>
        <v>122.11603460365505</v>
      </c>
      <c r="R9009" s="12">
        <f t="shared" si="1125"/>
        <v>103.30003460365505</v>
      </c>
      <c r="S9009">
        <f t="shared" si="1126"/>
        <v>10670.89714911633</v>
      </c>
      <c r="T9009">
        <f t="shared" si="1127"/>
        <v>84.591704061575541</v>
      </c>
    </row>
    <row r="9010" spans="1:20" x14ac:dyDescent="0.3">
      <c r="A9010" s="1">
        <v>43979.111111111109</v>
      </c>
      <c r="B9010" s="15">
        <v>43943</v>
      </c>
      <c r="C9010" s="16">
        <v>0.68402777777777779</v>
      </c>
      <c r="D9010" s="13">
        <v>1.575</v>
      </c>
      <c r="E9010" s="13">
        <v>0.49</v>
      </c>
      <c r="F9010" s="13">
        <v>7.0000000000000007E-2</v>
      </c>
      <c r="G9010" s="13">
        <f t="shared" si="1120"/>
        <v>31.360000000000003</v>
      </c>
      <c r="H9010" s="13">
        <v>6.6200000000000009E-2</v>
      </c>
      <c r="I9010" s="13">
        <v>29.712715872410701</v>
      </c>
      <c r="J9010" s="13"/>
      <c r="K9010">
        <f t="shared" si="1121"/>
        <v>31.476639924992963</v>
      </c>
      <c r="L9010" s="12">
        <f t="shared" si="1122"/>
        <v>0.11663992499295972</v>
      </c>
      <c r="M9010">
        <f t="shared" si="1123"/>
        <v>1.3604872102363269E-2</v>
      </c>
      <c r="N9010">
        <f t="shared" si="1124"/>
        <v>0.37056027984850354</v>
      </c>
      <c r="Q9010">
        <f>VLOOKUP(D9010,'Manning''s Flow'!I$6:J$6004,2,TRUE)</f>
        <v>130.91906647338288</v>
      </c>
      <c r="R9010" s="12">
        <f t="shared" si="1125"/>
        <v>99.559066473382885</v>
      </c>
      <c r="S9010">
        <f t="shared" si="1126"/>
        <v>9912.0077170514724</v>
      </c>
      <c r="T9010">
        <f t="shared" si="1127"/>
        <v>76.046269772038286</v>
      </c>
    </row>
    <row r="9011" spans="1:20" x14ac:dyDescent="0.3">
      <c r="A9011" s="1">
        <v>43979.173611111109</v>
      </c>
      <c r="B9011" s="15">
        <v>43943</v>
      </c>
      <c r="C9011" s="16">
        <v>0.71527777777777779</v>
      </c>
      <c r="D9011" s="13">
        <v>1.583</v>
      </c>
      <c r="E9011" s="13">
        <v>0.47</v>
      </c>
      <c r="F9011" s="13">
        <v>6.6000000000000003E-2</v>
      </c>
      <c r="G9011" s="13">
        <f t="shared" si="1120"/>
        <v>29.568000000000001</v>
      </c>
      <c r="H9011" s="13">
        <v>5.7400000000000007E-2</v>
      </c>
      <c r="I9011" s="13">
        <v>25.762989291183903</v>
      </c>
      <c r="J9011" s="13"/>
      <c r="K9011">
        <f t="shared" si="1121"/>
        <v>31.949803873943296</v>
      </c>
      <c r="L9011" s="12">
        <f t="shared" si="1122"/>
        <v>2.3818038739432943</v>
      </c>
      <c r="M9011">
        <f t="shared" si="1123"/>
        <v>5.6729896939312843</v>
      </c>
      <c r="N9011">
        <f t="shared" si="1124"/>
        <v>7.4548309696691986</v>
      </c>
      <c r="Q9011">
        <f>VLOOKUP(D9011,'Manning''s Flow'!I$6:J$6004,2,TRUE)</f>
        <v>132.71878715137169</v>
      </c>
      <c r="R9011" s="12">
        <f t="shared" si="1125"/>
        <v>103.15078715137169</v>
      </c>
      <c r="S9011">
        <f t="shared" si="1126"/>
        <v>10640.084889947586</v>
      </c>
      <c r="T9011">
        <f t="shared" si="1127"/>
        <v>77.721315395780124</v>
      </c>
    </row>
    <row r="9012" spans="1:20" x14ac:dyDescent="0.3">
      <c r="A9012" s="1">
        <v>43979.177083333336</v>
      </c>
      <c r="B9012" s="15">
        <v>43943</v>
      </c>
      <c r="C9012" s="16">
        <v>0.78125</v>
      </c>
      <c r="D9012" s="13">
        <v>1.5409999999999999</v>
      </c>
      <c r="E9012" s="13">
        <v>0.28999999999999998</v>
      </c>
      <c r="F9012" s="13">
        <v>0.04</v>
      </c>
      <c r="G9012" s="13">
        <f t="shared" si="1120"/>
        <v>17.920000000000002</v>
      </c>
      <c r="H9012" s="13">
        <v>4.2000000000000003E-2</v>
      </c>
      <c r="I9012" s="13">
        <v>18.850967774036999</v>
      </c>
      <c r="J9012" s="13"/>
      <c r="K9012">
        <f t="shared" si="1121"/>
        <v>29.517314399427622</v>
      </c>
      <c r="L9012" s="12">
        <f t="shared" si="1122"/>
        <v>11.597314399427621</v>
      </c>
      <c r="M9012">
        <f t="shared" si="1123"/>
        <v>134.49770127917122</v>
      </c>
      <c r="N9012">
        <f t="shared" si="1124"/>
        <v>39.289869811640138</v>
      </c>
      <c r="Q9012">
        <f>VLOOKUP(D9012,'Manning''s Flow'!I$6:J$6004,2,TRUE)</f>
        <v>125.59817392305251</v>
      </c>
      <c r="R9012" s="12">
        <f t="shared" si="1125"/>
        <v>107.67817392305251</v>
      </c>
      <c r="S9012">
        <f t="shared" si="1126"/>
        <v>11594.589139403146</v>
      </c>
      <c r="T9012">
        <f t="shared" si="1127"/>
        <v>85.732276640440134</v>
      </c>
    </row>
    <row r="9013" spans="1:20" x14ac:dyDescent="0.3">
      <c r="A9013" s="1">
        <v>43979.180555555555</v>
      </c>
      <c r="B9013" s="15">
        <v>43943</v>
      </c>
      <c r="C9013" s="16">
        <v>0.80902777777777779</v>
      </c>
      <c r="D9013" s="13">
        <v>1.583</v>
      </c>
      <c r="E9013" s="13">
        <v>0.31</v>
      </c>
      <c r="F9013" s="13">
        <v>4.4999999999999998E-2</v>
      </c>
      <c r="G9013" s="13">
        <f t="shared" si="1120"/>
        <v>20.16</v>
      </c>
      <c r="H9013" s="13">
        <v>4.7800000000000002E-2</v>
      </c>
      <c r="I9013" s="13">
        <v>21.454196657118299</v>
      </c>
      <c r="J9013" s="13"/>
      <c r="K9013">
        <f t="shared" si="1121"/>
        <v>31.949803873943296</v>
      </c>
      <c r="L9013" s="12">
        <f t="shared" si="1122"/>
        <v>11.789803873943296</v>
      </c>
      <c r="M9013">
        <f t="shared" si="1123"/>
        <v>138.99947538604835</v>
      </c>
      <c r="N9013">
        <f t="shared" si="1124"/>
        <v>36.901021115683548</v>
      </c>
      <c r="Q9013">
        <f>VLOOKUP(D9013,'Manning''s Flow'!I$6:J$6004,2,TRUE)</f>
        <v>132.71878715137169</v>
      </c>
      <c r="R9013" s="12">
        <f t="shared" si="1125"/>
        <v>112.55878715137169</v>
      </c>
      <c r="S9013">
        <f t="shared" si="1126"/>
        <v>12669.480564987796</v>
      </c>
      <c r="T9013">
        <f t="shared" si="1127"/>
        <v>84.809987769850082</v>
      </c>
    </row>
    <row r="9014" spans="1:20" x14ac:dyDescent="0.3">
      <c r="A9014" s="1">
        <v>43979.184027777781</v>
      </c>
      <c r="B9014" s="15">
        <v>43943</v>
      </c>
      <c r="C9014" s="16">
        <v>0.90277777777777779</v>
      </c>
      <c r="D9014" s="13">
        <v>1.524</v>
      </c>
      <c r="E9014" s="13">
        <v>0.31</v>
      </c>
      <c r="F9014" s="13">
        <v>4.2000000000000003E-2</v>
      </c>
      <c r="G9014" s="13">
        <f t="shared" si="1120"/>
        <v>18.816000000000003</v>
      </c>
      <c r="H9014" s="13">
        <v>5.04E-2</v>
      </c>
      <c r="I9014" s="13">
        <v>22.621161328844398</v>
      </c>
      <c r="J9014" s="13"/>
      <c r="K9014">
        <f t="shared" si="1121"/>
        <v>28.568621138231258</v>
      </c>
      <c r="L9014" s="12">
        <f t="shared" si="1122"/>
        <v>9.7526211382312553</v>
      </c>
      <c r="M9014">
        <f t="shared" si="1123"/>
        <v>95.113619065875099</v>
      </c>
      <c r="N9014">
        <f t="shared" si="1124"/>
        <v>34.137528342871434</v>
      </c>
      <c r="Q9014">
        <f>VLOOKUP(D9014,'Manning''s Flow'!I$6:J$6004,2,TRUE)</f>
        <v>122.11603460365505</v>
      </c>
      <c r="R9014" s="12">
        <f t="shared" si="1125"/>
        <v>103.30003460365505</v>
      </c>
      <c r="S9014">
        <f t="shared" si="1126"/>
        <v>10670.89714911633</v>
      </c>
      <c r="T9014">
        <f t="shared" si="1127"/>
        <v>84.591704061575541</v>
      </c>
    </row>
    <row r="9015" spans="1:20" x14ac:dyDescent="0.3">
      <c r="A9015" s="1">
        <v>43979.1875</v>
      </c>
      <c r="B9015" s="15">
        <v>43943</v>
      </c>
      <c r="C9015" s="16">
        <v>0.90972222222222221</v>
      </c>
      <c r="D9015" s="13">
        <v>1.524</v>
      </c>
      <c r="E9015" s="13">
        <v>0.5</v>
      </c>
      <c r="F9015" s="13">
        <v>6.6000000000000003E-2</v>
      </c>
      <c r="G9015" s="13">
        <f t="shared" si="1120"/>
        <v>29.568000000000001</v>
      </c>
      <c r="H9015" s="13">
        <v>5.1799999999999999E-2</v>
      </c>
      <c r="I9015" s="13">
        <v>23.249526921312299</v>
      </c>
      <c r="J9015" s="13"/>
      <c r="K9015">
        <f t="shared" si="1121"/>
        <v>28.568621138231258</v>
      </c>
      <c r="L9015" s="12">
        <f t="shared" si="1122"/>
        <v>0.99937886176874358</v>
      </c>
      <c r="M9015">
        <f t="shared" si="1123"/>
        <v>0.99875810935018949</v>
      </c>
      <c r="N9015">
        <f t="shared" si="1124"/>
        <v>3.4981697469163091</v>
      </c>
      <c r="Q9015">
        <f>VLOOKUP(D9015,'Manning''s Flow'!I$6:J$6004,2,TRUE)</f>
        <v>122.11603460365505</v>
      </c>
      <c r="R9015" s="12">
        <f t="shared" si="1125"/>
        <v>92.548034603655054</v>
      </c>
      <c r="S9015">
        <f t="shared" si="1126"/>
        <v>8565.1387089993332</v>
      </c>
      <c r="T9015">
        <f t="shared" si="1127"/>
        <v>75.786963525332979</v>
      </c>
    </row>
    <row r="9016" spans="1:20" x14ac:dyDescent="0.3">
      <c r="A9016" s="1">
        <v>43979.190972222219</v>
      </c>
      <c r="B9016" s="15">
        <v>43943</v>
      </c>
      <c r="C9016" s="16">
        <v>0.99652777777777779</v>
      </c>
      <c r="D9016" s="13">
        <v>1.6180000000000001</v>
      </c>
      <c r="E9016" s="13">
        <v>0.48</v>
      </c>
      <c r="F9016" s="13">
        <v>7.0999999999999994E-2</v>
      </c>
      <c r="G9016" s="13">
        <f t="shared" si="1120"/>
        <v>31.807999999999996</v>
      </c>
      <c r="H9016" s="13">
        <v>6.720000000000001E-2</v>
      </c>
      <c r="I9016" s="13">
        <v>30.161548438459203</v>
      </c>
      <c r="J9016" s="13"/>
      <c r="K9016">
        <f t="shared" si="1121"/>
        <v>34.075142908270976</v>
      </c>
      <c r="L9016" s="12">
        <f t="shared" si="1122"/>
        <v>2.26714290827098</v>
      </c>
      <c r="M9016">
        <f t="shared" si="1123"/>
        <v>5.1399369665233969</v>
      </c>
      <c r="N9016">
        <f t="shared" si="1124"/>
        <v>6.6533628761999459</v>
      </c>
      <c r="Q9016">
        <f>VLOOKUP(D9016,'Manning''s Flow'!I$6:J$6004,2,TRUE)</f>
        <v>138.19635914289404</v>
      </c>
      <c r="R9016" s="12">
        <f t="shared" si="1125"/>
        <v>106.38835914289405</v>
      </c>
      <c r="S9016">
        <f t="shared" si="1126"/>
        <v>11318.482961117406</v>
      </c>
      <c r="T9016">
        <f t="shared" si="1127"/>
        <v>76.983474675254826</v>
      </c>
    </row>
    <row r="9017" spans="1:20" x14ac:dyDescent="0.3">
      <c r="A9017" s="1">
        <v>43979.194444444445</v>
      </c>
      <c r="B9017" s="15">
        <v>43944</v>
      </c>
      <c r="C9017" s="16">
        <v>3.472222222222222E-3</v>
      </c>
      <c r="D9017" s="13">
        <v>1.5149999999999999</v>
      </c>
      <c r="E9017" s="13">
        <v>0.53</v>
      </c>
      <c r="F9017" s="13">
        <v>7.0000000000000007E-2</v>
      </c>
      <c r="G9017" s="13">
        <f t="shared" si="1120"/>
        <v>31.360000000000003</v>
      </c>
      <c r="H9017" s="13">
        <v>7.0200000000000012E-2</v>
      </c>
      <c r="I9017" s="13">
        <v>31.508046136604705</v>
      </c>
      <c r="J9017" s="13"/>
      <c r="K9017">
        <f t="shared" si="1121"/>
        <v>28.074628156881108</v>
      </c>
      <c r="L9017" s="12">
        <f t="shared" si="1122"/>
        <v>3.2853718431188952</v>
      </c>
      <c r="M9017">
        <f t="shared" si="1123"/>
        <v>10.793668147558446</v>
      </c>
      <c r="N9017">
        <f t="shared" si="1124"/>
        <v>11.702280880659318</v>
      </c>
      <c r="Q9017">
        <f>VLOOKUP(D9017,'Manning''s Flow'!I$6:J$6004,2,TRUE)</f>
        <v>120.3944705598351</v>
      </c>
      <c r="R9017" s="12">
        <f t="shared" si="1125"/>
        <v>89.0344705598351</v>
      </c>
      <c r="S9017">
        <f t="shared" si="1126"/>
        <v>7927.1369478701436</v>
      </c>
      <c r="T9017">
        <f t="shared" si="1127"/>
        <v>73.952292115928756</v>
      </c>
    </row>
    <row r="9018" spans="1:20" x14ac:dyDescent="0.3">
      <c r="A9018" s="1">
        <v>43979.197916666664</v>
      </c>
      <c r="B9018" s="15">
        <v>43944</v>
      </c>
      <c r="C9018" s="16">
        <v>6.25E-2</v>
      </c>
      <c r="D9018" s="13">
        <v>1.601</v>
      </c>
      <c r="E9018" s="13">
        <v>0.28999999999999998</v>
      </c>
      <c r="F9018" s="13">
        <v>4.1000000000000002E-2</v>
      </c>
      <c r="G9018" s="13">
        <f t="shared" si="1120"/>
        <v>18.368000000000002</v>
      </c>
      <c r="H9018" s="13">
        <v>4.0600000000000004E-2</v>
      </c>
      <c r="I9018" s="13">
        <v>18.222602181569101</v>
      </c>
      <c r="J9018" s="13"/>
      <c r="K9018">
        <f t="shared" si="1121"/>
        <v>33.031544704934674</v>
      </c>
      <c r="L9018" s="12">
        <f t="shared" si="1122"/>
        <v>14.663544704934672</v>
      </c>
      <c r="M9018">
        <f t="shared" si="1123"/>
        <v>215.01954331361767</v>
      </c>
      <c r="N9018">
        <f t="shared" si="1124"/>
        <v>44.392549110014961</v>
      </c>
      <c r="Q9018">
        <f>VLOOKUP(D9018,'Manning''s Flow'!I$6:J$6004,2,TRUE)</f>
        <v>136.35742357341829</v>
      </c>
      <c r="R9018" s="12">
        <f t="shared" si="1125"/>
        <v>117.98942357341829</v>
      </c>
      <c r="S9018">
        <f t="shared" si="1126"/>
        <v>13921.504075187517</v>
      </c>
      <c r="T9018">
        <f t="shared" si="1127"/>
        <v>86.529519612028892</v>
      </c>
    </row>
    <row r="9019" spans="1:20" x14ac:dyDescent="0.3">
      <c r="A9019" s="1">
        <v>43979.201388888891</v>
      </c>
      <c r="B9019" s="15">
        <v>43944</v>
      </c>
      <c r="C9019" s="16">
        <v>6.9444444444444434E-2</v>
      </c>
      <c r="D9019" s="13">
        <v>1.583</v>
      </c>
      <c r="E9019" s="13">
        <v>0.28000000000000003</v>
      </c>
      <c r="F9019" s="13">
        <v>0.04</v>
      </c>
      <c r="G9019" s="13">
        <f t="shared" si="1120"/>
        <v>17.920000000000002</v>
      </c>
      <c r="H9019" s="13">
        <v>4.1000000000000002E-2</v>
      </c>
      <c r="I9019" s="13">
        <v>18.402135207988501</v>
      </c>
      <c r="J9019" s="13"/>
      <c r="K9019">
        <f t="shared" si="1121"/>
        <v>31.949803873943296</v>
      </c>
      <c r="L9019" s="12">
        <f t="shared" si="1122"/>
        <v>14.029803873943294</v>
      </c>
      <c r="M9019">
        <f t="shared" si="1123"/>
        <v>196.83539674131427</v>
      </c>
      <c r="N9019">
        <f t="shared" si="1124"/>
        <v>43.912018769496477</v>
      </c>
      <c r="Q9019">
        <f>VLOOKUP(D9019,'Manning''s Flow'!I$6:J$6004,2,TRUE)</f>
        <v>132.71878715137169</v>
      </c>
      <c r="R9019" s="12">
        <f t="shared" si="1125"/>
        <v>114.79878715137168</v>
      </c>
      <c r="S9019">
        <f t="shared" si="1126"/>
        <v>13178.76153142594</v>
      </c>
      <c r="T9019">
        <f t="shared" si="1127"/>
        <v>86.4977669065334</v>
      </c>
    </row>
    <row r="9020" spans="1:20" x14ac:dyDescent="0.3">
      <c r="A9020" s="1">
        <v>43979.204861111109</v>
      </c>
      <c r="B9020" s="15">
        <v>43944</v>
      </c>
      <c r="C9020" s="16">
        <v>9.375E-2</v>
      </c>
      <c r="D9020" s="13">
        <v>1.524</v>
      </c>
      <c r="E9020" s="13">
        <v>0.35</v>
      </c>
      <c r="F9020" s="13">
        <v>4.5999999999999999E-2</v>
      </c>
      <c r="G9020" s="13">
        <f t="shared" si="1120"/>
        <v>20.608000000000001</v>
      </c>
      <c r="H9020" s="13">
        <v>4.3800000000000006E-2</v>
      </c>
      <c r="I9020" s="13">
        <v>19.658866392924303</v>
      </c>
      <c r="J9020" s="13"/>
      <c r="K9020">
        <f t="shared" si="1121"/>
        <v>28.568621138231258</v>
      </c>
      <c r="L9020" s="12">
        <f t="shared" si="1122"/>
        <v>7.9606211382312573</v>
      </c>
      <c r="M9020">
        <f t="shared" si="1123"/>
        <v>63.371488906454317</v>
      </c>
      <c r="N9020">
        <f t="shared" si="1124"/>
        <v>27.864911994573482</v>
      </c>
      <c r="Q9020">
        <f>VLOOKUP(D9020,'Manning''s Flow'!I$6:J$6004,2,TRUE)</f>
        <v>122.11603460365505</v>
      </c>
      <c r="R9020" s="12">
        <f t="shared" si="1125"/>
        <v>101.50803460365505</v>
      </c>
      <c r="S9020">
        <f t="shared" si="1126"/>
        <v>10303.881089096831</v>
      </c>
      <c r="T9020">
        <f t="shared" si="1127"/>
        <v>83.124247305535107</v>
      </c>
    </row>
    <row r="9021" spans="1:20" x14ac:dyDescent="0.3">
      <c r="A9021" s="1">
        <v>43979.208333333336</v>
      </c>
      <c r="B9021" s="15">
        <v>43944</v>
      </c>
      <c r="C9021" s="16">
        <v>0.17708333333333334</v>
      </c>
      <c r="D9021" s="13">
        <v>1.635</v>
      </c>
      <c r="E9021" s="13">
        <v>0.47</v>
      </c>
      <c r="F9021" s="13">
        <v>7.0000000000000007E-2</v>
      </c>
      <c r="G9021" s="13">
        <f t="shared" si="1120"/>
        <v>31.360000000000003</v>
      </c>
      <c r="H9021" s="13">
        <v>6.08E-2</v>
      </c>
      <c r="I9021" s="13">
        <v>27.2890200157488</v>
      </c>
      <c r="J9021" s="13"/>
      <c r="K9021">
        <f t="shared" si="1121"/>
        <v>35.140286092558739</v>
      </c>
      <c r="L9021" s="12">
        <f t="shared" si="1122"/>
        <v>3.780286092558736</v>
      </c>
      <c r="M9021">
        <f t="shared" si="1123"/>
        <v>14.290562941592997</v>
      </c>
      <c r="N9021">
        <f t="shared" si="1124"/>
        <v>10.75769867838169</v>
      </c>
      <c r="Q9021">
        <f>VLOOKUP(D9021,'Manning''s Flow'!I$6:J$6004,2,TRUE)</f>
        <v>141.91351396864201</v>
      </c>
      <c r="R9021" s="12">
        <f t="shared" si="1125"/>
        <v>110.55351396864201</v>
      </c>
      <c r="S9021">
        <f t="shared" si="1126"/>
        <v>12222.079450814723</v>
      </c>
      <c r="T9021">
        <f t="shared" si="1127"/>
        <v>77.902034046645142</v>
      </c>
    </row>
    <row r="9022" spans="1:20" x14ac:dyDescent="0.3">
      <c r="A9022" s="1">
        <v>43979.211805555555</v>
      </c>
      <c r="B9022" s="15">
        <v>43944</v>
      </c>
      <c r="C9022" s="16">
        <v>0.18402777777777779</v>
      </c>
      <c r="D9022" s="13">
        <v>1.635</v>
      </c>
      <c r="E9022" s="13">
        <v>0.44</v>
      </c>
      <c r="F9022" s="13">
        <v>6.6000000000000003E-2</v>
      </c>
      <c r="G9022" s="13">
        <f t="shared" si="1120"/>
        <v>29.568000000000001</v>
      </c>
      <c r="H9022" s="13">
        <v>6.0999999999999999E-2</v>
      </c>
      <c r="I9022" s="13">
        <v>27.3787865289585</v>
      </c>
      <c r="J9022" s="13"/>
      <c r="K9022">
        <f t="shared" si="1121"/>
        <v>35.140286092558739</v>
      </c>
      <c r="L9022" s="12">
        <f t="shared" si="1122"/>
        <v>5.5722860925587376</v>
      </c>
      <c r="M9022">
        <f t="shared" si="1123"/>
        <v>31.050372297323523</v>
      </c>
      <c r="N9022">
        <f t="shared" si="1124"/>
        <v>15.857258753902739</v>
      </c>
      <c r="Q9022">
        <f>VLOOKUP(D9022,'Manning''s Flow'!I$6:J$6004,2,TRUE)</f>
        <v>141.91351396864201</v>
      </c>
      <c r="R9022" s="12">
        <f t="shared" si="1125"/>
        <v>112.34551396864201</v>
      </c>
      <c r="S9022">
        <f t="shared" si="1126"/>
        <v>12621.514508878337</v>
      </c>
      <c r="T9022">
        <f t="shared" si="1127"/>
        <v>79.164774958265426</v>
      </c>
    </row>
    <row r="9023" spans="1:20" x14ac:dyDescent="0.3">
      <c r="A9023" s="1">
        <v>43979.21875</v>
      </c>
      <c r="B9023" s="15">
        <v>43944</v>
      </c>
      <c r="C9023" s="16">
        <v>0.22569444444444445</v>
      </c>
      <c r="D9023" s="13">
        <v>1.5580000000000001</v>
      </c>
      <c r="E9023" s="13">
        <v>0.47</v>
      </c>
      <c r="F9023" s="13">
        <v>6.4000000000000001E-2</v>
      </c>
      <c r="G9023" s="13">
        <f t="shared" si="1120"/>
        <v>28.672000000000001</v>
      </c>
      <c r="H9023" s="13">
        <v>6.7799999999999999E-2</v>
      </c>
      <c r="I9023" s="13">
        <v>30.430847978088298</v>
      </c>
      <c r="J9023" s="13"/>
      <c r="K9023">
        <f t="shared" si="1121"/>
        <v>30.486582526153843</v>
      </c>
      <c r="L9023" s="12">
        <f t="shared" si="1122"/>
        <v>1.814582526153842</v>
      </c>
      <c r="M9023">
        <f t="shared" si="1123"/>
        <v>3.2927097442228588</v>
      </c>
      <c r="N9023">
        <f t="shared" si="1124"/>
        <v>5.9520693229460768</v>
      </c>
      <c r="Q9023">
        <f>VLOOKUP(D9023,'Manning''s Flow'!I$6:J$6004,2,TRUE)</f>
        <v>127.35877001558855</v>
      </c>
      <c r="R9023" s="12">
        <f t="shared" si="1125"/>
        <v>98.68677001558855</v>
      </c>
      <c r="S9023">
        <f t="shared" si="1126"/>
        <v>9739.0785761096668</v>
      </c>
      <c r="T9023">
        <f t="shared" si="1127"/>
        <v>77.487219767833366</v>
      </c>
    </row>
    <row r="9024" spans="1:20" x14ac:dyDescent="0.3">
      <c r="A9024" s="1">
        <v>43979.222222222219</v>
      </c>
      <c r="B9024" s="15">
        <v>43944</v>
      </c>
      <c r="C9024" s="16">
        <v>0.23263888888888887</v>
      </c>
      <c r="D9024" s="13">
        <v>1.643</v>
      </c>
      <c r="E9024" s="13">
        <v>0.47</v>
      </c>
      <c r="F9024" s="13">
        <v>7.0999999999999994E-2</v>
      </c>
      <c r="G9024" s="13">
        <f t="shared" si="1120"/>
        <v>31.807999999999996</v>
      </c>
      <c r="H9024" s="13">
        <v>6.6600000000000006E-2</v>
      </c>
      <c r="I9024" s="13">
        <v>29.892248898830101</v>
      </c>
      <c r="J9024" s="13"/>
      <c r="K9024">
        <f t="shared" si="1121"/>
        <v>35.649045893209447</v>
      </c>
      <c r="L9024" s="12">
        <f t="shared" si="1122"/>
        <v>3.8410458932094507</v>
      </c>
      <c r="M9024">
        <f t="shared" si="1123"/>
        <v>14.753633553741187</v>
      </c>
      <c r="N9024">
        <f t="shared" si="1124"/>
        <v>10.774610643762296</v>
      </c>
      <c r="Q9024">
        <f>VLOOKUP(D9024,'Manning''s Flow'!I$6:J$6004,2,TRUE)</f>
        <v>143.79175257905206</v>
      </c>
      <c r="R9024" s="12">
        <f t="shared" si="1125"/>
        <v>111.98375257905207</v>
      </c>
      <c r="S9024">
        <f t="shared" si="1126"/>
        <v>12540.36084168635</v>
      </c>
      <c r="T9024">
        <f t="shared" si="1127"/>
        <v>77.879120721814004</v>
      </c>
    </row>
    <row r="9025" spans="1:20" x14ac:dyDescent="0.3">
      <c r="A9025" s="1">
        <v>43979.225694444445</v>
      </c>
      <c r="B9025" s="15">
        <v>43944</v>
      </c>
      <c r="C9025" s="16">
        <v>0.25694444444444448</v>
      </c>
      <c r="D9025" s="13">
        <v>1.609</v>
      </c>
      <c r="E9025" s="13">
        <v>0.35</v>
      </c>
      <c r="F9025" s="13">
        <v>5.1999999999999998E-2</v>
      </c>
      <c r="G9025" s="13">
        <f t="shared" si="1120"/>
        <v>23.295999999999999</v>
      </c>
      <c r="H9025" s="13">
        <v>5.7999999999999996E-2</v>
      </c>
      <c r="I9025" s="13">
        <v>26.032288830812998</v>
      </c>
      <c r="J9025" s="13"/>
      <c r="K9025">
        <f t="shared" si="1121"/>
        <v>33.519979522449574</v>
      </c>
      <c r="L9025" s="12">
        <f t="shared" si="1122"/>
        <v>10.223979522449575</v>
      </c>
      <c r="M9025">
        <f t="shared" si="1123"/>
        <v>104.52975727546824</v>
      </c>
      <c r="N9025">
        <f t="shared" si="1124"/>
        <v>30.501150860197264</v>
      </c>
      <c r="Q9025">
        <f>VLOOKUP(D9025,'Manning''s Flow'!I$6:J$6004,2,TRUE)</f>
        <v>136.35742357341829</v>
      </c>
      <c r="R9025" s="12">
        <f t="shared" si="1125"/>
        <v>113.0614235734183</v>
      </c>
      <c r="S9025">
        <f t="shared" si="1126"/>
        <v>12782.885500447906</v>
      </c>
      <c r="T9025">
        <f t="shared" si="1127"/>
        <v>82.9154882884269</v>
      </c>
    </row>
    <row r="9026" spans="1:20" x14ac:dyDescent="0.3">
      <c r="A9026" s="1">
        <v>43979.229166666664</v>
      </c>
      <c r="B9026" s="15">
        <v>43944</v>
      </c>
      <c r="C9026" s="16">
        <v>0.2673611111111111</v>
      </c>
      <c r="D9026" s="13">
        <v>1.601</v>
      </c>
      <c r="E9026" s="13">
        <v>0.39</v>
      </c>
      <c r="F9026" s="13">
        <v>5.7000000000000002E-2</v>
      </c>
      <c r="G9026" s="13">
        <f t="shared" si="1120"/>
        <v>25.536000000000001</v>
      </c>
      <c r="H9026" s="13">
        <v>5.5600000000000004E-2</v>
      </c>
      <c r="I9026" s="13">
        <v>24.955090672296599</v>
      </c>
      <c r="J9026" s="13"/>
      <c r="K9026">
        <f t="shared" si="1121"/>
        <v>33.031544704934674</v>
      </c>
      <c r="L9026" s="12">
        <f t="shared" si="1122"/>
        <v>7.4955447049346731</v>
      </c>
      <c r="M9026">
        <f t="shared" si="1123"/>
        <v>56.183190423674212</v>
      </c>
      <c r="N9026">
        <f t="shared" si="1124"/>
        <v>22.692080470020805</v>
      </c>
      <c r="Q9026">
        <f>VLOOKUP(D9026,'Manning''s Flow'!I$6:J$6004,2,TRUE)</f>
        <v>136.35742357341829</v>
      </c>
      <c r="R9026" s="12">
        <f t="shared" si="1125"/>
        <v>110.82142357341829</v>
      </c>
      <c r="S9026">
        <f t="shared" si="1126"/>
        <v>12281.387922838991</v>
      </c>
      <c r="T9026">
        <f t="shared" si="1127"/>
        <v>81.2727467776987</v>
      </c>
    </row>
    <row r="9027" spans="1:20" x14ac:dyDescent="0.3">
      <c r="A9027" s="1">
        <v>43979.232638888891</v>
      </c>
      <c r="B9027" s="15">
        <v>43944</v>
      </c>
      <c r="C9027" s="16">
        <v>0.27083333333333331</v>
      </c>
      <c r="D9027" s="13">
        <v>1.609</v>
      </c>
      <c r="E9027" s="13">
        <v>0.42</v>
      </c>
      <c r="F9027" s="13">
        <v>6.2E-2</v>
      </c>
      <c r="G9027" s="13">
        <f t="shared" ref="G9027:G9090" si="1128">F9027*448</f>
        <v>27.776</v>
      </c>
      <c r="H9027" s="13">
        <v>5.7400000000000007E-2</v>
      </c>
      <c r="I9027" s="13">
        <v>25.762989291183903</v>
      </c>
      <c r="J9027" s="13"/>
      <c r="K9027">
        <f t="shared" ref="K9027:K9090" si="1129">8.2607*(D9027^2.9449)</f>
        <v>33.519979522449574</v>
      </c>
      <c r="L9027" s="12">
        <f t="shared" si="1122"/>
        <v>5.7439795224495747</v>
      </c>
      <c r="M9027">
        <f t="shared" si="1123"/>
        <v>32.993300754320046</v>
      </c>
      <c r="N9027">
        <f t="shared" si="1124"/>
        <v>17.135987564081351</v>
      </c>
      <c r="Q9027">
        <f>VLOOKUP(D9027,'Manning''s Flow'!I$6:J$6004,2,TRUE)</f>
        <v>136.35742357341829</v>
      </c>
      <c r="R9027" s="12">
        <f t="shared" si="1125"/>
        <v>108.58142357341829</v>
      </c>
      <c r="S9027">
        <f t="shared" si="1126"/>
        <v>11789.925545230077</v>
      </c>
      <c r="T9027">
        <f t="shared" si="1127"/>
        <v>79.630005266970528</v>
      </c>
    </row>
    <row r="9028" spans="1:20" x14ac:dyDescent="0.3">
      <c r="A9028" s="1">
        <v>43979.236111111109</v>
      </c>
      <c r="B9028" s="15">
        <v>43944</v>
      </c>
      <c r="C9028" s="16">
        <v>0.2986111111111111</v>
      </c>
      <c r="D9028" s="13">
        <v>1.609</v>
      </c>
      <c r="E9028" s="13">
        <v>0.55000000000000004</v>
      </c>
      <c r="F9028" s="13">
        <v>7.9000000000000001E-2</v>
      </c>
      <c r="G9028" s="13">
        <f t="shared" si="1128"/>
        <v>35.392000000000003</v>
      </c>
      <c r="H9028" s="13">
        <v>7.4800000000000005E-2</v>
      </c>
      <c r="I9028" s="13">
        <v>33.5726759404278</v>
      </c>
      <c r="J9028" s="13"/>
      <c r="K9028">
        <f t="shared" si="1129"/>
        <v>33.519979522449574</v>
      </c>
      <c r="L9028" s="12">
        <f t="shared" ref="L9028:L9091" si="1130">ABS(G9028-K9028)</f>
        <v>1.8720204775504286</v>
      </c>
      <c r="M9028">
        <f t="shared" ref="M9028:M9091" si="1131">L9028^2</f>
        <v>3.5044606683681345</v>
      </c>
      <c r="N9028">
        <f t="shared" ref="N9028:N9091" si="1132">100*ABS(L9028/K9028)</f>
        <v>5.5847900393157071</v>
      </c>
      <c r="Q9028">
        <f>VLOOKUP(D9028,'Manning''s Flow'!I$6:J$6004,2,TRUE)</f>
        <v>136.35742357341829</v>
      </c>
      <c r="R9028" s="12">
        <f t="shared" ref="R9028:R9091" si="1133">ABS(G9028-Q9028)</f>
        <v>100.96542357341829</v>
      </c>
      <c r="S9028">
        <f t="shared" ref="S9028:S9091" si="1134">R9028^2</f>
        <v>10194.01675735977</v>
      </c>
      <c r="T9028">
        <f t="shared" ref="T9028:T9091" si="1135">100*ABS(R9028/Q9028)</f>
        <v>74.044684130494701</v>
      </c>
    </row>
    <row r="9029" spans="1:20" x14ac:dyDescent="0.3">
      <c r="A9029" s="1">
        <v>43979.25</v>
      </c>
      <c r="B9029" s="15">
        <v>43944</v>
      </c>
      <c r="C9029" s="16">
        <v>0.31944444444444448</v>
      </c>
      <c r="D9029" s="13">
        <v>1.635</v>
      </c>
      <c r="E9029" s="13">
        <v>0.51</v>
      </c>
      <c r="F9029" s="13">
        <v>7.5999999999999998E-2</v>
      </c>
      <c r="G9029" s="13">
        <f t="shared" si="1128"/>
        <v>34.048000000000002</v>
      </c>
      <c r="H9029" s="13">
        <v>7.9000000000000001E-2</v>
      </c>
      <c r="I9029" s="13">
        <v>35.457772717831496</v>
      </c>
      <c r="J9029" s="13"/>
      <c r="K9029">
        <f t="shared" si="1129"/>
        <v>35.140286092558739</v>
      </c>
      <c r="L9029" s="12">
        <f t="shared" si="1130"/>
        <v>1.0922860925587372</v>
      </c>
      <c r="M9029">
        <f t="shared" si="1131"/>
        <v>1.1930889079972342</v>
      </c>
      <c r="N9029">
        <f t="shared" si="1132"/>
        <v>3.108358565100124</v>
      </c>
      <c r="Q9029">
        <f>VLOOKUP(D9029,'Manning''s Flow'!I$6:J$6004,2,TRUE)</f>
        <v>141.91351396864201</v>
      </c>
      <c r="R9029" s="12">
        <f t="shared" si="1133"/>
        <v>107.86551396864201</v>
      </c>
      <c r="S9029">
        <f t="shared" si="1134"/>
        <v>11634.969103719304</v>
      </c>
      <c r="T9029">
        <f t="shared" si="1135"/>
        <v>76.00792267921473</v>
      </c>
    </row>
    <row r="9030" spans="1:20" x14ac:dyDescent="0.3">
      <c r="A9030" s="1">
        <v>43979.253472222219</v>
      </c>
      <c r="B9030" s="15">
        <v>43944</v>
      </c>
      <c r="C9030" s="16">
        <v>0.39930555555555558</v>
      </c>
      <c r="D9030" s="13">
        <v>1.5409999999999999</v>
      </c>
      <c r="E9030" s="13">
        <v>0.52</v>
      </c>
      <c r="F9030" s="13">
        <v>7.0000000000000007E-2</v>
      </c>
      <c r="G9030" s="13">
        <f t="shared" si="1128"/>
        <v>31.360000000000003</v>
      </c>
      <c r="H9030" s="13">
        <v>7.3200000000000001E-2</v>
      </c>
      <c r="I9030" s="13">
        <v>32.854543834750203</v>
      </c>
      <c r="J9030" s="13"/>
      <c r="K9030">
        <f t="shared" si="1129"/>
        <v>29.517314399427622</v>
      </c>
      <c r="L9030" s="12">
        <f t="shared" si="1130"/>
        <v>1.8426856005723806</v>
      </c>
      <c r="M9030">
        <f t="shared" si="1131"/>
        <v>3.3954902225567949</v>
      </c>
      <c r="N9030">
        <f t="shared" si="1132"/>
        <v>6.2427278296297599</v>
      </c>
      <c r="Q9030">
        <f>VLOOKUP(D9030,'Manning''s Flow'!I$6:J$6004,2,TRUE)</f>
        <v>125.59817392305251</v>
      </c>
      <c r="R9030" s="12">
        <f t="shared" si="1133"/>
        <v>94.238173923052514</v>
      </c>
      <c r="S9030">
        <f t="shared" si="1134"/>
        <v>8880.8334243514946</v>
      </c>
      <c r="T9030">
        <f t="shared" si="1135"/>
        <v>75.031484120770216</v>
      </c>
    </row>
    <row r="9031" spans="1:20" x14ac:dyDescent="0.3">
      <c r="A9031" s="1">
        <v>43979.256944444445</v>
      </c>
      <c r="B9031" s="15">
        <v>43944</v>
      </c>
      <c r="C9031" s="16">
        <v>0.40625</v>
      </c>
      <c r="D9031" s="13">
        <v>1.728</v>
      </c>
      <c r="E9031" s="13">
        <v>0.6</v>
      </c>
      <c r="F9031" s="13">
        <v>9.7000000000000003E-2</v>
      </c>
      <c r="G9031" s="13">
        <f t="shared" si="1128"/>
        <v>43.456000000000003</v>
      </c>
      <c r="H9031" s="13">
        <v>0.11080000000000001</v>
      </c>
      <c r="I9031" s="13">
        <v>49.730648318173806</v>
      </c>
      <c r="J9031" s="13"/>
      <c r="K9031">
        <f t="shared" si="1129"/>
        <v>41.357988187365322</v>
      </c>
      <c r="L9031" s="12">
        <f t="shared" si="1130"/>
        <v>2.098011812634681</v>
      </c>
      <c r="M9031">
        <f t="shared" si="1131"/>
        <v>4.4016535659546596</v>
      </c>
      <c r="N9031">
        <f t="shared" si="1132"/>
        <v>5.0728091587288908</v>
      </c>
      <c r="Q9031">
        <f>VLOOKUP(D9031,'Manning''s Flow'!I$6:J$6004,2,TRUE)</f>
        <v>159.29077763357307</v>
      </c>
      <c r="R9031" s="12">
        <f t="shared" si="1133"/>
        <v>115.83477763357307</v>
      </c>
      <c r="S9031">
        <f t="shared" si="1134"/>
        <v>13417.69570941932</v>
      </c>
      <c r="T9031">
        <f t="shared" si="1135"/>
        <v>72.719073479592993</v>
      </c>
    </row>
    <row r="9032" spans="1:20" x14ac:dyDescent="0.3">
      <c r="A9032" s="1">
        <v>43979.267361111109</v>
      </c>
      <c r="B9032" s="15">
        <v>43944</v>
      </c>
      <c r="C9032" s="16">
        <v>0.41319444444444442</v>
      </c>
      <c r="D9032" s="13">
        <v>2.1030000000000002</v>
      </c>
      <c r="E9032" s="13">
        <v>0.7</v>
      </c>
      <c r="F9032" s="13">
        <v>0.152</v>
      </c>
      <c r="G9032" s="13">
        <f t="shared" si="1128"/>
        <v>68.096000000000004</v>
      </c>
      <c r="H9032" s="13">
        <v>0.1142</v>
      </c>
      <c r="I9032" s="13">
        <v>51.256679042738696</v>
      </c>
      <c r="J9032" s="13"/>
      <c r="K9032">
        <f t="shared" si="1129"/>
        <v>73.747316938060237</v>
      </c>
      <c r="L9032" s="12">
        <f t="shared" si="1130"/>
        <v>5.6513169380602335</v>
      </c>
      <c r="M9032">
        <f t="shared" si="1131"/>
        <v>31.937383134406492</v>
      </c>
      <c r="N9032">
        <f t="shared" si="1132"/>
        <v>7.663081414618417</v>
      </c>
      <c r="Q9032">
        <f>VLOOKUP(D9032,'Manning''s Flow'!I$6:J$6004,2,TRUE)</f>
        <v>244.51528542023712</v>
      </c>
      <c r="R9032" s="12">
        <f t="shared" si="1133"/>
        <v>176.41928542023712</v>
      </c>
      <c r="S9032">
        <f t="shared" si="1134"/>
        <v>31123.764268187089</v>
      </c>
      <c r="T9032">
        <f t="shared" si="1135"/>
        <v>72.150616317108131</v>
      </c>
    </row>
    <row r="9033" spans="1:20" x14ac:dyDescent="0.3">
      <c r="A9033" s="1">
        <v>43979.270833333336</v>
      </c>
      <c r="B9033" s="15">
        <v>43944</v>
      </c>
      <c r="C9033" s="16">
        <v>0.41666666666666669</v>
      </c>
      <c r="D9033" s="13">
        <v>1.9590000000000001</v>
      </c>
      <c r="E9033" s="13">
        <v>0.5</v>
      </c>
      <c r="F9033" s="13">
        <v>9.7000000000000003E-2</v>
      </c>
      <c r="G9033" s="13">
        <f t="shared" si="1128"/>
        <v>43.456000000000003</v>
      </c>
      <c r="H9033" s="13">
        <v>0.10680000000000001</v>
      </c>
      <c r="I9033" s="13">
        <v>47.935318053979799</v>
      </c>
      <c r="J9033" s="13"/>
      <c r="K9033">
        <f t="shared" si="1129"/>
        <v>59.845163928242677</v>
      </c>
      <c r="L9033" s="12">
        <f t="shared" si="1130"/>
        <v>16.389163928242674</v>
      </c>
      <c r="M9033">
        <f t="shared" si="1131"/>
        <v>268.60469426681084</v>
      </c>
      <c r="N9033">
        <f t="shared" si="1132"/>
        <v>27.38594541723387</v>
      </c>
      <c r="Q9033">
        <f>VLOOKUP(D9033,'Manning''s Flow'!I$6:J$6004,2,TRUE)</f>
        <v>208.5693009792268</v>
      </c>
      <c r="R9033" s="12">
        <f t="shared" si="1133"/>
        <v>165.11330097922678</v>
      </c>
      <c r="S9033">
        <f t="shared" si="1134"/>
        <v>27262.40216025673</v>
      </c>
      <c r="T9033">
        <f t="shared" si="1135"/>
        <v>79.164718970636926</v>
      </c>
    </row>
    <row r="9034" spans="1:20" x14ac:dyDescent="0.3">
      <c r="A9034" s="1">
        <v>43979.295138888891</v>
      </c>
      <c r="B9034" s="15">
        <v>43944</v>
      </c>
      <c r="C9034" s="16">
        <v>0.4201388888888889</v>
      </c>
      <c r="D9034" s="13">
        <v>1.865</v>
      </c>
      <c r="E9034" s="13">
        <v>0.33</v>
      </c>
      <c r="F9034" s="13">
        <v>0.06</v>
      </c>
      <c r="G9034" s="13">
        <f t="shared" si="1128"/>
        <v>26.88</v>
      </c>
      <c r="H9034" s="13">
        <v>8.5599999999999996E-2</v>
      </c>
      <c r="I9034" s="13">
        <v>38.420067653751595</v>
      </c>
      <c r="J9034" s="13"/>
      <c r="K9034">
        <f t="shared" si="1129"/>
        <v>51.777246963896545</v>
      </c>
      <c r="L9034" s="12">
        <f t="shared" si="1130"/>
        <v>24.897246963896546</v>
      </c>
      <c r="M9034">
        <f t="shared" si="1131"/>
        <v>619.8729063812558</v>
      </c>
      <c r="N9034">
        <f t="shared" si="1132"/>
        <v>48.085304692342959</v>
      </c>
      <c r="Q9034">
        <f>VLOOKUP(D9034,'Manning''s Flow'!I$6:J$6004,2,TRUE)</f>
        <v>188.44858643560633</v>
      </c>
      <c r="R9034" s="12">
        <f t="shared" si="1133"/>
        <v>161.56858643560633</v>
      </c>
      <c r="S9034">
        <f t="shared" si="1134"/>
        <v>26104.408122799996</v>
      </c>
      <c r="T9034">
        <f t="shared" si="1135"/>
        <v>85.736162574408596</v>
      </c>
    </row>
    <row r="9035" spans="1:20" x14ac:dyDescent="0.3">
      <c r="A9035" s="1">
        <v>43979.309027777781</v>
      </c>
      <c r="B9035" s="15">
        <v>43944</v>
      </c>
      <c r="C9035" s="16">
        <v>0.4236111111111111</v>
      </c>
      <c r="D9035" s="13">
        <v>1.8140000000000001</v>
      </c>
      <c r="E9035" s="13">
        <v>0.35</v>
      </c>
      <c r="F9035" s="13">
        <v>0.06</v>
      </c>
      <c r="G9035" s="13">
        <f t="shared" si="1128"/>
        <v>26.88</v>
      </c>
      <c r="H9035" s="13">
        <v>6.6200000000000009E-2</v>
      </c>
      <c r="I9035" s="13">
        <v>29.712715872410701</v>
      </c>
      <c r="J9035" s="13"/>
      <c r="K9035">
        <f t="shared" si="1129"/>
        <v>47.717511217599295</v>
      </c>
      <c r="L9035" s="12">
        <f t="shared" si="1130"/>
        <v>20.837511217599296</v>
      </c>
      <c r="M9035">
        <f t="shared" si="1131"/>
        <v>434.20187374357647</v>
      </c>
      <c r="N9035">
        <f t="shared" si="1132"/>
        <v>43.668478690300915</v>
      </c>
      <c r="Q9035">
        <f>VLOOKUP(D9035,'Manning''s Flow'!I$6:J$6004,2,TRUE)</f>
        <v>177.73672431765846</v>
      </c>
      <c r="R9035" s="12">
        <f t="shared" si="1133"/>
        <v>150.85672431765846</v>
      </c>
      <c r="S9035">
        <f t="shared" si="1134"/>
        <v>22757.751271854006</v>
      </c>
      <c r="T9035">
        <f t="shared" si="1135"/>
        <v>84.876507596731145</v>
      </c>
    </row>
    <row r="9036" spans="1:20" x14ac:dyDescent="0.3">
      <c r="A9036" s="1">
        <v>43979.322916666664</v>
      </c>
      <c r="B9036" s="15">
        <v>43944</v>
      </c>
      <c r="C9036" s="16">
        <v>0.42708333333333331</v>
      </c>
      <c r="D9036" s="13">
        <v>1.762</v>
      </c>
      <c r="E9036" s="13">
        <v>0.36</v>
      </c>
      <c r="F9036" s="13">
        <v>5.8999999999999997E-2</v>
      </c>
      <c r="G9036" s="13">
        <f t="shared" si="1128"/>
        <v>26.431999999999999</v>
      </c>
      <c r="H9036" s="13">
        <v>5.6599999999999998E-2</v>
      </c>
      <c r="I9036" s="13">
        <v>25.403923238345097</v>
      </c>
      <c r="J9036" s="13"/>
      <c r="K9036">
        <f t="shared" si="1129"/>
        <v>43.800557397897549</v>
      </c>
      <c r="L9036" s="12">
        <f t="shared" si="1130"/>
        <v>17.36855739789755</v>
      </c>
      <c r="M9036">
        <f t="shared" si="1131"/>
        <v>301.66678608406175</v>
      </c>
      <c r="N9036">
        <f t="shared" si="1132"/>
        <v>39.653736001841956</v>
      </c>
      <c r="Q9036">
        <f>VLOOKUP(D9036,'Manning''s Flow'!I$6:J$6004,2,TRUE)</f>
        <v>167.35665526211193</v>
      </c>
      <c r="R9036" s="12">
        <f t="shared" si="1133"/>
        <v>140.92465526211194</v>
      </c>
      <c r="S9036">
        <f t="shared" si="1134"/>
        <v>19859.758460745095</v>
      </c>
      <c r="T9036">
        <f t="shared" si="1135"/>
        <v>84.206185312079455</v>
      </c>
    </row>
    <row r="9037" spans="1:20" x14ac:dyDescent="0.3">
      <c r="A9037" s="1">
        <v>43979.326388888891</v>
      </c>
      <c r="B9037" s="15">
        <v>43944</v>
      </c>
      <c r="C9037" s="16">
        <v>0.51041666666666663</v>
      </c>
      <c r="D9037" s="13">
        <v>1.601</v>
      </c>
      <c r="E9037" s="13">
        <v>0.4</v>
      </c>
      <c r="F9037" s="13">
        <v>5.7000000000000002E-2</v>
      </c>
      <c r="G9037" s="13">
        <f t="shared" si="1128"/>
        <v>25.536000000000001</v>
      </c>
      <c r="H9037" s="13">
        <v>6.2199999999999998E-2</v>
      </c>
      <c r="I9037" s="13">
        <v>27.917385608216698</v>
      </c>
      <c r="J9037" s="13"/>
      <c r="K9037">
        <f t="shared" si="1129"/>
        <v>33.031544704934674</v>
      </c>
      <c r="L9037" s="12">
        <f t="shared" si="1130"/>
        <v>7.4955447049346731</v>
      </c>
      <c r="M9037">
        <f t="shared" si="1131"/>
        <v>56.183190423674212</v>
      </c>
      <c r="N9037">
        <f t="shared" si="1132"/>
        <v>22.692080470020805</v>
      </c>
      <c r="Q9037">
        <f>VLOOKUP(D9037,'Manning''s Flow'!I$6:J$6004,2,TRUE)</f>
        <v>136.35742357341829</v>
      </c>
      <c r="R9037" s="12">
        <f t="shared" si="1133"/>
        <v>110.82142357341829</v>
      </c>
      <c r="S9037">
        <f t="shared" si="1134"/>
        <v>12281.387922838991</v>
      </c>
      <c r="T9037">
        <f t="shared" si="1135"/>
        <v>81.2727467776987</v>
      </c>
    </row>
    <row r="9038" spans="1:20" x14ac:dyDescent="0.3">
      <c r="A9038" s="1">
        <v>43979.333333333336</v>
      </c>
      <c r="B9038" s="15">
        <v>43944</v>
      </c>
      <c r="C9038" s="16">
        <v>0.5625</v>
      </c>
      <c r="D9038" s="13">
        <v>1.609</v>
      </c>
      <c r="E9038" s="13">
        <v>0.4</v>
      </c>
      <c r="F9038" s="13">
        <v>5.8999999999999997E-2</v>
      </c>
      <c r="G9038" s="13">
        <f t="shared" si="1128"/>
        <v>26.431999999999999</v>
      </c>
      <c r="H9038" s="13">
        <v>5.5999999999999994E-2</v>
      </c>
      <c r="I9038" s="13">
        <v>25.134623698715995</v>
      </c>
      <c r="J9038" s="13"/>
      <c r="K9038">
        <f t="shared" si="1129"/>
        <v>33.519979522449574</v>
      </c>
      <c r="L9038" s="12">
        <f t="shared" si="1130"/>
        <v>7.0879795224495759</v>
      </c>
      <c r="M9038">
        <f t="shared" si="1131"/>
        <v>50.23945371066452</v>
      </c>
      <c r="N9038">
        <f t="shared" si="1132"/>
        <v>21.145536552916127</v>
      </c>
      <c r="Q9038">
        <f>VLOOKUP(D9038,'Manning''s Flow'!I$6:J$6004,2,TRUE)</f>
        <v>136.35742357341829</v>
      </c>
      <c r="R9038" s="12">
        <f t="shared" si="1133"/>
        <v>109.92542357341829</v>
      </c>
      <c r="S9038">
        <f t="shared" si="1134"/>
        <v>12083.598747795424</v>
      </c>
      <c r="T9038">
        <f t="shared" si="1135"/>
        <v>80.615650173407431</v>
      </c>
    </row>
    <row r="9039" spans="1:20" x14ac:dyDescent="0.3">
      <c r="A9039" s="1">
        <v>43979.420138888891</v>
      </c>
      <c r="B9039" s="15">
        <v>43944</v>
      </c>
      <c r="C9039" s="16">
        <v>0.56944444444444442</v>
      </c>
      <c r="D9039" s="13">
        <v>1.575</v>
      </c>
      <c r="E9039" s="13">
        <v>0.42</v>
      </c>
      <c r="F9039" s="13">
        <v>5.8000000000000003E-2</v>
      </c>
      <c r="G9039" s="13">
        <f t="shared" si="1128"/>
        <v>25.984000000000002</v>
      </c>
      <c r="H9039" s="13">
        <v>5.8799999999999998E-2</v>
      </c>
      <c r="I9039" s="13">
        <v>26.391354883651797</v>
      </c>
      <c r="J9039" s="13"/>
      <c r="K9039">
        <f t="shared" si="1129"/>
        <v>31.476639924992963</v>
      </c>
      <c r="L9039" s="12">
        <f t="shared" si="1130"/>
        <v>5.4926399249929609</v>
      </c>
      <c r="M9039">
        <f t="shared" si="1131"/>
        <v>30.169093345626681</v>
      </c>
      <c r="N9039">
        <f t="shared" si="1132"/>
        <v>17.449892803303051</v>
      </c>
      <c r="Q9039">
        <f>VLOOKUP(D9039,'Manning''s Flow'!I$6:J$6004,2,TRUE)</f>
        <v>130.91906647338288</v>
      </c>
      <c r="R9039" s="12">
        <f t="shared" si="1133"/>
        <v>104.93506647338288</v>
      </c>
      <c r="S9039">
        <f t="shared" si="1134"/>
        <v>11011.368175773283</v>
      </c>
      <c r="T9039">
        <f t="shared" si="1135"/>
        <v>80.152623525403143</v>
      </c>
    </row>
    <row r="9040" spans="1:20" x14ac:dyDescent="0.3">
      <c r="A9040" s="1">
        <v>43979.423611111109</v>
      </c>
      <c r="B9040" s="15">
        <v>43944</v>
      </c>
      <c r="C9040" s="16">
        <v>0.59375</v>
      </c>
      <c r="D9040" s="13">
        <v>1.5580000000000001</v>
      </c>
      <c r="E9040" s="13">
        <v>0.39</v>
      </c>
      <c r="F9040" s="13">
        <v>5.5E-2</v>
      </c>
      <c r="G9040" s="13">
        <f t="shared" si="1128"/>
        <v>24.64</v>
      </c>
      <c r="H9040" s="13">
        <v>5.8600000000000006E-2</v>
      </c>
      <c r="I9040" s="13">
        <v>26.301588370442101</v>
      </c>
      <c r="J9040" s="13"/>
      <c r="K9040">
        <f t="shared" si="1129"/>
        <v>30.486582526153843</v>
      </c>
      <c r="L9040" s="12">
        <f t="shared" si="1130"/>
        <v>5.846582526153842</v>
      </c>
      <c r="M9040">
        <f t="shared" si="1131"/>
        <v>34.182527235127438</v>
      </c>
      <c r="N9040">
        <f t="shared" si="1132"/>
        <v>19.177559574406786</v>
      </c>
      <c r="Q9040">
        <f>VLOOKUP(D9040,'Manning''s Flow'!I$6:J$6004,2,TRUE)</f>
        <v>127.35877001558855</v>
      </c>
      <c r="R9040" s="12">
        <f t="shared" si="1133"/>
        <v>102.71877001558855</v>
      </c>
      <c r="S9040">
        <f t="shared" si="1134"/>
        <v>10551.145713515372</v>
      </c>
      <c r="T9040">
        <f t="shared" si="1135"/>
        <v>80.653079487981799</v>
      </c>
    </row>
    <row r="9041" spans="1:20" x14ac:dyDescent="0.3">
      <c r="A9041" s="1">
        <v>43979.430555555555</v>
      </c>
      <c r="B9041" s="15">
        <v>43944</v>
      </c>
      <c r="C9041" s="16">
        <v>0.60069444444444442</v>
      </c>
      <c r="D9041" s="13">
        <v>1.583</v>
      </c>
      <c r="E9041" s="13">
        <v>0.43</v>
      </c>
      <c r="F9041" s="13">
        <v>0.06</v>
      </c>
      <c r="G9041" s="13">
        <f t="shared" si="1128"/>
        <v>26.88</v>
      </c>
      <c r="H9041" s="13">
        <v>5.9199999999999996E-2</v>
      </c>
      <c r="I9041" s="13">
        <v>26.570887910071196</v>
      </c>
      <c r="J9041" s="13"/>
      <c r="K9041">
        <f t="shared" si="1129"/>
        <v>31.949803873943296</v>
      </c>
      <c r="L9041" s="12">
        <f t="shared" si="1130"/>
        <v>5.0698038739432967</v>
      </c>
      <c r="M9041">
        <f t="shared" si="1131"/>
        <v>25.702911320250458</v>
      </c>
      <c r="N9041">
        <f t="shared" si="1132"/>
        <v>15.868028154244735</v>
      </c>
      <c r="Q9041">
        <f>VLOOKUP(D9041,'Manning''s Flow'!I$6:J$6004,2,TRUE)</f>
        <v>132.71878715137169</v>
      </c>
      <c r="R9041" s="12">
        <f t="shared" si="1133"/>
        <v>105.83878715137169</v>
      </c>
      <c r="S9041">
        <f t="shared" si="1134"/>
        <v>11201.848865673361</v>
      </c>
      <c r="T9041">
        <f t="shared" si="1135"/>
        <v>79.746650359800114</v>
      </c>
    </row>
    <row r="9042" spans="1:20" x14ac:dyDescent="0.3">
      <c r="A9042" s="1">
        <v>43979.583333333336</v>
      </c>
      <c r="B9042" s="15">
        <v>43944</v>
      </c>
      <c r="C9042" s="16">
        <v>0.61111111111111105</v>
      </c>
      <c r="D9042" s="13">
        <v>1.7709999999999999</v>
      </c>
      <c r="E9042" s="13">
        <v>0.44</v>
      </c>
      <c r="F9042" s="13">
        <v>7.2999999999999995E-2</v>
      </c>
      <c r="G9042" s="13">
        <f t="shared" si="1128"/>
        <v>32.704000000000001</v>
      </c>
      <c r="H9042" s="13">
        <v>5.8799999999999998E-2</v>
      </c>
      <c r="I9042" s="13">
        <v>26.391354883651797</v>
      </c>
      <c r="J9042" s="13"/>
      <c r="K9042">
        <f t="shared" si="1129"/>
        <v>44.462685616317813</v>
      </c>
      <c r="L9042" s="12">
        <f t="shared" si="1130"/>
        <v>11.758685616317813</v>
      </c>
      <c r="M9042">
        <f t="shared" si="1131"/>
        <v>138.26668742339942</v>
      </c>
      <c r="N9042">
        <f t="shared" si="1132"/>
        <v>26.446188423675366</v>
      </c>
      <c r="Q9042">
        <f>VLOOKUP(D9042,'Manning''s Flow'!I$6:J$6004,2,TRUE)</f>
        <v>169.40617609589859</v>
      </c>
      <c r="R9042" s="12">
        <f t="shared" si="1133"/>
        <v>136.70217609589858</v>
      </c>
      <c r="S9042">
        <f t="shared" si="1134"/>
        <v>18687.484949354064</v>
      </c>
      <c r="T9042">
        <f t="shared" si="1135"/>
        <v>80.694918713301973</v>
      </c>
    </row>
    <row r="9043" spans="1:20" x14ac:dyDescent="0.3">
      <c r="A9043" s="1">
        <v>43979.586805555555</v>
      </c>
      <c r="B9043" s="15">
        <v>43944</v>
      </c>
      <c r="C9043" s="16">
        <v>0.61805555555555558</v>
      </c>
      <c r="D9043" s="13">
        <v>1.669</v>
      </c>
      <c r="E9043" s="13">
        <v>0.34</v>
      </c>
      <c r="F9043" s="13">
        <v>5.1999999999999998E-2</v>
      </c>
      <c r="G9043" s="13">
        <f t="shared" si="1128"/>
        <v>23.295999999999999</v>
      </c>
      <c r="H9043" s="13">
        <v>5.319999999999999E-2</v>
      </c>
      <c r="I9043" s="13">
        <v>23.877892513780196</v>
      </c>
      <c r="J9043" s="13"/>
      <c r="K9043">
        <f t="shared" si="1129"/>
        <v>37.336062619043659</v>
      </c>
      <c r="L9043" s="12">
        <f t="shared" si="1130"/>
        <v>14.04006261904366</v>
      </c>
      <c r="M9043">
        <f t="shared" si="1131"/>
        <v>197.12335834666712</v>
      </c>
      <c r="N9043">
        <f t="shared" si="1132"/>
        <v>37.604561472645422</v>
      </c>
      <c r="Q9043">
        <f>VLOOKUP(D9043,'Manning''s Flow'!I$6:J$6004,2,TRUE)</f>
        <v>147.58760000588575</v>
      </c>
      <c r="R9043" s="12">
        <f t="shared" si="1133"/>
        <v>124.29160000588575</v>
      </c>
      <c r="S9043">
        <f t="shared" si="1134"/>
        <v>15448.401832023099</v>
      </c>
      <c r="T9043">
        <f t="shared" si="1135"/>
        <v>84.215476097537362</v>
      </c>
    </row>
    <row r="9044" spans="1:20" x14ac:dyDescent="0.3">
      <c r="A9044" s="1">
        <v>43979.590277777781</v>
      </c>
      <c r="B9044" s="15">
        <v>43944</v>
      </c>
      <c r="C9044" s="16">
        <v>0.65972222222222221</v>
      </c>
      <c r="D9044" s="13">
        <v>1.583</v>
      </c>
      <c r="E9044" s="13">
        <v>0.3</v>
      </c>
      <c r="F9044" s="13">
        <v>4.2000000000000003E-2</v>
      </c>
      <c r="G9044" s="13">
        <f t="shared" si="1128"/>
        <v>18.816000000000003</v>
      </c>
      <c r="H9044" s="13">
        <v>4.3799999999999999E-2</v>
      </c>
      <c r="I9044" s="13">
        <v>19.658866392924299</v>
      </c>
      <c r="J9044" s="13"/>
      <c r="K9044">
        <f t="shared" si="1129"/>
        <v>31.949803873943296</v>
      </c>
      <c r="L9044" s="12">
        <f t="shared" si="1130"/>
        <v>13.133803873943293</v>
      </c>
      <c r="M9044">
        <f t="shared" si="1131"/>
        <v>172.49680419920784</v>
      </c>
      <c r="N9044">
        <f t="shared" si="1132"/>
        <v>41.107619707971303</v>
      </c>
      <c r="Q9044">
        <f>VLOOKUP(D9044,'Manning''s Flow'!I$6:J$6004,2,TRUE)</f>
        <v>132.71878715137169</v>
      </c>
      <c r="R9044" s="12">
        <f t="shared" si="1133"/>
        <v>113.90278715137168</v>
      </c>
      <c r="S9044">
        <f t="shared" si="1134"/>
        <v>12973.844920850683</v>
      </c>
      <c r="T9044">
        <f t="shared" si="1135"/>
        <v>85.82265525186007</v>
      </c>
    </row>
    <row r="9045" spans="1:20" x14ac:dyDescent="0.3">
      <c r="A9045" s="1">
        <v>43979.59375</v>
      </c>
      <c r="B9045" s="15">
        <v>43944</v>
      </c>
      <c r="C9045" s="16">
        <v>0.72569444444444453</v>
      </c>
      <c r="D9045" s="13">
        <v>1.583</v>
      </c>
      <c r="E9045" s="13">
        <v>0.32</v>
      </c>
      <c r="F9045" s="13">
        <v>4.5999999999999999E-2</v>
      </c>
      <c r="G9045" s="13">
        <f t="shared" si="1128"/>
        <v>20.608000000000001</v>
      </c>
      <c r="H9045" s="13">
        <v>4.3399999999999994E-2</v>
      </c>
      <c r="I9045" s="13">
        <v>19.479333366504896</v>
      </c>
      <c r="J9045" s="13"/>
      <c r="K9045">
        <f t="shared" si="1129"/>
        <v>31.949803873943296</v>
      </c>
      <c r="L9045" s="12">
        <f t="shared" si="1130"/>
        <v>11.341803873943295</v>
      </c>
      <c r="M9045">
        <f t="shared" si="1131"/>
        <v>128.63651511499515</v>
      </c>
      <c r="N9045">
        <f t="shared" si="1132"/>
        <v>35.498821584920961</v>
      </c>
      <c r="Q9045">
        <f>VLOOKUP(D9045,'Manning''s Flow'!I$6:J$6004,2,TRUE)</f>
        <v>132.71878715137169</v>
      </c>
      <c r="R9045" s="12">
        <f t="shared" si="1133"/>
        <v>112.11078715137168</v>
      </c>
      <c r="S9045">
        <f t="shared" si="1134"/>
        <v>12568.828595700166</v>
      </c>
      <c r="T9045">
        <f t="shared" si="1135"/>
        <v>84.47243194251341</v>
      </c>
    </row>
    <row r="9046" spans="1:20" x14ac:dyDescent="0.3">
      <c r="A9046" s="1">
        <v>43979.604166666664</v>
      </c>
      <c r="B9046" s="15">
        <v>43944</v>
      </c>
      <c r="C9046" s="16">
        <v>0.74652777777777779</v>
      </c>
      <c r="D9046" s="13">
        <v>1.5920000000000001</v>
      </c>
      <c r="E9046" s="13">
        <v>0.33</v>
      </c>
      <c r="F9046" s="13">
        <v>4.5999999999999999E-2</v>
      </c>
      <c r="G9046" s="13">
        <f t="shared" si="1128"/>
        <v>20.608000000000001</v>
      </c>
      <c r="H9046" s="13">
        <v>4.2999999999999997E-2</v>
      </c>
      <c r="I9046" s="13">
        <v>19.299800340085497</v>
      </c>
      <c r="J9046" s="13"/>
      <c r="K9046">
        <f t="shared" si="1129"/>
        <v>32.487700873656081</v>
      </c>
      <c r="L9046" s="12">
        <f t="shared" si="1130"/>
        <v>11.879700873656081</v>
      </c>
      <c r="M9046">
        <f t="shared" si="1131"/>
        <v>141.12729284754505</v>
      </c>
      <c r="N9046">
        <f t="shared" si="1132"/>
        <v>36.566763895838498</v>
      </c>
      <c r="Q9046">
        <f>VLOOKUP(D9046,'Manning''s Flow'!I$6:J$6004,2,TRUE)</f>
        <v>134.53156953383717</v>
      </c>
      <c r="R9046" s="12">
        <f t="shared" si="1133"/>
        <v>113.92356953383717</v>
      </c>
      <c r="S9046">
        <f t="shared" si="1134"/>
        <v>12978.579695331033</v>
      </c>
      <c r="T9046">
        <f t="shared" si="1135"/>
        <v>84.681662399830458</v>
      </c>
    </row>
    <row r="9047" spans="1:20" x14ac:dyDescent="0.3">
      <c r="A9047" s="1">
        <v>43979.621527777781</v>
      </c>
      <c r="B9047" s="15">
        <v>43944</v>
      </c>
      <c r="C9047" s="16">
        <v>0.75694444444444453</v>
      </c>
      <c r="D9047" s="13">
        <v>1.5149999999999999</v>
      </c>
      <c r="E9047" s="13">
        <v>0.37</v>
      </c>
      <c r="F9047" s="13">
        <v>4.8000000000000001E-2</v>
      </c>
      <c r="G9047" s="13">
        <f t="shared" si="1128"/>
        <v>21.504000000000001</v>
      </c>
      <c r="H9047" s="13">
        <v>4.4999999999999998E-2</v>
      </c>
      <c r="I9047" s="13">
        <v>20.197465472182497</v>
      </c>
      <c r="J9047" s="13"/>
      <c r="K9047">
        <f t="shared" si="1129"/>
        <v>28.074628156881108</v>
      </c>
      <c r="L9047" s="12">
        <f t="shared" si="1130"/>
        <v>6.5706281568811065</v>
      </c>
      <c r="M9047">
        <f t="shared" si="1131"/>
        <v>43.173154375998806</v>
      </c>
      <c r="N9047">
        <f t="shared" si="1132"/>
        <v>23.404150253262184</v>
      </c>
      <c r="Q9047">
        <f>VLOOKUP(D9047,'Manning''s Flow'!I$6:J$6004,2,TRUE)</f>
        <v>120.3944705598351</v>
      </c>
      <c r="R9047" s="12">
        <f t="shared" si="1133"/>
        <v>98.890470559835094</v>
      </c>
      <c r="S9047">
        <f t="shared" si="1134"/>
        <v>9779.3251675456122</v>
      </c>
      <c r="T9047">
        <f t="shared" si="1135"/>
        <v>82.13871459377971</v>
      </c>
    </row>
    <row r="9048" spans="1:20" x14ac:dyDescent="0.3">
      <c r="A9048" s="1">
        <v>43979.763888888891</v>
      </c>
      <c r="B9048" s="15">
        <v>43944</v>
      </c>
      <c r="C9048" s="16">
        <v>0.82638888888888884</v>
      </c>
      <c r="D9048" s="13">
        <v>1.694</v>
      </c>
      <c r="E9048" s="13">
        <v>0.3</v>
      </c>
      <c r="F9048" s="13">
        <v>4.8000000000000001E-2</v>
      </c>
      <c r="G9048" s="13">
        <f t="shared" si="1128"/>
        <v>21.504000000000001</v>
      </c>
      <c r="H9048" s="13">
        <v>4.6200000000000005E-2</v>
      </c>
      <c r="I9048" s="13">
        <v>20.736064551440702</v>
      </c>
      <c r="J9048" s="13"/>
      <c r="K9048">
        <f t="shared" si="1129"/>
        <v>39.007124789013204</v>
      </c>
      <c r="L9048" s="12">
        <f t="shared" si="1130"/>
        <v>17.503124789013203</v>
      </c>
      <c r="M9048">
        <f t="shared" si="1131"/>
        <v>306.35937737976849</v>
      </c>
      <c r="N9048">
        <f t="shared" si="1132"/>
        <v>44.871609696142364</v>
      </c>
      <c r="Q9048">
        <f>VLOOKUP(D9048,'Manning''s Flow'!I$6:J$6004,2,TRUE)</f>
        <v>153.37993784058031</v>
      </c>
      <c r="R9048" s="12">
        <f t="shared" si="1133"/>
        <v>131.87593784058032</v>
      </c>
      <c r="S9048">
        <f t="shared" si="1134"/>
        <v>17391.262981332606</v>
      </c>
      <c r="T9048">
        <f t="shared" si="1135"/>
        <v>85.979913473200924</v>
      </c>
    </row>
    <row r="9049" spans="1:20" x14ac:dyDescent="0.3">
      <c r="A9049" s="1">
        <v>43979.767361111109</v>
      </c>
      <c r="B9049" s="15">
        <v>43944</v>
      </c>
      <c r="C9049" s="16">
        <v>0.86805555555555547</v>
      </c>
      <c r="D9049" s="13">
        <v>1.66</v>
      </c>
      <c r="E9049" s="13">
        <v>0.49</v>
      </c>
      <c r="F9049" s="13">
        <v>7.4999999999999997E-2</v>
      </c>
      <c r="G9049" s="13">
        <f t="shared" si="1128"/>
        <v>33.6</v>
      </c>
      <c r="H9049" s="13">
        <v>6.5600000000000006E-2</v>
      </c>
      <c r="I9049" s="13">
        <v>29.443416332781602</v>
      </c>
      <c r="J9049" s="13"/>
      <c r="K9049">
        <f t="shared" si="1129"/>
        <v>36.746261291526586</v>
      </c>
      <c r="L9049" s="12">
        <f t="shared" si="1130"/>
        <v>3.1462612915265851</v>
      </c>
      <c r="M9049">
        <f t="shared" si="1131"/>
        <v>9.8989601145585358</v>
      </c>
      <c r="N9049">
        <f t="shared" si="1132"/>
        <v>8.5621262706584247</v>
      </c>
      <c r="Q9049">
        <f>VLOOKUP(D9049,'Manning''s Flow'!I$6:J$6004,2,TRUE)</f>
        <v>147.58760000588575</v>
      </c>
      <c r="R9049" s="12">
        <f t="shared" si="1133"/>
        <v>113.98760000588575</v>
      </c>
      <c r="S9049">
        <f t="shared" si="1134"/>
        <v>12993.172955101805</v>
      </c>
      <c r="T9049">
        <f t="shared" si="1135"/>
        <v>77.233859756063495</v>
      </c>
    </row>
    <row r="9050" spans="1:20" x14ac:dyDescent="0.3">
      <c r="A9050" s="1">
        <v>43979.809027777781</v>
      </c>
      <c r="B9050" s="15">
        <v>43944</v>
      </c>
      <c r="C9050" s="16">
        <v>0.92708333333333337</v>
      </c>
      <c r="D9050" s="13">
        <v>1.5920000000000001</v>
      </c>
      <c r="E9050" s="13">
        <v>0.44</v>
      </c>
      <c r="F9050" s="13">
        <v>6.2E-2</v>
      </c>
      <c r="G9050" s="13">
        <f t="shared" si="1128"/>
        <v>27.776</v>
      </c>
      <c r="H9050" s="13">
        <v>5.3200000000000004E-2</v>
      </c>
      <c r="I9050" s="13">
        <v>23.8778925137802</v>
      </c>
      <c r="J9050" s="13"/>
      <c r="K9050">
        <f t="shared" si="1129"/>
        <v>32.487700873656081</v>
      </c>
      <c r="L9050" s="12">
        <f t="shared" si="1130"/>
        <v>4.7117008736560813</v>
      </c>
      <c r="M9050">
        <f t="shared" si="1131"/>
        <v>22.200125122811478</v>
      </c>
      <c r="N9050">
        <f t="shared" si="1132"/>
        <v>14.50302959873885</v>
      </c>
      <c r="Q9050">
        <f>VLOOKUP(D9050,'Manning''s Flow'!I$6:J$6004,2,TRUE)</f>
        <v>134.53156953383717</v>
      </c>
      <c r="R9050" s="12">
        <f t="shared" si="1133"/>
        <v>106.75556953383717</v>
      </c>
      <c r="S9050">
        <f t="shared" si="1134"/>
        <v>11396.751626493944</v>
      </c>
      <c r="T9050">
        <f t="shared" si="1135"/>
        <v>79.353544973684535</v>
      </c>
    </row>
    <row r="9051" spans="1:20" x14ac:dyDescent="0.3">
      <c r="A9051" s="1">
        <v>43979.815972222219</v>
      </c>
      <c r="B9051" s="15">
        <v>43944</v>
      </c>
      <c r="C9051" s="16">
        <v>0.97569444444444453</v>
      </c>
      <c r="D9051" s="13">
        <v>1.5660000000000001</v>
      </c>
      <c r="E9051" s="13">
        <v>0.33</v>
      </c>
      <c r="F9051" s="13">
        <v>4.4999999999999998E-2</v>
      </c>
      <c r="G9051" s="13">
        <f t="shared" si="1128"/>
        <v>20.16</v>
      </c>
      <c r="H9051" s="13">
        <v>4.4599999999999994E-2</v>
      </c>
      <c r="I9051" s="13">
        <v>20.017932445763098</v>
      </c>
      <c r="J9051" s="13"/>
      <c r="K9051">
        <f t="shared" si="1129"/>
        <v>30.949889135877271</v>
      </c>
      <c r="L9051" s="12">
        <f t="shared" si="1130"/>
        <v>10.789889135877271</v>
      </c>
      <c r="M9051">
        <f t="shared" si="1131"/>
        <v>116.42170756452236</v>
      </c>
      <c r="N9051">
        <f t="shared" si="1132"/>
        <v>34.862448419466475</v>
      </c>
      <c r="Q9051">
        <f>VLOOKUP(D9051,'Manning''s Flow'!I$6:J$6004,2,TRUE)</f>
        <v>129.13239746647662</v>
      </c>
      <c r="R9051" s="12">
        <f t="shared" si="1133"/>
        <v>108.97239746647662</v>
      </c>
      <c r="S9051">
        <f t="shared" si="1134"/>
        <v>11874.983409591761</v>
      </c>
      <c r="T9051">
        <f t="shared" si="1135"/>
        <v>84.388116076576665</v>
      </c>
    </row>
    <row r="9052" spans="1:20" x14ac:dyDescent="0.3">
      <c r="A9052" s="1">
        <v>43979.833333333336</v>
      </c>
      <c r="B9052" s="15">
        <v>43944</v>
      </c>
      <c r="C9052" s="16">
        <v>0.99305555555555547</v>
      </c>
      <c r="D9052" s="13">
        <v>1.643</v>
      </c>
      <c r="E9052" s="13">
        <v>0.52</v>
      </c>
      <c r="F9052" s="13">
        <v>7.8E-2</v>
      </c>
      <c r="G9052" s="13">
        <f t="shared" si="1128"/>
        <v>34.944000000000003</v>
      </c>
      <c r="H9052" s="13">
        <v>6.9200000000000012E-2</v>
      </c>
      <c r="I9052" s="13">
        <v>31.059213570556203</v>
      </c>
      <c r="J9052" s="13"/>
      <c r="K9052">
        <f t="shared" si="1129"/>
        <v>35.649045893209447</v>
      </c>
      <c r="L9052" s="12">
        <f t="shared" si="1130"/>
        <v>0.70504589320944433</v>
      </c>
      <c r="M9052">
        <f t="shared" si="1131"/>
        <v>0.49708971153150316</v>
      </c>
      <c r="N9052">
        <f t="shared" si="1132"/>
        <v>1.9777412706120809</v>
      </c>
      <c r="Q9052">
        <f>VLOOKUP(D9052,'Manning''s Flow'!I$6:J$6004,2,TRUE)</f>
        <v>143.79175257905206</v>
      </c>
      <c r="R9052" s="12">
        <f t="shared" si="1133"/>
        <v>108.84775257905206</v>
      </c>
      <c r="S9052">
        <f t="shared" si="1134"/>
        <v>11847.833241510534</v>
      </c>
      <c r="T9052">
        <f t="shared" si="1135"/>
        <v>75.698188961992855</v>
      </c>
    </row>
    <row r="9053" spans="1:20" x14ac:dyDescent="0.3">
      <c r="A9053" s="1">
        <v>43979.864583333336</v>
      </c>
      <c r="B9053" s="15">
        <v>43944</v>
      </c>
      <c r="C9053" s="16">
        <v>0.99652777777777779</v>
      </c>
      <c r="D9053" s="13">
        <v>1.635</v>
      </c>
      <c r="E9053" s="13">
        <v>0.5</v>
      </c>
      <c r="F9053" s="13">
        <v>7.3999999999999996E-2</v>
      </c>
      <c r="G9053" s="13">
        <f t="shared" si="1128"/>
        <v>33.152000000000001</v>
      </c>
      <c r="H9053" s="13">
        <v>7.0400000000000004E-2</v>
      </c>
      <c r="I9053" s="13">
        <v>31.597812649814401</v>
      </c>
      <c r="J9053" s="13"/>
      <c r="K9053">
        <f t="shared" si="1129"/>
        <v>35.140286092558739</v>
      </c>
      <c r="L9053" s="12">
        <f t="shared" si="1130"/>
        <v>1.988286092558738</v>
      </c>
      <c r="M9053">
        <f t="shared" si="1131"/>
        <v>3.9532815858624946</v>
      </c>
      <c r="N9053">
        <f t="shared" si="1132"/>
        <v>5.6581386028606486</v>
      </c>
      <c r="Q9053">
        <f>VLOOKUP(D9053,'Manning''s Flow'!I$6:J$6004,2,TRUE)</f>
        <v>141.91351396864201</v>
      </c>
      <c r="R9053" s="12">
        <f t="shared" si="1133"/>
        <v>108.76151396864201</v>
      </c>
      <c r="S9053">
        <f t="shared" si="1134"/>
        <v>11829.066920751111</v>
      </c>
      <c r="T9053">
        <f t="shared" si="1135"/>
        <v>76.639293135024872</v>
      </c>
    </row>
    <row r="9054" spans="1:20" x14ac:dyDescent="0.3">
      <c r="A9054" s="1">
        <v>43979.868055555555</v>
      </c>
      <c r="B9054" s="15">
        <v>43945</v>
      </c>
      <c r="C9054" s="16">
        <v>0</v>
      </c>
      <c r="D9054" s="13">
        <v>1.609</v>
      </c>
      <c r="E9054" s="13">
        <v>0.5</v>
      </c>
      <c r="F9054" s="13">
        <v>7.1999999999999995E-2</v>
      </c>
      <c r="G9054" s="13">
        <f t="shared" si="1128"/>
        <v>32.256</v>
      </c>
      <c r="H9054" s="13">
        <v>7.1599999999999997E-2</v>
      </c>
      <c r="I9054" s="13">
        <v>32.136411729072599</v>
      </c>
      <c r="J9054" s="13"/>
      <c r="K9054">
        <f t="shared" si="1129"/>
        <v>33.519979522449574</v>
      </c>
      <c r="L9054" s="12">
        <f t="shared" si="1130"/>
        <v>1.2639795224495742</v>
      </c>
      <c r="M9054">
        <f t="shared" si="1131"/>
        <v>1.5976442331718537</v>
      </c>
      <c r="N9054">
        <f t="shared" si="1132"/>
        <v>3.7708242679654393</v>
      </c>
      <c r="Q9054">
        <f>VLOOKUP(D9054,'Manning''s Flow'!I$6:J$6004,2,TRUE)</f>
        <v>136.35742357341829</v>
      </c>
      <c r="R9054" s="12">
        <f t="shared" si="1133"/>
        <v>104.10142357341829</v>
      </c>
      <c r="S9054">
        <f t="shared" si="1134"/>
        <v>10837.106390012248</v>
      </c>
      <c r="T9054">
        <f t="shared" si="1135"/>
        <v>76.344522245514156</v>
      </c>
    </row>
    <row r="9055" spans="1:20" x14ac:dyDescent="0.3">
      <c r="A9055" s="1">
        <v>43979.871527777781</v>
      </c>
      <c r="B9055" s="15">
        <v>43945</v>
      </c>
      <c r="C9055" s="16">
        <v>0.15625</v>
      </c>
      <c r="D9055" s="13">
        <v>1.6180000000000001</v>
      </c>
      <c r="E9055" s="13">
        <v>0.38</v>
      </c>
      <c r="F9055" s="13">
        <v>5.5E-2</v>
      </c>
      <c r="G9055" s="13">
        <f t="shared" si="1128"/>
        <v>24.64</v>
      </c>
      <c r="H9055" s="13">
        <v>5.9199999999999996E-2</v>
      </c>
      <c r="I9055" s="13">
        <v>26.570887910071196</v>
      </c>
      <c r="J9055" s="13"/>
      <c r="K9055">
        <f t="shared" si="1129"/>
        <v>34.075142908270976</v>
      </c>
      <c r="L9055" s="12">
        <f t="shared" si="1130"/>
        <v>9.4351429082709757</v>
      </c>
      <c r="M9055">
        <f t="shared" si="1131"/>
        <v>89.02192169949609</v>
      </c>
      <c r="N9055">
        <f t="shared" si="1132"/>
        <v>27.689224763253467</v>
      </c>
      <c r="Q9055">
        <f>VLOOKUP(D9055,'Manning''s Flow'!I$6:J$6004,2,TRUE)</f>
        <v>138.19635914289404</v>
      </c>
      <c r="R9055" s="12">
        <f t="shared" si="1133"/>
        <v>113.55635914289404</v>
      </c>
      <c r="S9055">
        <f t="shared" si="1134"/>
        <v>12895.046701789934</v>
      </c>
      <c r="T9055">
        <f t="shared" si="1135"/>
        <v>82.170297283648111</v>
      </c>
    </row>
    <row r="9056" spans="1:20" x14ac:dyDescent="0.3">
      <c r="A9056" s="1">
        <v>43979.875</v>
      </c>
      <c r="B9056" s="15">
        <v>43945</v>
      </c>
      <c r="C9056" s="16">
        <v>0.16319444444444445</v>
      </c>
      <c r="D9056" s="13">
        <v>1.728</v>
      </c>
      <c r="E9056" s="13">
        <v>0.56999999999999995</v>
      </c>
      <c r="F9056" s="13">
        <v>9.1999999999999998E-2</v>
      </c>
      <c r="G9056" s="13">
        <f t="shared" si="1128"/>
        <v>41.216000000000001</v>
      </c>
      <c r="H9056" s="13">
        <v>7.1200000000000013E-2</v>
      </c>
      <c r="I9056" s="13">
        <v>31.956878702653206</v>
      </c>
      <c r="J9056" s="13"/>
      <c r="K9056">
        <f t="shared" si="1129"/>
        <v>41.357988187365322</v>
      </c>
      <c r="L9056" s="12">
        <f t="shared" si="1130"/>
        <v>0.14198818736532104</v>
      </c>
      <c r="M9056">
        <f t="shared" si="1131"/>
        <v>2.0160645351289513E-2</v>
      </c>
      <c r="N9056">
        <f t="shared" si="1132"/>
        <v>0.34331502471074687</v>
      </c>
      <c r="Q9056">
        <f>VLOOKUP(D9056,'Manning''s Flow'!I$6:J$6004,2,TRUE)</f>
        <v>159.29077763357307</v>
      </c>
      <c r="R9056" s="12">
        <f t="shared" si="1133"/>
        <v>118.07477763357306</v>
      </c>
      <c r="S9056">
        <f t="shared" si="1134"/>
        <v>13941.653113217726</v>
      </c>
      <c r="T9056">
        <f t="shared" si="1135"/>
        <v>74.125306805387154</v>
      </c>
    </row>
    <row r="9057" spans="1:20" x14ac:dyDescent="0.3">
      <c r="A9057" s="1">
        <v>43979.885416666664</v>
      </c>
      <c r="B9057" s="15">
        <v>43945</v>
      </c>
      <c r="C9057" s="16">
        <v>0.16666666666666666</v>
      </c>
      <c r="D9057" s="13">
        <v>1.669</v>
      </c>
      <c r="E9057" s="13">
        <v>0.55000000000000004</v>
      </c>
      <c r="F9057" s="13">
        <v>8.4000000000000005E-2</v>
      </c>
      <c r="G9057" s="13">
        <f t="shared" si="1128"/>
        <v>37.632000000000005</v>
      </c>
      <c r="H9057" s="13">
        <v>7.4800000000000005E-2</v>
      </c>
      <c r="I9057" s="13">
        <v>33.5726759404278</v>
      </c>
      <c r="J9057" s="13"/>
      <c r="K9057">
        <f t="shared" si="1129"/>
        <v>37.336062619043659</v>
      </c>
      <c r="L9057" s="12">
        <f t="shared" si="1130"/>
        <v>0.29593738095634592</v>
      </c>
      <c r="M9057">
        <f t="shared" si="1131"/>
        <v>8.7578933447301416E-2</v>
      </c>
      <c r="N9057">
        <f t="shared" si="1132"/>
        <v>0.7926314672651098</v>
      </c>
      <c r="Q9057">
        <f>VLOOKUP(D9057,'Manning''s Flow'!I$6:J$6004,2,TRUE)</f>
        <v>147.58760000588575</v>
      </c>
      <c r="R9057" s="12">
        <f t="shared" si="1133"/>
        <v>109.95560000588574</v>
      </c>
      <c r="S9057">
        <f t="shared" si="1134"/>
        <v>12090.233972654341</v>
      </c>
      <c r="T9057">
        <f t="shared" si="1135"/>
        <v>74.50192292679111</v>
      </c>
    </row>
    <row r="9058" spans="1:20" x14ac:dyDescent="0.3">
      <c r="A9058" s="1">
        <v>43979.895833333336</v>
      </c>
      <c r="B9058" s="15">
        <v>43945</v>
      </c>
      <c r="C9058" s="16">
        <v>0.17013888888888887</v>
      </c>
      <c r="D9058" s="13">
        <v>1.66</v>
      </c>
      <c r="E9058" s="13">
        <v>0.45</v>
      </c>
      <c r="F9058" s="13">
        <v>6.8000000000000005E-2</v>
      </c>
      <c r="G9058" s="13">
        <f t="shared" si="1128"/>
        <v>30.464000000000002</v>
      </c>
      <c r="H9058" s="13">
        <v>7.8399999999999997E-2</v>
      </c>
      <c r="I9058" s="13">
        <v>35.188473178202401</v>
      </c>
      <c r="J9058" s="13"/>
      <c r="K9058">
        <f t="shared" si="1129"/>
        <v>36.746261291526586</v>
      </c>
      <c r="L9058" s="12">
        <f t="shared" si="1130"/>
        <v>6.2822612915265843</v>
      </c>
      <c r="M9058">
        <f t="shared" si="1131"/>
        <v>39.466806935013267</v>
      </c>
      <c r="N9058">
        <f t="shared" si="1132"/>
        <v>17.096327818730302</v>
      </c>
      <c r="Q9058">
        <f>VLOOKUP(D9058,'Manning''s Flow'!I$6:J$6004,2,TRUE)</f>
        <v>147.58760000588575</v>
      </c>
      <c r="R9058" s="12">
        <f t="shared" si="1133"/>
        <v>117.12360000588575</v>
      </c>
      <c r="S9058">
        <f t="shared" si="1134"/>
        <v>13717.93767833872</v>
      </c>
      <c r="T9058">
        <f t="shared" si="1135"/>
        <v>79.358699512164236</v>
      </c>
    </row>
    <row r="9059" spans="1:20" x14ac:dyDescent="0.3">
      <c r="A9059" s="1">
        <v>43979.899305555555</v>
      </c>
      <c r="B9059" s="15">
        <v>43945</v>
      </c>
      <c r="C9059" s="16">
        <v>0.17708333333333334</v>
      </c>
      <c r="D9059" s="13">
        <v>1.635</v>
      </c>
      <c r="E9059" s="13">
        <v>0.51</v>
      </c>
      <c r="F9059" s="13">
        <v>7.4999999999999997E-2</v>
      </c>
      <c r="G9059" s="13">
        <f t="shared" si="1128"/>
        <v>33.6</v>
      </c>
      <c r="H9059" s="13">
        <v>6.6200000000000009E-2</v>
      </c>
      <c r="I9059" s="13">
        <v>29.712715872410701</v>
      </c>
      <c r="J9059" s="13"/>
      <c r="K9059">
        <f t="shared" si="1129"/>
        <v>35.140286092558739</v>
      </c>
      <c r="L9059" s="12">
        <f t="shared" si="1130"/>
        <v>1.5402860925587376</v>
      </c>
      <c r="M9059">
        <f t="shared" si="1131"/>
        <v>2.3724812469298642</v>
      </c>
      <c r="N9059">
        <f t="shared" si="1132"/>
        <v>4.3832485839803859</v>
      </c>
      <c r="Q9059">
        <f>VLOOKUP(D9059,'Manning''s Flow'!I$6:J$6004,2,TRUE)</f>
        <v>141.91351396864201</v>
      </c>
      <c r="R9059" s="12">
        <f t="shared" si="1133"/>
        <v>108.31351396864201</v>
      </c>
      <c r="S9059">
        <f t="shared" si="1134"/>
        <v>11731.817308235208</v>
      </c>
      <c r="T9059">
        <f t="shared" si="1135"/>
        <v>76.323607907119793</v>
      </c>
    </row>
    <row r="9060" spans="1:20" x14ac:dyDescent="0.3">
      <c r="A9060" s="1">
        <v>43979.902777777781</v>
      </c>
      <c r="B9060" s="15">
        <v>43945</v>
      </c>
      <c r="C9060" s="16">
        <v>0.19791666666666666</v>
      </c>
      <c r="D9060" s="13">
        <v>1.601</v>
      </c>
      <c r="E9060" s="13">
        <v>0.48</v>
      </c>
      <c r="F9060" s="13">
        <v>6.8000000000000005E-2</v>
      </c>
      <c r="G9060" s="13">
        <f t="shared" si="1128"/>
        <v>30.464000000000002</v>
      </c>
      <c r="H9060" s="13">
        <v>6.0600000000000001E-2</v>
      </c>
      <c r="I9060" s="13">
        <v>27.199253502539101</v>
      </c>
      <c r="J9060" s="13"/>
      <c r="K9060">
        <f t="shared" si="1129"/>
        <v>33.031544704934674</v>
      </c>
      <c r="L9060" s="12">
        <f t="shared" si="1130"/>
        <v>2.5675447049346722</v>
      </c>
      <c r="M9060">
        <f t="shared" si="1131"/>
        <v>6.5922858118380727</v>
      </c>
      <c r="N9060">
        <f t="shared" si="1132"/>
        <v>7.7730082800248192</v>
      </c>
      <c r="Q9060">
        <f>VLOOKUP(D9060,'Manning''s Flow'!I$6:J$6004,2,TRUE)</f>
        <v>136.35742357341829</v>
      </c>
      <c r="R9060" s="12">
        <f t="shared" si="1133"/>
        <v>105.89342357341829</v>
      </c>
      <c r="S9060">
        <f t="shared" si="1134"/>
        <v>11213.41715609938</v>
      </c>
      <c r="T9060">
        <f t="shared" si="1135"/>
        <v>77.658715454096708</v>
      </c>
    </row>
    <row r="9061" spans="1:20" x14ac:dyDescent="0.3">
      <c r="A9061" s="1">
        <v>43979.90625</v>
      </c>
      <c r="B9061" s="15">
        <v>43945</v>
      </c>
      <c r="C9061" s="16">
        <v>0.21875</v>
      </c>
      <c r="D9061" s="13">
        <v>1.6259999999999999</v>
      </c>
      <c r="E9061" s="13">
        <v>0.37</v>
      </c>
      <c r="F9061" s="13">
        <v>5.3999999999999999E-2</v>
      </c>
      <c r="G9061" s="13">
        <f t="shared" si="1128"/>
        <v>24.192</v>
      </c>
      <c r="H9061" s="13">
        <v>5.4200000000000005E-2</v>
      </c>
      <c r="I9061" s="13">
        <v>24.326725079828702</v>
      </c>
      <c r="J9061" s="13"/>
      <c r="K9061">
        <f t="shared" si="1129"/>
        <v>34.573689895710267</v>
      </c>
      <c r="L9061" s="12">
        <f t="shared" si="1130"/>
        <v>10.381689895710267</v>
      </c>
      <c r="M9061">
        <f t="shared" si="1131"/>
        <v>107.77948509069265</v>
      </c>
      <c r="N9061">
        <f t="shared" si="1132"/>
        <v>30.027717397321759</v>
      </c>
      <c r="Q9061">
        <f>VLOOKUP(D9061,'Manning''s Flow'!I$6:J$6004,2,TRUE)</f>
        <v>140.04838603606936</v>
      </c>
      <c r="R9061" s="12">
        <f t="shared" si="1133"/>
        <v>115.85638603606935</v>
      </c>
      <c r="S9061">
        <f t="shared" si="1134"/>
        <v>13422.702185338725</v>
      </c>
      <c r="T9061">
        <f t="shared" si="1135"/>
        <v>82.725970155936409</v>
      </c>
    </row>
    <row r="9062" spans="1:20" x14ac:dyDescent="0.3">
      <c r="A9062" s="1">
        <v>43979.909722222219</v>
      </c>
      <c r="B9062" s="15">
        <v>43945</v>
      </c>
      <c r="C9062" s="16">
        <v>0.22569444444444445</v>
      </c>
      <c r="D9062" s="13">
        <v>1.6180000000000001</v>
      </c>
      <c r="E9062" s="13">
        <v>0.39</v>
      </c>
      <c r="F9062" s="13">
        <v>5.6000000000000001E-2</v>
      </c>
      <c r="G9062" s="13">
        <f t="shared" si="1128"/>
        <v>25.088000000000001</v>
      </c>
      <c r="H9062" s="13">
        <v>5.28E-2</v>
      </c>
      <c r="I9062" s="13">
        <v>23.698359487360801</v>
      </c>
      <c r="J9062" s="13"/>
      <c r="K9062">
        <f t="shared" si="1129"/>
        <v>34.075142908270976</v>
      </c>
      <c r="L9062" s="12">
        <f t="shared" si="1130"/>
        <v>8.9871429082709753</v>
      </c>
      <c r="M9062">
        <f t="shared" si="1131"/>
        <v>80.768737653685278</v>
      </c>
      <c r="N9062">
        <f t="shared" si="1132"/>
        <v>26.37448339531262</v>
      </c>
      <c r="Q9062">
        <f>VLOOKUP(D9062,'Manning''s Flow'!I$6:J$6004,2,TRUE)</f>
        <v>138.19635914289404</v>
      </c>
      <c r="R9062" s="12">
        <f t="shared" si="1133"/>
        <v>113.10835914289405</v>
      </c>
      <c r="S9062">
        <f t="shared" si="1134"/>
        <v>12793.500907997903</v>
      </c>
      <c r="T9062">
        <f t="shared" si="1135"/>
        <v>81.846120870623523</v>
      </c>
    </row>
    <row r="9063" spans="1:20" x14ac:dyDescent="0.3">
      <c r="A9063" s="1">
        <v>43980.059027777781</v>
      </c>
      <c r="B9063" s="15">
        <v>43945</v>
      </c>
      <c r="C9063" s="16">
        <v>0.23611111111111113</v>
      </c>
      <c r="D9063" s="13">
        <v>1.575</v>
      </c>
      <c r="E9063" s="13">
        <v>0.28999999999999998</v>
      </c>
      <c r="F9063" s="13">
        <v>4.1000000000000002E-2</v>
      </c>
      <c r="G9063" s="13">
        <f t="shared" si="1128"/>
        <v>18.368000000000002</v>
      </c>
      <c r="H9063" s="13">
        <v>4.82E-2</v>
      </c>
      <c r="I9063" s="13">
        <v>21.633729683537698</v>
      </c>
      <c r="J9063" s="13"/>
      <c r="K9063">
        <f t="shared" si="1129"/>
        <v>31.476639924992963</v>
      </c>
      <c r="L9063" s="12">
        <f t="shared" si="1130"/>
        <v>13.108639924992961</v>
      </c>
      <c r="M9063">
        <f t="shared" si="1131"/>
        <v>171.83644068311946</v>
      </c>
      <c r="N9063">
        <f t="shared" si="1132"/>
        <v>41.645613878196983</v>
      </c>
      <c r="Q9063">
        <f>VLOOKUP(D9063,'Manning''s Flow'!I$6:J$6004,2,TRUE)</f>
        <v>130.91906647338288</v>
      </c>
      <c r="R9063" s="12">
        <f t="shared" si="1133"/>
        <v>112.55106647338289</v>
      </c>
      <c r="S9063">
        <f t="shared" si="1134"/>
        <v>12667.742564295853</v>
      </c>
      <c r="T9063">
        <f t="shared" si="1135"/>
        <v>85.969958009336722</v>
      </c>
    </row>
    <row r="9064" spans="1:20" x14ac:dyDescent="0.3">
      <c r="A9064" s="1">
        <v>43980.065972222219</v>
      </c>
      <c r="B9064" s="15">
        <v>43945</v>
      </c>
      <c r="C9064" s="16">
        <v>0.26041666666666669</v>
      </c>
      <c r="D9064" s="13">
        <v>1.6859999999999999</v>
      </c>
      <c r="E9064" s="13">
        <v>0.38</v>
      </c>
      <c r="F9064" s="13">
        <v>5.8999999999999997E-2</v>
      </c>
      <c r="G9064" s="13">
        <f t="shared" si="1128"/>
        <v>26.431999999999999</v>
      </c>
      <c r="H9064" s="13">
        <v>6.6000000000000003E-2</v>
      </c>
      <c r="I9064" s="13">
        <v>29.622949359201002</v>
      </c>
      <c r="J9064" s="13"/>
      <c r="K9064">
        <f t="shared" si="1129"/>
        <v>38.46712326390697</v>
      </c>
      <c r="L9064" s="12">
        <f t="shared" si="1130"/>
        <v>12.035123263906971</v>
      </c>
      <c r="M9064">
        <f t="shared" si="1131"/>
        <v>144.8441919774348</v>
      </c>
      <c r="N9064">
        <f t="shared" si="1132"/>
        <v>31.286777493962791</v>
      </c>
      <c r="Q9064">
        <f>VLOOKUP(D9064,'Manning''s Flow'!I$6:J$6004,2,TRUE)</f>
        <v>151.43600391046328</v>
      </c>
      <c r="R9064" s="12">
        <f t="shared" si="1133"/>
        <v>125.00400391046328</v>
      </c>
      <c r="S9064">
        <f t="shared" si="1134"/>
        <v>15626.00099364712</v>
      </c>
      <c r="T9064">
        <f t="shared" si="1135"/>
        <v>82.545762356732581</v>
      </c>
    </row>
    <row r="9065" spans="1:20" x14ac:dyDescent="0.3">
      <c r="A9065" s="1">
        <v>43980.072916666664</v>
      </c>
      <c r="B9065" s="15">
        <v>43945</v>
      </c>
      <c r="C9065" s="16">
        <v>0.2638888888888889</v>
      </c>
      <c r="D9065" s="13">
        <v>1.7030000000000001</v>
      </c>
      <c r="E9065" s="13">
        <v>0.46</v>
      </c>
      <c r="F9065" s="13">
        <v>7.1999999999999995E-2</v>
      </c>
      <c r="G9065" s="13">
        <f t="shared" si="1128"/>
        <v>32.256</v>
      </c>
      <c r="H9065" s="13">
        <v>6.5000000000000002E-2</v>
      </c>
      <c r="I9065" s="13">
        <v>29.1741167931525</v>
      </c>
      <c r="J9065" s="13"/>
      <c r="K9065">
        <f t="shared" si="1129"/>
        <v>39.62058349768531</v>
      </c>
      <c r="L9065" s="12">
        <f t="shared" si="1130"/>
        <v>7.3645834976853095</v>
      </c>
      <c r="M9065">
        <f t="shared" si="1131"/>
        <v>54.237090094378786</v>
      </c>
      <c r="N9065">
        <f t="shared" si="1132"/>
        <v>18.587771424707967</v>
      </c>
      <c r="Q9065">
        <f>VLOOKUP(D9065,'Manning''s Flow'!I$6:J$6004,2,TRUE)</f>
        <v>155.33703870274206</v>
      </c>
      <c r="R9065" s="12">
        <f t="shared" si="1133"/>
        <v>123.08103870274206</v>
      </c>
      <c r="S9065">
        <f t="shared" si="1134"/>
        <v>15148.94208814589</v>
      </c>
      <c r="T9065">
        <f t="shared" si="1135"/>
        <v>79.234830102738002</v>
      </c>
    </row>
    <row r="9066" spans="1:20" x14ac:dyDescent="0.3">
      <c r="A9066" s="1">
        <v>43980.121527777781</v>
      </c>
      <c r="B9066" s="15">
        <v>43945</v>
      </c>
      <c r="C9066" s="16">
        <v>0.2673611111111111</v>
      </c>
      <c r="D9066" s="13">
        <v>1.6859999999999999</v>
      </c>
      <c r="E9066" s="13">
        <v>0.5</v>
      </c>
      <c r="F9066" s="13">
        <v>7.6999999999999999E-2</v>
      </c>
      <c r="G9066" s="13">
        <f t="shared" si="1128"/>
        <v>34.496000000000002</v>
      </c>
      <c r="H9066" s="13">
        <v>6.9400000000000003E-2</v>
      </c>
      <c r="I9066" s="13">
        <v>31.148980083765899</v>
      </c>
      <c r="J9066" s="13"/>
      <c r="K9066">
        <f t="shared" si="1129"/>
        <v>38.46712326390697</v>
      </c>
      <c r="L9066" s="12">
        <f t="shared" si="1130"/>
        <v>3.9711232639069678</v>
      </c>
      <c r="M9066">
        <f t="shared" si="1131"/>
        <v>15.769819977143129</v>
      </c>
      <c r="N9066">
        <f t="shared" si="1132"/>
        <v>10.32342147517177</v>
      </c>
      <c r="Q9066">
        <f>VLOOKUP(D9066,'Manning''s Flow'!I$6:J$6004,2,TRUE)</f>
        <v>151.43600391046328</v>
      </c>
      <c r="R9066" s="12">
        <f t="shared" si="1133"/>
        <v>116.94000391046328</v>
      </c>
      <c r="S9066">
        <f t="shared" si="1134"/>
        <v>13674.964514579166</v>
      </c>
      <c r="T9066">
        <f t="shared" si="1135"/>
        <v>77.220740702854386</v>
      </c>
    </row>
    <row r="9067" spans="1:20" x14ac:dyDescent="0.3">
      <c r="A9067" s="1">
        <v>43980.125</v>
      </c>
      <c r="B9067" s="15">
        <v>43945</v>
      </c>
      <c r="C9067" s="16">
        <v>0.27083333333333331</v>
      </c>
      <c r="D9067" s="13">
        <v>1.66</v>
      </c>
      <c r="E9067" s="13">
        <v>0.44</v>
      </c>
      <c r="F9067" s="13">
        <v>6.6000000000000003E-2</v>
      </c>
      <c r="G9067" s="13">
        <f t="shared" si="1128"/>
        <v>29.568000000000001</v>
      </c>
      <c r="H9067" s="13">
        <v>7.3599999999999999E-2</v>
      </c>
      <c r="I9067" s="13">
        <v>33.034076861169595</v>
      </c>
      <c r="J9067" s="13"/>
      <c r="K9067">
        <f t="shared" si="1129"/>
        <v>36.746261291526586</v>
      </c>
      <c r="L9067" s="12">
        <f t="shared" si="1130"/>
        <v>7.1782612915265851</v>
      </c>
      <c r="M9067">
        <f t="shared" si="1131"/>
        <v>51.527435169428919</v>
      </c>
      <c r="N9067">
        <f t="shared" si="1132"/>
        <v>19.534671118179411</v>
      </c>
      <c r="Q9067">
        <f>VLOOKUP(D9067,'Manning''s Flow'!I$6:J$6004,2,TRUE)</f>
        <v>147.58760000588575</v>
      </c>
      <c r="R9067" s="12">
        <f t="shared" si="1133"/>
        <v>118.01960000588575</v>
      </c>
      <c r="S9067">
        <f t="shared" si="1134"/>
        <v>13928.625985549268</v>
      </c>
      <c r="T9067">
        <f t="shared" si="1135"/>
        <v>79.965796585335866</v>
      </c>
    </row>
    <row r="9068" spans="1:20" x14ac:dyDescent="0.3">
      <c r="A9068" s="1">
        <v>43980.128472222219</v>
      </c>
      <c r="B9068" s="15">
        <v>43945</v>
      </c>
      <c r="C9068" s="16">
        <v>0.27430555555555552</v>
      </c>
      <c r="D9068" s="13">
        <v>1.6259999999999999</v>
      </c>
      <c r="E9068" s="13">
        <v>0.5</v>
      </c>
      <c r="F9068" s="13">
        <v>7.2999999999999995E-2</v>
      </c>
      <c r="G9068" s="13">
        <f t="shared" si="1128"/>
        <v>32.704000000000001</v>
      </c>
      <c r="H9068" s="13">
        <v>7.5600000000000014E-2</v>
      </c>
      <c r="I9068" s="13">
        <v>33.931741993266606</v>
      </c>
      <c r="J9068" s="13"/>
      <c r="K9068">
        <f t="shared" si="1129"/>
        <v>34.573689895710267</v>
      </c>
      <c r="L9068" s="12">
        <f t="shared" si="1130"/>
        <v>1.8696898957102661</v>
      </c>
      <c r="M9068">
        <f t="shared" si="1131"/>
        <v>3.4957403061210659</v>
      </c>
      <c r="N9068">
        <f t="shared" si="1132"/>
        <v>5.4078401852683013</v>
      </c>
      <c r="Q9068">
        <f>VLOOKUP(D9068,'Manning''s Flow'!I$6:J$6004,2,TRUE)</f>
        <v>140.04838603606936</v>
      </c>
      <c r="R9068" s="12">
        <f t="shared" si="1133"/>
        <v>107.34438603606935</v>
      </c>
      <c r="S9068">
        <f t="shared" si="1134"/>
        <v>11522.817213460681</v>
      </c>
      <c r="T9068">
        <f t="shared" si="1135"/>
        <v>76.648070766358472</v>
      </c>
    </row>
    <row r="9069" spans="1:20" x14ac:dyDescent="0.3">
      <c r="A9069" s="1">
        <v>43980.138888888891</v>
      </c>
      <c r="B9069" s="15">
        <v>43945</v>
      </c>
      <c r="C9069" s="16">
        <v>0.27777777777777779</v>
      </c>
      <c r="D9069" s="13">
        <v>1.694</v>
      </c>
      <c r="E9069" s="13">
        <v>0.51</v>
      </c>
      <c r="F9069" s="13">
        <v>0.08</v>
      </c>
      <c r="G9069" s="13">
        <f t="shared" si="1128"/>
        <v>35.840000000000003</v>
      </c>
      <c r="H9069" s="13">
        <v>7.6000000000000012E-2</v>
      </c>
      <c r="I9069" s="13">
        <v>34.111275019686005</v>
      </c>
      <c r="J9069" s="13"/>
      <c r="K9069">
        <f t="shared" si="1129"/>
        <v>39.007124789013204</v>
      </c>
      <c r="L9069" s="12">
        <f t="shared" si="1130"/>
        <v>3.1671247890132008</v>
      </c>
      <c r="M9069">
        <f t="shared" si="1131"/>
        <v>10.030679429181912</v>
      </c>
      <c r="N9069">
        <f t="shared" si="1132"/>
        <v>8.1193494935706134</v>
      </c>
      <c r="Q9069">
        <f>VLOOKUP(D9069,'Manning''s Flow'!I$6:J$6004,2,TRUE)</f>
        <v>153.37993784058031</v>
      </c>
      <c r="R9069" s="12">
        <f t="shared" si="1133"/>
        <v>117.53993784058031</v>
      </c>
      <c r="S9069">
        <f t="shared" si="1134"/>
        <v>13815.636987567483</v>
      </c>
      <c r="T9069">
        <f t="shared" si="1135"/>
        <v>76.633189122001539</v>
      </c>
    </row>
    <row r="9070" spans="1:20" x14ac:dyDescent="0.3">
      <c r="A9070" s="1">
        <v>43980.149305555555</v>
      </c>
      <c r="B9070" s="15">
        <v>43945</v>
      </c>
      <c r="C9070" s="16">
        <v>0.28125</v>
      </c>
      <c r="D9070" s="13">
        <v>1.728</v>
      </c>
      <c r="E9070" s="13">
        <v>0.51</v>
      </c>
      <c r="F9070" s="13">
        <v>8.2000000000000003E-2</v>
      </c>
      <c r="G9070" s="13">
        <f t="shared" si="1128"/>
        <v>36.736000000000004</v>
      </c>
      <c r="H9070" s="13">
        <v>7.2999999999999995E-2</v>
      </c>
      <c r="I9070" s="13">
        <v>32.7647773215405</v>
      </c>
      <c r="J9070" s="13"/>
      <c r="K9070">
        <f t="shared" si="1129"/>
        <v>41.357988187365322</v>
      </c>
      <c r="L9070" s="12">
        <f t="shared" si="1130"/>
        <v>4.6219881873653179</v>
      </c>
      <c r="M9070">
        <f t="shared" si="1131"/>
        <v>21.362774804144536</v>
      </c>
      <c r="N9070">
        <f t="shared" si="1132"/>
        <v>11.175563391590005</v>
      </c>
      <c r="Q9070">
        <f>VLOOKUP(D9070,'Manning''s Flow'!I$6:J$6004,2,TRUE)</f>
        <v>159.29077763357307</v>
      </c>
      <c r="R9070" s="12">
        <f t="shared" si="1133"/>
        <v>122.55477763357307</v>
      </c>
      <c r="S9070">
        <f t="shared" si="1134"/>
        <v>15019.673520814542</v>
      </c>
      <c r="T9070">
        <f t="shared" si="1135"/>
        <v>76.937773456975506</v>
      </c>
    </row>
    <row r="9071" spans="1:20" x14ac:dyDescent="0.3">
      <c r="A9071" s="1">
        <v>43980.211805555555</v>
      </c>
      <c r="B9071" s="15">
        <v>43945</v>
      </c>
      <c r="C9071" s="16">
        <v>0.34375</v>
      </c>
      <c r="D9071" s="13">
        <v>1.6259999999999999</v>
      </c>
      <c r="E9071" s="13">
        <v>0.4</v>
      </c>
      <c r="F9071" s="13">
        <v>0.06</v>
      </c>
      <c r="G9071" s="13">
        <f t="shared" si="1128"/>
        <v>26.88</v>
      </c>
      <c r="H9071" s="13">
        <v>5.7200000000000008E-2</v>
      </c>
      <c r="I9071" s="13">
        <v>25.673222777974203</v>
      </c>
      <c r="J9071" s="13"/>
      <c r="K9071">
        <f t="shared" si="1129"/>
        <v>34.573689895710267</v>
      </c>
      <c r="L9071" s="12">
        <f t="shared" si="1130"/>
        <v>7.6936898957102677</v>
      </c>
      <c r="M9071">
        <f t="shared" si="1131"/>
        <v>59.192864211354269</v>
      </c>
      <c r="N9071">
        <f t="shared" si="1132"/>
        <v>22.253019330357514</v>
      </c>
      <c r="Q9071">
        <f>VLOOKUP(D9071,'Manning''s Flow'!I$6:J$6004,2,TRUE)</f>
        <v>140.04838603606936</v>
      </c>
      <c r="R9071" s="12">
        <f t="shared" si="1133"/>
        <v>113.16838603606936</v>
      </c>
      <c r="S9071">
        <f t="shared" si="1134"/>
        <v>12807.08359800882</v>
      </c>
      <c r="T9071">
        <f t="shared" si="1135"/>
        <v>80.806633506596015</v>
      </c>
    </row>
    <row r="9072" spans="1:20" x14ac:dyDescent="0.3">
      <c r="A9072" s="1">
        <v>43980.222222222219</v>
      </c>
      <c r="B9072" s="15">
        <v>43945</v>
      </c>
      <c r="C9072" s="16">
        <v>0.3576388888888889</v>
      </c>
      <c r="D9072" s="13">
        <v>1.6180000000000001</v>
      </c>
      <c r="E9072" s="13">
        <v>0.51</v>
      </c>
      <c r="F9072" s="13">
        <v>7.3999999999999996E-2</v>
      </c>
      <c r="G9072" s="13">
        <f t="shared" si="1128"/>
        <v>33.152000000000001</v>
      </c>
      <c r="H9072" s="13">
        <v>7.0000000000000007E-2</v>
      </c>
      <c r="I9072" s="13">
        <v>31.418279623395001</v>
      </c>
      <c r="J9072" s="13"/>
      <c r="K9072">
        <f t="shared" si="1129"/>
        <v>34.075142908270976</v>
      </c>
      <c r="L9072" s="12">
        <f t="shared" si="1130"/>
        <v>0.92314290827097523</v>
      </c>
      <c r="M9072">
        <f t="shared" si="1131"/>
        <v>0.85219282909099414</v>
      </c>
      <c r="N9072">
        <f t="shared" si="1132"/>
        <v>2.7091387723773948</v>
      </c>
      <c r="Q9072">
        <f>VLOOKUP(D9072,'Manning''s Flow'!I$6:J$6004,2,TRUE)</f>
        <v>138.19635914289404</v>
      </c>
      <c r="R9072" s="12">
        <f t="shared" si="1133"/>
        <v>105.04435914289404</v>
      </c>
      <c r="S9072">
        <f t="shared" si="1134"/>
        <v>11034.317387741306</v>
      </c>
      <c r="T9072">
        <f t="shared" si="1135"/>
        <v>76.010945436181089</v>
      </c>
    </row>
    <row r="9073" spans="1:20" x14ac:dyDescent="0.3">
      <c r="A9073" s="1">
        <v>43980.225694444445</v>
      </c>
      <c r="B9073" s="15">
        <v>43945</v>
      </c>
      <c r="C9073" s="16">
        <v>0.4375</v>
      </c>
      <c r="D9073" s="13">
        <v>1.643</v>
      </c>
      <c r="E9073" s="13">
        <v>0.41</v>
      </c>
      <c r="F9073" s="13">
        <v>6.2E-2</v>
      </c>
      <c r="G9073" s="13">
        <f t="shared" si="1128"/>
        <v>27.776</v>
      </c>
      <c r="H9073" s="13">
        <v>5.6600000000000004E-2</v>
      </c>
      <c r="I9073" s="13">
        <v>25.403923238345101</v>
      </c>
      <c r="J9073" s="13"/>
      <c r="K9073">
        <f t="shared" si="1129"/>
        <v>35.649045893209447</v>
      </c>
      <c r="L9073" s="12">
        <f t="shared" si="1130"/>
        <v>7.8730458932094471</v>
      </c>
      <c r="M9073">
        <f t="shared" si="1131"/>
        <v>61.984851636582142</v>
      </c>
      <c r="N9073">
        <f t="shared" si="1132"/>
        <v>22.084871266383967</v>
      </c>
      <c r="Q9073">
        <f>VLOOKUP(D9073,'Manning''s Flow'!I$6:J$6004,2,TRUE)</f>
        <v>143.79175257905206</v>
      </c>
      <c r="R9073" s="12">
        <f t="shared" si="1133"/>
        <v>116.01575257905206</v>
      </c>
      <c r="S9073">
        <f t="shared" si="1134"/>
        <v>13459.654846483825</v>
      </c>
      <c r="T9073">
        <f t="shared" si="1135"/>
        <v>80.68317584158406</v>
      </c>
    </row>
    <row r="9074" spans="1:20" x14ac:dyDescent="0.3">
      <c r="A9074" s="1">
        <v>43980.229166666664</v>
      </c>
      <c r="B9074" s="15">
        <v>43945</v>
      </c>
      <c r="C9074" s="16">
        <v>0.4513888888888889</v>
      </c>
      <c r="D9074" s="13">
        <v>1.6180000000000001</v>
      </c>
      <c r="E9074" s="13">
        <v>0.44</v>
      </c>
      <c r="F9074" s="13">
        <v>6.5000000000000002E-2</v>
      </c>
      <c r="G9074" s="13">
        <f t="shared" si="1128"/>
        <v>29.12</v>
      </c>
      <c r="H9074" s="13">
        <v>6.9200000000000012E-2</v>
      </c>
      <c r="I9074" s="13">
        <v>31.059213570556203</v>
      </c>
      <c r="J9074" s="13"/>
      <c r="K9074">
        <f t="shared" si="1129"/>
        <v>34.075142908270976</v>
      </c>
      <c r="L9074" s="12">
        <f t="shared" si="1130"/>
        <v>4.9551429082709753</v>
      </c>
      <c r="M9074">
        <f t="shared" si="1131"/>
        <v>24.553441241388139</v>
      </c>
      <c r="N9074">
        <f t="shared" si="1132"/>
        <v>14.541811083845008</v>
      </c>
      <c r="Q9074">
        <f>VLOOKUP(D9074,'Manning''s Flow'!I$6:J$6004,2,TRUE)</f>
        <v>138.19635914289404</v>
      </c>
      <c r="R9074" s="12">
        <f t="shared" si="1133"/>
        <v>109.07635914289403</v>
      </c>
      <c r="S9074">
        <f t="shared" si="1134"/>
        <v>11897.652123869602</v>
      </c>
      <c r="T9074">
        <f t="shared" si="1135"/>
        <v>78.928533153402299</v>
      </c>
    </row>
    <row r="9075" spans="1:20" x14ac:dyDescent="0.3">
      <c r="A9075" s="1">
        <v>43980.232638888891</v>
      </c>
      <c r="B9075" s="15">
        <v>43945</v>
      </c>
      <c r="C9075" s="16">
        <v>0.4548611111111111</v>
      </c>
      <c r="D9075" s="13">
        <v>1.6519999999999999</v>
      </c>
      <c r="E9075" s="13">
        <v>0.52</v>
      </c>
      <c r="F9075" s="13">
        <v>7.8E-2</v>
      </c>
      <c r="G9075" s="13">
        <f t="shared" si="1128"/>
        <v>34.944000000000003</v>
      </c>
      <c r="H9075" s="13">
        <v>6.720000000000001E-2</v>
      </c>
      <c r="I9075" s="13">
        <v>30.161548438459203</v>
      </c>
      <c r="J9075" s="13"/>
      <c r="K9075">
        <f t="shared" si="1129"/>
        <v>36.227188092180789</v>
      </c>
      <c r="L9075" s="12">
        <f t="shared" si="1130"/>
        <v>1.2831880921807866</v>
      </c>
      <c r="M9075">
        <f t="shared" si="1131"/>
        <v>1.6465716799145669</v>
      </c>
      <c r="N9075">
        <f t="shared" si="1132"/>
        <v>3.5420582158231255</v>
      </c>
      <c r="Q9075">
        <f>VLOOKUP(D9075,'Manning''s Flow'!I$6:J$6004,2,TRUE)</f>
        <v>145.68311142932379</v>
      </c>
      <c r="R9075" s="12">
        <f t="shared" si="1133"/>
        <v>110.73911142932378</v>
      </c>
      <c r="S9075">
        <f t="shared" si="1134"/>
        <v>12263.150800156191</v>
      </c>
      <c r="T9075">
        <f t="shared" si="1135"/>
        <v>76.013691870555206</v>
      </c>
    </row>
    <row r="9076" spans="1:20" x14ac:dyDescent="0.3">
      <c r="A9076" s="1">
        <v>43980.236111111109</v>
      </c>
      <c r="B9076" s="15">
        <v>43945</v>
      </c>
      <c r="C9076" s="16">
        <v>0.47222222222222227</v>
      </c>
      <c r="D9076" s="13">
        <v>1.669</v>
      </c>
      <c r="E9076" s="13">
        <v>0.41</v>
      </c>
      <c r="F9076" s="13">
        <v>6.4000000000000001E-2</v>
      </c>
      <c r="G9076" s="13">
        <f t="shared" si="1128"/>
        <v>28.672000000000001</v>
      </c>
      <c r="H9076" s="13">
        <v>6.0999999999999999E-2</v>
      </c>
      <c r="I9076" s="13">
        <v>27.3787865289585</v>
      </c>
      <c r="J9076" s="13"/>
      <c r="K9076">
        <f t="shared" si="1129"/>
        <v>37.336062619043659</v>
      </c>
      <c r="L9076" s="12">
        <f t="shared" si="1130"/>
        <v>8.6640626190436585</v>
      </c>
      <c r="M9076">
        <f t="shared" si="1131"/>
        <v>75.065981066709654</v>
      </c>
      <c r="N9076">
        <f t="shared" si="1132"/>
        <v>23.205614120178971</v>
      </c>
      <c r="Q9076">
        <f>VLOOKUP(D9076,'Manning''s Flow'!I$6:J$6004,2,TRUE)</f>
        <v>147.58760000588575</v>
      </c>
      <c r="R9076" s="12">
        <f t="shared" si="1133"/>
        <v>118.91560000588575</v>
      </c>
      <c r="S9076">
        <f t="shared" si="1134"/>
        <v>14140.919924759815</v>
      </c>
      <c r="T9076">
        <f t="shared" si="1135"/>
        <v>80.57289365850751</v>
      </c>
    </row>
    <row r="9077" spans="1:20" x14ac:dyDescent="0.3">
      <c r="A9077" s="1">
        <v>43980.239583333336</v>
      </c>
      <c r="B9077" s="15">
        <v>43945</v>
      </c>
      <c r="C9077" s="16">
        <v>0.47569444444444442</v>
      </c>
      <c r="D9077" s="13">
        <v>1.635</v>
      </c>
      <c r="E9077" s="13">
        <v>0.35</v>
      </c>
      <c r="F9077" s="13">
        <v>5.2999999999999999E-2</v>
      </c>
      <c r="G9077" s="13">
        <f t="shared" si="1128"/>
        <v>23.744</v>
      </c>
      <c r="H9077" s="13">
        <v>6.6400000000000001E-2</v>
      </c>
      <c r="I9077" s="13">
        <v>29.802482385620401</v>
      </c>
      <c r="J9077" s="13"/>
      <c r="K9077">
        <f t="shared" si="1129"/>
        <v>35.140286092558739</v>
      </c>
      <c r="L9077" s="12">
        <f t="shared" si="1130"/>
        <v>11.396286092558739</v>
      </c>
      <c r="M9077">
        <f t="shared" si="1131"/>
        <v>129.87533670344774</v>
      </c>
      <c r="N9077">
        <f t="shared" si="1132"/>
        <v>32.430828999346147</v>
      </c>
      <c r="Q9077">
        <f>VLOOKUP(D9077,'Manning''s Flow'!I$6:J$6004,2,TRUE)</f>
        <v>141.91351396864201</v>
      </c>
      <c r="R9077" s="12">
        <f t="shared" si="1133"/>
        <v>118.16951396864201</v>
      </c>
      <c r="S9077">
        <f t="shared" si="1134"/>
        <v>13964.034031585079</v>
      </c>
      <c r="T9077">
        <f t="shared" si="1135"/>
        <v>83.268682921031328</v>
      </c>
    </row>
    <row r="9078" spans="1:20" x14ac:dyDescent="0.3">
      <c r="A9078" s="1">
        <v>43980.243055555555</v>
      </c>
      <c r="B9078" s="15">
        <v>43945</v>
      </c>
      <c r="C9078" s="16">
        <v>0.47916666666666669</v>
      </c>
      <c r="D9078" s="13">
        <v>1.7110000000000001</v>
      </c>
      <c r="E9078" s="13">
        <v>0.53</v>
      </c>
      <c r="F9078" s="13">
        <v>8.4000000000000005E-2</v>
      </c>
      <c r="G9078" s="13">
        <f t="shared" si="1128"/>
        <v>37.632000000000005</v>
      </c>
      <c r="H9078" s="13">
        <v>7.1400000000000005E-2</v>
      </c>
      <c r="I9078" s="13">
        <v>32.046645215862902</v>
      </c>
      <c r="J9078" s="13"/>
      <c r="K9078">
        <f t="shared" si="1129"/>
        <v>40.171199837343693</v>
      </c>
      <c r="L9078" s="12">
        <f t="shared" si="1130"/>
        <v>2.5391998373436877</v>
      </c>
      <c r="M9078">
        <f t="shared" si="1131"/>
        <v>6.4475358139662102</v>
      </c>
      <c r="N9078">
        <f t="shared" si="1132"/>
        <v>6.320945970309837</v>
      </c>
      <c r="Q9078">
        <f>VLOOKUP(D9078,'Manning''s Flow'!I$6:J$6004,2,TRUE)</f>
        <v>157.30731561727561</v>
      </c>
      <c r="R9078" s="12">
        <f t="shared" si="1133"/>
        <v>119.6753156172756</v>
      </c>
      <c r="S9078">
        <f t="shared" si="1134"/>
        <v>14322.181168094528</v>
      </c>
      <c r="T9078">
        <f t="shared" si="1135"/>
        <v>76.077399927440354</v>
      </c>
    </row>
    <row r="9079" spans="1:20" x14ac:dyDescent="0.3">
      <c r="A9079" s="1">
        <v>43980.246527777781</v>
      </c>
      <c r="B9079" s="15">
        <v>43945</v>
      </c>
      <c r="C9079" s="16">
        <v>0.4826388888888889</v>
      </c>
      <c r="D9079" s="13">
        <v>1.677</v>
      </c>
      <c r="E9079" s="13">
        <v>0.52</v>
      </c>
      <c r="F9079" s="13">
        <v>8.1000000000000003E-2</v>
      </c>
      <c r="G9079" s="13">
        <f t="shared" si="1128"/>
        <v>36.288000000000004</v>
      </c>
      <c r="H9079" s="13">
        <v>7.7200000000000005E-2</v>
      </c>
      <c r="I9079" s="13">
        <v>34.649874098944203</v>
      </c>
      <c r="J9079" s="13"/>
      <c r="K9079">
        <f t="shared" si="1129"/>
        <v>37.86554974539402</v>
      </c>
      <c r="L9079" s="12">
        <f t="shared" si="1130"/>
        <v>1.5775497453940162</v>
      </c>
      <c r="M9079">
        <f t="shared" si="1131"/>
        <v>2.4886631991927253</v>
      </c>
      <c r="N9079">
        <f t="shared" si="1132"/>
        <v>4.1661873550004644</v>
      </c>
      <c r="Q9079">
        <f>VLOOKUP(D9079,'Manning''s Flow'!I$6:J$6004,2,TRUE)</f>
        <v>149.5052277203809</v>
      </c>
      <c r="R9079" s="12">
        <f t="shared" si="1133"/>
        <v>113.21722772038089</v>
      </c>
      <c r="S9079">
        <f t="shared" si="1134"/>
        <v>12818.140652688584</v>
      </c>
      <c r="T9079">
        <f t="shared" si="1135"/>
        <v>75.727939047142002</v>
      </c>
    </row>
    <row r="9080" spans="1:20" x14ac:dyDescent="0.3">
      <c r="A9080" s="1">
        <v>43980.25</v>
      </c>
      <c r="B9080" s="15">
        <v>43945</v>
      </c>
      <c r="C9080" s="16">
        <v>0.4861111111111111</v>
      </c>
      <c r="D9080" s="13">
        <v>1.7450000000000001</v>
      </c>
      <c r="E9080" s="13">
        <v>0.46</v>
      </c>
      <c r="F9080" s="13">
        <v>7.4999999999999997E-2</v>
      </c>
      <c r="G9080" s="13">
        <f t="shared" si="1128"/>
        <v>33.6</v>
      </c>
      <c r="H9080" s="13">
        <v>8.3799999999999986E-2</v>
      </c>
      <c r="I9080" s="13">
        <v>37.612169034864294</v>
      </c>
      <c r="J9080" s="13"/>
      <c r="K9080">
        <f t="shared" si="1129"/>
        <v>42.567703019314877</v>
      </c>
      <c r="L9080" s="12">
        <f t="shared" si="1130"/>
        <v>8.9677030193148752</v>
      </c>
      <c r="M9080">
        <f t="shared" si="1131"/>
        <v>80.419697442629129</v>
      </c>
      <c r="N9080">
        <f t="shared" si="1132"/>
        <v>21.066917834974149</v>
      </c>
      <c r="Q9080">
        <f>VLOOKUP(D9080,'Manning''s Flow'!I$6:J$6004,2,TRUE)</f>
        <v>163.29729281872392</v>
      </c>
      <c r="R9080" s="12">
        <f t="shared" si="1133"/>
        <v>129.69729281872392</v>
      </c>
      <c r="S9080">
        <f t="shared" si="1134"/>
        <v>16821.387764505816</v>
      </c>
      <c r="T9080">
        <f t="shared" si="1135"/>
        <v>79.424031213242884</v>
      </c>
    </row>
    <row r="9081" spans="1:20" x14ac:dyDescent="0.3">
      <c r="A9081" s="1">
        <v>43980.253472222219</v>
      </c>
      <c r="B9081" s="15">
        <v>43945</v>
      </c>
      <c r="C9081" s="16">
        <v>0.48958333333333331</v>
      </c>
      <c r="D9081" s="13">
        <v>1.72</v>
      </c>
      <c r="E9081" s="13">
        <v>0.57999999999999996</v>
      </c>
      <c r="F9081" s="13">
        <v>9.2999999999999999E-2</v>
      </c>
      <c r="G9081" s="13">
        <f t="shared" si="1128"/>
        <v>41.664000000000001</v>
      </c>
      <c r="H9081" s="13">
        <v>8.6199999999999985E-2</v>
      </c>
      <c r="I9081" s="13">
        <v>38.68936719338069</v>
      </c>
      <c r="J9081" s="13"/>
      <c r="K9081">
        <f t="shared" si="1129"/>
        <v>40.796656672722712</v>
      </c>
      <c r="L9081" s="12">
        <f t="shared" si="1130"/>
        <v>0.86734332727728969</v>
      </c>
      <c r="M9081">
        <f t="shared" si="1131"/>
        <v>0.7522844473724396</v>
      </c>
      <c r="N9081">
        <f t="shared" si="1132"/>
        <v>2.1260157032848457</v>
      </c>
      <c r="Q9081">
        <f>VLOOKUP(D9081,'Manning''s Flow'!I$6:J$6004,2,TRUE)</f>
        <v>159.29077763357307</v>
      </c>
      <c r="R9081" s="12">
        <f t="shared" si="1133"/>
        <v>117.62677763357307</v>
      </c>
      <c r="S9081">
        <f t="shared" si="1134"/>
        <v>13836.058816458046</v>
      </c>
      <c r="T9081">
        <f t="shared" si="1135"/>
        <v>73.844060140228322</v>
      </c>
    </row>
    <row r="9082" spans="1:20" x14ac:dyDescent="0.3">
      <c r="A9082" s="1">
        <v>43980.260416666664</v>
      </c>
      <c r="B9082" s="15">
        <v>43945</v>
      </c>
      <c r="C9082" s="16">
        <v>0.49305555555555558</v>
      </c>
      <c r="D9082" s="13">
        <v>1.6859999999999999</v>
      </c>
      <c r="E9082" s="13">
        <v>0.56000000000000005</v>
      </c>
      <c r="F9082" s="13">
        <v>8.5999999999999993E-2</v>
      </c>
      <c r="G9082" s="13">
        <f t="shared" si="1128"/>
        <v>38.527999999999999</v>
      </c>
      <c r="H9082" s="13">
        <v>8.7199999999999986E-2</v>
      </c>
      <c r="I9082" s="13">
        <v>39.138199759429192</v>
      </c>
      <c r="J9082" s="13"/>
      <c r="K9082">
        <f t="shared" si="1129"/>
        <v>38.46712326390697</v>
      </c>
      <c r="L9082" s="12">
        <f t="shared" si="1130"/>
        <v>6.0876736093028683E-2</v>
      </c>
      <c r="M9082">
        <f t="shared" si="1131"/>
        <v>3.7059769973402613E-3</v>
      </c>
      <c r="N9082">
        <f t="shared" si="1132"/>
        <v>0.15825653422372829</v>
      </c>
      <c r="Q9082">
        <f>VLOOKUP(D9082,'Manning''s Flow'!I$6:J$6004,2,TRUE)</f>
        <v>151.43600391046328</v>
      </c>
      <c r="R9082" s="12">
        <f t="shared" si="1133"/>
        <v>112.90800391046329</v>
      </c>
      <c r="S9082">
        <f t="shared" si="1134"/>
        <v>12748.217347045194</v>
      </c>
      <c r="T9082">
        <f t="shared" si="1135"/>
        <v>74.558229875915288</v>
      </c>
    </row>
    <row r="9083" spans="1:20" x14ac:dyDescent="0.3">
      <c r="A9083" s="1">
        <v>43980.263888888891</v>
      </c>
      <c r="B9083" s="15">
        <v>43945</v>
      </c>
      <c r="C9083" s="16">
        <v>0.5</v>
      </c>
      <c r="D9083" s="13">
        <v>1.7709999999999999</v>
      </c>
      <c r="E9083" s="13">
        <v>0.52</v>
      </c>
      <c r="F9083" s="13">
        <v>8.5999999999999993E-2</v>
      </c>
      <c r="G9083" s="13">
        <f t="shared" si="1128"/>
        <v>38.527999999999999</v>
      </c>
      <c r="H9083" s="13">
        <v>8.6599999999999996E-2</v>
      </c>
      <c r="I9083" s="13">
        <v>38.868900219800096</v>
      </c>
      <c r="J9083" s="13"/>
      <c r="K9083">
        <f t="shared" si="1129"/>
        <v>44.462685616317813</v>
      </c>
      <c r="L9083" s="12">
        <f t="shared" si="1130"/>
        <v>5.9346856163178145</v>
      </c>
      <c r="M9083">
        <f t="shared" si="1131"/>
        <v>35.22049336452956</v>
      </c>
      <c r="N9083">
        <f t="shared" si="1132"/>
        <v>13.347564444329885</v>
      </c>
      <c r="Q9083">
        <f>VLOOKUP(D9083,'Manning''s Flow'!I$6:J$6004,2,TRUE)</f>
        <v>169.40617609589859</v>
      </c>
      <c r="R9083" s="12">
        <f t="shared" si="1133"/>
        <v>130.8781760958986</v>
      </c>
      <c r="S9083">
        <f t="shared" si="1134"/>
        <v>17129.096978189042</v>
      </c>
      <c r="T9083">
        <f t="shared" si="1135"/>
        <v>77.257027525259886</v>
      </c>
    </row>
    <row r="9084" spans="1:20" x14ac:dyDescent="0.3">
      <c r="A9084" s="1">
        <v>43980.267361111109</v>
      </c>
      <c r="B9084" s="15">
        <v>43945</v>
      </c>
      <c r="C9084" s="16">
        <v>0.50347222222222221</v>
      </c>
      <c r="D9084" s="13">
        <v>1.8049999999999999</v>
      </c>
      <c r="E9084" s="13">
        <v>0.36</v>
      </c>
      <c r="F9084" s="13">
        <v>6.3E-2</v>
      </c>
      <c r="G9084" s="13">
        <f t="shared" si="1128"/>
        <v>28.224</v>
      </c>
      <c r="H9084" s="13">
        <v>8.6400000000000005E-2</v>
      </c>
      <c r="I9084" s="13">
        <v>38.7791337065904</v>
      </c>
      <c r="J9084" s="13"/>
      <c r="K9084">
        <f t="shared" si="1129"/>
        <v>47.023675854128577</v>
      </c>
      <c r="L9084" s="12">
        <f t="shared" si="1130"/>
        <v>18.799675854128576</v>
      </c>
      <c r="M9084">
        <f t="shared" si="1131"/>
        <v>353.42781222030504</v>
      </c>
      <c r="N9084">
        <f t="shared" si="1132"/>
        <v>39.979171157199119</v>
      </c>
      <c r="Q9084">
        <f>VLOOKUP(D9084,'Manning''s Flow'!I$6:J$6004,2,TRUE)</f>
        <v>175.6342005142771</v>
      </c>
      <c r="R9084" s="12">
        <f t="shared" si="1133"/>
        <v>147.41020051427711</v>
      </c>
      <c r="S9084">
        <f t="shared" si="1134"/>
        <v>21729.767215659384</v>
      </c>
      <c r="T9084">
        <f t="shared" si="1135"/>
        <v>83.930236868812074</v>
      </c>
    </row>
    <row r="9085" spans="1:20" x14ac:dyDescent="0.3">
      <c r="A9085" s="1">
        <v>43980.274305555555</v>
      </c>
      <c r="B9085" s="15">
        <v>43945</v>
      </c>
      <c r="C9085" s="16">
        <v>0.50694444444444442</v>
      </c>
      <c r="D9085" s="13">
        <v>1.8140000000000001</v>
      </c>
      <c r="E9085" s="13">
        <v>0.59</v>
      </c>
      <c r="F9085" s="13">
        <v>0.10199999999999999</v>
      </c>
      <c r="G9085" s="13">
        <f t="shared" si="1128"/>
        <v>45.695999999999998</v>
      </c>
      <c r="H9085" s="13">
        <v>8.2600000000000007E-2</v>
      </c>
      <c r="I9085" s="13">
        <v>37.073569955606104</v>
      </c>
      <c r="J9085" s="13"/>
      <c r="K9085">
        <f t="shared" si="1129"/>
        <v>47.717511217599295</v>
      </c>
      <c r="L9085" s="12">
        <f t="shared" si="1130"/>
        <v>2.0215112175992971</v>
      </c>
      <c r="M9085">
        <f t="shared" si="1131"/>
        <v>4.0865076028797924</v>
      </c>
      <c r="N9085">
        <f t="shared" si="1132"/>
        <v>4.2364137735115532</v>
      </c>
      <c r="Q9085">
        <f>VLOOKUP(D9085,'Manning''s Flow'!I$6:J$6004,2,TRUE)</f>
        <v>177.73672431765846</v>
      </c>
      <c r="R9085" s="12">
        <f t="shared" si="1133"/>
        <v>132.04072431765846</v>
      </c>
      <c r="S9085">
        <f t="shared" si="1134"/>
        <v>17434.752878331881</v>
      </c>
      <c r="T9085">
        <f t="shared" si="1135"/>
        <v>74.290062914442927</v>
      </c>
    </row>
    <row r="9086" spans="1:20" x14ac:dyDescent="0.3">
      <c r="A9086" s="1">
        <v>43980.277777777781</v>
      </c>
      <c r="B9086" s="15">
        <v>43945</v>
      </c>
      <c r="C9086" s="16">
        <v>0.51736111111111105</v>
      </c>
      <c r="D9086" s="13">
        <v>1.762</v>
      </c>
      <c r="E9086" s="13">
        <v>0.37</v>
      </c>
      <c r="F9086" s="13">
        <v>6.2E-2</v>
      </c>
      <c r="G9086" s="13">
        <f t="shared" si="1128"/>
        <v>27.776</v>
      </c>
      <c r="H9086" s="13">
        <v>6.8200000000000011E-2</v>
      </c>
      <c r="I9086" s="13">
        <v>30.610381004507705</v>
      </c>
      <c r="J9086" s="13"/>
      <c r="K9086">
        <f t="shared" si="1129"/>
        <v>43.800557397897549</v>
      </c>
      <c r="L9086" s="12">
        <f t="shared" si="1130"/>
        <v>16.024557397897549</v>
      </c>
      <c r="M9086">
        <f t="shared" si="1131"/>
        <v>256.78643979851307</v>
      </c>
      <c r="N9086">
        <f t="shared" si="1132"/>
        <v>36.585281900240695</v>
      </c>
      <c r="Q9086">
        <f>VLOOKUP(D9086,'Manning''s Flow'!I$6:J$6004,2,TRUE)</f>
        <v>167.35665526211193</v>
      </c>
      <c r="R9086" s="12">
        <f t="shared" si="1133"/>
        <v>139.58065526211192</v>
      </c>
      <c r="S9086">
        <f t="shared" si="1134"/>
        <v>19482.759323400533</v>
      </c>
      <c r="T9086">
        <f t="shared" si="1135"/>
        <v>83.403109988964843</v>
      </c>
    </row>
    <row r="9087" spans="1:20" x14ac:dyDescent="0.3">
      <c r="A9087" s="1">
        <v>43980.28125</v>
      </c>
      <c r="B9087" s="15">
        <v>43945</v>
      </c>
      <c r="C9087" s="16">
        <v>0.52083333333333337</v>
      </c>
      <c r="D9087" s="13">
        <v>1.677</v>
      </c>
      <c r="E9087" s="13">
        <v>0.37</v>
      </c>
      <c r="F9087" s="13">
        <v>5.7000000000000002E-2</v>
      </c>
      <c r="G9087" s="13">
        <f t="shared" si="1128"/>
        <v>25.536000000000001</v>
      </c>
      <c r="H9087" s="13">
        <v>6.4399999999999999E-2</v>
      </c>
      <c r="I9087" s="13">
        <v>28.904817253523397</v>
      </c>
      <c r="J9087" s="13"/>
      <c r="K9087">
        <f t="shared" si="1129"/>
        <v>37.86554974539402</v>
      </c>
      <c r="L9087" s="12">
        <f t="shared" si="1130"/>
        <v>12.329549745394019</v>
      </c>
      <c r="M9087">
        <f t="shared" si="1131"/>
        <v>152.0177969241457</v>
      </c>
      <c r="N9087">
        <f t="shared" si="1132"/>
        <v>32.561391101666999</v>
      </c>
      <c r="Q9087">
        <f>VLOOKUP(D9087,'Manning''s Flow'!I$6:J$6004,2,TRUE)</f>
        <v>149.5052277203809</v>
      </c>
      <c r="R9087" s="12">
        <f t="shared" si="1133"/>
        <v>123.9692277203809</v>
      </c>
      <c r="S9087">
        <f t="shared" si="1134"/>
        <v>15368.369421587657</v>
      </c>
      <c r="T9087">
        <f t="shared" si="1135"/>
        <v>82.919660810951783</v>
      </c>
    </row>
    <row r="9088" spans="1:20" x14ac:dyDescent="0.3">
      <c r="A9088" s="1">
        <v>43980.284722222219</v>
      </c>
      <c r="B9088" s="15">
        <v>43945</v>
      </c>
      <c r="C9088" s="16">
        <v>0.52430555555555558</v>
      </c>
      <c r="D9088" s="13">
        <v>1.6859999999999999</v>
      </c>
      <c r="E9088" s="13">
        <v>0.38</v>
      </c>
      <c r="F9088" s="13">
        <v>0.06</v>
      </c>
      <c r="G9088" s="13">
        <f t="shared" si="1128"/>
        <v>26.88</v>
      </c>
      <c r="H9088" s="13">
        <v>6.2799999999999995E-2</v>
      </c>
      <c r="I9088" s="13">
        <v>28.186685147845797</v>
      </c>
      <c r="J9088" s="13"/>
      <c r="K9088">
        <f t="shared" si="1129"/>
        <v>38.46712326390697</v>
      </c>
      <c r="L9088" s="12">
        <f t="shared" si="1130"/>
        <v>11.587123263906971</v>
      </c>
      <c r="M9088">
        <f t="shared" si="1131"/>
        <v>134.26142553297413</v>
      </c>
      <c r="N9088">
        <f t="shared" si="1132"/>
        <v>30.122146604029957</v>
      </c>
      <c r="Q9088">
        <f>VLOOKUP(D9088,'Manning''s Flow'!I$6:J$6004,2,TRUE)</f>
        <v>151.43600391046328</v>
      </c>
      <c r="R9088" s="12">
        <f t="shared" si="1133"/>
        <v>124.55600391046329</v>
      </c>
      <c r="S9088">
        <f t="shared" si="1134"/>
        <v>15514.198110143347</v>
      </c>
      <c r="T9088">
        <f t="shared" si="1135"/>
        <v>82.249927820406015</v>
      </c>
    </row>
    <row r="9089" spans="1:20" x14ac:dyDescent="0.3">
      <c r="A9089" s="1">
        <v>43980.288194444445</v>
      </c>
      <c r="B9089" s="15">
        <v>43945</v>
      </c>
      <c r="C9089" s="16">
        <v>0.53472222222222221</v>
      </c>
      <c r="D9089" s="13">
        <v>1.643</v>
      </c>
      <c r="E9089" s="13">
        <v>0.46</v>
      </c>
      <c r="F9089" s="13">
        <v>6.8000000000000005E-2</v>
      </c>
      <c r="G9089" s="13">
        <f t="shared" si="1128"/>
        <v>30.464000000000002</v>
      </c>
      <c r="H9089" s="13">
        <v>6.6600000000000006E-2</v>
      </c>
      <c r="I9089" s="13">
        <v>29.892248898830101</v>
      </c>
      <c r="J9089" s="13"/>
      <c r="K9089">
        <f t="shared" si="1129"/>
        <v>35.649045893209447</v>
      </c>
      <c r="L9089" s="12">
        <f t="shared" si="1130"/>
        <v>5.1850458932094448</v>
      </c>
      <c r="M9089">
        <f t="shared" si="1131"/>
        <v>26.884700914688128</v>
      </c>
      <c r="N9089">
        <f t="shared" si="1132"/>
        <v>14.544697517969507</v>
      </c>
      <c r="Q9089">
        <f>VLOOKUP(D9089,'Manning''s Flow'!I$6:J$6004,2,TRUE)</f>
        <v>143.79175257905206</v>
      </c>
      <c r="R9089" s="12">
        <f t="shared" si="1133"/>
        <v>113.32775257905206</v>
      </c>
      <c r="S9089">
        <f t="shared" si="1134"/>
        <v>12843.17950461884</v>
      </c>
      <c r="T9089">
        <f t="shared" si="1135"/>
        <v>78.813805761737356</v>
      </c>
    </row>
    <row r="9090" spans="1:20" x14ac:dyDescent="0.3">
      <c r="A9090" s="1">
        <v>43980.291666666664</v>
      </c>
      <c r="B9090" s="15">
        <v>43945</v>
      </c>
      <c r="C9090" s="16">
        <v>0.60069444444444442</v>
      </c>
      <c r="D9090" s="13">
        <v>1.677</v>
      </c>
      <c r="E9090" s="13">
        <v>0.49</v>
      </c>
      <c r="F9090" s="13">
        <v>7.5999999999999998E-2</v>
      </c>
      <c r="G9090" s="13">
        <f t="shared" si="1128"/>
        <v>34.048000000000002</v>
      </c>
      <c r="H9090" s="13">
        <v>5.7999999999999996E-2</v>
      </c>
      <c r="I9090" s="13">
        <v>26.032288830812998</v>
      </c>
      <c r="J9090" s="13"/>
      <c r="K9090">
        <f t="shared" si="1129"/>
        <v>37.86554974539402</v>
      </c>
      <c r="L9090" s="12">
        <f t="shared" si="1130"/>
        <v>3.8175497453940181</v>
      </c>
      <c r="M9090">
        <f t="shared" si="1131"/>
        <v>14.573686058557932</v>
      </c>
      <c r="N9090">
        <f t="shared" si="1132"/>
        <v>10.081854802222663</v>
      </c>
      <c r="Q9090">
        <f>VLOOKUP(D9090,'Manning''s Flow'!I$6:J$6004,2,TRUE)</f>
        <v>149.5052277203809</v>
      </c>
      <c r="R9090" s="12">
        <f t="shared" si="1133"/>
        <v>115.4572277203809</v>
      </c>
      <c r="S9090">
        <f t="shared" si="1134"/>
        <v>13330.371432875892</v>
      </c>
      <c r="T9090">
        <f t="shared" si="1135"/>
        <v>77.226214414602381</v>
      </c>
    </row>
    <row r="9091" spans="1:20" x14ac:dyDescent="0.3">
      <c r="A9091" s="1">
        <v>43980.295138888891</v>
      </c>
      <c r="B9091" s="15">
        <v>43945</v>
      </c>
      <c r="C9091" s="16">
        <v>0.60416666666666663</v>
      </c>
      <c r="D9091" s="13">
        <v>1.643</v>
      </c>
      <c r="E9091" s="13">
        <v>0.4</v>
      </c>
      <c r="F9091" s="13">
        <v>5.8999999999999997E-2</v>
      </c>
      <c r="G9091" s="13">
        <f t="shared" ref="G9091:G9150" si="1136">F9091*448</f>
        <v>26.431999999999999</v>
      </c>
      <c r="H9091" s="13">
        <v>6.3399999999999998E-2</v>
      </c>
      <c r="I9091" s="13">
        <v>28.455984687474899</v>
      </c>
      <c r="J9091" s="13"/>
      <c r="K9091">
        <f t="shared" ref="K9091:K9150" si="1137">8.2607*(D9091^2.9449)</f>
        <v>35.649045893209447</v>
      </c>
      <c r="L9091" s="12">
        <f t="shared" si="1130"/>
        <v>9.2170458932094483</v>
      </c>
      <c r="M9091">
        <f t="shared" si="1131"/>
        <v>84.95393499752916</v>
      </c>
      <c r="N9091">
        <f t="shared" si="1132"/>
        <v>25.854958140591201</v>
      </c>
      <c r="Q9091">
        <f>VLOOKUP(D9091,'Manning''s Flow'!I$6:J$6004,2,TRUE)</f>
        <v>143.79175257905206</v>
      </c>
      <c r="R9091" s="12">
        <f t="shared" si="1133"/>
        <v>117.35975257905206</v>
      </c>
      <c r="S9091">
        <f t="shared" si="1134"/>
        <v>13773.311525416315</v>
      </c>
      <c r="T9091">
        <f t="shared" si="1135"/>
        <v>81.617860881507411</v>
      </c>
    </row>
    <row r="9092" spans="1:20" x14ac:dyDescent="0.3">
      <c r="A9092" s="1">
        <v>43980.298611111109</v>
      </c>
      <c r="B9092" s="15">
        <v>43945</v>
      </c>
      <c r="C9092" s="16">
        <v>0.6875</v>
      </c>
      <c r="D9092" s="13">
        <v>1.643</v>
      </c>
      <c r="E9092" s="13">
        <v>0.4</v>
      </c>
      <c r="F9092" s="13">
        <v>6.0999999999999999E-2</v>
      </c>
      <c r="G9092" s="13">
        <f t="shared" si="1136"/>
        <v>27.327999999999999</v>
      </c>
      <c r="H9092" s="13">
        <v>5.04E-2</v>
      </c>
      <c r="I9092" s="13">
        <v>22.621161328844398</v>
      </c>
      <c r="J9092" s="13"/>
      <c r="K9092">
        <f t="shared" si="1137"/>
        <v>35.649045893209447</v>
      </c>
      <c r="L9092" s="12">
        <f t="shared" ref="L9092:L9150" si="1138">ABS(G9092-K9092)</f>
        <v>8.3210458932094475</v>
      </c>
      <c r="M9092">
        <f t="shared" ref="M9092:M9150" si="1139">L9092^2</f>
        <v>69.239804756897811</v>
      </c>
      <c r="N9092">
        <f t="shared" ref="N9092:N9150" si="1140">100*ABS(L9092/K9092)</f>
        <v>23.341566891119712</v>
      </c>
      <c r="Q9092">
        <f>VLOOKUP(D9092,'Manning''s Flow'!I$6:J$6004,2,TRUE)</f>
        <v>143.79175257905206</v>
      </c>
      <c r="R9092" s="12">
        <f t="shared" ref="R9092:R9150" si="1141">ABS(G9092-Q9092)</f>
        <v>116.46375257905206</v>
      </c>
      <c r="S9092">
        <f t="shared" ref="S9092:S9150" si="1142">R9092^2</f>
        <v>13563.805664794654</v>
      </c>
      <c r="T9092">
        <f t="shared" ref="T9092:T9150" si="1143">100*ABS(R9092/Q9092)</f>
        <v>80.99473752155852</v>
      </c>
    </row>
    <row r="9093" spans="1:20" x14ac:dyDescent="0.3">
      <c r="A9093" s="1">
        <v>43980.340277777781</v>
      </c>
      <c r="B9093" s="15">
        <v>43945</v>
      </c>
      <c r="C9093" s="16">
        <v>0.70833333333333337</v>
      </c>
      <c r="D9093" s="13">
        <v>1.643</v>
      </c>
      <c r="E9093" s="13">
        <v>0.44</v>
      </c>
      <c r="F9093" s="13">
        <v>6.5000000000000002E-2</v>
      </c>
      <c r="G9093" s="13">
        <f t="shared" si="1136"/>
        <v>29.12</v>
      </c>
      <c r="H9093" s="13">
        <v>5.3400000000000003E-2</v>
      </c>
      <c r="I9093" s="13">
        <v>23.967659026989899</v>
      </c>
      <c r="J9093" s="13"/>
      <c r="K9093">
        <f t="shared" si="1137"/>
        <v>35.649045893209447</v>
      </c>
      <c r="L9093" s="12">
        <f t="shared" si="1138"/>
        <v>6.5290458932094459</v>
      </c>
      <c r="M9093">
        <f t="shared" si="1139"/>
        <v>42.628440275635128</v>
      </c>
      <c r="N9093">
        <f t="shared" si="1140"/>
        <v>18.314784392176737</v>
      </c>
      <c r="Q9093">
        <f>VLOOKUP(D9093,'Manning''s Flow'!I$6:J$6004,2,TRUE)</f>
        <v>143.79175257905206</v>
      </c>
      <c r="R9093" s="12">
        <f t="shared" si="1141"/>
        <v>114.67175257905205</v>
      </c>
      <c r="S9093">
        <f t="shared" si="1142"/>
        <v>13149.610839551331</v>
      </c>
      <c r="T9093">
        <f t="shared" si="1143"/>
        <v>79.748490801660708</v>
      </c>
    </row>
    <row r="9094" spans="1:20" x14ac:dyDescent="0.3">
      <c r="A9094" s="1">
        <v>43980.409722222219</v>
      </c>
      <c r="B9094" s="15">
        <v>43945</v>
      </c>
      <c r="C9094" s="16">
        <v>0.75</v>
      </c>
      <c r="D9094" s="13">
        <v>1.583</v>
      </c>
      <c r="E9094" s="13">
        <v>0.38</v>
      </c>
      <c r="F9094" s="13">
        <v>5.5E-2</v>
      </c>
      <c r="G9094" s="13">
        <f t="shared" si="1136"/>
        <v>24.64</v>
      </c>
      <c r="H9094" s="13">
        <v>5.6199999999999993E-2</v>
      </c>
      <c r="I9094" s="13">
        <v>25.224390211925694</v>
      </c>
      <c r="J9094" s="13"/>
      <c r="K9094">
        <f t="shared" si="1137"/>
        <v>31.949803873943296</v>
      </c>
      <c r="L9094" s="12">
        <f t="shared" si="1138"/>
        <v>7.3098038739432951</v>
      </c>
      <c r="M9094">
        <f t="shared" si="1139"/>
        <v>53.433232675516408</v>
      </c>
      <c r="N9094">
        <f t="shared" si="1140"/>
        <v>22.879025808057669</v>
      </c>
      <c r="Q9094">
        <f>VLOOKUP(D9094,'Manning''s Flow'!I$6:J$6004,2,TRUE)</f>
        <v>132.71878715137169</v>
      </c>
      <c r="R9094" s="12">
        <f t="shared" si="1141"/>
        <v>108.07878715137169</v>
      </c>
      <c r="S9094">
        <f t="shared" si="1142"/>
        <v>11681.024232111506</v>
      </c>
      <c r="T9094">
        <f t="shared" si="1143"/>
        <v>81.434429496483432</v>
      </c>
    </row>
    <row r="9095" spans="1:20" x14ac:dyDescent="0.3">
      <c r="A9095" s="1">
        <v>43980.545138888891</v>
      </c>
      <c r="B9095" s="15">
        <v>43945</v>
      </c>
      <c r="C9095" s="16">
        <v>0.95138888888888884</v>
      </c>
      <c r="D9095" s="13">
        <v>1.5409999999999999</v>
      </c>
      <c r="E9095" s="13">
        <v>0.3</v>
      </c>
      <c r="F9095" s="13">
        <v>0.04</v>
      </c>
      <c r="G9095" s="13">
        <f t="shared" si="1136"/>
        <v>17.920000000000002</v>
      </c>
      <c r="H9095" s="13">
        <v>4.24E-2</v>
      </c>
      <c r="I9095" s="13">
        <v>19.030500800456398</v>
      </c>
      <c r="J9095" s="13"/>
      <c r="K9095">
        <f t="shared" si="1137"/>
        <v>29.517314399427622</v>
      </c>
      <c r="L9095" s="12">
        <f t="shared" si="1138"/>
        <v>11.597314399427621</v>
      </c>
      <c r="M9095">
        <f t="shared" si="1139"/>
        <v>134.49770127917122</v>
      </c>
      <c r="N9095">
        <f t="shared" si="1140"/>
        <v>39.289869811640138</v>
      </c>
      <c r="Q9095">
        <f>VLOOKUP(D9095,'Manning''s Flow'!I$6:J$6004,2,TRUE)</f>
        <v>125.59817392305251</v>
      </c>
      <c r="R9095" s="12">
        <f t="shared" si="1141"/>
        <v>107.67817392305251</v>
      </c>
      <c r="S9095">
        <f t="shared" si="1142"/>
        <v>11594.589139403146</v>
      </c>
      <c r="T9095">
        <f t="shared" si="1143"/>
        <v>85.732276640440134</v>
      </c>
    </row>
    <row r="9096" spans="1:20" x14ac:dyDescent="0.3">
      <c r="A9096" s="1">
        <v>43980.649305555555</v>
      </c>
      <c r="B9096" s="15">
        <v>43946</v>
      </c>
      <c r="C9096" s="16">
        <v>7.6388888888888895E-2</v>
      </c>
      <c r="D9096" s="13">
        <v>1.601</v>
      </c>
      <c r="E9096" s="13">
        <v>0.28999999999999998</v>
      </c>
      <c r="F9096" s="13">
        <v>4.2000000000000003E-2</v>
      </c>
      <c r="G9096" s="13">
        <f t="shared" si="1136"/>
        <v>18.816000000000003</v>
      </c>
      <c r="H9096" s="13">
        <v>4.3800000000000006E-2</v>
      </c>
      <c r="I9096" s="13">
        <v>19.658866392924303</v>
      </c>
      <c r="J9096" s="13"/>
      <c r="K9096">
        <f t="shared" si="1137"/>
        <v>33.031544704934674</v>
      </c>
      <c r="L9096" s="12">
        <f t="shared" si="1138"/>
        <v>14.215544704934672</v>
      </c>
      <c r="M9096">
        <f t="shared" si="1139"/>
        <v>202.08171125799618</v>
      </c>
      <c r="N9096">
        <f t="shared" si="1140"/>
        <v>43.036269820015328</v>
      </c>
      <c r="Q9096">
        <f>VLOOKUP(D9096,'Manning''s Flow'!I$6:J$6004,2,TRUE)</f>
        <v>136.35742357341829</v>
      </c>
      <c r="R9096" s="12">
        <f t="shared" si="1141"/>
        <v>117.54142357341829</v>
      </c>
      <c r="S9096">
        <f t="shared" si="1142"/>
        <v>13815.986255665732</v>
      </c>
      <c r="T9096">
        <f t="shared" si="1143"/>
        <v>86.200971309883258</v>
      </c>
    </row>
    <row r="9097" spans="1:20" x14ac:dyDescent="0.3">
      <c r="A9097" s="1">
        <v>43980.847222222219</v>
      </c>
      <c r="B9097" s="15">
        <v>43946</v>
      </c>
      <c r="C9097" s="16">
        <v>0.23263888888888887</v>
      </c>
      <c r="D9097" s="13">
        <v>1.6180000000000001</v>
      </c>
      <c r="E9097" s="13">
        <v>0.44</v>
      </c>
      <c r="F9097" s="13">
        <v>6.4000000000000001E-2</v>
      </c>
      <c r="G9097" s="13">
        <f t="shared" si="1136"/>
        <v>28.672000000000001</v>
      </c>
      <c r="H9097" s="13">
        <v>5.96E-2</v>
      </c>
      <c r="I9097" s="13">
        <v>26.750420936490599</v>
      </c>
      <c r="J9097" s="13"/>
      <c r="K9097">
        <f t="shared" si="1137"/>
        <v>34.075142908270976</v>
      </c>
      <c r="L9097" s="12">
        <f t="shared" si="1138"/>
        <v>5.4031429082709757</v>
      </c>
      <c r="M9097">
        <f t="shared" si="1139"/>
        <v>29.193953287198937</v>
      </c>
      <c r="N9097">
        <f t="shared" si="1140"/>
        <v>15.856552451785856</v>
      </c>
      <c r="Q9097">
        <f>VLOOKUP(D9097,'Manning''s Flow'!I$6:J$6004,2,TRUE)</f>
        <v>138.19635914289404</v>
      </c>
      <c r="R9097" s="12">
        <f t="shared" si="1141"/>
        <v>109.52435914289404</v>
      </c>
      <c r="S9097">
        <f t="shared" si="1142"/>
        <v>11995.585245661638</v>
      </c>
      <c r="T9097">
        <f t="shared" si="1143"/>
        <v>79.252709566426887</v>
      </c>
    </row>
    <row r="9098" spans="1:20" x14ac:dyDescent="0.3">
      <c r="A9098" s="1">
        <v>43980.850694444445</v>
      </c>
      <c r="B9098" s="15">
        <v>43946</v>
      </c>
      <c r="C9098" s="16">
        <v>0.23958333333333334</v>
      </c>
      <c r="D9098" s="13">
        <v>1.6859999999999999</v>
      </c>
      <c r="E9098" s="13">
        <v>0.5</v>
      </c>
      <c r="F9098" s="13">
        <v>7.9000000000000001E-2</v>
      </c>
      <c r="G9098" s="13">
        <f t="shared" si="1136"/>
        <v>35.392000000000003</v>
      </c>
      <c r="H9098" s="13">
        <v>7.2400000000000006E-2</v>
      </c>
      <c r="I9098" s="13">
        <v>32.495477781911404</v>
      </c>
      <c r="J9098" s="13"/>
      <c r="K9098">
        <f t="shared" si="1137"/>
        <v>38.46712326390697</v>
      </c>
      <c r="L9098" s="12">
        <f t="shared" si="1138"/>
        <v>3.075123263906967</v>
      </c>
      <c r="M9098">
        <f t="shared" si="1139"/>
        <v>9.4563830882218376</v>
      </c>
      <c r="N9098">
        <f t="shared" si="1140"/>
        <v>7.9941596953060996</v>
      </c>
      <c r="Q9098">
        <f>VLOOKUP(D9098,'Manning''s Flow'!I$6:J$6004,2,TRUE)</f>
        <v>151.43600391046328</v>
      </c>
      <c r="R9098" s="12">
        <f t="shared" si="1141"/>
        <v>116.04400391046329</v>
      </c>
      <c r="S9098">
        <f t="shared" si="1142"/>
        <v>13466.210843571618</v>
      </c>
      <c r="T9098">
        <f t="shared" si="1143"/>
        <v>76.629071630201267</v>
      </c>
    </row>
    <row r="9099" spans="1:20" x14ac:dyDescent="0.3">
      <c r="A9099" s="1">
        <v>43980.902777777781</v>
      </c>
      <c r="B9099" s="15">
        <v>43946</v>
      </c>
      <c r="C9099" s="16">
        <v>0.24305555555555555</v>
      </c>
      <c r="D9099" s="13">
        <v>1.7030000000000001</v>
      </c>
      <c r="E9099" s="13">
        <v>0.52</v>
      </c>
      <c r="F9099" s="13">
        <v>8.3000000000000004E-2</v>
      </c>
      <c r="G9099" s="13">
        <f t="shared" si="1136"/>
        <v>37.184000000000005</v>
      </c>
      <c r="H9099" s="13">
        <v>7.4800000000000005E-2</v>
      </c>
      <c r="I9099" s="13">
        <v>33.5726759404278</v>
      </c>
      <c r="J9099" s="13"/>
      <c r="K9099">
        <f t="shared" si="1137"/>
        <v>39.62058349768531</v>
      </c>
      <c r="L9099" s="12">
        <f t="shared" si="1138"/>
        <v>2.4365834976853051</v>
      </c>
      <c r="M9099">
        <f t="shared" si="1139"/>
        <v>5.9369391411923553</v>
      </c>
      <c r="N9099">
        <f t="shared" si="1140"/>
        <v>6.1497920590383375</v>
      </c>
      <c r="Q9099">
        <f>VLOOKUP(D9099,'Manning''s Flow'!I$6:J$6004,2,TRUE)</f>
        <v>155.33703870274206</v>
      </c>
      <c r="R9099" s="12">
        <f t="shared" si="1141"/>
        <v>118.15303870274207</v>
      </c>
      <c r="S9099">
        <f t="shared" si="1142"/>
        <v>13960.140554691665</v>
      </c>
      <c r="T9099">
        <f t="shared" si="1143"/>
        <v>76.062373590656321</v>
      </c>
    </row>
    <row r="9100" spans="1:20" x14ac:dyDescent="0.3">
      <c r="A9100" s="1">
        <v>43980.96875</v>
      </c>
      <c r="B9100" s="15">
        <v>43946</v>
      </c>
      <c r="C9100" s="16">
        <v>0.25</v>
      </c>
      <c r="D9100" s="13">
        <v>1.6519999999999999</v>
      </c>
      <c r="E9100" s="13">
        <v>0.5</v>
      </c>
      <c r="F9100" s="13">
        <v>7.5999999999999998E-2</v>
      </c>
      <c r="G9100" s="13">
        <f t="shared" si="1136"/>
        <v>34.048000000000002</v>
      </c>
      <c r="H9100" s="13">
        <v>6.9399999999999989E-2</v>
      </c>
      <c r="I9100" s="13">
        <v>31.148980083765895</v>
      </c>
      <c r="J9100" s="13"/>
      <c r="K9100">
        <f t="shared" si="1137"/>
        <v>36.227188092180789</v>
      </c>
      <c r="L9100" s="12">
        <f t="shared" si="1138"/>
        <v>2.1791880921807874</v>
      </c>
      <c r="M9100">
        <f t="shared" si="1139"/>
        <v>4.7488607411025399</v>
      </c>
      <c r="N9100">
        <f t="shared" si="1140"/>
        <v>6.0153387743917648</v>
      </c>
      <c r="Q9100">
        <f>VLOOKUP(D9100,'Manning''s Flow'!I$6:J$6004,2,TRUE)</f>
        <v>145.68311142932379</v>
      </c>
      <c r="R9100" s="12">
        <f t="shared" si="1141"/>
        <v>111.63511142932379</v>
      </c>
      <c r="S9100">
        <f t="shared" si="1142"/>
        <v>12462.398103837539</v>
      </c>
      <c r="T9100">
        <f t="shared" si="1143"/>
        <v>76.628725412335854</v>
      </c>
    </row>
    <row r="9101" spans="1:20" x14ac:dyDescent="0.3">
      <c r="A9101" s="1">
        <v>43980.972222222219</v>
      </c>
      <c r="B9101" s="15">
        <v>43946</v>
      </c>
      <c r="C9101" s="16">
        <v>0.27430555555555552</v>
      </c>
      <c r="D9101" s="13">
        <v>1.609</v>
      </c>
      <c r="E9101" s="13">
        <v>0.37</v>
      </c>
      <c r="F9101" s="13">
        <v>5.2999999999999999E-2</v>
      </c>
      <c r="G9101" s="13">
        <f t="shared" si="1136"/>
        <v>23.744</v>
      </c>
      <c r="H9101" s="13">
        <v>0.06</v>
      </c>
      <c r="I9101" s="13">
        <v>26.929953962909998</v>
      </c>
      <c r="J9101" s="13"/>
      <c r="K9101">
        <f t="shared" si="1137"/>
        <v>33.519979522449574</v>
      </c>
      <c r="L9101" s="12">
        <f t="shared" si="1138"/>
        <v>9.7759795224495747</v>
      </c>
      <c r="M9101">
        <f t="shared" si="1139"/>
        <v>95.569775623353408</v>
      </c>
      <c r="N9101">
        <f t="shared" si="1140"/>
        <v>29.164634530585669</v>
      </c>
      <c r="Q9101">
        <f>VLOOKUP(D9101,'Manning''s Flow'!I$6:J$6004,2,TRUE)</f>
        <v>136.35742357341829</v>
      </c>
      <c r="R9101" s="12">
        <f t="shared" si="1141"/>
        <v>112.61342357341829</v>
      </c>
      <c r="S9101">
        <f t="shared" si="1142"/>
        <v>12681.783168926122</v>
      </c>
      <c r="T9101">
        <f t="shared" si="1143"/>
        <v>82.586939986281251</v>
      </c>
    </row>
    <row r="9102" spans="1:20" x14ac:dyDescent="0.3">
      <c r="A9102" s="1">
        <v>43981.003472222219</v>
      </c>
      <c r="B9102" s="15">
        <v>43946</v>
      </c>
      <c r="C9102" s="16">
        <v>0.3125</v>
      </c>
      <c r="D9102" s="13">
        <v>1.6259999999999999</v>
      </c>
      <c r="E9102" s="13">
        <v>0.44</v>
      </c>
      <c r="F9102" s="13">
        <v>6.4000000000000001E-2</v>
      </c>
      <c r="G9102" s="13">
        <f t="shared" si="1136"/>
        <v>28.672000000000001</v>
      </c>
      <c r="H9102" s="13">
        <v>6.3799999999999996E-2</v>
      </c>
      <c r="I9102" s="13">
        <v>28.635517713894298</v>
      </c>
      <c r="J9102" s="13"/>
      <c r="K9102">
        <f t="shared" si="1137"/>
        <v>34.573689895710267</v>
      </c>
      <c r="L9102" s="12">
        <f t="shared" si="1138"/>
        <v>5.9016898957102661</v>
      </c>
      <c r="M9102">
        <f t="shared" si="1139"/>
        <v>34.829943625128649</v>
      </c>
      <c r="N9102">
        <f t="shared" si="1140"/>
        <v>17.069887285714675</v>
      </c>
      <c r="Q9102">
        <f>VLOOKUP(D9102,'Manning''s Flow'!I$6:J$6004,2,TRUE)</f>
        <v>140.04838603606936</v>
      </c>
      <c r="R9102" s="12">
        <f t="shared" si="1141"/>
        <v>111.37638603606936</v>
      </c>
      <c r="S9102">
        <f t="shared" si="1142"/>
        <v>12404.699366455547</v>
      </c>
      <c r="T9102">
        <f t="shared" si="1143"/>
        <v>79.527075740369085</v>
      </c>
    </row>
    <row r="9103" spans="1:20" x14ac:dyDescent="0.3">
      <c r="A9103" s="1">
        <v>43981.086805555555</v>
      </c>
      <c r="B9103" s="15">
        <v>43946</v>
      </c>
      <c r="C9103" s="16">
        <v>0.31597222222222221</v>
      </c>
      <c r="D9103" s="13">
        <v>1.66</v>
      </c>
      <c r="E9103" s="13">
        <v>0.47</v>
      </c>
      <c r="F9103" s="13">
        <v>7.0999999999999994E-2</v>
      </c>
      <c r="G9103" s="13">
        <f t="shared" si="1136"/>
        <v>31.807999999999996</v>
      </c>
      <c r="H9103" s="13">
        <v>6.7600000000000007E-2</v>
      </c>
      <c r="I9103" s="13">
        <v>30.341081464878602</v>
      </c>
      <c r="J9103" s="13"/>
      <c r="K9103">
        <f t="shared" si="1137"/>
        <v>36.746261291526586</v>
      </c>
      <c r="L9103" s="12">
        <f t="shared" si="1138"/>
        <v>4.9382612915265902</v>
      </c>
      <c r="M9103">
        <f t="shared" si="1139"/>
        <v>24.386424583389868</v>
      </c>
      <c r="N9103">
        <f t="shared" si="1140"/>
        <v>13.438812869556655</v>
      </c>
      <c r="Q9103">
        <f>VLOOKUP(D9103,'Manning''s Flow'!I$6:J$6004,2,TRUE)</f>
        <v>147.58760000588575</v>
      </c>
      <c r="R9103" s="12">
        <f t="shared" si="1141"/>
        <v>115.77960000588575</v>
      </c>
      <c r="S9103">
        <f t="shared" si="1142"/>
        <v>13404.915777522901</v>
      </c>
      <c r="T9103">
        <f t="shared" si="1143"/>
        <v>78.448053902406784</v>
      </c>
    </row>
    <row r="9104" spans="1:20" x14ac:dyDescent="0.3">
      <c r="A9104" s="1">
        <v>43981.090277777781</v>
      </c>
      <c r="B9104" s="15">
        <v>43946</v>
      </c>
      <c r="C9104" s="16">
        <v>0.31944444444444448</v>
      </c>
      <c r="D9104" s="13">
        <v>1.66</v>
      </c>
      <c r="E9104" s="13">
        <v>0.5</v>
      </c>
      <c r="F9104" s="13">
        <v>7.5999999999999998E-2</v>
      </c>
      <c r="G9104" s="13">
        <f t="shared" si="1136"/>
        <v>34.048000000000002</v>
      </c>
      <c r="H9104" s="13">
        <v>6.720000000000001E-2</v>
      </c>
      <c r="I9104" s="13">
        <v>30.161548438459203</v>
      </c>
      <c r="J9104" s="13"/>
      <c r="K9104">
        <f t="shared" si="1137"/>
        <v>36.746261291526586</v>
      </c>
      <c r="L9104" s="12">
        <f t="shared" si="1138"/>
        <v>2.6982612915265847</v>
      </c>
      <c r="M9104">
        <f t="shared" si="1139"/>
        <v>7.2806139973507129</v>
      </c>
      <c r="N9104">
        <f t="shared" si="1140"/>
        <v>7.3429546209338685</v>
      </c>
      <c r="Q9104">
        <f>VLOOKUP(D9104,'Manning''s Flow'!I$6:J$6004,2,TRUE)</f>
        <v>147.58760000588575</v>
      </c>
      <c r="R9104" s="12">
        <f t="shared" si="1141"/>
        <v>113.53960000588575</v>
      </c>
      <c r="S9104">
        <f t="shared" si="1142"/>
        <v>12891.24076949653</v>
      </c>
      <c r="T9104">
        <f t="shared" si="1143"/>
        <v>76.930311219477659</v>
      </c>
    </row>
    <row r="9105" spans="1:20" x14ac:dyDescent="0.3">
      <c r="A9105" s="1">
        <v>43981.09375</v>
      </c>
      <c r="B9105" s="15">
        <v>43946</v>
      </c>
      <c r="C9105" s="16">
        <v>0.36458333333333331</v>
      </c>
      <c r="D9105" s="13">
        <v>1.6259999999999999</v>
      </c>
      <c r="E9105" s="13">
        <v>0.44</v>
      </c>
      <c r="F9105" s="13">
        <v>6.5000000000000002E-2</v>
      </c>
      <c r="G9105" s="13">
        <f t="shared" si="1136"/>
        <v>29.12</v>
      </c>
      <c r="H9105" s="13">
        <v>6.3600000000000004E-2</v>
      </c>
      <c r="I9105" s="13">
        <v>28.545751200684602</v>
      </c>
      <c r="J9105" s="13"/>
      <c r="K9105">
        <f t="shared" si="1137"/>
        <v>34.573689895710267</v>
      </c>
      <c r="L9105" s="12">
        <f t="shared" si="1138"/>
        <v>5.4536898957102657</v>
      </c>
      <c r="M9105">
        <f t="shared" si="1139"/>
        <v>29.742733478572248</v>
      </c>
      <c r="N9105">
        <f t="shared" si="1140"/>
        <v>15.774104274553965</v>
      </c>
      <c r="Q9105">
        <f>VLOOKUP(D9105,'Manning''s Flow'!I$6:J$6004,2,TRUE)</f>
        <v>140.04838603606936</v>
      </c>
      <c r="R9105" s="12">
        <f t="shared" si="1141"/>
        <v>110.92838603606936</v>
      </c>
      <c r="S9105">
        <f t="shared" si="1142"/>
        <v>12305.106828567226</v>
      </c>
      <c r="T9105">
        <f t="shared" si="1143"/>
        <v>79.207186298812346</v>
      </c>
    </row>
    <row r="9106" spans="1:20" x14ac:dyDescent="0.3">
      <c r="A9106" s="1">
        <v>43981.097222222219</v>
      </c>
      <c r="B9106" s="15">
        <v>43946</v>
      </c>
      <c r="C9106" s="16">
        <v>0.3888888888888889</v>
      </c>
      <c r="D9106" s="13">
        <v>1.6180000000000001</v>
      </c>
      <c r="E9106" s="13">
        <v>0.4</v>
      </c>
      <c r="F9106" s="13">
        <v>5.8999999999999997E-2</v>
      </c>
      <c r="G9106" s="13">
        <f t="shared" si="1136"/>
        <v>26.431999999999999</v>
      </c>
      <c r="H9106" s="13">
        <v>6.5000000000000002E-2</v>
      </c>
      <c r="I9106" s="13">
        <v>29.1741167931525</v>
      </c>
      <c r="J9106" s="13"/>
      <c r="K9106">
        <f t="shared" si="1137"/>
        <v>34.075142908270976</v>
      </c>
      <c r="L9106" s="12">
        <f t="shared" si="1138"/>
        <v>7.6431429082709776</v>
      </c>
      <c r="M9106">
        <f t="shared" si="1139"/>
        <v>58.417633516252941</v>
      </c>
      <c r="N9106">
        <f t="shared" si="1140"/>
        <v>22.430259291490092</v>
      </c>
      <c r="Q9106">
        <f>VLOOKUP(D9106,'Manning''s Flow'!I$6:J$6004,2,TRUE)</f>
        <v>138.19635914289404</v>
      </c>
      <c r="R9106" s="12">
        <f t="shared" si="1141"/>
        <v>111.76435914289404</v>
      </c>
      <c r="S9106">
        <f t="shared" si="1142"/>
        <v>12491.271974621803</v>
      </c>
      <c r="T9106">
        <f t="shared" si="1143"/>
        <v>80.873591631549786</v>
      </c>
    </row>
    <row r="9107" spans="1:20" x14ac:dyDescent="0.3">
      <c r="A9107" s="1">
        <v>43981.100694444445</v>
      </c>
      <c r="B9107" s="15">
        <v>43946</v>
      </c>
      <c r="C9107" s="16">
        <v>0.42708333333333331</v>
      </c>
      <c r="D9107" s="13">
        <v>1.575</v>
      </c>
      <c r="E9107" s="13">
        <v>0.3</v>
      </c>
      <c r="F9107" s="13">
        <v>4.1000000000000002E-2</v>
      </c>
      <c r="G9107" s="13">
        <f t="shared" si="1136"/>
        <v>18.368000000000002</v>
      </c>
      <c r="H9107" s="13">
        <v>4.5000000000000005E-2</v>
      </c>
      <c r="I9107" s="13">
        <v>20.1974654721825</v>
      </c>
      <c r="J9107" s="13"/>
      <c r="K9107">
        <f t="shared" si="1137"/>
        <v>31.476639924992963</v>
      </c>
      <c r="L9107" s="12">
        <f t="shared" si="1138"/>
        <v>13.108639924992961</v>
      </c>
      <c r="M9107">
        <f t="shared" si="1139"/>
        <v>171.83644068311946</v>
      </c>
      <c r="N9107">
        <f t="shared" si="1140"/>
        <v>41.645613878196983</v>
      </c>
      <c r="Q9107">
        <f>VLOOKUP(D9107,'Manning''s Flow'!I$6:J$6004,2,TRUE)</f>
        <v>130.91906647338288</v>
      </c>
      <c r="R9107" s="12">
        <f t="shared" si="1141"/>
        <v>112.55106647338289</v>
      </c>
      <c r="S9107">
        <f t="shared" si="1142"/>
        <v>12667.742564295853</v>
      </c>
      <c r="T9107">
        <f t="shared" si="1143"/>
        <v>85.969958009336722</v>
      </c>
    </row>
    <row r="9108" spans="1:20" x14ac:dyDescent="0.3">
      <c r="A9108" s="1">
        <v>43981.104166666664</v>
      </c>
      <c r="B9108" s="15">
        <v>43946</v>
      </c>
      <c r="C9108" s="16">
        <v>0.44791666666666669</v>
      </c>
      <c r="D9108" s="13">
        <v>1.601</v>
      </c>
      <c r="E9108" s="13">
        <v>0.41</v>
      </c>
      <c r="F9108" s="13">
        <v>0.06</v>
      </c>
      <c r="G9108" s="13">
        <f t="shared" si="1136"/>
        <v>26.88</v>
      </c>
      <c r="H9108" s="13">
        <v>5.5800000000000002E-2</v>
      </c>
      <c r="I9108" s="13">
        <v>25.044857185506299</v>
      </c>
      <c r="J9108" s="13"/>
      <c r="K9108">
        <f t="shared" si="1137"/>
        <v>33.031544704934674</v>
      </c>
      <c r="L9108" s="12">
        <f t="shared" si="1138"/>
        <v>6.1515447049346754</v>
      </c>
      <c r="M9108">
        <f t="shared" si="1139"/>
        <v>37.841502256809839</v>
      </c>
      <c r="N9108">
        <f t="shared" si="1140"/>
        <v>18.623242600021907</v>
      </c>
      <c r="Q9108">
        <f>VLOOKUP(D9108,'Manning''s Flow'!I$6:J$6004,2,TRUE)</f>
        <v>136.35742357341829</v>
      </c>
      <c r="R9108" s="12">
        <f t="shared" si="1141"/>
        <v>109.47742357341829</v>
      </c>
      <c r="S9108">
        <f t="shared" si="1142"/>
        <v>11985.306272273643</v>
      </c>
      <c r="T9108">
        <f t="shared" si="1143"/>
        <v>80.287101871261797</v>
      </c>
    </row>
    <row r="9109" spans="1:20" x14ac:dyDescent="0.3">
      <c r="A9109" s="1">
        <v>43981.107638888891</v>
      </c>
      <c r="B9109" s="15">
        <v>43946</v>
      </c>
      <c r="C9109" s="16">
        <v>0.63194444444444442</v>
      </c>
      <c r="D9109" s="13">
        <v>1.7450000000000001</v>
      </c>
      <c r="E9109" s="13">
        <v>0.44</v>
      </c>
      <c r="F9109" s="13">
        <v>7.1999999999999995E-2</v>
      </c>
      <c r="G9109" s="13">
        <f t="shared" si="1136"/>
        <v>32.256</v>
      </c>
      <c r="H9109" s="13">
        <v>6.6399999999999987E-2</v>
      </c>
      <c r="I9109" s="13">
        <v>29.802482385620394</v>
      </c>
      <c r="J9109" s="13"/>
      <c r="K9109">
        <f t="shared" si="1137"/>
        <v>42.567703019314877</v>
      </c>
      <c r="L9109" s="12">
        <f t="shared" si="1138"/>
        <v>10.311703019314876</v>
      </c>
      <c r="M9109">
        <f t="shared" si="1139"/>
        <v>106.33121915854754</v>
      </c>
      <c r="N9109">
        <f t="shared" si="1140"/>
        <v>24.224241121575186</v>
      </c>
      <c r="Q9109">
        <f>VLOOKUP(D9109,'Manning''s Flow'!I$6:J$6004,2,TRUE)</f>
        <v>163.29729281872392</v>
      </c>
      <c r="R9109" s="12">
        <f t="shared" si="1141"/>
        <v>131.04129281872392</v>
      </c>
      <c r="S9109">
        <f t="shared" si="1142"/>
        <v>17171.820423602545</v>
      </c>
      <c r="T9109">
        <f t="shared" si="1143"/>
        <v>80.247069964713162</v>
      </c>
    </row>
    <row r="9110" spans="1:20" x14ac:dyDescent="0.3">
      <c r="A9110" s="1">
        <v>43981.111111111109</v>
      </c>
      <c r="B9110" s="15">
        <v>43946</v>
      </c>
      <c r="C9110" s="16">
        <v>0.63541666666666663</v>
      </c>
      <c r="D9110" s="13">
        <v>1.728</v>
      </c>
      <c r="E9110" s="13">
        <v>0.34</v>
      </c>
      <c r="F9110" s="13">
        <v>5.3999999999999999E-2</v>
      </c>
      <c r="G9110" s="13">
        <f t="shared" si="1136"/>
        <v>24.192</v>
      </c>
      <c r="H9110" s="13">
        <v>6.1399999999999996E-2</v>
      </c>
      <c r="I9110" s="13">
        <v>27.558319555377896</v>
      </c>
      <c r="J9110" s="13"/>
      <c r="K9110">
        <f t="shared" si="1137"/>
        <v>41.357988187365322</v>
      </c>
      <c r="L9110" s="12">
        <f t="shared" si="1138"/>
        <v>17.165988187365322</v>
      </c>
      <c r="M9110">
        <f t="shared" si="1139"/>
        <v>294.67115044876579</v>
      </c>
      <c r="N9110">
        <f t="shared" si="1140"/>
        <v>41.505858818851962</v>
      </c>
      <c r="Q9110">
        <f>VLOOKUP(D9110,'Manning''s Flow'!I$6:J$6004,2,TRUE)</f>
        <v>159.29077763357307</v>
      </c>
      <c r="R9110" s="12">
        <f t="shared" si="1141"/>
        <v>135.09877763357306</v>
      </c>
      <c r="S9110">
        <f t="shared" si="1142"/>
        <v>18251.679718085623</v>
      </c>
      <c r="T9110">
        <f t="shared" si="1143"/>
        <v>84.812680081422897</v>
      </c>
    </row>
    <row r="9111" spans="1:20" x14ac:dyDescent="0.3">
      <c r="A9111" s="1">
        <v>43981.114583333336</v>
      </c>
      <c r="B9111" s="15">
        <v>43946</v>
      </c>
      <c r="C9111" s="16">
        <v>0.63888888888888895</v>
      </c>
      <c r="D9111" s="13">
        <v>1.7030000000000001</v>
      </c>
      <c r="E9111" s="13">
        <v>0.33</v>
      </c>
      <c r="F9111" s="13">
        <v>5.2999999999999999E-2</v>
      </c>
      <c r="G9111" s="13">
        <f t="shared" si="1136"/>
        <v>23.744</v>
      </c>
      <c r="H9111" s="13">
        <v>5.4199999999999991E-2</v>
      </c>
      <c r="I9111" s="13">
        <v>24.326725079828694</v>
      </c>
      <c r="J9111" s="13"/>
      <c r="K9111">
        <f t="shared" si="1137"/>
        <v>39.62058349768531</v>
      </c>
      <c r="L9111" s="12">
        <f t="shared" si="1138"/>
        <v>15.87658349768531</v>
      </c>
      <c r="M9111">
        <f t="shared" si="1139"/>
        <v>252.0659035589735</v>
      </c>
      <c r="N9111">
        <f t="shared" si="1140"/>
        <v>40.071553965410025</v>
      </c>
      <c r="Q9111">
        <f>VLOOKUP(D9111,'Manning''s Flow'!I$6:J$6004,2,TRUE)</f>
        <v>155.33703870274206</v>
      </c>
      <c r="R9111" s="12">
        <f t="shared" si="1141"/>
        <v>131.59303870274206</v>
      </c>
      <c r="S9111">
        <f t="shared" si="1142"/>
        <v>17316.727835021371</v>
      </c>
      <c r="T9111">
        <f t="shared" si="1143"/>
        <v>84.714527714515469</v>
      </c>
    </row>
    <row r="9112" spans="1:20" x14ac:dyDescent="0.3">
      <c r="A9112" s="1">
        <v>43981.121527777781</v>
      </c>
      <c r="B9112" s="15">
        <v>43946</v>
      </c>
      <c r="C9112" s="16">
        <v>0.65972222222222221</v>
      </c>
      <c r="D9112" s="13">
        <v>1.7110000000000001</v>
      </c>
      <c r="E9112" s="13">
        <v>0.34</v>
      </c>
      <c r="F9112" s="13">
        <v>5.5E-2</v>
      </c>
      <c r="G9112" s="13">
        <f t="shared" si="1136"/>
        <v>24.64</v>
      </c>
      <c r="H9112" s="13">
        <v>5.9399999999999994E-2</v>
      </c>
      <c r="I9112" s="13">
        <v>26.660654423280896</v>
      </c>
      <c r="J9112" s="13"/>
      <c r="K9112">
        <f t="shared" si="1137"/>
        <v>40.171199837343693</v>
      </c>
      <c r="L9112" s="12">
        <f t="shared" si="1138"/>
        <v>15.531199837343692</v>
      </c>
      <c r="M9112">
        <f t="shared" si="1139"/>
        <v>241.21816838750473</v>
      </c>
      <c r="N9112">
        <f t="shared" si="1140"/>
        <v>38.662524147226684</v>
      </c>
      <c r="Q9112">
        <f>VLOOKUP(D9112,'Manning''s Flow'!I$6:J$6004,2,TRUE)</f>
        <v>157.30731561727561</v>
      </c>
      <c r="R9112" s="12">
        <f t="shared" si="1141"/>
        <v>132.66731561727562</v>
      </c>
      <c r="S9112">
        <f t="shared" si="1142"/>
        <v>17600.616633093825</v>
      </c>
      <c r="T9112">
        <f t="shared" si="1143"/>
        <v>84.33639280963358</v>
      </c>
    </row>
    <row r="9113" spans="1:20" x14ac:dyDescent="0.3">
      <c r="A9113" s="1">
        <v>43981.180555555555</v>
      </c>
      <c r="B9113" s="15">
        <v>43946</v>
      </c>
      <c r="C9113" s="16">
        <v>0.66319444444444442</v>
      </c>
      <c r="D9113" s="13">
        <v>1.762</v>
      </c>
      <c r="E9113" s="13">
        <v>0.48</v>
      </c>
      <c r="F9113" s="13">
        <v>0.08</v>
      </c>
      <c r="G9113" s="13">
        <f t="shared" si="1136"/>
        <v>35.840000000000003</v>
      </c>
      <c r="H9113" s="13">
        <v>6.2399999999999997E-2</v>
      </c>
      <c r="I9113" s="13">
        <v>28.007152121426397</v>
      </c>
      <c r="J9113" s="13"/>
      <c r="K9113">
        <f t="shared" si="1137"/>
        <v>43.800557397897549</v>
      </c>
      <c r="L9113" s="12">
        <f t="shared" si="1138"/>
        <v>7.9605573978975457</v>
      </c>
      <c r="M9113">
        <f t="shared" si="1139"/>
        <v>63.370474085221346</v>
      </c>
      <c r="N9113">
        <f t="shared" si="1140"/>
        <v>18.174557290633146</v>
      </c>
      <c r="Q9113">
        <f>VLOOKUP(D9113,'Manning''s Flow'!I$6:J$6004,2,TRUE)</f>
        <v>167.35665526211193</v>
      </c>
      <c r="R9113" s="12">
        <f t="shared" si="1141"/>
        <v>131.51665526211193</v>
      </c>
      <c r="S9113">
        <f t="shared" si="1142"/>
        <v>17296.630611333192</v>
      </c>
      <c r="T9113">
        <f t="shared" si="1143"/>
        <v>78.584658050277213</v>
      </c>
    </row>
    <row r="9114" spans="1:20" x14ac:dyDescent="0.3">
      <c r="A9114" s="1">
        <v>43981.184027777781</v>
      </c>
      <c r="B9114" s="15">
        <v>43946</v>
      </c>
      <c r="C9114" s="16">
        <v>0.67013888888888884</v>
      </c>
      <c r="D9114" s="13">
        <v>1.754</v>
      </c>
      <c r="E9114" s="13">
        <v>0.36</v>
      </c>
      <c r="F9114" s="13">
        <v>0.06</v>
      </c>
      <c r="G9114" s="13">
        <f t="shared" si="1136"/>
        <v>26.88</v>
      </c>
      <c r="H9114" s="13">
        <v>7.0200000000000012E-2</v>
      </c>
      <c r="I9114" s="13">
        <v>31.508046136604705</v>
      </c>
      <c r="J9114" s="13"/>
      <c r="K9114">
        <f t="shared" si="1137"/>
        <v>43.21749467056533</v>
      </c>
      <c r="L9114" s="12">
        <f t="shared" si="1138"/>
        <v>16.337494670565331</v>
      </c>
      <c r="M9114">
        <f t="shared" si="1139"/>
        <v>266.91373211075057</v>
      </c>
      <c r="N9114">
        <f t="shared" si="1140"/>
        <v>37.802965662635948</v>
      </c>
      <c r="Q9114">
        <f>VLOOKUP(D9114,'Manning''s Flow'!I$6:J$6004,2,TRUE)</f>
        <v>165.32036373820478</v>
      </c>
      <c r="R9114" s="12">
        <f t="shared" si="1141"/>
        <v>138.44036373820478</v>
      </c>
      <c r="S9114">
        <f t="shared" si="1142"/>
        <v>19165.734311966444</v>
      </c>
      <c r="T9114">
        <f t="shared" si="1143"/>
        <v>83.740660017802654</v>
      </c>
    </row>
    <row r="9115" spans="1:20" x14ac:dyDescent="0.3">
      <c r="A9115" s="1">
        <v>43981.1875</v>
      </c>
      <c r="B9115" s="15">
        <v>43946</v>
      </c>
      <c r="C9115" s="16">
        <v>0.67361111111111116</v>
      </c>
      <c r="D9115" s="13">
        <v>1.762</v>
      </c>
      <c r="E9115" s="13">
        <v>0.4</v>
      </c>
      <c r="F9115" s="13">
        <v>6.7000000000000004E-2</v>
      </c>
      <c r="G9115" s="13">
        <f t="shared" si="1136"/>
        <v>30.016000000000002</v>
      </c>
      <c r="H9115" s="13">
        <v>6.5000000000000002E-2</v>
      </c>
      <c r="I9115" s="13">
        <v>29.1741167931525</v>
      </c>
      <c r="J9115" s="13"/>
      <c r="K9115">
        <f t="shared" si="1137"/>
        <v>43.800557397897549</v>
      </c>
      <c r="L9115" s="12">
        <f t="shared" si="1138"/>
        <v>13.784557397897547</v>
      </c>
      <c r="M9115">
        <f t="shared" si="1139"/>
        <v>190.014022655932</v>
      </c>
      <c r="N9115">
        <f t="shared" si="1140"/>
        <v>31.471191730905261</v>
      </c>
      <c r="Q9115">
        <f>VLOOKUP(D9115,'Manning''s Flow'!I$6:J$6004,2,TRUE)</f>
        <v>167.35665526211193</v>
      </c>
      <c r="R9115" s="12">
        <f t="shared" si="1141"/>
        <v>137.34065526211194</v>
      </c>
      <c r="S9115">
        <f t="shared" si="1142"/>
        <v>18862.455587826276</v>
      </c>
      <c r="T9115">
        <f t="shared" si="1143"/>
        <v>82.064651117107161</v>
      </c>
    </row>
    <row r="9116" spans="1:20" x14ac:dyDescent="0.3">
      <c r="A9116" s="1">
        <v>43981.190972222219</v>
      </c>
      <c r="B9116" s="15">
        <v>43946</v>
      </c>
      <c r="C9116" s="16">
        <v>0.67708333333333337</v>
      </c>
      <c r="D9116" s="13">
        <v>1.754</v>
      </c>
      <c r="E9116" s="13">
        <v>0.42</v>
      </c>
      <c r="F9116" s="13">
        <v>6.9000000000000006E-2</v>
      </c>
      <c r="G9116" s="13">
        <f t="shared" si="1136"/>
        <v>30.912000000000003</v>
      </c>
      <c r="H9116" s="13">
        <v>5.9399999999999994E-2</v>
      </c>
      <c r="I9116" s="13">
        <v>26.660654423280896</v>
      </c>
      <c r="J9116" s="13"/>
      <c r="K9116">
        <f t="shared" si="1137"/>
        <v>43.21749467056533</v>
      </c>
      <c r="L9116" s="12">
        <f t="shared" si="1138"/>
        <v>12.305494670565327</v>
      </c>
      <c r="M9116">
        <f t="shared" si="1139"/>
        <v>151.42519908731168</v>
      </c>
      <c r="N9116">
        <f t="shared" si="1140"/>
        <v>28.473410512031329</v>
      </c>
      <c r="Q9116">
        <f>VLOOKUP(D9116,'Manning''s Flow'!I$6:J$6004,2,TRUE)</f>
        <v>165.32036373820478</v>
      </c>
      <c r="R9116" s="12">
        <f t="shared" si="1141"/>
        <v>134.40836373820477</v>
      </c>
      <c r="S9116">
        <f t="shared" si="1142"/>
        <v>18065.60824278156</v>
      </c>
      <c r="T9116">
        <f t="shared" si="1143"/>
        <v>81.301759020473057</v>
      </c>
    </row>
    <row r="9117" spans="1:20" x14ac:dyDescent="0.3">
      <c r="A9117" s="1">
        <v>43981.194444444445</v>
      </c>
      <c r="B9117" s="15">
        <v>43946</v>
      </c>
      <c r="C9117" s="16">
        <v>0.72222222222222221</v>
      </c>
      <c r="D9117" s="13">
        <v>1.6180000000000001</v>
      </c>
      <c r="E9117" s="13">
        <v>0.36</v>
      </c>
      <c r="F9117" s="13">
        <v>5.1999999999999998E-2</v>
      </c>
      <c r="G9117" s="13">
        <f t="shared" si="1136"/>
        <v>23.295999999999999</v>
      </c>
      <c r="H9117" s="13">
        <v>4.9000000000000002E-2</v>
      </c>
      <c r="I9117" s="13">
        <v>21.9927957363765</v>
      </c>
      <c r="J9117" s="13"/>
      <c r="K9117">
        <f t="shared" si="1137"/>
        <v>34.075142908270976</v>
      </c>
      <c r="L9117" s="12">
        <f t="shared" si="1138"/>
        <v>10.779142908270977</v>
      </c>
      <c r="M9117">
        <f t="shared" si="1139"/>
        <v>116.18992183692849</v>
      </c>
      <c r="N9117">
        <f t="shared" si="1140"/>
        <v>31.633448867076009</v>
      </c>
      <c r="Q9117">
        <f>VLOOKUP(D9117,'Manning''s Flow'!I$6:J$6004,2,TRUE)</f>
        <v>138.19635914289404</v>
      </c>
      <c r="R9117" s="12">
        <f t="shared" si="1141"/>
        <v>114.90035914289405</v>
      </c>
      <c r="S9117">
        <f t="shared" si="1142"/>
        <v>13202.092531166036</v>
      </c>
      <c r="T9117">
        <f t="shared" si="1143"/>
        <v>83.142826522721847</v>
      </c>
    </row>
    <row r="9118" spans="1:20" x14ac:dyDescent="0.3">
      <c r="A9118" s="1">
        <v>43981.204861111109</v>
      </c>
      <c r="B9118" s="15">
        <v>43946</v>
      </c>
      <c r="C9118" s="16">
        <v>0.73263888888888884</v>
      </c>
      <c r="D9118" s="13">
        <v>1.66</v>
      </c>
      <c r="E9118" s="13">
        <v>0.43</v>
      </c>
      <c r="F9118" s="13">
        <v>6.5000000000000002E-2</v>
      </c>
      <c r="G9118" s="13">
        <f t="shared" si="1136"/>
        <v>29.12</v>
      </c>
      <c r="H9118" s="13">
        <v>5.5199999999999992E-2</v>
      </c>
      <c r="I9118" s="13">
        <v>24.775557645877196</v>
      </c>
      <c r="J9118" s="13"/>
      <c r="K9118">
        <f t="shared" si="1137"/>
        <v>36.746261291526586</v>
      </c>
      <c r="L9118" s="12">
        <f t="shared" si="1138"/>
        <v>7.6262612915265855</v>
      </c>
      <c r="M9118">
        <f t="shared" si="1139"/>
        <v>58.15986128663674</v>
      </c>
      <c r="N9118">
        <f t="shared" si="1140"/>
        <v>20.753842767903969</v>
      </c>
      <c r="Q9118">
        <f>VLOOKUP(D9118,'Manning''s Flow'!I$6:J$6004,2,TRUE)</f>
        <v>147.58760000588575</v>
      </c>
      <c r="R9118" s="12">
        <f t="shared" si="1141"/>
        <v>118.46760000588574</v>
      </c>
      <c r="S9118">
        <f t="shared" si="1142"/>
        <v>14034.572251154539</v>
      </c>
      <c r="T9118">
        <f t="shared" si="1143"/>
        <v>80.269345121921688</v>
      </c>
    </row>
    <row r="9119" spans="1:20" x14ac:dyDescent="0.3">
      <c r="A9119" s="1">
        <v>43981.208333333336</v>
      </c>
      <c r="B9119" s="15">
        <v>43946</v>
      </c>
      <c r="C9119" s="16">
        <v>0.73611111111111116</v>
      </c>
      <c r="D9119" s="13">
        <v>1.677</v>
      </c>
      <c r="E9119" s="13">
        <v>0.47</v>
      </c>
      <c r="F9119" s="13">
        <v>7.1999999999999995E-2</v>
      </c>
      <c r="G9119" s="13">
        <f t="shared" si="1136"/>
        <v>32.256</v>
      </c>
      <c r="H9119" s="13">
        <v>5.6599999999999998E-2</v>
      </c>
      <c r="I9119" s="13">
        <v>25.403923238345097</v>
      </c>
      <c r="J9119" s="13"/>
      <c r="K9119">
        <f t="shared" si="1137"/>
        <v>37.86554974539402</v>
      </c>
      <c r="L9119" s="12">
        <f t="shared" si="1138"/>
        <v>5.6095497453940197</v>
      </c>
      <c r="M9119">
        <f t="shared" si="1139"/>
        <v>31.467048346050113</v>
      </c>
      <c r="N9119">
        <f t="shared" si="1140"/>
        <v>14.814388760000421</v>
      </c>
      <c r="Q9119">
        <f>VLOOKUP(D9119,'Manning''s Flow'!I$6:J$6004,2,TRUE)</f>
        <v>149.5052277203809</v>
      </c>
      <c r="R9119" s="12">
        <f t="shared" si="1141"/>
        <v>117.2492277203809</v>
      </c>
      <c r="S9119">
        <f t="shared" si="1142"/>
        <v>13747.381401025737</v>
      </c>
      <c r="T9119">
        <f t="shared" si="1143"/>
        <v>78.424834708570671</v>
      </c>
    </row>
    <row r="9120" spans="1:20" x14ac:dyDescent="0.3">
      <c r="A9120" s="1">
        <v>43981.211805555555</v>
      </c>
      <c r="B9120" s="15">
        <v>43946</v>
      </c>
      <c r="C9120" s="16">
        <v>0.80902777777777779</v>
      </c>
      <c r="D9120" s="13">
        <v>1.5580000000000001</v>
      </c>
      <c r="E9120" s="13">
        <v>0.28999999999999998</v>
      </c>
      <c r="F9120" s="13">
        <v>0.04</v>
      </c>
      <c r="G9120" s="13">
        <f t="shared" si="1136"/>
        <v>17.920000000000002</v>
      </c>
      <c r="H9120" s="13">
        <v>4.2400000000000007E-2</v>
      </c>
      <c r="I9120" s="13">
        <v>19.030500800456402</v>
      </c>
      <c r="J9120" s="13"/>
      <c r="K9120">
        <f t="shared" si="1137"/>
        <v>30.486582526153843</v>
      </c>
      <c r="L9120" s="12">
        <f t="shared" si="1138"/>
        <v>12.566582526153841</v>
      </c>
      <c r="M9120">
        <f t="shared" si="1139"/>
        <v>157.91899638663506</v>
      </c>
      <c r="N9120">
        <f t="shared" si="1140"/>
        <v>41.220043326841292</v>
      </c>
      <c r="Q9120">
        <f>VLOOKUP(D9120,'Manning''s Flow'!I$6:J$6004,2,TRUE)</f>
        <v>127.35877001558855</v>
      </c>
      <c r="R9120" s="12">
        <f t="shared" si="1141"/>
        <v>109.43877001558855</v>
      </c>
      <c r="S9120">
        <f t="shared" si="1142"/>
        <v>11976.844382524883</v>
      </c>
      <c r="T9120">
        <f t="shared" si="1143"/>
        <v>85.929512354895849</v>
      </c>
    </row>
    <row r="9121" spans="1:20" x14ac:dyDescent="0.3">
      <c r="A9121" s="1">
        <v>43981.215277777781</v>
      </c>
      <c r="B9121" s="15">
        <v>43946</v>
      </c>
      <c r="C9121" s="16">
        <v>0.98958333333333337</v>
      </c>
      <c r="D9121" s="13">
        <v>1.5409999999999999</v>
      </c>
      <c r="E9121" s="13">
        <v>0.33</v>
      </c>
      <c r="F9121" s="13">
        <v>4.5999999999999999E-2</v>
      </c>
      <c r="G9121" s="13">
        <f t="shared" si="1136"/>
        <v>20.608000000000001</v>
      </c>
      <c r="H9121" s="13">
        <v>4.7599999999999996E-2</v>
      </c>
      <c r="I9121" s="13">
        <v>21.364430143908599</v>
      </c>
      <c r="J9121" s="13"/>
      <c r="K9121">
        <f t="shared" si="1137"/>
        <v>29.517314399427622</v>
      </c>
      <c r="L9121" s="12">
        <f t="shared" si="1138"/>
        <v>8.9093143994276218</v>
      </c>
      <c r="M9121">
        <f t="shared" si="1139"/>
        <v>79.375883067848363</v>
      </c>
      <c r="N9121">
        <f t="shared" si="1140"/>
        <v>30.183350283386162</v>
      </c>
      <c r="Q9121">
        <f>VLOOKUP(D9121,'Manning''s Flow'!I$6:J$6004,2,TRUE)</f>
        <v>125.59817392305251</v>
      </c>
      <c r="R9121" s="12">
        <f t="shared" si="1141"/>
        <v>104.99017392305251</v>
      </c>
      <c r="S9121">
        <f t="shared" si="1142"/>
        <v>11022.936620392815</v>
      </c>
      <c r="T9121">
        <f t="shared" si="1143"/>
        <v>83.592118136506144</v>
      </c>
    </row>
    <row r="9122" spans="1:20" x14ac:dyDescent="0.3">
      <c r="A9122" s="1">
        <v>43981.222222222219</v>
      </c>
      <c r="B9122" s="15">
        <v>43947</v>
      </c>
      <c r="C9122" s="16">
        <v>1.7361111111111112E-2</v>
      </c>
      <c r="D9122" s="13">
        <v>1.669</v>
      </c>
      <c r="E9122" s="13">
        <v>0.37</v>
      </c>
      <c r="F9122" s="13">
        <v>5.6000000000000001E-2</v>
      </c>
      <c r="G9122" s="13">
        <f t="shared" si="1136"/>
        <v>25.088000000000001</v>
      </c>
      <c r="H9122" s="13">
        <v>5.7400000000000007E-2</v>
      </c>
      <c r="I9122" s="13">
        <v>25.762989291183903</v>
      </c>
      <c r="J9122" s="13"/>
      <c r="K9122">
        <f t="shared" si="1137"/>
        <v>37.336062619043659</v>
      </c>
      <c r="L9122" s="12">
        <f t="shared" si="1138"/>
        <v>12.248062619043658</v>
      </c>
      <c r="M9122">
        <f t="shared" si="1139"/>
        <v>150.01503792001461</v>
      </c>
      <c r="N9122">
        <f t="shared" si="1140"/>
        <v>32.804912355156603</v>
      </c>
      <c r="Q9122">
        <f>VLOOKUP(D9122,'Manning''s Flow'!I$6:J$6004,2,TRUE)</f>
        <v>147.58760000588575</v>
      </c>
      <c r="R9122" s="12">
        <f t="shared" si="1141"/>
        <v>122.49960000588575</v>
      </c>
      <c r="S9122">
        <f t="shared" si="1142"/>
        <v>15006.152001602004</v>
      </c>
      <c r="T9122">
        <f t="shared" si="1143"/>
        <v>83.001281951194073</v>
      </c>
    </row>
    <row r="9123" spans="1:20" x14ac:dyDescent="0.3">
      <c r="A9123" s="1">
        <v>43981.225694444445</v>
      </c>
      <c r="B9123" s="15">
        <v>43947</v>
      </c>
      <c r="C9123" s="16">
        <v>2.0833333333333332E-2</v>
      </c>
      <c r="D9123" s="13">
        <v>1.669</v>
      </c>
      <c r="E9123" s="13">
        <v>0.46</v>
      </c>
      <c r="F9123" s="13">
        <v>7.0000000000000007E-2</v>
      </c>
      <c r="G9123" s="13">
        <f t="shared" si="1136"/>
        <v>31.360000000000003</v>
      </c>
      <c r="H9123" s="13">
        <v>5.96E-2</v>
      </c>
      <c r="I9123" s="13">
        <v>26.750420936490599</v>
      </c>
      <c r="J9123" s="13"/>
      <c r="K9123">
        <f t="shared" si="1137"/>
        <v>37.336062619043659</v>
      </c>
      <c r="L9123" s="12">
        <f t="shared" si="1138"/>
        <v>5.9760626190436561</v>
      </c>
      <c r="M9123">
        <f t="shared" si="1139"/>
        <v>35.713324426730921</v>
      </c>
      <c r="N9123">
        <f t="shared" si="1140"/>
        <v>16.006140443945746</v>
      </c>
      <c r="Q9123">
        <f>VLOOKUP(D9123,'Manning''s Flow'!I$6:J$6004,2,TRUE)</f>
        <v>147.58760000588575</v>
      </c>
      <c r="R9123" s="12">
        <f t="shared" si="1141"/>
        <v>116.22760000588575</v>
      </c>
      <c r="S9123">
        <f t="shared" si="1142"/>
        <v>13508.855003128172</v>
      </c>
      <c r="T9123">
        <f t="shared" si="1143"/>
        <v>78.751602438992592</v>
      </c>
    </row>
    <row r="9124" spans="1:20" x14ac:dyDescent="0.3">
      <c r="A9124" s="1">
        <v>43981.229166666664</v>
      </c>
      <c r="B9124" s="15">
        <v>43947</v>
      </c>
      <c r="C9124" s="16">
        <v>3.4722222222222224E-2</v>
      </c>
      <c r="D9124" s="13">
        <v>1.677</v>
      </c>
      <c r="E9124" s="13">
        <v>0.46</v>
      </c>
      <c r="F9124" s="13">
        <v>7.0000000000000007E-2</v>
      </c>
      <c r="G9124" s="13">
        <f t="shared" si="1136"/>
        <v>31.360000000000003</v>
      </c>
      <c r="H9124" s="13">
        <v>6.3399999999999998E-2</v>
      </c>
      <c r="I9124" s="13">
        <v>28.455984687474899</v>
      </c>
      <c r="J9124" s="13"/>
      <c r="K9124">
        <f t="shared" si="1137"/>
        <v>37.86554974539402</v>
      </c>
      <c r="L9124" s="12">
        <f t="shared" si="1138"/>
        <v>6.505549745394017</v>
      </c>
      <c r="M9124">
        <f t="shared" si="1139"/>
        <v>42.322177489796161</v>
      </c>
      <c r="N9124">
        <f t="shared" si="1140"/>
        <v>17.180655738889293</v>
      </c>
      <c r="Q9124">
        <f>VLOOKUP(D9124,'Manning''s Flow'!I$6:J$6004,2,TRUE)</f>
        <v>149.5052277203809</v>
      </c>
      <c r="R9124" s="12">
        <f t="shared" si="1141"/>
        <v>118.1452277203809</v>
      </c>
      <c r="S9124">
        <f t="shared" si="1142"/>
        <v>13958.294833100659</v>
      </c>
      <c r="T9124">
        <f t="shared" si="1143"/>
        <v>79.024144855554823</v>
      </c>
    </row>
    <row r="9125" spans="1:20" x14ac:dyDescent="0.3">
      <c r="A9125" s="1">
        <v>43981.232638888891</v>
      </c>
      <c r="B9125" s="15">
        <v>43947</v>
      </c>
      <c r="C9125" s="16">
        <v>4.1666666666666664E-2</v>
      </c>
      <c r="D9125" s="13">
        <v>1.609</v>
      </c>
      <c r="E9125" s="13">
        <v>0.38</v>
      </c>
      <c r="F9125" s="13">
        <v>5.6000000000000001E-2</v>
      </c>
      <c r="G9125" s="13">
        <f t="shared" si="1136"/>
        <v>25.088000000000001</v>
      </c>
      <c r="H9125" s="13">
        <v>6.0199999999999997E-2</v>
      </c>
      <c r="I9125" s="13">
        <v>27.019720476119698</v>
      </c>
      <c r="J9125" s="13"/>
      <c r="K9125">
        <f t="shared" si="1137"/>
        <v>33.519979522449574</v>
      </c>
      <c r="L9125" s="12">
        <f t="shared" si="1138"/>
        <v>8.4319795224495735</v>
      </c>
      <c r="M9125">
        <f t="shared" si="1139"/>
        <v>71.098278667008941</v>
      </c>
      <c r="N9125">
        <f t="shared" si="1140"/>
        <v>25.155085541750893</v>
      </c>
      <c r="Q9125">
        <f>VLOOKUP(D9125,'Manning''s Flow'!I$6:J$6004,2,TRUE)</f>
        <v>136.35742357341829</v>
      </c>
      <c r="R9125" s="12">
        <f t="shared" si="1141"/>
        <v>111.26942357341829</v>
      </c>
      <c r="S9125">
        <f t="shared" si="1142"/>
        <v>12380.884622360774</v>
      </c>
      <c r="T9125">
        <f t="shared" si="1143"/>
        <v>81.601295079844348</v>
      </c>
    </row>
    <row r="9126" spans="1:20" x14ac:dyDescent="0.3">
      <c r="A9126" s="1">
        <v>43981.236111111109</v>
      </c>
      <c r="B9126" s="15">
        <v>43947</v>
      </c>
      <c r="C9126" s="16">
        <v>0.12847222222222224</v>
      </c>
      <c r="D9126" s="13">
        <v>1.575</v>
      </c>
      <c r="E9126" s="13">
        <v>0.39</v>
      </c>
      <c r="F9126" s="13">
        <v>5.3999999999999999E-2</v>
      </c>
      <c r="G9126" s="13">
        <f t="shared" si="1136"/>
        <v>24.192</v>
      </c>
      <c r="H9126" s="13">
        <v>5.6600000000000004E-2</v>
      </c>
      <c r="I9126" s="13">
        <v>25.403923238345101</v>
      </c>
      <c r="J9126" s="13"/>
      <c r="K9126">
        <f t="shared" si="1137"/>
        <v>31.476639924992963</v>
      </c>
      <c r="L9126" s="12">
        <f t="shared" si="1138"/>
        <v>7.2846399249929625</v>
      </c>
      <c r="M9126">
        <f t="shared" si="1139"/>
        <v>53.065978836801477</v>
      </c>
      <c r="N9126">
        <f t="shared" si="1140"/>
        <v>23.143003644454566</v>
      </c>
      <c r="Q9126">
        <f>VLOOKUP(D9126,'Manning''s Flow'!I$6:J$6004,2,TRUE)</f>
        <v>130.91906647338288</v>
      </c>
      <c r="R9126" s="12">
        <f t="shared" si="1141"/>
        <v>106.72706647338288</v>
      </c>
      <c r="S9126">
        <f t="shared" si="1142"/>
        <v>11390.666718013887</v>
      </c>
      <c r="T9126">
        <f t="shared" si="1143"/>
        <v>81.5214081098581</v>
      </c>
    </row>
    <row r="9127" spans="1:20" x14ac:dyDescent="0.3">
      <c r="A9127" s="1">
        <v>43981.239583333336</v>
      </c>
      <c r="B9127" s="15">
        <v>43947</v>
      </c>
      <c r="C9127" s="16">
        <v>0.1388888888888889</v>
      </c>
      <c r="D9127" s="13">
        <v>1.5409999999999999</v>
      </c>
      <c r="E9127" s="13">
        <v>0.44</v>
      </c>
      <c r="F9127" s="13">
        <v>6.0999999999999999E-2</v>
      </c>
      <c r="G9127" s="13">
        <f t="shared" si="1136"/>
        <v>27.327999999999999</v>
      </c>
      <c r="H9127" s="13">
        <v>5.3599999999999995E-2</v>
      </c>
      <c r="I9127" s="13">
        <v>24.057425540199596</v>
      </c>
      <c r="J9127" s="13"/>
      <c r="K9127">
        <f t="shared" si="1137"/>
        <v>29.517314399427622</v>
      </c>
      <c r="L9127" s="12">
        <f t="shared" si="1138"/>
        <v>2.189314399427623</v>
      </c>
      <c r="M9127">
        <f t="shared" si="1139"/>
        <v>4.793097539541133</v>
      </c>
      <c r="N9127">
        <f t="shared" si="1140"/>
        <v>7.4170514627512203</v>
      </c>
      <c r="Q9127">
        <f>VLOOKUP(D9127,'Manning''s Flow'!I$6:J$6004,2,TRUE)</f>
        <v>125.59817392305251</v>
      </c>
      <c r="R9127" s="12">
        <f t="shared" si="1141"/>
        <v>98.270173923052511</v>
      </c>
      <c r="S9127">
        <f t="shared" si="1142"/>
        <v>9657.0270828669891</v>
      </c>
      <c r="T9127">
        <f t="shared" si="1143"/>
        <v>78.241721876671193</v>
      </c>
    </row>
    <row r="9128" spans="1:20" x14ac:dyDescent="0.3">
      <c r="A9128" s="1">
        <v>43981.243055555555</v>
      </c>
      <c r="B9128" s="15">
        <v>43947</v>
      </c>
      <c r="C9128" s="16">
        <v>0.17708333333333334</v>
      </c>
      <c r="D9128" s="13">
        <v>1.5069999999999999</v>
      </c>
      <c r="E9128" s="13">
        <v>0.32</v>
      </c>
      <c r="F9128" s="13">
        <v>4.2999999999999997E-2</v>
      </c>
      <c r="G9128" s="13">
        <f t="shared" si="1136"/>
        <v>19.263999999999999</v>
      </c>
      <c r="H9128" s="13">
        <v>4.1800000000000004E-2</v>
      </c>
      <c r="I9128" s="13">
        <v>18.761201260827303</v>
      </c>
      <c r="J9128" s="13"/>
      <c r="K9128">
        <f t="shared" si="1137"/>
        <v>27.640288205609043</v>
      </c>
      <c r="L9128" s="12">
        <f t="shared" si="1138"/>
        <v>8.3762882056090433</v>
      </c>
      <c r="M9128">
        <f t="shared" si="1139"/>
        <v>70.162204103425168</v>
      </c>
      <c r="N9128">
        <f t="shared" si="1140"/>
        <v>30.304634102582344</v>
      </c>
      <c r="Q9128">
        <f>VLOOKUP(D9128,'Manning''s Flow'!I$6:J$6004,2,TRUE)</f>
        <v>118.68589623846491</v>
      </c>
      <c r="R9128" s="12">
        <f t="shared" si="1141"/>
        <v>99.42189623846491</v>
      </c>
      <c r="S9128">
        <f t="shared" si="1142"/>
        <v>9884.7134516520837</v>
      </c>
      <c r="T9128">
        <f t="shared" si="1143"/>
        <v>83.768922331517331</v>
      </c>
    </row>
    <row r="9129" spans="1:20" x14ac:dyDescent="0.3">
      <c r="A9129" s="1">
        <v>43981.246527777781</v>
      </c>
      <c r="B9129" s="15">
        <v>43947</v>
      </c>
      <c r="C9129" s="16">
        <v>0.21527777777777779</v>
      </c>
      <c r="D9129" s="13">
        <v>1.643</v>
      </c>
      <c r="E9129" s="13">
        <v>0.46</v>
      </c>
      <c r="F9129" s="13">
        <v>6.9000000000000006E-2</v>
      </c>
      <c r="G9129" s="13">
        <f t="shared" si="1136"/>
        <v>30.912000000000003</v>
      </c>
      <c r="H9129" s="13">
        <v>6.5600000000000006E-2</v>
      </c>
      <c r="I9129" s="13">
        <v>29.443416332781602</v>
      </c>
      <c r="J9129" s="13"/>
      <c r="K9129">
        <f t="shared" si="1137"/>
        <v>35.649045893209447</v>
      </c>
      <c r="L9129" s="12">
        <f t="shared" si="1138"/>
        <v>4.7370458932094444</v>
      </c>
      <c r="M9129">
        <f t="shared" si="1139"/>
        <v>22.439603794372463</v>
      </c>
      <c r="N9129">
        <f t="shared" si="1140"/>
        <v>13.288001893233764</v>
      </c>
      <c r="Q9129">
        <f>VLOOKUP(D9129,'Manning''s Flow'!I$6:J$6004,2,TRUE)</f>
        <v>143.79175257905206</v>
      </c>
      <c r="R9129" s="12">
        <f t="shared" si="1141"/>
        <v>112.87975257905205</v>
      </c>
      <c r="S9129">
        <f t="shared" si="1142"/>
        <v>12741.838542308009</v>
      </c>
      <c r="T9129">
        <f t="shared" si="1143"/>
        <v>78.50224408176291</v>
      </c>
    </row>
    <row r="9130" spans="1:20" x14ac:dyDescent="0.3">
      <c r="A9130" s="1">
        <v>43981.263888888891</v>
      </c>
      <c r="B9130" s="15">
        <v>43947</v>
      </c>
      <c r="C9130" s="16">
        <v>0.22222222222222221</v>
      </c>
      <c r="D9130" s="13">
        <v>1.6180000000000001</v>
      </c>
      <c r="E9130" s="13">
        <v>0.43</v>
      </c>
      <c r="F9130" s="13">
        <v>6.2E-2</v>
      </c>
      <c r="G9130" s="13">
        <f t="shared" si="1136"/>
        <v>27.776</v>
      </c>
      <c r="H9130" s="13">
        <v>6.6200000000000009E-2</v>
      </c>
      <c r="I9130" s="13">
        <v>29.712715872410701</v>
      </c>
      <c r="J9130" s="13"/>
      <c r="K9130">
        <f t="shared" si="1137"/>
        <v>34.075142908270976</v>
      </c>
      <c r="L9130" s="12">
        <f t="shared" si="1138"/>
        <v>6.2991429082709764</v>
      </c>
      <c r="M9130">
        <f t="shared" si="1139"/>
        <v>39.679201378820537</v>
      </c>
      <c r="N9130">
        <f t="shared" si="1140"/>
        <v>18.48603518766755</v>
      </c>
      <c r="Q9130">
        <f>VLOOKUP(D9130,'Manning''s Flow'!I$6:J$6004,2,TRUE)</f>
        <v>138.19635914289404</v>
      </c>
      <c r="R9130" s="12">
        <f t="shared" si="1141"/>
        <v>110.42035914289404</v>
      </c>
      <c r="S9130">
        <f t="shared" si="1142"/>
        <v>12192.655713245704</v>
      </c>
      <c r="T9130">
        <f t="shared" si="1143"/>
        <v>79.901062392476049</v>
      </c>
    </row>
    <row r="9131" spans="1:20" x14ac:dyDescent="0.3">
      <c r="A9131" s="1">
        <v>43981.267361111109</v>
      </c>
      <c r="B9131" s="15">
        <v>43947</v>
      </c>
      <c r="C9131" s="16">
        <v>0.23263888888888887</v>
      </c>
      <c r="D9131" s="13">
        <v>1.6519999999999999</v>
      </c>
      <c r="E9131" s="13">
        <v>0.49</v>
      </c>
      <c r="F9131" s="13">
        <v>7.3999999999999996E-2</v>
      </c>
      <c r="G9131" s="13">
        <f t="shared" si="1136"/>
        <v>33.152000000000001</v>
      </c>
      <c r="H9131" s="13">
        <v>6.720000000000001E-2</v>
      </c>
      <c r="I9131" s="13">
        <v>30.161548438459203</v>
      </c>
      <c r="J9131" s="13"/>
      <c r="K9131">
        <f t="shared" si="1137"/>
        <v>36.227188092180789</v>
      </c>
      <c r="L9131" s="12">
        <f t="shared" si="1138"/>
        <v>3.0751880921807881</v>
      </c>
      <c r="M9131">
        <f t="shared" si="1139"/>
        <v>9.4567818022905161</v>
      </c>
      <c r="N9131">
        <f t="shared" si="1140"/>
        <v>8.4886193329604058</v>
      </c>
      <c r="Q9131">
        <f>VLOOKUP(D9131,'Manning''s Flow'!I$6:J$6004,2,TRUE)</f>
        <v>145.68311142932379</v>
      </c>
      <c r="R9131" s="12">
        <f t="shared" si="1141"/>
        <v>112.53111142932379</v>
      </c>
      <c r="S9131">
        <f t="shared" si="1142"/>
        <v>12663.251039518887</v>
      </c>
      <c r="T9131">
        <f t="shared" si="1143"/>
        <v>77.243758954116487</v>
      </c>
    </row>
    <row r="9132" spans="1:20" x14ac:dyDescent="0.3">
      <c r="A9132" s="1">
        <v>43981.270833333336</v>
      </c>
      <c r="B9132" s="15">
        <v>43947</v>
      </c>
      <c r="C9132" s="16">
        <v>0.26041666666666669</v>
      </c>
      <c r="D9132" s="13">
        <v>1.635</v>
      </c>
      <c r="E9132" s="13">
        <v>0.42</v>
      </c>
      <c r="F9132" s="13">
        <v>6.2E-2</v>
      </c>
      <c r="G9132" s="13">
        <f t="shared" si="1136"/>
        <v>27.776</v>
      </c>
      <c r="H9132" s="13">
        <v>6.720000000000001E-2</v>
      </c>
      <c r="I9132" s="13">
        <v>30.161548438459203</v>
      </c>
      <c r="J9132" s="13"/>
      <c r="K9132">
        <f t="shared" si="1137"/>
        <v>35.140286092558739</v>
      </c>
      <c r="L9132" s="12">
        <f t="shared" si="1138"/>
        <v>7.3642860925587392</v>
      </c>
      <c r="M9132">
        <f t="shared" si="1139"/>
        <v>54.232709653054066</v>
      </c>
      <c r="N9132">
        <f t="shared" si="1140"/>
        <v>20.956818829423788</v>
      </c>
      <c r="Q9132">
        <f>VLOOKUP(D9132,'Manning''s Flow'!I$6:J$6004,2,TRUE)</f>
        <v>141.91351396864201</v>
      </c>
      <c r="R9132" s="12">
        <f t="shared" si="1141"/>
        <v>114.13751396864201</v>
      </c>
      <c r="S9132">
        <f t="shared" si="1142"/>
        <v>13027.372094941949</v>
      </c>
      <c r="T9132">
        <f t="shared" si="1143"/>
        <v>80.427515869885696</v>
      </c>
    </row>
    <row r="9133" spans="1:20" x14ac:dyDescent="0.3">
      <c r="A9133" s="1">
        <v>43981.28125</v>
      </c>
      <c r="B9133" s="15">
        <v>43947</v>
      </c>
      <c r="C9133" s="16">
        <v>0.2673611111111111</v>
      </c>
      <c r="D9133" s="13">
        <v>1.6259999999999999</v>
      </c>
      <c r="E9133" s="13">
        <v>0.47</v>
      </c>
      <c r="F9133" s="13">
        <v>7.0000000000000007E-2</v>
      </c>
      <c r="G9133" s="13">
        <f t="shared" si="1136"/>
        <v>31.360000000000003</v>
      </c>
      <c r="H9133" s="13">
        <v>6.4000000000000001E-2</v>
      </c>
      <c r="I9133" s="13">
        <v>28.725284227103998</v>
      </c>
      <c r="J9133" s="13"/>
      <c r="K9133">
        <f t="shared" si="1137"/>
        <v>34.573689895710267</v>
      </c>
      <c r="L9133" s="12">
        <f t="shared" si="1138"/>
        <v>3.2136898957102638</v>
      </c>
      <c r="M9133">
        <f t="shared" si="1139"/>
        <v>10.327802745790246</v>
      </c>
      <c r="N9133">
        <f t="shared" si="1140"/>
        <v>9.2951892187504193</v>
      </c>
      <c r="Q9133">
        <f>VLOOKUP(D9133,'Manning''s Flow'!I$6:J$6004,2,TRUE)</f>
        <v>140.04838603606936</v>
      </c>
      <c r="R9133" s="12">
        <f t="shared" si="1141"/>
        <v>108.68838603606936</v>
      </c>
      <c r="S9133">
        <f t="shared" si="1142"/>
        <v>11813.165259125637</v>
      </c>
      <c r="T9133">
        <f t="shared" si="1143"/>
        <v>77.607739091028677</v>
      </c>
    </row>
    <row r="9134" spans="1:20" x14ac:dyDescent="0.3">
      <c r="A9134" s="1">
        <v>43981.288194444445</v>
      </c>
      <c r="B9134" s="15">
        <v>43947</v>
      </c>
      <c r="C9134" s="16">
        <v>0.28125</v>
      </c>
      <c r="D9134" s="13">
        <v>1.677</v>
      </c>
      <c r="E9134" s="13">
        <v>0.51</v>
      </c>
      <c r="F9134" s="13">
        <v>7.9000000000000001E-2</v>
      </c>
      <c r="G9134" s="13">
        <f t="shared" si="1136"/>
        <v>35.392000000000003</v>
      </c>
      <c r="H9134" s="13">
        <v>6.6600000000000006E-2</v>
      </c>
      <c r="I9134" s="13">
        <v>29.892248898830101</v>
      </c>
      <c r="J9134" s="13"/>
      <c r="K9134">
        <f t="shared" si="1137"/>
        <v>37.86554974539402</v>
      </c>
      <c r="L9134" s="12">
        <f t="shared" si="1138"/>
        <v>2.473549745394017</v>
      </c>
      <c r="M9134">
        <f t="shared" si="1139"/>
        <v>6.1184483429388061</v>
      </c>
      <c r="N9134">
        <f t="shared" si="1140"/>
        <v>6.5324543338893442</v>
      </c>
      <c r="Q9134">
        <f>VLOOKUP(D9134,'Manning''s Flow'!I$6:J$6004,2,TRUE)</f>
        <v>149.5052277203809</v>
      </c>
      <c r="R9134" s="12">
        <f t="shared" si="1141"/>
        <v>114.11322772038091</v>
      </c>
      <c r="S9134">
        <f t="shared" si="1142"/>
        <v>13021.828740763509</v>
      </c>
      <c r="T9134">
        <f t="shared" si="1143"/>
        <v>76.327249194126153</v>
      </c>
    </row>
    <row r="9135" spans="1:20" x14ac:dyDescent="0.3">
      <c r="A9135" s="1">
        <v>43981.298611111109</v>
      </c>
      <c r="B9135" s="15">
        <v>43947</v>
      </c>
      <c r="C9135" s="16">
        <v>0.29166666666666669</v>
      </c>
      <c r="D9135" s="13">
        <v>1.66</v>
      </c>
      <c r="E9135" s="13">
        <v>0.46</v>
      </c>
      <c r="F9135" s="13">
        <v>7.0000000000000007E-2</v>
      </c>
      <c r="G9135" s="13">
        <f t="shared" si="1136"/>
        <v>31.360000000000003</v>
      </c>
      <c r="H9135" s="13">
        <v>6.6000000000000003E-2</v>
      </c>
      <c r="I9135" s="13">
        <v>29.622949359201002</v>
      </c>
      <c r="J9135" s="13"/>
      <c r="K9135">
        <f t="shared" si="1137"/>
        <v>36.746261291526586</v>
      </c>
      <c r="L9135" s="12">
        <f t="shared" si="1138"/>
        <v>5.3862612915265835</v>
      </c>
      <c r="M9135">
        <f t="shared" si="1139"/>
        <v>29.011810700597618</v>
      </c>
      <c r="N9135">
        <f t="shared" si="1140"/>
        <v>14.65798451928119</v>
      </c>
      <c r="Q9135">
        <f>VLOOKUP(D9135,'Manning''s Flow'!I$6:J$6004,2,TRUE)</f>
        <v>147.58760000588575</v>
      </c>
      <c r="R9135" s="12">
        <f t="shared" si="1141"/>
        <v>116.22760000588575</v>
      </c>
      <c r="S9135">
        <f t="shared" si="1142"/>
        <v>13508.855003128172</v>
      </c>
      <c r="T9135">
        <f t="shared" si="1143"/>
        <v>78.751602438992592</v>
      </c>
    </row>
    <row r="9136" spans="1:20" x14ac:dyDescent="0.3">
      <c r="A9136" s="1">
        <v>43981.305555555555</v>
      </c>
      <c r="B9136" s="15">
        <v>43947</v>
      </c>
      <c r="C9136" s="16">
        <v>0.30555555555555552</v>
      </c>
      <c r="D9136" s="13">
        <v>1.6259999999999999</v>
      </c>
      <c r="E9136" s="13">
        <v>0.46</v>
      </c>
      <c r="F9136" s="13">
        <v>6.7000000000000004E-2</v>
      </c>
      <c r="G9136" s="13">
        <f t="shared" si="1136"/>
        <v>30.016000000000002</v>
      </c>
      <c r="H9136" s="13">
        <v>6.7799999999999999E-2</v>
      </c>
      <c r="I9136" s="13">
        <v>30.430847978088298</v>
      </c>
      <c r="J9136" s="13"/>
      <c r="K9136">
        <f t="shared" si="1137"/>
        <v>34.573689895710267</v>
      </c>
      <c r="L9136" s="12">
        <f t="shared" si="1138"/>
        <v>4.5576898957102649</v>
      </c>
      <c r="M9136">
        <f t="shared" si="1139"/>
        <v>20.772537185459445</v>
      </c>
      <c r="N9136">
        <f t="shared" si="1140"/>
        <v>13.182538252232549</v>
      </c>
      <c r="Q9136">
        <f>VLOOKUP(D9136,'Manning''s Flow'!I$6:J$6004,2,TRUE)</f>
        <v>140.04838603606936</v>
      </c>
      <c r="R9136" s="12">
        <f t="shared" si="1141"/>
        <v>110.03238603606935</v>
      </c>
      <c r="S9136">
        <f t="shared" si="1142"/>
        <v>12107.12597679059</v>
      </c>
      <c r="T9136">
        <f t="shared" si="1143"/>
        <v>78.567407415698881</v>
      </c>
    </row>
    <row r="9137" spans="1:20" x14ac:dyDescent="0.3">
      <c r="A9137" s="1">
        <v>43981.315972222219</v>
      </c>
      <c r="B9137" s="15">
        <v>43947</v>
      </c>
      <c r="C9137" s="16">
        <v>0.3125</v>
      </c>
      <c r="D9137" s="13">
        <v>1.6859999999999999</v>
      </c>
      <c r="E9137" s="13">
        <v>0.42</v>
      </c>
      <c r="F9137" s="13">
        <v>6.6000000000000003E-2</v>
      </c>
      <c r="G9137" s="13">
        <f t="shared" si="1136"/>
        <v>29.568000000000001</v>
      </c>
      <c r="H9137" s="13">
        <v>6.2600000000000003E-2</v>
      </c>
      <c r="I9137" s="13">
        <v>28.096918634636101</v>
      </c>
      <c r="J9137" s="13"/>
      <c r="K9137">
        <f t="shared" si="1137"/>
        <v>38.46712326390697</v>
      </c>
      <c r="L9137" s="12">
        <f t="shared" si="1138"/>
        <v>8.8991232639069686</v>
      </c>
      <c r="M9137">
        <f t="shared" si="1139"/>
        <v>79.194394866210217</v>
      </c>
      <c r="N9137">
        <f t="shared" si="1140"/>
        <v>23.134361264432947</v>
      </c>
      <c r="Q9137">
        <f>VLOOKUP(D9137,'Manning''s Flow'!I$6:J$6004,2,TRUE)</f>
        <v>151.43600391046328</v>
      </c>
      <c r="R9137" s="12">
        <f t="shared" si="1141"/>
        <v>121.86800391046329</v>
      </c>
      <c r="S9137">
        <f t="shared" si="1142"/>
        <v>14851.810377120695</v>
      </c>
      <c r="T9137">
        <f t="shared" si="1143"/>
        <v>80.474920602446616</v>
      </c>
    </row>
    <row r="9138" spans="1:20" x14ac:dyDescent="0.3">
      <c r="A9138" s="1">
        <v>43981.322916666664</v>
      </c>
      <c r="B9138" s="15">
        <v>43947</v>
      </c>
      <c r="C9138" s="16">
        <v>0.34722222222222227</v>
      </c>
      <c r="D9138" s="13">
        <v>1.669</v>
      </c>
      <c r="E9138" s="13">
        <v>0.31</v>
      </c>
      <c r="F9138" s="13">
        <v>4.7E-2</v>
      </c>
      <c r="G9138" s="13">
        <f t="shared" si="1136"/>
        <v>21.056000000000001</v>
      </c>
      <c r="H9138" s="13">
        <v>4.5799999999999993E-2</v>
      </c>
      <c r="I9138" s="13">
        <v>20.556531525021295</v>
      </c>
      <c r="J9138" s="13"/>
      <c r="K9138">
        <f t="shared" si="1137"/>
        <v>37.336062619043659</v>
      </c>
      <c r="L9138" s="12">
        <f t="shared" si="1138"/>
        <v>16.280062619043658</v>
      </c>
      <c r="M9138">
        <f t="shared" si="1139"/>
        <v>265.04043887998267</v>
      </c>
      <c r="N9138">
        <f t="shared" si="1140"/>
        <v>43.604122869506433</v>
      </c>
      <c r="Q9138">
        <f>VLOOKUP(D9138,'Manning''s Flow'!I$6:J$6004,2,TRUE)</f>
        <v>147.58760000588575</v>
      </c>
      <c r="R9138" s="12">
        <f t="shared" si="1141"/>
        <v>126.53160000588575</v>
      </c>
      <c r="S9138">
        <f t="shared" si="1142"/>
        <v>16010.245800049466</v>
      </c>
      <c r="T9138">
        <f t="shared" si="1143"/>
        <v>85.733218780466458</v>
      </c>
    </row>
    <row r="9139" spans="1:20" x14ac:dyDescent="0.3">
      <c r="A9139" s="1">
        <v>43981.326388888891</v>
      </c>
      <c r="B9139" s="15">
        <v>43947</v>
      </c>
      <c r="C9139" s="16">
        <v>0.40277777777777773</v>
      </c>
      <c r="D9139" s="13">
        <v>1.643</v>
      </c>
      <c r="E9139" s="13">
        <v>0.45</v>
      </c>
      <c r="F9139" s="13">
        <v>6.7000000000000004E-2</v>
      </c>
      <c r="G9139" s="13">
        <f t="shared" si="1136"/>
        <v>30.016000000000002</v>
      </c>
      <c r="H9139" s="13">
        <v>6.0999999999999999E-2</v>
      </c>
      <c r="I9139" s="13">
        <v>27.3787865289585</v>
      </c>
      <c r="J9139" s="13"/>
      <c r="K9139">
        <f t="shared" si="1137"/>
        <v>35.649045893209447</v>
      </c>
      <c r="L9139" s="12">
        <f t="shared" si="1138"/>
        <v>5.6330458932094452</v>
      </c>
      <c r="M9139">
        <f t="shared" si="1139"/>
        <v>31.731206035003797</v>
      </c>
      <c r="N9139">
        <f t="shared" si="1140"/>
        <v>15.801393142705249</v>
      </c>
      <c r="Q9139">
        <f>VLOOKUP(D9139,'Manning''s Flow'!I$6:J$6004,2,TRUE)</f>
        <v>143.79175257905206</v>
      </c>
      <c r="R9139" s="12">
        <f t="shared" si="1141"/>
        <v>113.77575257905205</v>
      </c>
      <c r="S9139">
        <f t="shared" si="1142"/>
        <v>12944.921874929671</v>
      </c>
      <c r="T9139">
        <f t="shared" si="1143"/>
        <v>79.125367441711802</v>
      </c>
    </row>
    <row r="9140" spans="1:20" x14ac:dyDescent="0.3">
      <c r="A9140" s="1">
        <v>43981.329861111109</v>
      </c>
      <c r="B9140" s="15">
        <v>43947</v>
      </c>
      <c r="C9140" s="16">
        <v>0.40972222222222227</v>
      </c>
      <c r="D9140" s="13">
        <v>1.6859999999999999</v>
      </c>
      <c r="E9140" s="13">
        <v>0.41</v>
      </c>
      <c r="F9140" s="13">
        <v>6.4000000000000001E-2</v>
      </c>
      <c r="G9140" s="13">
        <f t="shared" si="1136"/>
        <v>28.672000000000001</v>
      </c>
      <c r="H9140" s="13">
        <v>6.6799999999999998E-2</v>
      </c>
      <c r="I9140" s="13">
        <v>29.982015412039797</v>
      </c>
      <c r="J9140" s="13"/>
      <c r="K9140">
        <f t="shared" si="1137"/>
        <v>38.46712326390697</v>
      </c>
      <c r="L9140" s="12">
        <f t="shared" si="1138"/>
        <v>9.7951232639069694</v>
      </c>
      <c r="M9140">
        <f t="shared" si="1139"/>
        <v>95.944439755131526</v>
      </c>
      <c r="N9140">
        <f t="shared" si="1140"/>
        <v>25.463623044298618</v>
      </c>
      <c r="Q9140">
        <f>VLOOKUP(D9140,'Manning''s Flow'!I$6:J$6004,2,TRUE)</f>
        <v>151.43600391046328</v>
      </c>
      <c r="R9140" s="12">
        <f t="shared" si="1141"/>
        <v>122.76400391046329</v>
      </c>
      <c r="S9140">
        <f t="shared" si="1142"/>
        <v>15071.000656128246</v>
      </c>
      <c r="T9140">
        <f t="shared" si="1143"/>
        <v>81.066589675099749</v>
      </c>
    </row>
    <row r="9141" spans="1:20" x14ac:dyDescent="0.3">
      <c r="A9141" s="1">
        <v>43981.4375</v>
      </c>
      <c r="B9141" s="15">
        <v>43947</v>
      </c>
      <c r="C9141" s="16">
        <v>0.4201388888888889</v>
      </c>
      <c r="D9141" s="13">
        <v>1.7370000000000001</v>
      </c>
      <c r="E9141" s="13">
        <v>0.4</v>
      </c>
      <c r="F9141" s="13">
        <v>6.5000000000000002E-2</v>
      </c>
      <c r="G9141" s="13">
        <f t="shared" si="1136"/>
        <v>29.12</v>
      </c>
      <c r="H9141" s="13">
        <v>6.54E-2</v>
      </c>
      <c r="I9141" s="13">
        <v>29.353649819571899</v>
      </c>
      <c r="J9141" s="13"/>
      <c r="K9141">
        <f t="shared" si="1137"/>
        <v>41.99555602404152</v>
      </c>
      <c r="L9141" s="12">
        <f t="shared" si="1138"/>
        <v>12.875556024041519</v>
      </c>
      <c r="M9141">
        <f t="shared" si="1139"/>
        <v>165.77994292823183</v>
      </c>
      <c r="N9141">
        <f t="shared" si="1140"/>
        <v>30.659329803064285</v>
      </c>
      <c r="Q9141">
        <f>VLOOKUP(D9141,'Manning''s Flow'!I$6:J$6004,2,TRUE)</f>
        <v>161.28743373082153</v>
      </c>
      <c r="R9141" s="12">
        <f t="shared" si="1141"/>
        <v>132.16743373082153</v>
      </c>
      <c r="S9141">
        <f t="shared" si="1142"/>
        <v>17468.230538991102</v>
      </c>
      <c r="T9141">
        <f t="shared" si="1143"/>
        <v>81.945276624216461</v>
      </c>
    </row>
    <row r="9142" spans="1:20" x14ac:dyDescent="0.3">
      <c r="A9142" s="1">
        <v>43981.805555555555</v>
      </c>
      <c r="B9142" s="15">
        <v>43947</v>
      </c>
      <c r="C9142" s="16">
        <v>0.4236111111111111</v>
      </c>
      <c r="D9142" s="13">
        <v>1.7450000000000001</v>
      </c>
      <c r="E9142" s="13">
        <v>0.36</v>
      </c>
      <c r="F9142" s="13">
        <v>5.8999999999999997E-2</v>
      </c>
      <c r="G9142" s="13">
        <f t="shared" si="1136"/>
        <v>26.431999999999999</v>
      </c>
      <c r="H9142" s="13">
        <v>6.9000000000000006E-2</v>
      </c>
      <c r="I9142" s="13">
        <v>30.969447057346503</v>
      </c>
      <c r="J9142" s="13"/>
      <c r="K9142">
        <f t="shared" si="1137"/>
        <v>42.567703019314877</v>
      </c>
      <c r="L9142" s="12">
        <f t="shared" si="1138"/>
        <v>16.135703019314878</v>
      </c>
      <c r="M9142">
        <f t="shared" si="1139"/>
        <v>260.3609119275273</v>
      </c>
      <c r="N9142">
        <f t="shared" si="1140"/>
        <v>37.905975363513008</v>
      </c>
      <c r="Q9142">
        <f>VLOOKUP(D9142,'Manning''s Flow'!I$6:J$6004,2,TRUE)</f>
        <v>163.29729281872392</v>
      </c>
      <c r="R9142" s="12">
        <f t="shared" si="1141"/>
        <v>136.86529281872393</v>
      </c>
      <c r="S9142">
        <f t="shared" si="1142"/>
        <v>18732.108378355046</v>
      </c>
      <c r="T9142">
        <f t="shared" si="1143"/>
        <v>83.813571221084416</v>
      </c>
    </row>
    <row r="9143" spans="1:20" x14ac:dyDescent="0.3">
      <c r="A9143" s="1">
        <v>43981.809027777781</v>
      </c>
      <c r="B9143" s="15">
        <v>43947</v>
      </c>
      <c r="C9143" s="16">
        <v>0.42708333333333331</v>
      </c>
      <c r="D9143" s="13">
        <v>1.669</v>
      </c>
      <c r="E9143" s="13">
        <v>0.43</v>
      </c>
      <c r="F9143" s="13">
        <v>6.5000000000000002E-2</v>
      </c>
      <c r="G9143" s="13">
        <f t="shared" si="1136"/>
        <v>29.12</v>
      </c>
      <c r="H9143" s="13">
        <v>6.88E-2</v>
      </c>
      <c r="I9143" s="13">
        <v>30.8796805441368</v>
      </c>
      <c r="J9143" s="13"/>
      <c r="K9143">
        <f t="shared" si="1137"/>
        <v>37.336062619043659</v>
      </c>
      <c r="L9143" s="12">
        <f t="shared" si="1138"/>
        <v>8.2160626190436581</v>
      </c>
      <c r="M9143">
        <f t="shared" si="1139"/>
        <v>67.503684960046527</v>
      </c>
      <c r="N9143">
        <f t="shared" si="1140"/>
        <v>22.005701840806768</v>
      </c>
      <c r="Q9143">
        <f>VLOOKUP(D9143,'Manning''s Flow'!I$6:J$6004,2,TRUE)</f>
        <v>147.58760000588575</v>
      </c>
      <c r="R9143" s="12">
        <f t="shared" si="1141"/>
        <v>118.46760000588574</v>
      </c>
      <c r="S9143">
        <f t="shared" si="1142"/>
        <v>14034.572251154539</v>
      </c>
      <c r="T9143">
        <f t="shared" si="1143"/>
        <v>80.269345121921688</v>
      </c>
    </row>
    <row r="9144" spans="1:20" x14ac:dyDescent="0.3">
      <c r="A9144" s="1">
        <v>43982.40625</v>
      </c>
      <c r="B9144" s="15">
        <v>43947</v>
      </c>
      <c r="C9144" s="16">
        <v>0.43402777777777773</v>
      </c>
      <c r="D9144" s="13">
        <v>1.7110000000000001</v>
      </c>
      <c r="E9144" s="13">
        <v>0.45</v>
      </c>
      <c r="F9144" s="13">
        <v>7.0999999999999994E-2</v>
      </c>
      <c r="G9144" s="13">
        <f t="shared" si="1136"/>
        <v>31.807999999999996</v>
      </c>
      <c r="H9144" s="13">
        <v>7.1200000000000013E-2</v>
      </c>
      <c r="I9144" s="13">
        <v>31.956878702653206</v>
      </c>
      <c r="J9144" s="13"/>
      <c r="K9144">
        <f t="shared" si="1137"/>
        <v>40.171199837343693</v>
      </c>
      <c r="L9144" s="12">
        <f t="shared" si="1138"/>
        <v>8.3631998373436964</v>
      </c>
      <c r="M9144">
        <f t="shared" si="1139"/>
        <v>69.943111519345635</v>
      </c>
      <c r="N9144">
        <f t="shared" si="1140"/>
        <v>20.818894808238095</v>
      </c>
      <c r="Q9144">
        <f>VLOOKUP(D9144,'Manning''s Flow'!I$6:J$6004,2,TRUE)</f>
        <v>157.30731561727561</v>
      </c>
      <c r="R9144" s="12">
        <f t="shared" si="1141"/>
        <v>125.49931561727561</v>
      </c>
      <c r="S9144">
        <f t="shared" si="1142"/>
        <v>15750.078220404559</v>
      </c>
      <c r="T9144">
        <f t="shared" si="1143"/>
        <v>79.779707081526979</v>
      </c>
    </row>
    <row r="9145" spans="1:20" x14ac:dyDescent="0.3">
      <c r="A9145" s="1">
        <v>43982.409722222219</v>
      </c>
      <c r="B9145" s="15">
        <v>43947</v>
      </c>
      <c r="C9145" s="16">
        <v>0.4548611111111111</v>
      </c>
      <c r="D9145" s="13">
        <v>1.7030000000000001</v>
      </c>
      <c r="E9145" s="13">
        <v>0.39</v>
      </c>
      <c r="F9145" s="13">
        <v>6.0999999999999999E-2</v>
      </c>
      <c r="G9145" s="13">
        <f t="shared" si="1136"/>
        <v>27.327999999999999</v>
      </c>
      <c r="H9145" s="13">
        <v>6.7400000000000002E-2</v>
      </c>
      <c r="I9145" s="13">
        <v>30.251314951668899</v>
      </c>
      <c r="J9145" s="13"/>
      <c r="K9145">
        <f t="shared" si="1137"/>
        <v>39.62058349768531</v>
      </c>
      <c r="L9145" s="12">
        <f t="shared" si="1138"/>
        <v>12.29258349768531</v>
      </c>
      <c r="M9145">
        <f t="shared" si="1139"/>
        <v>151.10760904756521</v>
      </c>
      <c r="N9145">
        <f t="shared" si="1140"/>
        <v>31.025750790377582</v>
      </c>
      <c r="Q9145">
        <f>VLOOKUP(D9145,'Manning''s Flow'!I$6:J$6004,2,TRUE)</f>
        <v>155.33703870274206</v>
      </c>
      <c r="R9145" s="12">
        <f t="shared" si="1141"/>
        <v>128.00903870274206</v>
      </c>
      <c r="S9145">
        <f t="shared" si="1142"/>
        <v>16386.313989600116</v>
      </c>
      <c r="T9145">
        <f t="shared" si="1143"/>
        <v>82.407286614819697</v>
      </c>
    </row>
    <row r="9146" spans="1:20" x14ac:dyDescent="0.3">
      <c r="A9146" s="1">
        <v>43982.413194444445</v>
      </c>
      <c r="B9146" s="15">
        <v>43947</v>
      </c>
      <c r="C9146" s="16">
        <v>0.46180555555555558</v>
      </c>
      <c r="D9146" s="13">
        <v>1.72</v>
      </c>
      <c r="E9146" s="13">
        <v>0.41</v>
      </c>
      <c r="F9146" s="13">
        <v>6.5000000000000002E-2</v>
      </c>
      <c r="G9146" s="13">
        <f t="shared" si="1136"/>
        <v>29.12</v>
      </c>
      <c r="H9146" s="13">
        <v>6.6600000000000006E-2</v>
      </c>
      <c r="I9146" s="13">
        <v>29.892248898830101</v>
      </c>
      <c r="J9146" s="13"/>
      <c r="K9146">
        <f t="shared" si="1137"/>
        <v>40.796656672722712</v>
      </c>
      <c r="L9146" s="12">
        <f t="shared" si="1138"/>
        <v>11.676656672722711</v>
      </c>
      <c r="M9146">
        <f t="shared" si="1139"/>
        <v>136.3443110526398</v>
      </c>
      <c r="N9146">
        <f t="shared" si="1140"/>
        <v>28.621601927811668</v>
      </c>
      <c r="Q9146">
        <f>VLOOKUP(D9146,'Manning''s Flow'!I$6:J$6004,2,TRUE)</f>
        <v>159.29077763357307</v>
      </c>
      <c r="R9146" s="12">
        <f t="shared" si="1141"/>
        <v>130.17077763357307</v>
      </c>
      <c r="S9146">
        <f t="shared" si="1142"/>
        <v>16944.431349729126</v>
      </c>
      <c r="T9146">
        <f t="shared" si="1143"/>
        <v>81.718966764675699</v>
      </c>
    </row>
    <row r="9147" spans="1:20" x14ac:dyDescent="0.3">
      <c r="A9147" s="1">
        <v>43982.895833333336</v>
      </c>
      <c r="B9147" s="15">
        <v>43947</v>
      </c>
      <c r="C9147" s="16">
        <v>0.46527777777777773</v>
      </c>
      <c r="D9147" s="13">
        <v>1.754</v>
      </c>
      <c r="E9147" s="13">
        <v>0.44</v>
      </c>
      <c r="F9147" s="13">
        <v>7.2999999999999995E-2</v>
      </c>
      <c r="G9147" s="13">
        <f t="shared" si="1136"/>
        <v>32.704000000000001</v>
      </c>
      <c r="H9147" s="13">
        <v>6.7400000000000002E-2</v>
      </c>
      <c r="I9147" s="13">
        <v>30.251314951668899</v>
      </c>
      <c r="J9147" s="13"/>
      <c r="K9147">
        <f t="shared" si="1137"/>
        <v>43.21749467056533</v>
      </c>
      <c r="L9147" s="12">
        <f t="shared" si="1138"/>
        <v>10.513494670565329</v>
      </c>
      <c r="M9147">
        <f t="shared" si="1139"/>
        <v>110.53357018800558</v>
      </c>
      <c r="N9147">
        <f t="shared" si="1140"/>
        <v>24.326941556207061</v>
      </c>
      <c r="Q9147">
        <f>VLOOKUP(D9147,'Manning''s Flow'!I$6:J$6004,2,TRUE)</f>
        <v>165.32036373820478</v>
      </c>
      <c r="R9147" s="12">
        <f t="shared" si="1141"/>
        <v>132.61636373820477</v>
      </c>
      <c r="S9147">
        <f t="shared" si="1142"/>
        <v>17587.099931143832</v>
      </c>
      <c r="T9147">
        <f t="shared" si="1143"/>
        <v>80.21780302165989</v>
      </c>
    </row>
    <row r="9148" spans="1:20" x14ac:dyDescent="0.3">
      <c r="A9148" s="1">
        <v>43982.90625</v>
      </c>
      <c r="B9148" s="15">
        <v>43947</v>
      </c>
      <c r="C9148" s="16">
        <v>0.46875</v>
      </c>
      <c r="D9148" s="13">
        <v>1.7370000000000001</v>
      </c>
      <c r="E9148" s="13">
        <v>0.45</v>
      </c>
      <c r="F9148" s="13">
        <v>7.3999999999999996E-2</v>
      </c>
      <c r="G9148" s="13">
        <f t="shared" si="1136"/>
        <v>33.152000000000001</v>
      </c>
      <c r="H9148" s="13">
        <v>6.7600000000000007E-2</v>
      </c>
      <c r="I9148" s="13">
        <v>30.341081464878602</v>
      </c>
      <c r="J9148" s="13"/>
      <c r="K9148">
        <f t="shared" si="1137"/>
        <v>41.99555602404152</v>
      </c>
      <c r="L9148" s="12">
        <f t="shared" si="1138"/>
        <v>8.8435560240415185</v>
      </c>
      <c r="M9148">
        <f t="shared" si="1139"/>
        <v>78.208483150361033</v>
      </c>
      <c r="N9148">
        <f t="shared" si="1140"/>
        <v>21.058313929642409</v>
      </c>
      <c r="Q9148">
        <f>VLOOKUP(D9148,'Manning''s Flow'!I$6:J$6004,2,TRUE)</f>
        <v>161.28743373082153</v>
      </c>
      <c r="R9148" s="12">
        <f t="shared" si="1141"/>
        <v>128.13543373082155</v>
      </c>
      <c r="S9148">
        <f t="shared" si="1142"/>
        <v>16418.689377385759</v>
      </c>
      <c r="T9148">
        <f t="shared" si="1143"/>
        <v>79.445391849107992</v>
      </c>
    </row>
    <row r="9149" spans="1:20" x14ac:dyDescent="0.3">
      <c r="A9149" s="1">
        <v>43982.989583333336</v>
      </c>
      <c r="B9149" s="15">
        <v>43947</v>
      </c>
      <c r="C9149" s="16">
        <v>0.47916666666666669</v>
      </c>
      <c r="D9149" s="13">
        <v>1.694</v>
      </c>
      <c r="E9149" s="13">
        <v>0.4</v>
      </c>
      <c r="F9149" s="13">
        <v>6.2E-2</v>
      </c>
      <c r="G9149" s="13">
        <f t="shared" si="1136"/>
        <v>27.776</v>
      </c>
      <c r="H9149" s="13">
        <v>5.7000000000000009E-2</v>
      </c>
      <c r="I9149" s="13">
        <v>25.583456264764504</v>
      </c>
      <c r="J9149" s="13"/>
      <c r="K9149">
        <f t="shared" si="1137"/>
        <v>39.007124789013204</v>
      </c>
      <c r="L9149" s="12">
        <f t="shared" si="1138"/>
        <v>11.231124789013204</v>
      </c>
      <c r="M9149">
        <f t="shared" si="1139"/>
        <v>126.13816402638689</v>
      </c>
      <c r="N9149">
        <f t="shared" si="1140"/>
        <v>28.792495857517231</v>
      </c>
      <c r="Q9149">
        <f>VLOOKUP(D9149,'Manning''s Flow'!I$6:J$6004,2,TRUE)</f>
        <v>153.37993784058031</v>
      </c>
      <c r="R9149" s="12">
        <f t="shared" si="1141"/>
        <v>125.60393784058031</v>
      </c>
      <c r="S9149">
        <f t="shared" si="1142"/>
        <v>15776.349201060364</v>
      </c>
      <c r="T9149">
        <f t="shared" si="1143"/>
        <v>81.890721569551189</v>
      </c>
    </row>
    <row r="9150" spans="1:20" x14ac:dyDescent="0.3">
      <c r="A9150" s="1">
        <v>43982.996527777781</v>
      </c>
      <c r="B9150" s="15">
        <v>43947</v>
      </c>
      <c r="C9150" s="16">
        <v>0.4826388888888889</v>
      </c>
      <c r="D9150" s="13">
        <v>1.7110000000000001</v>
      </c>
      <c r="E9150" s="13">
        <v>0.27</v>
      </c>
      <c r="F9150" s="13">
        <v>4.2000000000000003E-2</v>
      </c>
      <c r="G9150" s="13">
        <f t="shared" si="1136"/>
        <v>18.816000000000003</v>
      </c>
      <c r="H9150" s="13">
        <v>5.5200000000000006E-2</v>
      </c>
      <c r="I9150" s="13">
        <v>24.775557645877203</v>
      </c>
      <c r="J9150" s="13"/>
      <c r="K9150">
        <f t="shared" si="1137"/>
        <v>40.171199837343693</v>
      </c>
      <c r="L9150" s="12">
        <f t="shared" si="1138"/>
        <v>21.35519983734369</v>
      </c>
      <c r="M9150">
        <f t="shared" si="1139"/>
        <v>456.04456009288396</v>
      </c>
      <c r="N9150">
        <f t="shared" si="1140"/>
        <v>53.160472985154918</v>
      </c>
      <c r="Q9150">
        <f>VLOOKUP(D9150,'Manning''s Flow'!I$6:J$6004,2,TRUE)</f>
        <v>157.30731561727561</v>
      </c>
      <c r="R9150" s="12">
        <f t="shared" si="1141"/>
        <v>138.4913156172756</v>
      </c>
      <c r="S9150">
        <f t="shared" si="1142"/>
        <v>19179.844501403844</v>
      </c>
      <c r="T9150">
        <f t="shared" si="1143"/>
        <v>88.038699963720177</v>
      </c>
    </row>
    <row r="9151" spans="1:20" x14ac:dyDescent="0.3">
      <c r="A9151" s="14"/>
      <c r="B9151" s="15"/>
      <c r="C9151" s="16"/>
      <c r="D9151" s="13"/>
      <c r="E9151" s="13"/>
      <c r="F9151" s="13"/>
      <c r="G9151" s="13"/>
      <c r="H9151" s="13"/>
      <c r="I9151" s="13"/>
      <c r="J9151" s="13"/>
      <c r="K9151" s="12"/>
      <c r="L9151" s="12"/>
      <c r="M9151" s="12"/>
      <c r="N9151" s="12"/>
      <c r="Q9151" s="12"/>
      <c r="R9151" s="12"/>
      <c r="S9151" s="12"/>
      <c r="T9151" s="12"/>
    </row>
    <row r="9152" spans="1:20" x14ac:dyDescent="0.3">
      <c r="A9152" s="14"/>
      <c r="B9152" s="15"/>
      <c r="C9152" s="16"/>
      <c r="D9152" s="13"/>
      <c r="E9152" s="13"/>
      <c r="F9152" s="13"/>
      <c r="G9152" s="13"/>
      <c r="H9152" s="13"/>
      <c r="I9152" s="13"/>
      <c r="J9152" s="13"/>
      <c r="K9152" s="12"/>
      <c r="L9152" s="12"/>
      <c r="M9152" s="12"/>
      <c r="N9152" s="12"/>
      <c r="Q9152" s="12"/>
      <c r="R9152" s="12"/>
      <c r="S9152" s="12"/>
      <c r="T9152" s="12"/>
    </row>
    <row r="9153" spans="1:20" x14ac:dyDescent="0.3">
      <c r="A9153" s="14"/>
      <c r="B9153" s="15"/>
      <c r="C9153" s="16"/>
      <c r="D9153" s="13"/>
      <c r="E9153" s="13"/>
      <c r="F9153" s="13"/>
      <c r="G9153" s="13"/>
      <c r="H9153" s="13"/>
      <c r="I9153" s="13"/>
      <c r="J9153" s="13"/>
      <c r="K9153" s="12"/>
      <c r="L9153" s="12"/>
      <c r="M9153" s="12"/>
      <c r="N9153" s="12"/>
      <c r="Q9153" s="12"/>
      <c r="R9153" s="12"/>
      <c r="S9153" s="12"/>
      <c r="T9153" s="12"/>
    </row>
    <row r="9154" spans="1:20" x14ac:dyDescent="0.3">
      <c r="A9154" s="14"/>
      <c r="B9154" s="15"/>
      <c r="C9154" s="16"/>
      <c r="D9154" s="13"/>
      <c r="E9154" s="13"/>
      <c r="F9154" s="13"/>
      <c r="G9154" s="13"/>
      <c r="H9154" s="13"/>
      <c r="I9154" s="13"/>
      <c r="J9154" s="13"/>
      <c r="K9154" s="12"/>
      <c r="L9154" s="12"/>
      <c r="M9154" s="12"/>
      <c r="N9154" s="12"/>
      <c r="Q9154" s="12"/>
      <c r="R9154" s="12"/>
      <c r="S9154" s="12"/>
      <c r="T9154" s="12"/>
    </row>
    <row r="9155" spans="1:20" x14ac:dyDescent="0.3">
      <c r="A9155" s="14"/>
      <c r="B9155" s="15"/>
      <c r="C9155" s="16"/>
      <c r="D9155" s="13"/>
      <c r="E9155" s="13"/>
      <c r="F9155" s="13"/>
      <c r="G9155" s="13"/>
      <c r="H9155" s="13"/>
      <c r="I9155" s="13"/>
      <c r="J9155" s="13"/>
      <c r="K9155" s="12"/>
      <c r="L9155" s="12"/>
      <c r="M9155" s="12"/>
      <c r="N9155" s="12"/>
      <c r="Q9155" s="12"/>
      <c r="R9155" s="12"/>
      <c r="S9155" s="12"/>
      <c r="T9155" s="12"/>
    </row>
    <row r="9156" spans="1:20" x14ac:dyDescent="0.3">
      <c r="A9156" s="14"/>
      <c r="B9156" s="15"/>
      <c r="C9156" s="16"/>
      <c r="D9156" s="13"/>
      <c r="E9156" s="13"/>
      <c r="F9156" s="13"/>
      <c r="G9156" s="13"/>
      <c r="H9156" s="13"/>
      <c r="I9156" s="13"/>
      <c r="J9156" s="13"/>
      <c r="K9156" s="12"/>
      <c r="L9156" s="12"/>
      <c r="M9156" s="12"/>
      <c r="N9156" s="12"/>
      <c r="Q9156" s="12"/>
      <c r="R9156" s="12"/>
      <c r="S9156" s="12"/>
      <c r="T9156" s="12"/>
    </row>
    <row r="9157" spans="1:20" x14ac:dyDescent="0.3">
      <c r="A9157" s="14"/>
      <c r="B9157" s="15"/>
      <c r="C9157" s="16"/>
      <c r="D9157" s="13"/>
      <c r="E9157" s="13"/>
      <c r="F9157" s="13"/>
      <c r="G9157" s="13"/>
      <c r="H9157" s="13"/>
      <c r="I9157" s="13"/>
      <c r="J9157" s="13"/>
      <c r="K9157" s="12"/>
      <c r="L9157" s="12"/>
      <c r="M9157" s="12"/>
      <c r="N9157" s="12"/>
      <c r="Q9157" s="12"/>
      <c r="R9157" s="12"/>
      <c r="S9157" s="12"/>
      <c r="T9157" s="12"/>
    </row>
    <row r="9158" spans="1:20" x14ac:dyDescent="0.3">
      <c r="A9158" s="14"/>
      <c r="B9158" s="15"/>
      <c r="C9158" s="16"/>
      <c r="D9158" s="13"/>
      <c r="E9158" s="13"/>
      <c r="F9158" s="13"/>
      <c r="G9158" s="13"/>
      <c r="H9158" s="13"/>
      <c r="I9158" s="13"/>
      <c r="J9158" s="13"/>
      <c r="K9158" s="12"/>
      <c r="L9158" s="12"/>
      <c r="M9158" s="12"/>
      <c r="N9158" s="12"/>
      <c r="Q9158" s="12"/>
      <c r="R9158" s="12"/>
      <c r="S9158" s="12"/>
      <c r="T9158" s="12"/>
    </row>
    <row r="9159" spans="1:20" x14ac:dyDescent="0.3">
      <c r="A9159" s="14"/>
      <c r="B9159" s="15"/>
      <c r="C9159" s="16"/>
      <c r="D9159" s="13"/>
      <c r="E9159" s="13"/>
      <c r="F9159" s="13"/>
      <c r="G9159" s="13"/>
      <c r="H9159" s="13"/>
      <c r="I9159" s="13"/>
      <c r="J9159" s="13"/>
      <c r="K9159" s="12"/>
      <c r="L9159" s="12"/>
      <c r="M9159" s="12"/>
      <c r="N9159" s="12"/>
      <c r="Q9159" s="12"/>
      <c r="R9159" s="12"/>
      <c r="S9159" s="12"/>
      <c r="T9159" s="12"/>
    </row>
    <row r="9160" spans="1:20" x14ac:dyDescent="0.3">
      <c r="A9160" s="14"/>
      <c r="B9160" s="15"/>
      <c r="C9160" s="16"/>
      <c r="D9160" s="13"/>
      <c r="E9160" s="13"/>
      <c r="F9160" s="13"/>
      <c r="G9160" s="13"/>
      <c r="H9160" s="13"/>
      <c r="I9160" s="13"/>
      <c r="J9160" s="13"/>
      <c r="K9160" s="12"/>
      <c r="L9160" s="12"/>
      <c r="M9160" s="12"/>
      <c r="N9160" s="12"/>
      <c r="Q9160" s="12"/>
      <c r="R9160" s="12"/>
      <c r="S9160" s="12"/>
      <c r="T9160" s="12"/>
    </row>
    <row r="9161" spans="1:20" x14ac:dyDescent="0.3">
      <c r="A9161" s="14"/>
      <c r="B9161" s="15"/>
      <c r="C9161" s="16"/>
      <c r="D9161" s="13"/>
      <c r="E9161" s="13"/>
      <c r="F9161" s="13"/>
      <c r="G9161" s="13"/>
      <c r="H9161" s="13"/>
      <c r="I9161" s="13"/>
      <c r="J9161" s="13"/>
      <c r="K9161" s="12"/>
      <c r="L9161" s="12"/>
      <c r="M9161" s="12"/>
      <c r="N9161" s="12"/>
      <c r="Q9161" s="12"/>
      <c r="R9161" s="12"/>
      <c r="S9161" s="12"/>
      <c r="T9161" s="12"/>
    </row>
    <row r="9162" spans="1:20" x14ac:dyDescent="0.3">
      <c r="A9162" s="14"/>
      <c r="B9162" s="15"/>
      <c r="C9162" s="16"/>
      <c r="D9162" s="13"/>
      <c r="E9162" s="13"/>
      <c r="F9162" s="13"/>
      <c r="G9162" s="13"/>
      <c r="H9162" s="13"/>
      <c r="I9162" s="13"/>
      <c r="J9162" s="13"/>
      <c r="K9162" s="12"/>
      <c r="L9162" s="12"/>
      <c r="M9162" s="12"/>
      <c r="N9162" s="12"/>
      <c r="Q9162" s="12"/>
      <c r="R9162" s="12"/>
      <c r="S9162" s="12"/>
      <c r="T9162" s="12"/>
    </row>
    <row r="9163" spans="1:20" x14ac:dyDescent="0.3">
      <c r="A9163" s="14"/>
      <c r="B9163" s="15"/>
      <c r="C9163" s="16"/>
      <c r="D9163" s="13"/>
      <c r="E9163" s="13"/>
      <c r="F9163" s="13"/>
      <c r="G9163" s="13"/>
      <c r="H9163" s="13"/>
      <c r="I9163" s="13"/>
      <c r="J9163" s="13"/>
      <c r="K9163" s="12"/>
      <c r="L9163" s="12"/>
      <c r="M9163" s="12"/>
      <c r="N9163" s="12"/>
      <c r="Q9163" s="12"/>
      <c r="R9163" s="12"/>
      <c r="S9163" s="12"/>
      <c r="T9163" s="12"/>
    </row>
    <row r="9164" spans="1:20" x14ac:dyDescent="0.3">
      <c r="A9164" s="14"/>
      <c r="B9164" s="15"/>
      <c r="C9164" s="16"/>
      <c r="D9164" s="13"/>
      <c r="E9164" s="13"/>
      <c r="F9164" s="13"/>
      <c r="G9164" s="13"/>
      <c r="H9164" s="13"/>
      <c r="I9164" s="13"/>
      <c r="J9164" s="13"/>
      <c r="K9164" s="12"/>
      <c r="L9164" s="12"/>
      <c r="M9164" s="12"/>
      <c r="N9164" s="12"/>
      <c r="Q9164" s="12"/>
      <c r="R9164" s="12"/>
      <c r="S9164" s="12"/>
      <c r="T9164" s="12"/>
    </row>
    <row r="9165" spans="1:20" x14ac:dyDescent="0.3">
      <c r="A9165" s="14"/>
      <c r="B9165" s="15"/>
      <c r="C9165" s="16"/>
      <c r="D9165" s="13"/>
      <c r="E9165" s="13"/>
      <c r="F9165" s="13"/>
      <c r="G9165" s="13"/>
      <c r="H9165" s="13"/>
      <c r="I9165" s="13"/>
      <c r="J9165" s="13"/>
      <c r="K9165" s="12"/>
      <c r="L9165" s="12"/>
      <c r="M9165" s="12"/>
      <c r="N9165" s="12"/>
      <c r="Q9165" s="12"/>
      <c r="R9165" s="12"/>
      <c r="S9165" s="12"/>
      <c r="T9165" s="12"/>
    </row>
    <row r="9166" spans="1:20" x14ac:dyDescent="0.3">
      <c r="A9166" s="14"/>
      <c r="B9166" s="15"/>
      <c r="C9166" s="16"/>
      <c r="D9166" s="13"/>
      <c r="E9166" s="13"/>
      <c r="F9166" s="13"/>
      <c r="G9166" s="13"/>
      <c r="H9166" s="13"/>
      <c r="I9166" s="13"/>
      <c r="J9166" s="13"/>
      <c r="K9166" s="12"/>
      <c r="L9166" s="12"/>
      <c r="M9166" s="12"/>
      <c r="N9166" s="12"/>
      <c r="Q9166" s="12"/>
      <c r="R9166" s="12"/>
      <c r="S9166" s="12"/>
      <c r="T9166" s="12"/>
    </row>
    <row r="9167" spans="1:20" x14ac:dyDescent="0.3">
      <c r="A9167" s="14"/>
      <c r="B9167" s="15"/>
      <c r="C9167" s="16"/>
      <c r="D9167" s="13"/>
      <c r="E9167" s="13"/>
      <c r="F9167" s="13"/>
      <c r="G9167" s="13"/>
      <c r="H9167" s="13"/>
      <c r="I9167" s="13"/>
      <c r="J9167" s="13"/>
      <c r="K9167" s="12"/>
      <c r="L9167" s="12"/>
      <c r="M9167" s="12"/>
      <c r="N9167" s="12"/>
      <c r="Q9167" s="12"/>
      <c r="R9167" s="12"/>
      <c r="S9167" s="12"/>
      <c r="T9167" s="12"/>
    </row>
    <row r="9168" spans="1:20" x14ac:dyDescent="0.3">
      <c r="A9168" s="14"/>
      <c r="B9168" s="15"/>
      <c r="C9168" s="16"/>
      <c r="D9168" s="13"/>
      <c r="E9168" s="13"/>
      <c r="F9168" s="13"/>
      <c r="G9168" s="13"/>
      <c r="H9168" s="13"/>
      <c r="I9168" s="13"/>
      <c r="J9168" s="13"/>
      <c r="K9168" s="12"/>
      <c r="L9168" s="12"/>
      <c r="M9168" s="12"/>
      <c r="N9168" s="12"/>
      <c r="Q9168" s="12"/>
      <c r="R9168" s="12"/>
      <c r="S9168" s="12"/>
      <c r="T9168" s="12"/>
    </row>
    <row r="9169" spans="1:20" x14ac:dyDescent="0.3">
      <c r="A9169" s="14"/>
      <c r="B9169" s="15"/>
      <c r="C9169" s="16"/>
      <c r="D9169" s="13"/>
      <c r="E9169" s="13"/>
      <c r="F9169" s="13"/>
      <c r="G9169" s="13"/>
      <c r="H9169" s="13"/>
      <c r="I9169" s="13"/>
      <c r="J9169" s="13"/>
      <c r="K9169" s="12"/>
      <c r="L9169" s="12"/>
      <c r="M9169" s="12"/>
      <c r="N9169" s="12"/>
      <c r="Q9169" s="12"/>
      <c r="R9169" s="12"/>
      <c r="S9169" s="12"/>
      <c r="T9169" s="12"/>
    </row>
    <row r="9170" spans="1:20" x14ac:dyDescent="0.3">
      <c r="A9170" s="14"/>
      <c r="B9170" s="15"/>
      <c r="C9170" s="16"/>
      <c r="D9170" s="13"/>
      <c r="E9170" s="13"/>
      <c r="F9170" s="13"/>
      <c r="G9170" s="13"/>
      <c r="H9170" s="13"/>
      <c r="I9170" s="13"/>
      <c r="J9170" s="13"/>
      <c r="K9170" s="12"/>
      <c r="L9170" s="12"/>
      <c r="M9170" s="12"/>
      <c r="N9170" s="12"/>
      <c r="Q9170" s="12"/>
      <c r="R9170" s="12"/>
      <c r="S9170" s="12"/>
      <c r="T9170" s="12"/>
    </row>
    <row r="9171" spans="1:20" x14ac:dyDescent="0.3">
      <c r="A9171" s="14"/>
      <c r="B9171" s="15"/>
      <c r="C9171" s="16"/>
      <c r="D9171" s="13"/>
      <c r="E9171" s="13"/>
      <c r="F9171" s="13"/>
      <c r="G9171" s="13"/>
      <c r="H9171" s="13"/>
      <c r="I9171" s="13"/>
      <c r="J9171" s="13"/>
      <c r="K9171" s="12"/>
      <c r="L9171" s="12"/>
      <c r="M9171" s="12"/>
      <c r="N9171" s="12"/>
      <c r="Q9171" s="12"/>
      <c r="R9171" s="12"/>
      <c r="S9171" s="12"/>
      <c r="T9171" s="12"/>
    </row>
    <row r="9172" spans="1:20" x14ac:dyDescent="0.3">
      <c r="A9172" s="14"/>
      <c r="B9172" s="15"/>
      <c r="C9172" s="16"/>
      <c r="D9172" s="13"/>
      <c r="E9172" s="13"/>
      <c r="F9172" s="13"/>
      <c r="G9172" s="13"/>
      <c r="H9172" s="13"/>
      <c r="I9172" s="13"/>
      <c r="J9172" s="13"/>
      <c r="K9172" s="12"/>
      <c r="L9172" s="12"/>
      <c r="M9172" s="12"/>
      <c r="N9172" s="12"/>
      <c r="Q9172" s="12"/>
      <c r="R9172" s="12"/>
      <c r="S9172" s="12"/>
      <c r="T9172" s="12"/>
    </row>
    <row r="9173" spans="1:20" x14ac:dyDescent="0.3">
      <c r="A9173" s="14"/>
      <c r="B9173" s="15"/>
      <c r="C9173" s="16"/>
      <c r="D9173" s="13"/>
      <c r="E9173" s="13"/>
      <c r="F9173" s="13"/>
      <c r="G9173" s="13"/>
      <c r="H9173" s="13"/>
      <c r="I9173" s="13"/>
      <c r="J9173" s="13"/>
      <c r="K9173" s="12"/>
      <c r="L9173" s="12"/>
      <c r="M9173" s="12"/>
      <c r="N9173" s="12"/>
      <c r="Q9173" s="12"/>
      <c r="R9173" s="12"/>
      <c r="S9173" s="12"/>
      <c r="T9173" s="12"/>
    </row>
    <row r="9174" spans="1:20" x14ac:dyDescent="0.3">
      <c r="A9174" s="14"/>
      <c r="B9174" s="15"/>
      <c r="C9174" s="16"/>
      <c r="D9174" s="13"/>
      <c r="E9174" s="13"/>
      <c r="F9174" s="13"/>
      <c r="G9174" s="13"/>
      <c r="H9174" s="13"/>
      <c r="I9174" s="13"/>
      <c r="J9174" s="13"/>
      <c r="K9174" s="12"/>
      <c r="L9174" s="12"/>
      <c r="M9174" s="12"/>
      <c r="N9174" s="12"/>
      <c r="Q9174" s="12"/>
      <c r="R9174" s="12"/>
      <c r="S9174" s="12"/>
      <c r="T9174" s="12"/>
    </row>
    <row r="9175" spans="1:20" x14ac:dyDescent="0.3">
      <c r="A9175" s="14"/>
      <c r="B9175" s="15"/>
      <c r="C9175" s="16"/>
      <c r="D9175" s="13"/>
      <c r="E9175" s="13"/>
      <c r="F9175" s="13"/>
      <c r="G9175" s="13"/>
      <c r="H9175" s="13"/>
      <c r="I9175" s="13"/>
      <c r="J9175" s="13"/>
      <c r="K9175" s="12"/>
      <c r="L9175" s="12"/>
      <c r="M9175" s="12"/>
      <c r="N9175" s="12"/>
      <c r="Q9175" s="12"/>
      <c r="R9175" s="12"/>
      <c r="S9175" s="12"/>
      <c r="T9175" s="12"/>
    </row>
    <row r="9176" spans="1:20" x14ac:dyDescent="0.3">
      <c r="A9176" s="14"/>
      <c r="B9176" s="15"/>
      <c r="C9176" s="16"/>
      <c r="D9176" s="13"/>
      <c r="E9176" s="13"/>
      <c r="F9176" s="13"/>
      <c r="G9176" s="13"/>
      <c r="H9176" s="13"/>
      <c r="I9176" s="13"/>
      <c r="J9176" s="13"/>
      <c r="K9176" s="12"/>
      <c r="L9176" s="12"/>
      <c r="M9176" s="12"/>
      <c r="N9176" s="12"/>
      <c r="Q9176" s="12"/>
      <c r="R9176" s="12"/>
      <c r="S9176" s="12"/>
      <c r="T9176" s="12"/>
    </row>
    <row r="9177" spans="1:20" x14ac:dyDescent="0.3">
      <c r="A9177" s="14"/>
      <c r="B9177" s="15"/>
      <c r="C9177" s="16"/>
      <c r="D9177" s="13"/>
      <c r="E9177" s="13"/>
      <c r="F9177" s="13"/>
      <c r="G9177" s="13"/>
      <c r="H9177" s="13"/>
      <c r="I9177" s="13"/>
      <c r="J9177" s="13"/>
      <c r="K9177" s="12"/>
      <c r="L9177" s="12"/>
      <c r="M9177" s="12"/>
      <c r="N9177" s="12"/>
      <c r="Q9177" s="12"/>
      <c r="R9177" s="12"/>
      <c r="S9177" s="12"/>
      <c r="T9177" s="12"/>
    </row>
    <row r="9178" spans="1:20" x14ac:dyDescent="0.3">
      <c r="A9178" s="14"/>
      <c r="B9178" s="15"/>
      <c r="C9178" s="16"/>
      <c r="D9178" s="13"/>
      <c r="E9178" s="13"/>
      <c r="F9178" s="13"/>
      <c r="G9178" s="13"/>
      <c r="H9178" s="13"/>
      <c r="I9178" s="13"/>
      <c r="J9178" s="13"/>
      <c r="K9178" s="12"/>
      <c r="L9178" s="12"/>
      <c r="M9178" s="12"/>
      <c r="N9178" s="12"/>
      <c r="Q9178" s="12"/>
      <c r="R9178" s="12"/>
      <c r="S9178" s="12"/>
      <c r="T9178" s="12"/>
    </row>
    <row r="9179" spans="1:20" x14ac:dyDescent="0.3">
      <c r="A9179" s="14"/>
      <c r="B9179" s="15"/>
      <c r="C9179" s="16"/>
      <c r="D9179" s="13"/>
      <c r="E9179" s="13"/>
      <c r="F9179" s="13"/>
      <c r="G9179" s="13"/>
      <c r="H9179" s="13"/>
      <c r="I9179" s="13"/>
      <c r="J9179" s="13"/>
      <c r="K9179" s="12"/>
      <c r="L9179" s="12"/>
      <c r="M9179" s="12"/>
      <c r="N9179" s="12"/>
      <c r="Q9179" s="12"/>
      <c r="R9179" s="12"/>
      <c r="S9179" s="12"/>
      <c r="T9179" s="12"/>
    </row>
    <row r="9180" spans="1:20" x14ac:dyDescent="0.3">
      <c r="A9180" s="14"/>
      <c r="B9180" s="15"/>
      <c r="C9180" s="16"/>
      <c r="D9180" s="13"/>
      <c r="E9180" s="13"/>
      <c r="F9180" s="13"/>
      <c r="G9180" s="13"/>
      <c r="H9180" s="13"/>
      <c r="I9180" s="13"/>
      <c r="J9180" s="13"/>
      <c r="K9180" s="12"/>
      <c r="L9180" s="12"/>
      <c r="M9180" s="12"/>
      <c r="N9180" s="12"/>
      <c r="Q9180" s="12"/>
      <c r="R9180" s="12"/>
      <c r="S9180" s="12"/>
      <c r="T9180" s="12"/>
    </row>
    <row r="9181" spans="1:20" x14ac:dyDescent="0.3">
      <c r="A9181" s="14"/>
      <c r="B9181" s="15"/>
      <c r="C9181" s="16"/>
      <c r="D9181" s="13"/>
      <c r="E9181" s="13"/>
      <c r="F9181" s="13"/>
      <c r="G9181" s="13"/>
      <c r="H9181" s="13"/>
      <c r="I9181" s="13"/>
      <c r="J9181" s="13"/>
      <c r="K9181" s="12"/>
      <c r="L9181" s="12"/>
      <c r="M9181" s="12"/>
      <c r="N9181" s="12"/>
      <c r="Q9181" s="12"/>
      <c r="R9181" s="12"/>
      <c r="S9181" s="12"/>
      <c r="T9181" s="12"/>
    </row>
    <row r="9182" spans="1:20" x14ac:dyDescent="0.3">
      <c r="A9182" s="14"/>
      <c r="B9182" s="15"/>
      <c r="C9182" s="16"/>
      <c r="D9182" s="13"/>
      <c r="E9182" s="13"/>
      <c r="F9182" s="13"/>
      <c r="G9182" s="13"/>
      <c r="H9182" s="13"/>
      <c r="I9182" s="13"/>
      <c r="J9182" s="13"/>
      <c r="K9182" s="12"/>
      <c r="L9182" s="12"/>
      <c r="M9182" s="12"/>
      <c r="N9182" s="12"/>
      <c r="Q9182" s="12"/>
      <c r="R9182" s="12"/>
      <c r="S9182" s="12"/>
      <c r="T9182" s="12"/>
    </row>
    <row r="9183" spans="1:20" x14ac:dyDescent="0.3">
      <c r="A9183" s="14"/>
      <c r="B9183" s="15"/>
      <c r="C9183" s="16"/>
      <c r="D9183" s="13"/>
      <c r="E9183" s="13"/>
      <c r="F9183" s="13"/>
      <c r="G9183" s="13"/>
      <c r="H9183" s="13"/>
      <c r="I9183" s="13"/>
      <c r="J9183" s="13"/>
      <c r="K9183" s="12"/>
      <c r="L9183" s="12"/>
      <c r="M9183" s="12"/>
      <c r="N9183" s="12"/>
      <c r="Q9183" s="12"/>
      <c r="R9183" s="12"/>
      <c r="S9183" s="12"/>
      <c r="T9183" s="12"/>
    </row>
    <row r="9184" spans="1:20" x14ac:dyDescent="0.3">
      <c r="A9184" s="14"/>
      <c r="B9184" s="15"/>
      <c r="C9184" s="16"/>
      <c r="D9184" s="13"/>
      <c r="E9184" s="13"/>
      <c r="F9184" s="13"/>
      <c r="G9184" s="13"/>
      <c r="H9184" s="13"/>
      <c r="I9184" s="13"/>
      <c r="J9184" s="13"/>
      <c r="K9184" s="12"/>
      <c r="L9184" s="12"/>
      <c r="M9184" s="12"/>
      <c r="N9184" s="12"/>
      <c r="Q9184" s="12"/>
      <c r="R9184" s="12"/>
      <c r="S9184" s="12"/>
      <c r="T9184" s="12"/>
    </row>
    <row r="9185" spans="1:20" x14ac:dyDescent="0.3">
      <c r="A9185" s="14"/>
      <c r="B9185" s="15"/>
      <c r="C9185" s="16"/>
      <c r="D9185" s="13"/>
      <c r="E9185" s="13"/>
      <c r="F9185" s="13"/>
      <c r="G9185" s="13"/>
      <c r="H9185" s="13"/>
      <c r="I9185" s="13"/>
      <c r="J9185" s="13"/>
      <c r="K9185" s="12"/>
      <c r="L9185" s="12"/>
      <c r="M9185" s="12"/>
      <c r="N9185" s="12"/>
      <c r="Q9185" s="12"/>
      <c r="R9185" s="12"/>
      <c r="S9185" s="12"/>
      <c r="T9185" s="12"/>
    </row>
    <row r="9186" spans="1:20" x14ac:dyDescent="0.3">
      <c r="A9186" s="14"/>
      <c r="B9186" s="15"/>
      <c r="C9186" s="16"/>
      <c r="D9186" s="13"/>
      <c r="E9186" s="13"/>
      <c r="F9186" s="13"/>
      <c r="G9186" s="13"/>
      <c r="H9186" s="13"/>
      <c r="I9186" s="13"/>
      <c r="J9186" s="13"/>
      <c r="K9186" s="12"/>
      <c r="L9186" s="12"/>
      <c r="M9186" s="12"/>
      <c r="N9186" s="12"/>
      <c r="Q9186" s="12"/>
      <c r="R9186" s="12"/>
      <c r="S9186" s="12"/>
      <c r="T9186" s="12"/>
    </row>
    <row r="9187" spans="1:20" x14ac:dyDescent="0.3">
      <c r="A9187" s="14"/>
      <c r="B9187" s="15"/>
      <c r="C9187" s="16"/>
      <c r="D9187" s="13"/>
      <c r="E9187" s="13"/>
      <c r="F9187" s="13"/>
      <c r="G9187" s="13"/>
      <c r="H9187" s="13"/>
      <c r="I9187" s="13"/>
      <c r="J9187" s="13"/>
      <c r="K9187" s="12"/>
      <c r="L9187" s="12"/>
      <c r="M9187" s="12"/>
      <c r="N9187" s="12"/>
      <c r="Q9187" s="12"/>
      <c r="R9187" s="12"/>
      <c r="S9187" s="12"/>
      <c r="T9187" s="12"/>
    </row>
    <row r="9188" spans="1:20" x14ac:dyDescent="0.3">
      <c r="A9188" s="14"/>
      <c r="B9188" s="15"/>
      <c r="C9188" s="16"/>
      <c r="D9188" s="13"/>
      <c r="E9188" s="13"/>
      <c r="F9188" s="13"/>
      <c r="G9188" s="13"/>
      <c r="H9188" s="13"/>
      <c r="I9188" s="13"/>
      <c r="J9188" s="13"/>
      <c r="K9188" s="12"/>
      <c r="L9188" s="12"/>
      <c r="M9188" s="12"/>
      <c r="N9188" s="12"/>
      <c r="Q9188" s="12"/>
      <c r="R9188" s="12"/>
      <c r="S9188" s="12"/>
      <c r="T9188" s="12"/>
    </row>
    <row r="9189" spans="1:20" x14ac:dyDescent="0.3">
      <c r="A9189" s="14"/>
      <c r="B9189" s="15"/>
      <c r="C9189" s="16"/>
      <c r="D9189" s="13"/>
      <c r="E9189" s="13"/>
      <c r="F9189" s="13"/>
      <c r="G9189" s="13"/>
      <c r="H9189" s="13"/>
      <c r="I9189" s="13"/>
      <c r="J9189" s="13"/>
      <c r="K9189" s="12"/>
      <c r="L9189" s="12"/>
      <c r="M9189" s="12"/>
      <c r="N9189" s="12"/>
      <c r="Q9189" s="12"/>
      <c r="R9189" s="12"/>
      <c r="S9189" s="12"/>
      <c r="T9189" s="12"/>
    </row>
    <row r="9190" spans="1:20" x14ac:dyDescent="0.3">
      <c r="A9190" s="14"/>
      <c r="B9190" s="15"/>
      <c r="C9190" s="16"/>
      <c r="D9190" s="13"/>
      <c r="E9190" s="13"/>
      <c r="F9190" s="13"/>
      <c r="G9190" s="13"/>
      <c r="H9190" s="13"/>
      <c r="I9190" s="13"/>
      <c r="J9190" s="13"/>
      <c r="K9190" s="12"/>
      <c r="L9190" s="12"/>
      <c r="M9190" s="12"/>
      <c r="N9190" s="12"/>
      <c r="Q9190" s="12"/>
      <c r="R9190" s="12"/>
      <c r="S9190" s="12"/>
      <c r="T9190" s="12"/>
    </row>
    <row r="9191" spans="1:20" x14ac:dyDescent="0.3">
      <c r="A9191" s="14"/>
      <c r="B9191" s="15"/>
      <c r="C9191" s="16"/>
      <c r="D9191" s="13"/>
      <c r="E9191" s="13"/>
      <c r="F9191" s="13"/>
      <c r="G9191" s="13"/>
      <c r="H9191" s="13"/>
      <c r="I9191" s="13"/>
      <c r="J9191" s="13"/>
      <c r="K9191" s="12"/>
      <c r="L9191" s="12"/>
      <c r="M9191" s="12"/>
      <c r="N9191" s="12"/>
      <c r="Q9191" s="12"/>
      <c r="R9191" s="12"/>
      <c r="S9191" s="12"/>
      <c r="T9191" s="12"/>
    </row>
    <row r="9192" spans="1:20" x14ac:dyDescent="0.3">
      <c r="A9192" s="14"/>
      <c r="B9192" s="15"/>
      <c r="C9192" s="16"/>
      <c r="D9192" s="13"/>
      <c r="E9192" s="13"/>
      <c r="F9192" s="13"/>
      <c r="G9192" s="13"/>
      <c r="H9192" s="13"/>
      <c r="I9192" s="13"/>
      <c r="J9192" s="13"/>
      <c r="K9192" s="12"/>
      <c r="L9192" s="12"/>
      <c r="M9192" s="12"/>
      <c r="N9192" s="12"/>
      <c r="Q9192" s="12"/>
      <c r="R9192" s="12"/>
      <c r="S9192" s="12"/>
      <c r="T9192" s="12"/>
    </row>
    <row r="9193" spans="1:20" x14ac:dyDescent="0.3">
      <c r="A9193" s="14"/>
      <c r="B9193" s="15"/>
      <c r="C9193" s="16"/>
      <c r="D9193" s="13"/>
      <c r="E9193" s="13"/>
      <c r="F9193" s="13"/>
      <c r="G9193" s="13"/>
      <c r="H9193" s="13"/>
      <c r="I9193" s="13"/>
      <c r="J9193" s="13"/>
      <c r="K9193" s="12"/>
      <c r="L9193" s="12"/>
      <c r="M9193" s="12"/>
      <c r="N9193" s="12"/>
      <c r="Q9193" s="12"/>
      <c r="R9193" s="12"/>
      <c r="S9193" s="12"/>
      <c r="T9193" s="12"/>
    </row>
    <row r="9194" spans="1:20" x14ac:dyDescent="0.3">
      <c r="A9194" s="14"/>
      <c r="B9194" s="15"/>
      <c r="C9194" s="16"/>
      <c r="D9194" s="13"/>
      <c r="E9194" s="13"/>
      <c r="F9194" s="13"/>
      <c r="G9194" s="13"/>
      <c r="H9194" s="13"/>
      <c r="I9194" s="13"/>
      <c r="J9194" s="13"/>
      <c r="K9194" s="12"/>
      <c r="L9194" s="12"/>
      <c r="M9194" s="12"/>
      <c r="N9194" s="12"/>
      <c r="Q9194" s="12"/>
      <c r="R9194" s="12"/>
      <c r="S9194" s="12"/>
      <c r="T9194" s="12"/>
    </row>
    <row r="9195" spans="1:20" x14ac:dyDescent="0.3">
      <c r="A9195" s="14"/>
      <c r="B9195" s="15"/>
      <c r="C9195" s="16"/>
      <c r="D9195" s="13"/>
      <c r="E9195" s="13"/>
      <c r="F9195" s="13"/>
      <c r="G9195" s="13"/>
      <c r="H9195" s="13"/>
      <c r="I9195" s="13"/>
      <c r="J9195" s="13"/>
      <c r="K9195" s="12"/>
      <c r="L9195" s="12"/>
      <c r="M9195" s="12"/>
      <c r="N9195" s="12"/>
      <c r="Q9195" s="12"/>
      <c r="R9195" s="12"/>
      <c r="S9195" s="12"/>
      <c r="T9195" s="12"/>
    </row>
    <row r="9196" spans="1:20" x14ac:dyDescent="0.3">
      <c r="A9196" s="14"/>
      <c r="B9196" s="15"/>
      <c r="C9196" s="16"/>
      <c r="D9196" s="13"/>
      <c r="E9196" s="13"/>
      <c r="F9196" s="13"/>
      <c r="G9196" s="13"/>
      <c r="H9196" s="13"/>
      <c r="I9196" s="13"/>
      <c r="J9196" s="13"/>
      <c r="K9196" s="12"/>
      <c r="L9196" s="12"/>
      <c r="M9196" s="12"/>
      <c r="N9196" s="12"/>
      <c r="Q9196" s="12"/>
      <c r="R9196" s="12"/>
      <c r="S9196" s="12"/>
      <c r="T9196" s="12"/>
    </row>
    <row r="9197" spans="1:20" x14ac:dyDescent="0.3">
      <c r="A9197" s="14"/>
      <c r="B9197" s="15"/>
      <c r="C9197" s="16"/>
      <c r="D9197" s="13"/>
      <c r="E9197" s="13"/>
      <c r="F9197" s="13"/>
      <c r="G9197" s="13"/>
      <c r="H9197" s="13"/>
      <c r="I9197" s="13"/>
      <c r="J9197" s="13"/>
      <c r="K9197" s="12"/>
      <c r="L9197" s="12"/>
      <c r="M9197" s="12"/>
      <c r="N9197" s="12"/>
      <c r="Q9197" s="12"/>
      <c r="R9197" s="12"/>
      <c r="S9197" s="12"/>
      <c r="T9197" s="12"/>
    </row>
    <row r="9198" spans="1:20" x14ac:dyDescent="0.3">
      <c r="A9198" s="14"/>
      <c r="B9198" s="15"/>
      <c r="C9198" s="16"/>
      <c r="D9198" s="13"/>
      <c r="E9198" s="13"/>
      <c r="F9198" s="13"/>
      <c r="G9198" s="13"/>
      <c r="H9198" s="13"/>
      <c r="I9198" s="13"/>
      <c r="J9198" s="13"/>
      <c r="K9198" s="12"/>
      <c r="L9198" s="12"/>
      <c r="M9198" s="12"/>
      <c r="N9198" s="12"/>
      <c r="Q9198" s="12"/>
      <c r="R9198" s="12"/>
      <c r="S9198" s="12"/>
      <c r="T9198" s="12"/>
    </row>
    <row r="9199" spans="1:20" x14ac:dyDescent="0.3">
      <c r="A9199" s="14"/>
      <c r="B9199" s="15"/>
      <c r="C9199" s="16"/>
      <c r="D9199" s="13"/>
      <c r="E9199" s="13"/>
      <c r="F9199" s="13"/>
      <c r="G9199" s="13"/>
      <c r="H9199" s="13"/>
      <c r="I9199" s="13"/>
      <c r="J9199" s="13"/>
      <c r="K9199" s="12"/>
      <c r="L9199" s="12"/>
      <c r="M9199" s="12"/>
      <c r="N9199" s="12"/>
      <c r="Q9199" s="12"/>
      <c r="R9199" s="12"/>
      <c r="S9199" s="12"/>
      <c r="T9199" s="12"/>
    </row>
    <row r="9200" spans="1:20" x14ac:dyDescent="0.3">
      <c r="A9200" s="14"/>
      <c r="B9200" s="15"/>
      <c r="C9200" s="16"/>
      <c r="D9200" s="13"/>
      <c r="E9200" s="13"/>
      <c r="F9200" s="13"/>
      <c r="G9200" s="13"/>
      <c r="H9200" s="13"/>
      <c r="I9200" s="13"/>
      <c r="J9200" s="13"/>
      <c r="K9200" s="12"/>
      <c r="L9200" s="12"/>
      <c r="M9200" s="12"/>
      <c r="N9200" s="12"/>
      <c r="Q9200" s="12"/>
      <c r="R9200" s="12"/>
      <c r="S9200" s="12"/>
      <c r="T9200" s="12"/>
    </row>
    <row r="9201" spans="1:20" x14ac:dyDescent="0.3">
      <c r="A9201" s="14"/>
      <c r="B9201" s="15"/>
      <c r="C9201" s="16"/>
      <c r="D9201" s="13"/>
      <c r="E9201" s="13"/>
      <c r="F9201" s="13"/>
      <c r="G9201" s="13"/>
      <c r="H9201" s="13"/>
      <c r="I9201" s="13"/>
      <c r="J9201" s="13"/>
      <c r="K9201" s="12"/>
      <c r="L9201" s="12"/>
      <c r="M9201" s="12"/>
      <c r="N9201" s="12"/>
      <c r="Q9201" s="12"/>
      <c r="R9201" s="12"/>
      <c r="S9201" s="12"/>
      <c r="T9201" s="12"/>
    </row>
    <row r="9202" spans="1:20" x14ac:dyDescent="0.3">
      <c r="A9202" s="14"/>
      <c r="B9202" s="15"/>
      <c r="C9202" s="16"/>
      <c r="D9202" s="13"/>
      <c r="E9202" s="13"/>
      <c r="F9202" s="13"/>
      <c r="G9202" s="13"/>
      <c r="H9202" s="13"/>
      <c r="I9202" s="13"/>
      <c r="J9202" s="13"/>
      <c r="K9202" s="12"/>
      <c r="L9202" s="12"/>
      <c r="M9202" s="12"/>
      <c r="N9202" s="12"/>
      <c r="Q9202" s="12"/>
      <c r="R9202" s="12"/>
      <c r="S9202" s="12"/>
      <c r="T9202" s="12"/>
    </row>
    <row r="9203" spans="1:20" x14ac:dyDescent="0.3">
      <c r="A9203" s="14"/>
      <c r="B9203" s="15"/>
      <c r="C9203" s="16"/>
      <c r="D9203" s="13"/>
      <c r="E9203" s="13"/>
      <c r="F9203" s="13"/>
      <c r="G9203" s="13"/>
      <c r="H9203" s="13"/>
      <c r="I9203" s="13"/>
      <c r="J9203" s="13"/>
      <c r="K9203" s="12"/>
      <c r="L9203" s="12"/>
      <c r="M9203" s="12"/>
      <c r="N9203" s="12"/>
      <c r="Q9203" s="12"/>
      <c r="R9203" s="12"/>
      <c r="S9203" s="12"/>
      <c r="T9203" s="12"/>
    </row>
    <row r="9204" spans="1:20" x14ac:dyDescent="0.3">
      <c r="A9204" s="14"/>
      <c r="B9204" s="15"/>
      <c r="C9204" s="16"/>
      <c r="D9204" s="13"/>
      <c r="E9204" s="13"/>
      <c r="F9204" s="13"/>
      <c r="G9204" s="13"/>
      <c r="H9204" s="13"/>
      <c r="I9204" s="13"/>
      <c r="J9204" s="13"/>
      <c r="K9204" s="12"/>
      <c r="L9204" s="12"/>
      <c r="M9204" s="12"/>
      <c r="N9204" s="12"/>
      <c r="Q9204" s="12"/>
      <c r="R9204" s="12"/>
      <c r="S9204" s="12"/>
      <c r="T9204" s="12"/>
    </row>
    <row r="9205" spans="1:20" x14ac:dyDescent="0.3">
      <c r="A9205" s="14"/>
      <c r="B9205" s="15"/>
      <c r="C9205" s="16"/>
      <c r="D9205" s="13"/>
      <c r="E9205" s="13"/>
      <c r="F9205" s="13"/>
      <c r="G9205" s="13"/>
      <c r="H9205" s="13"/>
      <c r="I9205" s="13"/>
      <c r="J9205" s="13"/>
      <c r="K9205" s="12"/>
      <c r="L9205" s="12"/>
      <c r="M9205" s="12"/>
      <c r="N9205" s="12"/>
      <c r="Q9205" s="12"/>
      <c r="R9205" s="12"/>
      <c r="S9205" s="12"/>
      <c r="T9205" s="12"/>
    </row>
    <row r="9206" spans="1:20" x14ac:dyDescent="0.3">
      <c r="A9206" s="14"/>
      <c r="B9206" s="15"/>
      <c r="C9206" s="16"/>
      <c r="D9206" s="13"/>
      <c r="E9206" s="13"/>
      <c r="F9206" s="13"/>
      <c r="G9206" s="13"/>
      <c r="H9206" s="13"/>
      <c r="I9206" s="13"/>
      <c r="J9206" s="13"/>
      <c r="K9206" s="12"/>
      <c r="L9206" s="12"/>
      <c r="M9206" s="12"/>
      <c r="N9206" s="12"/>
      <c r="Q9206" s="12"/>
      <c r="R9206" s="12"/>
      <c r="S9206" s="12"/>
      <c r="T9206" s="12"/>
    </row>
    <row r="9207" spans="1:20" x14ac:dyDescent="0.3">
      <c r="A9207" s="14"/>
      <c r="B9207" s="15"/>
      <c r="C9207" s="16"/>
      <c r="D9207" s="13"/>
      <c r="E9207" s="13"/>
      <c r="F9207" s="13"/>
      <c r="G9207" s="13"/>
      <c r="H9207" s="13"/>
      <c r="I9207" s="13"/>
      <c r="J9207" s="13"/>
      <c r="K9207" s="12"/>
      <c r="L9207" s="12"/>
      <c r="M9207" s="12"/>
      <c r="N9207" s="12"/>
      <c r="Q9207" s="12"/>
      <c r="R9207" s="12"/>
      <c r="S9207" s="12"/>
      <c r="T9207" s="12"/>
    </row>
    <row r="9208" spans="1:20" x14ac:dyDescent="0.3">
      <c r="A9208" s="14"/>
      <c r="B9208" s="15"/>
      <c r="C9208" s="16"/>
      <c r="D9208" s="13"/>
      <c r="E9208" s="13"/>
      <c r="F9208" s="13"/>
      <c r="G9208" s="13"/>
      <c r="H9208" s="13"/>
      <c r="I9208" s="13"/>
      <c r="J9208" s="13"/>
      <c r="K9208" s="12"/>
      <c r="L9208" s="12"/>
      <c r="M9208" s="12"/>
      <c r="N9208" s="12"/>
      <c r="Q9208" s="12"/>
      <c r="R9208" s="12"/>
      <c r="S9208" s="12"/>
      <c r="T9208" s="12"/>
    </row>
    <row r="9209" spans="1:20" x14ac:dyDescent="0.3">
      <c r="A9209" s="14"/>
      <c r="B9209" s="15"/>
      <c r="C9209" s="16"/>
      <c r="D9209" s="13"/>
      <c r="E9209" s="13"/>
      <c r="F9209" s="13"/>
      <c r="G9209" s="13"/>
      <c r="H9209" s="13"/>
      <c r="I9209" s="13"/>
      <c r="J9209" s="13"/>
      <c r="K9209" s="12"/>
      <c r="L9209" s="12"/>
      <c r="M9209" s="12"/>
      <c r="N9209" s="12"/>
      <c r="Q9209" s="12"/>
      <c r="R9209" s="12"/>
      <c r="S9209" s="12"/>
      <c r="T9209" s="12"/>
    </row>
    <row r="9210" spans="1:20" x14ac:dyDescent="0.3">
      <c r="A9210" s="14"/>
      <c r="B9210" s="15"/>
      <c r="C9210" s="16"/>
      <c r="D9210" s="13"/>
      <c r="E9210" s="13"/>
      <c r="F9210" s="13"/>
      <c r="G9210" s="13"/>
      <c r="H9210" s="13"/>
      <c r="I9210" s="13"/>
      <c r="J9210" s="13"/>
      <c r="K9210" s="12"/>
      <c r="L9210" s="12"/>
      <c r="M9210" s="12"/>
      <c r="N9210" s="12"/>
      <c r="Q9210" s="12"/>
      <c r="R9210" s="12"/>
      <c r="S9210" s="12"/>
      <c r="T9210" s="12"/>
    </row>
    <row r="9211" spans="1:20" x14ac:dyDescent="0.3">
      <c r="A9211" s="14"/>
      <c r="B9211" s="15"/>
      <c r="C9211" s="16"/>
      <c r="D9211" s="13"/>
      <c r="E9211" s="13"/>
      <c r="F9211" s="13"/>
      <c r="G9211" s="13"/>
      <c r="H9211" s="13"/>
      <c r="I9211" s="13"/>
      <c r="J9211" s="13"/>
      <c r="K9211" s="12"/>
      <c r="L9211" s="12"/>
      <c r="M9211" s="12"/>
      <c r="N9211" s="12"/>
      <c r="Q9211" s="12"/>
      <c r="R9211" s="12"/>
      <c r="S9211" s="12"/>
      <c r="T9211" s="12"/>
    </row>
    <row r="9212" spans="1:20" x14ac:dyDescent="0.3">
      <c r="A9212" s="14"/>
      <c r="B9212" s="15"/>
      <c r="C9212" s="16"/>
      <c r="D9212" s="13"/>
      <c r="E9212" s="13"/>
      <c r="F9212" s="13"/>
      <c r="G9212" s="13"/>
      <c r="H9212" s="13"/>
      <c r="I9212" s="13"/>
      <c r="J9212" s="13"/>
      <c r="K9212" s="12"/>
      <c r="L9212" s="12"/>
      <c r="M9212" s="12"/>
      <c r="N9212" s="12"/>
      <c r="Q9212" s="12"/>
      <c r="R9212" s="12"/>
      <c r="S9212" s="12"/>
      <c r="T9212" s="12"/>
    </row>
    <row r="9213" spans="1:20" x14ac:dyDescent="0.3">
      <c r="A9213" s="14"/>
      <c r="B9213" s="15"/>
      <c r="C9213" s="16"/>
      <c r="D9213" s="13"/>
      <c r="E9213" s="13"/>
      <c r="F9213" s="13"/>
      <c r="G9213" s="13"/>
      <c r="H9213" s="13"/>
      <c r="I9213" s="13"/>
      <c r="J9213" s="13"/>
      <c r="K9213" s="12"/>
      <c r="L9213" s="12"/>
      <c r="M9213" s="12"/>
      <c r="N9213" s="12"/>
      <c r="Q9213" s="12"/>
      <c r="R9213" s="12"/>
      <c r="S9213" s="12"/>
      <c r="T9213" s="12"/>
    </row>
    <row r="9214" spans="1:20" x14ac:dyDescent="0.3">
      <c r="A9214" s="14"/>
      <c r="B9214" s="15"/>
      <c r="C9214" s="16"/>
      <c r="D9214" s="13"/>
      <c r="E9214" s="13"/>
      <c r="F9214" s="13"/>
      <c r="G9214" s="13"/>
      <c r="H9214" s="13"/>
      <c r="I9214" s="13"/>
      <c r="J9214" s="13"/>
      <c r="K9214" s="12"/>
      <c r="L9214" s="12"/>
      <c r="M9214" s="12"/>
      <c r="N9214" s="12"/>
      <c r="Q9214" s="12"/>
      <c r="R9214" s="12"/>
      <c r="S9214" s="12"/>
      <c r="T9214" s="12"/>
    </row>
    <row r="9215" spans="1:20" x14ac:dyDescent="0.3">
      <c r="A9215" s="14"/>
      <c r="B9215" s="15"/>
      <c r="C9215" s="16"/>
      <c r="D9215" s="13"/>
      <c r="E9215" s="13"/>
      <c r="F9215" s="13"/>
      <c r="G9215" s="13"/>
      <c r="H9215" s="13"/>
      <c r="I9215" s="13"/>
      <c r="J9215" s="13"/>
      <c r="K9215" s="12"/>
      <c r="L9215" s="12"/>
      <c r="M9215" s="12"/>
      <c r="N9215" s="12"/>
      <c r="Q9215" s="12"/>
      <c r="R9215" s="12"/>
      <c r="S9215" s="12"/>
      <c r="T9215" s="12"/>
    </row>
    <row r="9216" spans="1:20" x14ac:dyDescent="0.3">
      <c r="A9216" s="14"/>
      <c r="B9216" s="15"/>
      <c r="C9216" s="16"/>
      <c r="D9216" s="13"/>
      <c r="E9216" s="13"/>
      <c r="F9216" s="13"/>
      <c r="G9216" s="13"/>
      <c r="H9216" s="13"/>
      <c r="I9216" s="13"/>
      <c r="J9216" s="13"/>
      <c r="K9216" s="12"/>
      <c r="L9216" s="12"/>
      <c r="M9216" s="12"/>
      <c r="N9216" s="12"/>
      <c r="Q9216" s="12"/>
      <c r="R9216" s="12"/>
      <c r="S9216" s="12"/>
      <c r="T9216" s="12"/>
    </row>
    <row r="9217" spans="1:20" x14ac:dyDescent="0.3">
      <c r="A9217" s="14"/>
      <c r="B9217" s="15"/>
      <c r="C9217" s="16"/>
      <c r="D9217" s="13"/>
      <c r="E9217" s="13"/>
      <c r="F9217" s="13"/>
      <c r="G9217" s="13"/>
      <c r="H9217" s="13"/>
      <c r="I9217" s="13"/>
      <c r="J9217" s="13"/>
      <c r="K9217" s="12"/>
      <c r="L9217" s="12"/>
      <c r="M9217" s="12"/>
      <c r="N9217" s="12"/>
      <c r="Q9217" s="12"/>
      <c r="R9217" s="12"/>
      <c r="S9217" s="12"/>
      <c r="T9217" s="12"/>
    </row>
    <row r="9218" spans="1:20" x14ac:dyDescent="0.3">
      <c r="A9218" s="14"/>
      <c r="B9218" s="15"/>
      <c r="C9218" s="16"/>
      <c r="D9218" s="13"/>
      <c r="E9218" s="13"/>
      <c r="F9218" s="13"/>
      <c r="G9218" s="13"/>
      <c r="H9218" s="13"/>
      <c r="I9218" s="13"/>
      <c r="J9218" s="13"/>
      <c r="K9218" s="12"/>
      <c r="L9218" s="12"/>
      <c r="M9218" s="12"/>
      <c r="N9218" s="12"/>
      <c r="Q9218" s="12"/>
      <c r="R9218" s="12"/>
      <c r="S9218" s="12"/>
      <c r="T9218" s="12"/>
    </row>
    <row r="9219" spans="1:20" x14ac:dyDescent="0.3">
      <c r="A9219" s="14"/>
      <c r="B9219" s="15"/>
      <c r="C9219" s="16"/>
      <c r="D9219" s="13"/>
      <c r="E9219" s="13"/>
      <c r="F9219" s="13"/>
      <c r="G9219" s="13"/>
      <c r="H9219" s="13"/>
      <c r="I9219" s="13"/>
      <c r="J9219" s="13"/>
      <c r="K9219" s="12"/>
      <c r="L9219" s="12"/>
      <c r="M9219" s="12"/>
      <c r="N9219" s="12"/>
      <c r="Q9219" s="12"/>
      <c r="R9219" s="12"/>
      <c r="S9219" s="12"/>
      <c r="T9219" s="12"/>
    </row>
    <row r="9220" spans="1:20" x14ac:dyDescent="0.3">
      <c r="A9220" s="14"/>
      <c r="B9220" s="15"/>
      <c r="C9220" s="16"/>
      <c r="D9220" s="13"/>
      <c r="E9220" s="13"/>
      <c r="F9220" s="13"/>
      <c r="G9220" s="13"/>
      <c r="H9220" s="13"/>
      <c r="I9220" s="13"/>
      <c r="J9220" s="13"/>
      <c r="K9220" s="12"/>
      <c r="L9220" s="12"/>
      <c r="M9220" s="12"/>
      <c r="N9220" s="12"/>
      <c r="Q9220" s="12"/>
      <c r="R9220" s="12"/>
      <c r="S9220" s="12"/>
      <c r="T9220" s="12"/>
    </row>
    <row r="9221" spans="1:20" x14ac:dyDescent="0.3">
      <c r="A9221" s="14"/>
      <c r="B9221" s="15"/>
      <c r="C9221" s="16"/>
      <c r="D9221" s="13"/>
      <c r="E9221" s="13"/>
      <c r="F9221" s="13"/>
      <c r="G9221" s="13"/>
      <c r="H9221" s="13"/>
      <c r="I9221" s="13"/>
      <c r="J9221" s="13"/>
      <c r="K9221" s="12"/>
      <c r="L9221" s="12"/>
      <c r="M9221" s="12"/>
      <c r="N9221" s="12"/>
      <c r="Q9221" s="12"/>
      <c r="R9221" s="12"/>
      <c r="S9221" s="12"/>
      <c r="T9221" s="12"/>
    </row>
    <row r="9222" spans="1:20" x14ac:dyDescent="0.3">
      <c r="A9222" s="14"/>
      <c r="B9222" s="15"/>
      <c r="C9222" s="16"/>
      <c r="D9222" s="13"/>
      <c r="E9222" s="13"/>
      <c r="F9222" s="13"/>
      <c r="G9222" s="13"/>
      <c r="H9222" s="13"/>
      <c r="I9222" s="13"/>
      <c r="J9222" s="13"/>
      <c r="K9222" s="12"/>
      <c r="L9222" s="12"/>
      <c r="M9222" s="12"/>
      <c r="N9222" s="12"/>
      <c r="Q9222" s="12"/>
      <c r="R9222" s="12"/>
      <c r="S9222" s="12"/>
      <c r="T9222" s="12"/>
    </row>
    <row r="9223" spans="1:20" x14ac:dyDescent="0.3">
      <c r="A9223" s="14"/>
      <c r="B9223" s="15"/>
      <c r="C9223" s="16"/>
      <c r="D9223" s="13"/>
      <c r="E9223" s="13"/>
      <c r="F9223" s="13"/>
      <c r="G9223" s="13"/>
      <c r="H9223" s="13"/>
      <c r="I9223" s="13"/>
      <c r="J9223" s="13"/>
      <c r="K9223" s="12"/>
      <c r="L9223" s="12"/>
      <c r="M9223" s="12"/>
      <c r="N9223" s="12"/>
      <c r="Q9223" s="12"/>
      <c r="R9223" s="12"/>
      <c r="S9223" s="12"/>
      <c r="T9223" s="12"/>
    </row>
    <row r="9224" spans="1:20" x14ac:dyDescent="0.3">
      <c r="A9224" s="14"/>
      <c r="B9224" s="15"/>
      <c r="C9224" s="16"/>
      <c r="D9224" s="13"/>
      <c r="E9224" s="13"/>
      <c r="F9224" s="13"/>
      <c r="G9224" s="13"/>
      <c r="H9224" s="13"/>
      <c r="I9224" s="13"/>
      <c r="J9224" s="13"/>
      <c r="K9224" s="12"/>
      <c r="L9224" s="12"/>
      <c r="M9224" s="12"/>
      <c r="N9224" s="12"/>
      <c r="Q9224" s="12"/>
      <c r="R9224" s="12"/>
      <c r="S9224" s="12"/>
      <c r="T9224" s="12"/>
    </row>
    <row r="9225" spans="1:20" x14ac:dyDescent="0.3">
      <c r="A9225" s="14"/>
      <c r="B9225" s="15"/>
      <c r="C9225" s="16"/>
      <c r="D9225" s="13"/>
      <c r="E9225" s="13"/>
      <c r="F9225" s="13"/>
      <c r="G9225" s="13"/>
      <c r="H9225" s="13"/>
      <c r="I9225" s="13"/>
      <c r="J9225" s="13"/>
      <c r="K9225" s="12"/>
      <c r="L9225" s="12"/>
      <c r="M9225" s="12"/>
      <c r="N9225" s="12"/>
      <c r="Q9225" s="12"/>
      <c r="R9225" s="12"/>
      <c r="S9225" s="12"/>
      <c r="T9225" s="12"/>
    </row>
    <row r="9226" spans="1:20" x14ac:dyDescent="0.3">
      <c r="A9226" s="14"/>
      <c r="B9226" s="15"/>
      <c r="C9226" s="16"/>
      <c r="D9226" s="13"/>
      <c r="E9226" s="13"/>
      <c r="F9226" s="13"/>
      <c r="G9226" s="13"/>
      <c r="H9226" s="13"/>
      <c r="I9226" s="13"/>
      <c r="J9226" s="13"/>
      <c r="K9226" s="12"/>
      <c r="L9226" s="12"/>
      <c r="M9226" s="12"/>
      <c r="N9226" s="12"/>
      <c r="Q9226" s="12"/>
      <c r="R9226" s="12"/>
      <c r="S9226" s="12"/>
      <c r="T9226" s="12"/>
    </row>
    <row r="9227" spans="1:20" x14ac:dyDescent="0.3">
      <c r="A9227" s="14"/>
      <c r="B9227" s="15"/>
      <c r="C9227" s="16"/>
      <c r="D9227" s="13"/>
      <c r="E9227" s="13"/>
      <c r="F9227" s="13"/>
      <c r="G9227" s="13"/>
      <c r="H9227" s="13"/>
      <c r="I9227" s="13"/>
      <c r="J9227" s="13"/>
      <c r="K9227" s="12"/>
      <c r="L9227" s="12"/>
      <c r="M9227" s="12"/>
      <c r="N9227" s="12"/>
      <c r="Q9227" s="12"/>
      <c r="R9227" s="12"/>
      <c r="S9227" s="12"/>
      <c r="T9227" s="12"/>
    </row>
    <row r="9228" spans="1:20" x14ac:dyDescent="0.3">
      <c r="A9228" s="14"/>
      <c r="B9228" s="15"/>
      <c r="C9228" s="16"/>
      <c r="D9228" s="13"/>
      <c r="E9228" s="13"/>
      <c r="F9228" s="13"/>
      <c r="G9228" s="13"/>
      <c r="H9228" s="13"/>
      <c r="I9228" s="13"/>
      <c r="J9228" s="13"/>
      <c r="K9228" s="12"/>
      <c r="L9228" s="12"/>
      <c r="M9228" s="12"/>
      <c r="N9228" s="12"/>
      <c r="Q9228" s="12"/>
      <c r="R9228" s="12"/>
      <c r="S9228" s="12"/>
      <c r="T9228" s="12"/>
    </row>
    <row r="9229" spans="1:20" x14ac:dyDescent="0.3">
      <c r="A9229" s="14"/>
      <c r="B9229" s="15"/>
      <c r="C9229" s="16"/>
      <c r="D9229" s="13"/>
      <c r="E9229" s="13"/>
      <c r="F9229" s="13"/>
      <c r="G9229" s="13"/>
      <c r="H9229" s="13"/>
      <c r="I9229" s="13"/>
      <c r="J9229" s="13"/>
      <c r="K9229" s="12"/>
      <c r="L9229" s="12"/>
      <c r="M9229" s="12"/>
      <c r="N9229" s="12"/>
      <c r="Q9229" s="12"/>
      <c r="R9229" s="12"/>
      <c r="S9229" s="12"/>
      <c r="T9229" s="12"/>
    </row>
    <row r="9230" spans="1:20" x14ac:dyDescent="0.3">
      <c r="A9230" s="14"/>
      <c r="B9230" s="15"/>
      <c r="C9230" s="16"/>
      <c r="D9230" s="13"/>
      <c r="E9230" s="13"/>
      <c r="F9230" s="13"/>
      <c r="G9230" s="13"/>
      <c r="H9230" s="13"/>
      <c r="I9230" s="13"/>
      <c r="J9230" s="13"/>
      <c r="K9230" s="12"/>
      <c r="L9230" s="12"/>
      <c r="M9230" s="12"/>
      <c r="N9230" s="12"/>
      <c r="Q9230" s="12"/>
      <c r="R9230" s="12"/>
      <c r="S9230" s="12"/>
      <c r="T9230" s="12"/>
    </row>
    <row r="9231" spans="1:20" x14ac:dyDescent="0.3">
      <c r="A9231" s="14"/>
      <c r="B9231" s="15"/>
      <c r="C9231" s="16"/>
      <c r="D9231" s="13"/>
      <c r="E9231" s="13"/>
      <c r="F9231" s="13"/>
      <c r="G9231" s="13"/>
      <c r="H9231" s="13"/>
      <c r="I9231" s="13"/>
      <c r="J9231" s="13"/>
      <c r="K9231" s="12"/>
      <c r="L9231" s="12"/>
      <c r="M9231" s="12"/>
      <c r="N9231" s="12"/>
      <c r="Q9231" s="12"/>
      <c r="R9231" s="12"/>
      <c r="S9231" s="12"/>
      <c r="T9231" s="12"/>
    </row>
    <row r="9232" spans="1:20" x14ac:dyDescent="0.3">
      <c r="A9232" s="14"/>
      <c r="B9232" s="15"/>
      <c r="C9232" s="16"/>
      <c r="D9232" s="13"/>
      <c r="E9232" s="13"/>
      <c r="F9232" s="13"/>
      <c r="G9232" s="13"/>
      <c r="H9232" s="13"/>
      <c r="I9232" s="13"/>
      <c r="J9232" s="13"/>
      <c r="K9232" s="12"/>
      <c r="L9232" s="12"/>
      <c r="M9232" s="12"/>
      <c r="N9232" s="12"/>
      <c r="Q9232" s="12"/>
      <c r="R9232" s="12"/>
      <c r="S9232" s="12"/>
      <c r="T9232" s="12"/>
    </row>
    <row r="9233" spans="1:20" x14ac:dyDescent="0.3">
      <c r="A9233" s="14"/>
      <c r="B9233" s="15"/>
      <c r="C9233" s="16"/>
      <c r="D9233" s="13"/>
      <c r="E9233" s="13"/>
      <c r="F9233" s="13"/>
      <c r="G9233" s="13"/>
      <c r="H9233" s="13"/>
      <c r="I9233" s="13"/>
      <c r="J9233" s="13"/>
      <c r="K9233" s="12"/>
      <c r="L9233" s="12"/>
      <c r="M9233" s="12"/>
      <c r="N9233" s="12"/>
      <c r="Q9233" s="12"/>
      <c r="R9233" s="12"/>
      <c r="S9233" s="12"/>
      <c r="T9233" s="12"/>
    </row>
    <row r="9234" spans="1:20" x14ac:dyDescent="0.3">
      <c r="A9234" s="14"/>
      <c r="B9234" s="15"/>
      <c r="C9234" s="16"/>
      <c r="D9234" s="13"/>
      <c r="E9234" s="13"/>
      <c r="F9234" s="13"/>
      <c r="G9234" s="13"/>
      <c r="H9234" s="13"/>
      <c r="I9234" s="13"/>
      <c r="J9234" s="13"/>
      <c r="K9234" s="12"/>
      <c r="L9234" s="12"/>
      <c r="M9234" s="12"/>
      <c r="N9234" s="12"/>
      <c r="Q9234" s="12"/>
      <c r="R9234" s="12"/>
      <c r="S9234" s="12"/>
      <c r="T9234" s="12"/>
    </row>
    <row r="9235" spans="1:20" x14ac:dyDescent="0.3">
      <c r="A9235" s="14"/>
      <c r="B9235" s="15"/>
      <c r="C9235" s="16"/>
      <c r="D9235" s="13"/>
      <c r="E9235" s="13"/>
      <c r="F9235" s="13"/>
      <c r="G9235" s="13"/>
      <c r="H9235" s="13"/>
      <c r="I9235" s="13"/>
      <c r="J9235" s="13"/>
      <c r="K9235" s="12"/>
      <c r="L9235" s="12"/>
      <c r="M9235" s="12"/>
      <c r="N9235" s="12"/>
      <c r="Q9235" s="12"/>
      <c r="R9235" s="12"/>
      <c r="S9235" s="12"/>
      <c r="T9235" s="12"/>
    </row>
    <row r="9236" spans="1:20" x14ac:dyDescent="0.3">
      <c r="A9236" s="14"/>
      <c r="B9236" s="15"/>
      <c r="C9236" s="16"/>
      <c r="D9236" s="13"/>
      <c r="E9236" s="13"/>
      <c r="F9236" s="13"/>
      <c r="G9236" s="13"/>
      <c r="H9236" s="13"/>
      <c r="I9236" s="13"/>
      <c r="J9236" s="13"/>
      <c r="K9236" s="12"/>
      <c r="L9236" s="12"/>
      <c r="M9236" s="12"/>
      <c r="N9236" s="12"/>
      <c r="Q9236" s="12"/>
      <c r="R9236" s="12"/>
      <c r="S9236" s="12"/>
      <c r="T9236" s="12"/>
    </row>
    <row r="9237" spans="1:20" x14ac:dyDescent="0.3">
      <c r="A9237" s="14"/>
      <c r="B9237" s="15"/>
      <c r="C9237" s="16"/>
      <c r="D9237" s="13"/>
      <c r="E9237" s="13"/>
      <c r="F9237" s="13"/>
      <c r="G9237" s="13"/>
      <c r="H9237" s="13"/>
      <c r="I9237" s="13"/>
      <c r="J9237" s="13"/>
      <c r="K9237" s="12"/>
      <c r="L9237" s="12"/>
      <c r="M9237" s="12"/>
      <c r="N9237" s="12"/>
      <c r="Q9237" s="12"/>
      <c r="R9237" s="12"/>
      <c r="S9237" s="12"/>
      <c r="T9237" s="12"/>
    </row>
    <row r="9238" spans="1:20" x14ac:dyDescent="0.3">
      <c r="A9238" s="14"/>
      <c r="B9238" s="15"/>
      <c r="C9238" s="16"/>
      <c r="D9238" s="13"/>
      <c r="E9238" s="13"/>
      <c r="F9238" s="13"/>
      <c r="G9238" s="13"/>
      <c r="H9238" s="13"/>
      <c r="I9238" s="13"/>
      <c r="J9238" s="13"/>
      <c r="K9238" s="12"/>
      <c r="L9238" s="12"/>
      <c r="M9238" s="12"/>
      <c r="N9238" s="12"/>
      <c r="Q9238" s="12"/>
      <c r="R9238" s="12"/>
      <c r="S9238" s="12"/>
      <c r="T9238" s="12"/>
    </row>
    <row r="9239" spans="1:20" x14ac:dyDescent="0.3">
      <c r="A9239" s="14"/>
      <c r="B9239" s="15"/>
      <c r="C9239" s="16"/>
      <c r="D9239" s="13"/>
      <c r="E9239" s="13"/>
      <c r="F9239" s="13"/>
      <c r="G9239" s="13"/>
      <c r="H9239" s="13"/>
      <c r="I9239" s="13"/>
      <c r="J9239" s="13"/>
      <c r="K9239" s="12"/>
      <c r="L9239" s="12"/>
      <c r="M9239" s="12"/>
      <c r="N9239" s="12"/>
      <c r="Q9239" s="12"/>
      <c r="R9239" s="12"/>
      <c r="S9239" s="12"/>
      <c r="T9239" s="12"/>
    </row>
    <row r="9240" spans="1:20" x14ac:dyDescent="0.3">
      <c r="A9240" s="14"/>
      <c r="B9240" s="15"/>
      <c r="C9240" s="16"/>
      <c r="D9240" s="13"/>
      <c r="E9240" s="13"/>
      <c r="F9240" s="13"/>
      <c r="G9240" s="13"/>
      <c r="H9240" s="13"/>
      <c r="I9240" s="13"/>
      <c r="J9240" s="13"/>
      <c r="K9240" s="12"/>
      <c r="L9240" s="12"/>
      <c r="M9240" s="12"/>
      <c r="N9240" s="12"/>
      <c r="Q9240" s="12"/>
      <c r="R9240" s="12"/>
      <c r="S9240" s="12"/>
      <c r="T9240" s="12"/>
    </row>
    <row r="9241" spans="1:20" x14ac:dyDescent="0.3">
      <c r="A9241" s="14"/>
      <c r="B9241" s="15"/>
      <c r="C9241" s="16"/>
      <c r="D9241" s="13"/>
      <c r="E9241" s="13"/>
      <c r="F9241" s="13"/>
      <c r="G9241" s="13"/>
      <c r="H9241" s="13"/>
      <c r="I9241" s="13"/>
      <c r="J9241" s="13"/>
      <c r="K9241" s="12"/>
      <c r="L9241" s="12"/>
      <c r="M9241" s="12"/>
      <c r="N9241" s="12"/>
      <c r="Q9241" s="12"/>
      <c r="R9241" s="12"/>
      <c r="S9241" s="12"/>
      <c r="T9241" s="12"/>
    </row>
    <row r="9242" spans="1:20" x14ac:dyDescent="0.3">
      <c r="A9242" s="14"/>
      <c r="B9242" s="15"/>
      <c r="C9242" s="16"/>
      <c r="D9242" s="13"/>
      <c r="E9242" s="13"/>
      <c r="F9242" s="13"/>
      <c r="G9242" s="13"/>
      <c r="H9242" s="13"/>
      <c r="I9242" s="13"/>
      <c r="J9242" s="13"/>
      <c r="K9242" s="12"/>
      <c r="L9242" s="12"/>
      <c r="M9242" s="12"/>
      <c r="N9242" s="12"/>
      <c r="Q9242" s="12"/>
      <c r="R9242" s="12"/>
      <c r="S9242" s="12"/>
      <c r="T9242" s="12"/>
    </row>
    <row r="9243" spans="1:20" x14ac:dyDescent="0.3">
      <c r="A9243" s="14"/>
      <c r="B9243" s="15"/>
      <c r="C9243" s="16"/>
      <c r="D9243" s="13"/>
      <c r="E9243" s="13"/>
      <c r="F9243" s="13"/>
      <c r="G9243" s="13"/>
      <c r="H9243" s="13"/>
      <c r="I9243" s="13"/>
      <c r="J9243" s="13"/>
      <c r="K9243" s="12"/>
      <c r="L9243" s="12"/>
      <c r="M9243" s="12"/>
      <c r="N9243" s="12"/>
      <c r="Q9243" s="12"/>
      <c r="R9243" s="12"/>
      <c r="S9243" s="12"/>
      <c r="T9243" s="12"/>
    </row>
    <row r="9244" spans="1:20" x14ac:dyDescent="0.3">
      <c r="A9244" s="14"/>
      <c r="B9244" s="15"/>
      <c r="C9244" s="16"/>
      <c r="D9244" s="13"/>
      <c r="E9244" s="13"/>
      <c r="F9244" s="13"/>
      <c r="G9244" s="13"/>
      <c r="H9244" s="13"/>
      <c r="I9244" s="13"/>
      <c r="J9244" s="13"/>
      <c r="K9244" s="12"/>
      <c r="L9244" s="12"/>
      <c r="M9244" s="12"/>
      <c r="N9244" s="12"/>
      <c r="Q9244" s="12"/>
      <c r="R9244" s="12"/>
      <c r="S9244" s="12"/>
      <c r="T9244" s="12"/>
    </row>
    <row r="9245" spans="1:20" x14ac:dyDescent="0.3">
      <c r="A9245" s="14"/>
      <c r="B9245" s="15"/>
      <c r="C9245" s="16"/>
      <c r="D9245" s="13"/>
      <c r="E9245" s="13"/>
      <c r="F9245" s="13"/>
      <c r="G9245" s="13"/>
      <c r="H9245" s="13"/>
      <c r="I9245" s="13"/>
      <c r="J9245" s="13"/>
      <c r="K9245" s="12"/>
      <c r="L9245" s="12"/>
      <c r="M9245" s="12"/>
      <c r="N9245" s="12"/>
      <c r="Q9245" s="12"/>
      <c r="R9245" s="12"/>
      <c r="S9245" s="12"/>
      <c r="T9245" s="12"/>
    </row>
    <row r="9246" spans="1:20" x14ac:dyDescent="0.3">
      <c r="A9246" s="14"/>
      <c r="B9246" s="15"/>
      <c r="C9246" s="16"/>
      <c r="D9246" s="13"/>
      <c r="E9246" s="13"/>
      <c r="F9246" s="13"/>
      <c r="G9246" s="13"/>
      <c r="H9246" s="13"/>
      <c r="I9246" s="13"/>
      <c r="J9246" s="13"/>
      <c r="K9246" s="12"/>
      <c r="L9246" s="12"/>
      <c r="M9246" s="12"/>
      <c r="N9246" s="12"/>
      <c r="Q9246" s="12"/>
      <c r="R9246" s="12"/>
      <c r="S9246" s="12"/>
      <c r="T9246" s="12"/>
    </row>
    <row r="9247" spans="1:20" x14ac:dyDescent="0.3">
      <c r="A9247" s="14"/>
      <c r="B9247" s="15"/>
      <c r="C9247" s="16"/>
      <c r="D9247" s="13"/>
      <c r="E9247" s="13"/>
      <c r="F9247" s="13"/>
      <c r="G9247" s="13"/>
      <c r="H9247" s="13"/>
      <c r="I9247" s="13"/>
      <c r="J9247" s="13"/>
      <c r="K9247" s="12"/>
      <c r="L9247" s="12"/>
      <c r="M9247" s="12"/>
      <c r="N9247" s="12"/>
      <c r="Q9247" s="12"/>
      <c r="R9247" s="12"/>
      <c r="S9247" s="12"/>
      <c r="T9247" s="12"/>
    </row>
    <row r="9248" spans="1:20" x14ac:dyDescent="0.3">
      <c r="A9248" s="14"/>
      <c r="B9248" s="15"/>
      <c r="C9248" s="16"/>
      <c r="D9248" s="13"/>
      <c r="E9248" s="13"/>
      <c r="F9248" s="13"/>
      <c r="G9248" s="13"/>
      <c r="H9248" s="13"/>
      <c r="I9248" s="13"/>
      <c r="J9248" s="13"/>
      <c r="K9248" s="12"/>
      <c r="L9248" s="12"/>
      <c r="M9248" s="12"/>
      <c r="N9248" s="12"/>
      <c r="Q9248" s="12"/>
      <c r="R9248" s="12"/>
      <c r="S9248" s="12"/>
      <c r="T9248" s="12"/>
    </row>
    <row r="9249" spans="1:20" x14ac:dyDescent="0.3">
      <c r="A9249" s="14"/>
      <c r="B9249" s="15"/>
      <c r="C9249" s="16"/>
      <c r="D9249" s="13"/>
      <c r="E9249" s="13"/>
      <c r="F9249" s="13"/>
      <c r="G9249" s="13"/>
      <c r="H9249" s="13"/>
      <c r="I9249" s="13"/>
      <c r="J9249" s="13"/>
      <c r="K9249" s="12"/>
      <c r="L9249" s="12"/>
      <c r="M9249" s="12"/>
      <c r="N9249" s="12"/>
      <c r="Q9249" s="12"/>
      <c r="R9249" s="12"/>
      <c r="S9249" s="12"/>
      <c r="T9249" s="12"/>
    </row>
    <row r="9250" spans="1:20" x14ac:dyDescent="0.3">
      <c r="A9250" s="14"/>
      <c r="B9250" s="15"/>
      <c r="C9250" s="16"/>
      <c r="D9250" s="13"/>
      <c r="E9250" s="13"/>
      <c r="F9250" s="13"/>
      <c r="G9250" s="13"/>
      <c r="H9250" s="13"/>
      <c r="I9250" s="13"/>
      <c r="J9250" s="13"/>
      <c r="K9250" s="12"/>
      <c r="L9250" s="12"/>
      <c r="M9250" s="12"/>
      <c r="N9250" s="12"/>
      <c r="Q9250" s="12"/>
      <c r="R9250" s="12"/>
      <c r="S9250" s="12"/>
      <c r="T9250" s="12"/>
    </row>
    <row r="9251" spans="1:20" x14ac:dyDescent="0.3">
      <c r="A9251" s="14"/>
      <c r="B9251" s="15"/>
      <c r="C9251" s="16"/>
      <c r="D9251" s="13"/>
      <c r="E9251" s="13"/>
      <c r="F9251" s="13"/>
      <c r="G9251" s="13"/>
      <c r="H9251" s="13"/>
      <c r="I9251" s="13"/>
      <c r="J9251" s="13"/>
      <c r="K9251" s="12"/>
      <c r="L9251" s="12"/>
      <c r="M9251" s="12"/>
      <c r="N9251" s="12"/>
      <c r="Q9251" s="12"/>
      <c r="R9251" s="12"/>
      <c r="S9251" s="12"/>
      <c r="T9251" s="12"/>
    </row>
    <row r="9252" spans="1:20" x14ac:dyDescent="0.3">
      <c r="A9252" s="14"/>
      <c r="B9252" s="15"/>
      <c r="C9252" s="16"/>
      <c r="D9252" s="13"/>
      <c r="E9252" s="13"/>
      <c r="F9252" s="13"/>
      <c r="G9252" s="13"/>
      <c r="H9252" s="13"/>
      <c r="I9252" s="13"/>
      <c r="J9252" s="13"/>
      <c r="K9252" s="12"/>
      <c r="L9252" s="12"/>
      <c r="M9252" s="12"/>
      <c r="N9252" s="12"/>
      <c r="Q9252" s="12"/>
      <c r="R9252" s="12"/>
      <c r="S9252" s="12"/>
      <c r="T9252" s="12"/>
    </row>
    <row r="9253" spans="1:20" x14ac:dyDescent="0.3">
      <c r="A9253" s="14"/>
      <c r="B9253" s="15"/>
      <c r="C9253" s="16"/>
      <c r="D9253" s="13"/>
      <c r="E9253" s="13"/>
      <c r="F9253" s="13"/>
      <c r="G9253" s="13"/>
      <c r="H9253" s="13"/>
      <c r="I9253" s="13"/>
      <c r="J9253" s="13"/>
      <c r="K9253" s="12"/>
      <c r="L9253" s="12"/>
      <c r="M9253" s="12"/>
      <c r="N9253" s="12"/>
      <c r="Q9253" s="12"/>
      <c r="R9253" s="12"/>
      <c r="S9253" s="12"/>
      <c r="T9253" s="12"/>
    </row>
    <row r="9254" spans="1:20" x14ac:dyDescent="0.3">
      <c r="A9254" s="14"/>
      <c r="B9254" s="15"/>
      <c r="C9254" s="16"/>
      <c r="D9254" s="13"/>
      <c r="E9254" s="13"/>
      <c r="F9254" s="13"/>
      <c r="G9254" s="13"/>
      <c r="H9254" s="13"/>
      <c r="I9254" s="13"/>
      <c r="J9254" s="13"/>
      <c r="K9254" s="12"/>
      <c r="L9254" s="12"/>
      <c r="M9254" s="12"/>
      <c r="N9254" s="12"/>
      <c r="Q9254" s="12"/>
      <c r="R9254" s="12"/>
      <c r="S9254" s="12"/>
      <c r="T9254" s="12"/>
    </row>
    <row r="9255" spans="1:20" x14ac:dyDescent="0.3">
      <c r="A9255" s="14"/>
      <c r="B9255" s="15"/>
      <c r="C9255" s="16"/>
      <c r="D9255" s="13"/>
      <c r="E9255" s="13"/>
      <c r="F9255" s="13"/>
      <c r="G9255" s="13"/>
      <c r="H9255" s="13"/>
      <c r="I9255" s="13"/>
      <c r="J9255" s="13"/>
      <c r="K9255" s="12"/>
      <c r="L9255" s="12"/>
      <c r="M9255" s="12"/>
      <c r="N9255" s="12"/>
      <c r="Q9255" s="12"/>
      <c r="R9255" s="12"/>
      <c r="S9255" s="12"/>
      <c r="T9255" s="12"/>
    </row>
    <row r="9256" spans="1:20" x14ac:dyDescent="0.3">
      <c r="A9256" s="14"/>
      <c r="B9256" s="15"/>
      <c r="C9256" s="16"/>
      <c r="D9256" s="13"/>
      <c r="E9256" s="13"/>
      <c r="F9256" s="13"/>
      <c r="G9256" s="13"/>
      <c r="H9256" s="13"/>
      <c r="I9256" s="13"/>
      <c r="J9256" s="13"/>
      <c r="K9256" s="12"/>
      <c r="L9256" s="12"/>
      <c r="M9256" s="12"/>
      <c r="N9256" s="12"/>
      <c r="Q9256" s="12"/>
      <c r="R9256" s="12"/>
      <c r="S9256" s="12"/>
      <c r="T9256" s="12"/>
    </row>
    <row r="9257" spans="1:20" x14ac:dyDescent="0.3">
      <c r="A9257" s="14"/>
      <c r="B9257" s="15"/>
      <c r="C9257" s="16"/>
      <c r="D9257" s="13"/>
      <c r="E9257" s="13"/>
      <c r="F9257" s="13"/>
      <c r="G9257" s="13"/>
      <c r="H9257" s="13"/>
      <c r="I9257" s="13"/>
      <c r="J9257" s="13"/>
      <c r="K9257" s="12"/>
      <c r="L9257" s="12"/>
      <c r="M9257" s="12"/>
      <c r="N9257" s="12"/>
      <c r="Q9257" s="12"/>
      <c r="R9257" s="12"/>
      <c r="S9257" s="12"/>
      <c r="T9257" s="12"/>
    </row>
    <row r="9258" spans="1:20" x14ac:dyDescent="0.3">
      <c r="A9258" s="14"/>
      <c r="B9258" s="15"/>
      <c r="C9258" s="16"/>
      <c r="D9258" s="13"/>
      <c r="E9258" s="13"/>
      <c r="F9258" s="13"/>
      <c r="G9258" s="13"/>
      <c r="H9258" s="13"/>
      <c r="I9258" s="13"/>
      <c r="J9258" s="13"/>
      <c r="K9258" s="12"/>
      <c r="L9258" s="12"/>
      <c r="M9258" s="12"/>
      <c r="N9258" s="12"/>
      <c r="Q9258" s="12"/>
      <c r="R9258" s="12"/>
      <c r="S9258" s="12"/>
      <c r="T9258" s="12"/>
    </row>
    <row r="9259" spans="1:20" x14ac:dyDescent="0.3">
      <c r="A9259" s="14"/>
      <c r="B9259" s="15"/>
      <c r="C9259" s="16"/>
      <c r="D9259" s="13"/>
      <c r="E9259" s="13"/>
      <c r="F9259" s="13"/>
      <c r="G9259" s="13"/>
      <c r="H9259" s="13"/>
      <c r="I9259" s="13"/>
      <c r="J9259" s="13"/>
      <c r="K9259" s="12"/>
      <c r="L9259" s="12"/>
      <c r="M9259" s="12"/>
      <c r="N9259" s="12"/>
      <c r="Q9259" s="12"/>
      <c r="R9259" s="12"/>
      <c r="S9259" s="12"/>
      <c r="T9259" s="12"/>
    </row>
    <row r="9260" spans="1:20" x14ac:dyDescent="0.3">
      <c r="A9260" s="14"/>
      <c r="B9260" s="15"/>
      <c r="C9260" s="16"/>
      <c r="D9260" s="13"/>
      <c r="E9260" s="13"/>
      <c r="F9260" s="13"/>
      <c r="G9260" s="13"/>
      <c r="H9260" s="13"/>
      <c r="I9260" s="13"/>
      <c r="J9260" s="13"/>
      <c r="K9260" s="12"/>
      <c r="L9260" s="12"/>
      <c r="M9260" s="12"/>
      <c r="N9260" s="12"/>
      <c r="Q9260" s="12"/>
      <c r="R9260" s="12"/>
      <c r="S9260" s="12"/>
      <c r="T9260" s="12"/>
    </row>
    <row r="9261" spans="1:20" x14ac:dyDescent="0.3">
      <c r="A9261" s="14"/>
      <c r="B9261" s="15"/>
      <c r="C9261" s="16"/>
      <c r="D9261" s="13"/>
      <c r="E9261" s="13"/>
      <c r="F9261" s="13"/>
      <c r="G9261" s="13"/>
      <c r="H9261" s="13"/>
      <c r="I9261" s="13"/>
      <c r="J9261" s="13"/>
      <c r="K9261" s="12"/>
      <c r="L9261" s="12"/>
      <c r="M9261" s="12"/>
      <c r="N9261" s="12"/>
      <c r="Q9261" s="12"/>
      <c r="R9261" s="12"/>
      <c r="S9261" s="12"/>
      <c r="T9261" s="12"/>
    </row>
    <row r="9262" spans="1:20" x14ac:dyDescent="0.3">
      <c r="A9262" s="14"/>
      <c r="B9262" s="15"/>
      <c r="C9262" s="16"/>
      <c r="D9262" s="13"/>
      <c r="E9262" s="13"/>
      <c r="F9262" s="13"/>
      <c r="G9262" s="13"/>
      <c r="H9262" s="13"/>
      <c r="I9262" s="13"/>
      <c r="J9262" s="13"/>
      <c r="K9262" s="12"/>
      <c r="L9262" s="12"/>
      <c r="M9262" s="12"/>
      <c r="N9262" s="12"/>
      <c r="Q9262" s="12"/>
      <c r="R9262" s="12"/>
      <c r="S9262" s="12"/>
      <c r="T9262" s="12"/>
    </row>
    <row r="9263" spans="1:20" x14ac:dyDescent="0.3">
      <c r="A9263" s="14"/>
      <c r="B9263" s="15"/>
      <c r="C9263" s="16"/>
      <c r="D9263" s="13"/>
      <c r="E9263" s="13"/>
      <c r="F9263" s="13"/>
      <c r="G9263" s="13"/>
      <c r="H9263" s="13"/>
      <c r="I9263" s="13"/>
      <c r="J9263" s="13"/>
      <c r="K9263" s="12"/>
      <c r="L9263" s="12"/>
      <c r="M9263" s="12"/>
      <c r="N9263" s="12"/>
      <c r="Q9263" s="12"/>
      <c r="R9263" s="12"/>
      <c r="S9263" s="12"/>
      <c r="T9263" s="12"/>
    </row>
    <row r="9264" spans="1:20" x14ac:dyDescent="0.3">
      <c r="A9264" s="14"/>
      <c r="B9264" s="15"/>
      <c r="C9264" s="16"/>
      <c r="D9264" s="13"/>
      <c r="E9264" s="13"/>
      <c r="F9264" s="13"/>
      <c r="G9264" s="13"/>
      <c r="H9264" s="13"/>
      <c r="I9264" s="13"/>
      <c r="J9264" s="13"/>
      <c r="K9264" s="12"/>
      <c r="L9264" s="12"/>
      <c r="M9264" s="12"/>
      <c r="N9264" s="12"/>
      <c r="Q9264" s="12"/>
      <c r="R9264" s="12"/>
      <c r="S9264" s="12"/>
      <c r="T9264" s="12"/>
    </row>
    <row r="9265" spans="1:20" x14ac:dyDescent="0.3">
      <c r="A9265" s="14"/>
      <c r="B9265" s="15"/>
      <c r="C9265" s="16"/>
      <c r="D9265" s="13"/>
      <c r="E9265" s="13"/>
      <c r="F9265" s="13"/>
      <c r="G9265" s="13"/>
      <c r="H9265" s="13"/>
      <c r="I9265" s="13"/>
      <c r="J9265" s="13"/>
      <c r="K9265" s="12"/>
      <c r="L9265" s="12"/>
      <c r="M9265" s="12"/>
      <c r="N9265" s="12"/>
      <c r="Q9265" s="12"/>
      <c r="R9265" s="12"/>
      <c r="S9265" s="12"/>
      <c r="T9265" s="12"/>
    </row>
    <row r="9266" spans="1:20" x14ac:dyDescent="0.3">
      <c r="A9266" s="14"/>
      <c r="B9266" s="15"/>
      <c r="C9266" s="16"/>
      <c r="D9266" s="13"/>
      <c r="E9266" s="13"/>
      <c r="F9266" s="13"/>
      <c r="G9266" s="13"/>
      <c r="H9266" s="13"/>
      <c r="I9266" s="13"/>
      <c r="J9266" s="13"/>
      <c r="K9266" s="12"/>
      <c r="L9266" s="12"/>
      <c r="M9266" s="12"/>
      <c r="N9266" s="12"/>
      <c r="Q9266" s="12"/>
      <c r="R9266" s="12"/>
      <c r="S9266" s="12"/>
      <c r="T9266" s="12"/>
    </row>
    <row r="9267" spans="1:20" x14ac:dyDescent="0.3">
      <c r="A9267" s="14"/>
      <c r="B9267" s="15"/>
      <c r="C9267" s="16"/>
      <c r="D9267" s="13"/>
      <c r="E9267" s="13"/>
      <c r="F9267" s="13"/>
      <c r="G9267" s="13"/>
      <c r="H9267" s="13"/>
      <c r="I9267" s="13"/>
      <c r="J9267" s="13"/>
      <c r="K9267" s="12"/>
      <c r="L9267" s="12"/>
      <c r="M9267" s="12"/>
      <c r="N9267" s="12"/>
      <c r="Q9267" s="12"/>
      <c r="R9267" s="12"/>
      <c r="S9267" s="12"/>
      <c r="T9267" s="12"/>
    </row>
    <row r="9268" spans="1:20" x14ac:dyDescent="0.3">
      <c r="A9268" s="14"/>
      <c r="B9268" s="15"/>
      <c r="C9268" s="16"/>
      <c r="D9268" s="13"/>
      <c r="E9268" s="13"/>
      <c r="F9268" s="13"/>
      <c r="G9268" s="13"/>
      <c r="H9268" s="13"/>
      <c r="I9268" s="13"/>
      <c r="J9268" s="13"/>
      <c r="K9268" s="12"/>
      <c r="L9268" s="12"/>
      <c r="M9268" s="12"/>
      <c r="N9268" s="12"/>
      <c r="Q9268" s="12"/>
      <c r="R9268" s="12"/>
      <c r="S9268" s="12"/>
      <c r="T9268" s="12"/>
    </row>
    <row r="9269" spans="1:20" x14ac:dyDescent="0.3">
      <c r="A9269" s="14"/>
      <c r="B9269" s="15"/>
      <c r="C9269" s="16"/>
      <c r="D9269" s="13"/>
      <c r="E9269" s="13"/>
      <c r="F9269" s="13"/>
      <c r="G9269" s="13"/>
      <c r="H9269" s="13"/>
      <c r="I9269" s="13"/>
      <c r="J9269" s="13"/>
      <c r="K9269" s="12"/>
      <c r="L9269" s="12"/>
      <c r="M9269" s="12"/>
      <c r="N9269" s="12"/>
      <c r="Q9269" s="12"/>
      <c r="R9269" s="12"/>
      <c r="S9269" s="12"/>
      <c r="T9269" s="12"/>
    </row>
    <row r="9270" spans="1:20" x14ac:dyDescent="0.3">
      <c r="A9270" s="14"/>
      <c r="B9270" s="15"/>
      <c r="C9270" s="16"/>
      <c r="D9270" s="13"/>
      <c r="E9270" s="13"/>
      <c r="F9270" s="13"/>
      <c r="G9270" s="13"/>
      <c r="H9270" s="13"/>
      <c r="I9270" s="13"/>
      <c r="J9270" s="13"/>
      <c r="K9270" s="12"/>
      <c r="L9270" s="12"/>
      <c r="M9270" s="12"/>
      <c r="N9270" s="12"/>
      <c r="Q9270" s="12"/>
      <c r="R9270" s="12"/>
      <c r="S9270" s="12"/>
      <c r="T9270" s="12"/>
    </row>
    <row r="9271" spans="1:20" x14ac:dyDescent="0.3">
      <c r="A9271" s="14"/>
      <c r="B9271" s="15"/>
      <c r="C9271" s="16"/>
      <c r="D9271" s="13"/>
      <c r="E9271" s="13"/>
      <c r="F9271" s="13"/>
      <c r="G9271" s="13"/>
      <c r="H9271" s="13"/>
      <c r="I9271" s="13"/>
      <c r="J9271" s="13"/>
      <c r="K9271" s="12"/>
      <c r="L9271" s="12"/>
      <c r="M9271" s="12"/>
      <c r="N9271" s="12"/>
      <c r="Q9271" s="12"/>
      <c r="R9271" s="12"/>
      <c r="S9271" s="12"/>
      <c r="T9271" s="12"/>
    </row>
    <row r="9272" spans="1:20" x14ac:dyDescent="0.3">
      <c r="A9272" s="14"/>
      <c r="B9272" s="15"/>
      <c r="C9272" s="16"/>
      <c r="D9272" s="13"/>
      <c r="E9272" s="13"/>
      <c r="F9272" s="13"/>
      <c r="G9272" s="13"/>
      <c r="H9272" s="13"/>
      <c r="I9272" s="13"/>
      <c r="J9272" s="13"/>
      <c r="K9272" s="12"/>
      <c r="L9272" s="12"/>
      <c r="M9272" s="12"/>
      <c r="N9272" s="12"/>
      <c r="Q9272" s="12"/>
      <c r="R9272" s="12"/>
      <c r="S9272" s="12"/>
      <c r="T9272" s="12"/>
    </row>
    <row r="9273" spans="1:20" x14ac:dyDescent="0.3">
      <c r="A9273" s="14"/>
      <c r="B9273" s="15"/>
      <c r="C9273" s="16"/>
      <c r="D9273" s="13"/>
      <c r="E9273" s="13"/>
      <c r="F9273" s="13"/>
      <c r="G9273" s="13"/>
      <c r="H9273" s="13"/>
      <c r="I9273" s="13"/>
      <c r="J9273" s="13"/>
      <c r="K9273" s="12"/>
      <c r="L9273" s="12"/>
      <c r="M9273" s="12"/>
      <c r="N9273" s="12"/>
      <c r="Q9273" s="12"/>
      <c r="R9273" s="12"/>
      <c r="S9273" s="12"/>
      <c r="T9273" s="12"/>
    </row>
    <row r="9274" spans="1:20" x14ac:dyDescent="0.3">
      <c r="A9274" s="14"/>
      <c r="B9274" s="15"/>
      <c r="C9274" s="16"/>
      <c r="D9274" s="13"/>
      <c r="E9274" s="13"/>
      <c r="F9274" s="13"/>
      <c r="G9274" s="13"/>
      <c r="H9274" s="13"/>
      <c r="I9274" s="13"/>
      <c r="J9274" s="13"/>
      <c r="K9274" s="12"/>
      <c r="L9274" s="12"/>
      <c r="M9274" s="12"/>
      <c r="N9274" s="12"/>
      <c r="Q9274" s="12"/>
      <c r="R9274" s="12"/>
      <c r="S9274" s="12"/>
      <c r="T9274" s="12"/>
    </row>
    <row r="9275" spans="1:20" x14ac:dyDescent="0.3">
      <c r="A9275" s="14"/>
      <c r="B9275" s="15"/>
      <c r="C9275" s="16"/>
      <c r="D9275" s="13"/>
      <c r="E9275" s="13"/>
      <c r="F9275" s="13"/>
      <c r="G9275" s="13"/>
      <c r="H9275" s="13"/>
      <c r="I9275" s="13"/>
      <c r="J9275" s="13"/>
      <c r="K9275" s="12"/>
      <c r="L9275" s="12"/>
      <c r="M9275" s="12"/>
      <c r="N9275" s="12"/>
      <c r="Q9275" s="12"/>
      <c r="R9275" s="12"/>
      <c r="S9275" s="12"/>
      <c r="T9275" s="12"/>
    </row>
    <row r="9276" spans="1:20" x14ac:dyDescent="0.3">
      <c r="A9276" s="14"/>
      <c r="B9276" s="15"/>
      <c r="C9276" s="16"/>
      <c r="D9276" s="13"/>
      <c r="E9276" s="13"/>
      <c r="F9276" s="13"/>
      <c r="G9276" s="13"/>
      <c r="H9276" s="13"/>
      <c r="I9276" s="13"/>
      <c r="J9276" s="13"/>
      <c r="K9276" s="12"/>
      <c r="L9276" s="12"/>
      <c r="M9276" s="12"/>
      <c r="N9276" s="12"/>
      <c r="Q9276" s="12"/>
      <c r="R9276" s="12"/>
      <c r="S9276" s="12"/>
      <c r="T9276" s="12"/>
    </row>
    <row r="9277" spans="1:20" x14ac:dyDescent="0.3">
      <c r="A9277" s="14"/>
      <c r="B9277" s="15"/>
      <c r="C9277" s="16"/>
      <c r="D9277" s="13"/>
      <c r="E9277" s="13"/>
      <c r="F9277" s="13"/>
      <c r="G9277" s="13"/>
      <c r="H9277" s="13"/>
      <c r="I9277" s="13"/>
      <c r="J9277" s="13"/>
      <c r="K9277" s="12"/>
      <c r="L9277" s="12"/>
      <c r="M9277" s="12"/>
      <c r="N9277" s="12"/>
      <c r="Q9277" s="12"/>
      <c r="R9277" s="12"/>
      <c r="S9277" s="12"/>
      <c r="T9277" s="12"/>
    </row>
    <row r="9278" spans="1:20" x14ac:dyDescent="0.3">
      <c r="A9278" s="14"/>
      <c r="B9278" s="15"/>
      <c r="C9278" s="16"/>
      <c r="D9278" s="13"/>
      <c r="E9278" s="13"/>
      <c r="F9278" s="13"/>
      <c r="G9278" s="13"/>
      <c r="H9278" s="13"/>
      <c r="I9278" s="13"/>
      <c r="J9278" s="13"/>
      <c r="K9278" s="12"/>
      <c r="L9278" s="12"/>
      <c r="M9278" s="12"/>
      <c r="N9278" s="12"/>
      <c r="Q9278" s="12"/>
      <c r="R9278" s="12"/>
      <c r="S9278" s="12"/>
      <c r="T9278" s="12"/>
    </row>
    <row r="9279" spans="1:20" x14ac:dyDescent="0.3">
      <c r="A9279" s="14"/>
      <c r="B9279" s="15"/>
      <c r="C9279" s="16"/>
      <c r="D9279" s="13"/>
      <c r="E9279" s="13"/>
      <c r="F9279" s="13"/>
      <c r="G9279" s="13"/>
      <c r="H9279" s="13"/>
      <c r="I9279" s="13"/>
      <c r="J9279" s="13"/>
      <c r="K9279" s="12"/>
      <c r="L9279" s="12"/>
      <c r="M9279" s="12"/>
      <c r="N9279" s="12"/>
      <c r="Q9279" s="12"/>
      <c r="R9279" s="12"/>
      <c r="S9279" s="12"/>
      <c r="T9279" s="12"/>
    </row>
    <row r="9280" spans="1:20" x14ac:dyDescent="0.3">
      <c r="A9280" s="14"/>
      <c r="B9280" s="15"/>
      <c r="C9280" s="16"/>
      <c r="D9280" s="13"/>
      <c r="E9280" s="13"/>
      <c r="F9280" s="13"/>
      <c r="G9280" s="13"/>
      <c r="H9280" s="13"/>
      <c r="I9280" s="13"/>
      <c r="J9280" s="13"/>
      <c r="K9280" s="12"/>
      <c r="L9280" s="12"/>
      <c r="M9280" s="12"/>
      <c r="N9280" s="12"/>
      <c r="Q9280" s="12"/>
      <c r="R9280" s="12"/>
      <c r="S9280" s="12"/>
      <c r="T9280" s="12"/>
    </row>
    <row r="9281" spans="1:20" x14ac:dyDescent="0.3">
      <c r="A9281" s="14"/>
      <c r="B9281" s="15"/>
      <c r="C9281" s="16"/>
      <c r="D9281" s="13"/>
      <c r="E9281" s="13"/>
      <c r="F9281" s="13"/>
      <c r="G9281" s="13"/>
      <c r="H9281" s="13"/>
      <c r="I9281" s="13"/>
      <c r="J9281" s="13"/>
      <c r="K9281" s="12"/>
      <c r="L9281" s="12"/>
      <c r="M9281" s="12"/>
      <c r="N9281" s="12"/>
      <c r="Q9281" s="12"/>
      <c r="R9281" s="12"/>
      <c r="S9281" s="12"/>
      <c r="T9281" s="12"/>
    </row>
    <row r="9282" spans="1:20" x14ac:dyDescent="0.3">
      <c r="A9282" s="14"/>
      <c r="B9282" s="15"/>
      <c r="C9282" s="16"/>
      <c r="D9282" s="13"/>
      <c r="E9282" s="13"/>
      <c r="F9282" s="13"/>
      <c r="G9282" s="13"/>
      <c r="H9282" s="13"/>
      <c r="I9282" s="13"/>
      <c r="J9282" s="13"/>
      <c r="K9282" s="12"/>
      <c r="L9282" s="12"/>
      <c r="M9282" s="12"/>
      <c r="N9282" s="12"/>
      <c r="Q9282" s="12"/>
      <c r="R9282" s="12"/>
      <c r="S9282" s="12"/>
      <c r="T9282" s="12"/>
    </row>
    <row r="9283" spans="1:20" x14ac:dyDescent="0.3">
      <c r="A9283" s="14"/>
      <c r="B9283" s="15"/>
      <c r="C9283" s="16"/>
      <c r="D9283" s="13"/>
      <c r="E9283" s="13"/>
      <c r="F9283" s="13"/>
      <c r="G9283" s="13"/>
      <c r="H9283" s="13"/>
      <c r="I9283" s="13"/>
      <c r="J9283" s="13"/>
      <c r="K9283" s="12"/>
      <c r="L9283" s="12"/>
      <c r="M9283" s="12"/>
      <c r="N9283" s="12"/>
      <c r="Q9283" s="12"/>
      <c r="R9283" s="12"/>
      <c r="S9283" s="12"/>
      <c r="T9283" s="12"/>
    </row>
    <row r="9284" spans="1:20" x14ac:dyDescent="0.3">
      <c r="A9284" s="14"/>
      <c r="B9284" s="15"/>
      <c r="C9284" s="16"/>
      <c r="D9284" s="13"/>
      <c r="E9284" s="13"/>
      <c r="F9284" s="13"/>
      <c r="G9284" s="13"/>
      <c r="H9284" s="13"/>
      <c r="I9284" s="13"/>
      <c r="J9284" s="13"/>
      <c r="K9284" s="12"/>
      <c r="L9284" s="12"/>
      <c r="M9284" s="12"/>
      <c r="N9284" s="12"/>
      <c r="Q9284" s="12"/>
      <c r="R9284" s="12"/>
      <c r="S9284" s="12"/>
      <c r="T9284" s="12"/>
    </row>
    <row r="9285" spans="1:20" x14ac:dyDescent="0.3">
      <c r="A9285" s="14"/>
      <c r="B9285" s="15"/>
      <c r="C9285" s="16"/>
      <c r="D9285" s="13"/>
      <c r="E9285" s="13"/>
      <c r="F9285" s="13"/>
      <c r="G9285" s="13"/>
      <c r="H9285" s="13"/>
      <c r="I9285" s="13"/>
      <c r="J9285" s="13"/>
      <c r="K9285" s="12"/>
      <c r="L9285" s="12"/>
      <c r="M9285" s="12"/>
      <c r="N9285" s="12"/>
      <c r="Q9285" s="12"/>
      <c r="R9285" s="12"/>
      <c r="S9285" s="12"/>
      <c r="T9285" s="12"/>
    </row>
    <row r="9286" spans="1:20" x14ac:dyDescent="0.3">
      <c r="A9286" s="14"/>
      <c r="B9286" s="15"/>
      <c r="C9286" s="16"/>
      <c r="D9286" s="13"/>
      <c r="E9286" s="13"/>
      <c r="F9286" s="13"/>
      <c r="G9286" s="13"/>
      <c r="H9286" s="13"/>
      <c r="I9286" s="13"/>
      <c r="J9286" s="13"/>
      <c r="K9286" s="12"/>
      <c r="L9286" s="12"/>
      <c r="M9286" s="12"/>
      <c r="N9286" s="12"/>
      <c r="Q9286" s="12"/>
      <c r="R9286" s="12"/>
      <c r="S9286" s="12"/>
      <c r="T9286" s="12"/>
    </row>
    <row r="9287" spans="1:20" x14ac:dyDescent="0.3">
      <c r="A9287" s="14"/>
      <c r="B9287" s="15"/>
      <c r="C9287" s="16"/>
      <c r="D9287" s="13"/>
      <c r="E9287" s="13"/>
      <c r="F9287" s="13"/>
      <c r="G9287" s="13"/>
      <c r="H9287" s="13"/>
      <c r="I9287" s="13"/>
      <c r="J9287" s="13"/>
      <c r="K9287" s="12"/>
      <c r="L9287" s="12"/>
      <c r="M9287" s="12"/>
      <c r="N9287" s="12"/>
      <c r="Q9287" s="12"/>
      <c r="R9287" s="12"/>
      <c r="S9287" s="12"/>
      <c r="T9287" s="12"/>
    </row>
    <row r="9288" spans="1:20" x14ac:dyDescent="0.3">
      <c r="A9288" s="14"/>
      <c r="B9288" s="15"/>
      <c r="C9288" s="16"/>
      <c r="D9288" s="13"/>
      <c r="E9288" s="13"/>
      <c r="F9288" s="13"/>
      <c r="G9288" s="13"/>
      <c r="H9288" s="13"/>
      <c r="I9288" s="13"/>
      <c r="J9288" s="13"/>
      <c r="K9288" s="12"/>
      <c r="L9288" s="12"/>
      <c r="M9288" s="12"/>
      <c r="N9288" s="12"/>
      <c r="Q9288" s="12"/>
      <c r="R9288" s="12"/>
      <c r="S9288" s="12"/>
      <c r="T9288" s="12"/>
    </row>
    <row r="9289" spans="1:20" x14ac:dyDescent="0.3">
      <c r="A9289" s="14"/>
      <c r="B9289" s="15"/>
      <c r="C9289" s="16"/>
      <c r="D9289" s="13"/>
      <c r="E9289" s="13"/>
      <c r="F9289" s="13"/>
      <c r="G9289" s="13"/>
      <c r="H9289" s="13"/>
      <c r="I9289" s="13"/>
      <c r="J9289" s="13"/>
      <c r="K9289" s="12"/>
      <c r="L9289" s="12"/>
      <c r="M9289" s="12"/>
      <c r="N9289" s="12"/>
      <c r="Q9289" s="12"/>
      <c r="R9289" s="12"/>
      <c r="S9289" s="12"/>
      <c r="T9289" s="12"/>
    </row>
    <row r="9290" spans="1:20" x14ac:dyDescent="0.3">
      <c r="A9290" s="14"/>
      <c r="B9290" s="15"/>
      <c r="C9290" s="16"/>
      <c r="D9290" s="13"/>
      <c r="E9290" s="13"/>
      <c r="F9290" s="13"/>
      <c r="G9290" s="13"/>
      <c r="H9290" s="13"/>
      <c r="I9290" s="13"/>
      <c r="J9290" s="13"/>
      <c r="K9290" s="12"/>
      <c r="L9290" s="12"/>
      <c r="M9290" s="12"/>
      <c r="N9290" s="12"/>
      <c r="Q9290" s="12"/>
      <c r="R9290" s="12"/>
      <c r="S9290" s="12"/>
      <c r="T9290" s="12"/>
    </row>
    <row r="9291" spans="1:20" x14ac:dyDescent="0.3">
      <c r="A9291" s="14"/>
      <c r="B9291" s="15"/>
      <c r="C9291" s="16"/>
      <c r="D9291" s="13"/>
      <c r="E9291" s="13"/>
      <c r="F9291" s="13"/>
      <c r="G9291" s="13"/>
      <c r="H9291" s="13"/>
      <c r="I9291" s="13"/>
      <c r="J9291" s="13"/>
      <c r="K9291" s="12"/>
      <c r="L9291" s="12"/>
      <c r="M9291" s="12"/>
      <c r="N9291" s="12"/>
      <c r="Q9291" s="12"/>
      <c r="R9291" s="12"/>
      <c r="S9291" s="12"/>
      <c r="T9291" s="12"/>
    </row>
    <row r="9292" spans="1:20" x14ac:dyDescent="0.3">
      <c r="A9292" s="14"/>
      <c r="B9292" s="15"/>
      <c r="C9292" s="16"/>
      <c r="D9292" s="13"/>
      <c r="E9292" s="13"/>
      <c r="F9292" s="13"/>
      <c r="G9292" s="13"/>
      <c r="H9292" s="13"/>
      <c r="I9292" s="13"/>
      <c r="J9292" s="13"/>
      <c r="K9292" s="12"/>
      <c r="L9292" s="12"/>
      <c r="M9292" s="12"/>
      <c r="N9292" s="12"/>
      <c r="Q9292" s="12"/>
      <c r="R9292" s="12"/>
      <c r="S9292" s="12"/>
      <c r="T9292" s="12"/>
    </row>
    <row r="9293" spans="1:20" x14ac:dyDescent="0.3">
      <c r="A9293" s="14"/>
      <c r="B9293" s="15"/>
      <c r="C9293" s="16"/>
      <c r="D9293" s="13"/>
      <c r="E9293" s="13"/>
      <c r="F9293" s="13"/>
      <c r="G9293" s="13"/>
      <c r="H9293" s="13"/>
      <c r="I9293" s="13"/>
      <c r="J9293" s="13"/>
      <c r="K9293" s="12"/>
      <c r="L9293" s="12"/>
      <c r="M9293" s="12"/>
      <c r="N9293" s="12"/>
      <c r="Q9293" s="12"/>
      <c r="R9293" s="12"/>
      <c r="S9293" s="12"/>
      <c r="T9293" s="12"/>
    </row>
    <row r="9294" spans="1:20" x14ac:dyDescent="0.3">
      <c r="A9294" s="14"/>
      <c r="B9294" s="15"/>
      <c r="C9294" s="16"/>
      <c r="D9294" s="13"/>
      <c r="E9294" s="13"/>
      <c r="F9294" s="13"/>
      <c r="G9294" s="13"/>
      <c r="H9294" s="13"/>
      <c r="I9294" s="13"/>
      <c r="J9294" s="13"/>
      <c r="K9294" s="12"/>
      <c r="L9294" s="12"/>
      <c r="M9294" s="12"/>
      <c r="N9294" s="12"/>
      <c r="Q9294" s="12"/>
      <c r="R9294" s="12"/>
      <c r="S9294" s="12"/>
      <c r="T9294" s="12"/>
    </row>
    <row r="9295" spans="1:20" x14ac:dyDescent="0.3">
      <c r="A9295" s="14"/>
      <c r="B9295" s="15"/>
      <c r="C9295" s="16"/>
      <c r="D9295" s="13"/>
      <c r="E9295" s="13"/>
      <c r="F9295" s="13"/>
      <c r="G9295" s="13"/>
      <c r="H9295" s="13"/>
      <c r="I9295" s="13"/>
      <c r="J9295" s="13"/>
      <c r="K9295" s="12"/>
      <c r="L9295" s="12"/>
      <c r="M9295" s="12"/>
      <c r="N9295" s="12"/>
      <c r="Q9295" s="12"/>
      <c r="R9295" s="12"/>
      <c r="S9295" s="12"/>
      <c r="T9295" s="12"/>
    </row>
    <row r="9296" spans="1:20" x14ac:dyDescent="0.3">
      <c r="A9296" s="14"/>
      <c r="B9296" s="15"/>
      <c r="C9296" s="16"/>
      <c r="D9296" s="13"/>
      <c r="E9296" s="13"/>
      <c r="F9296" s="13"/>
      <c r="G9296" s="13"/>
      <c r="H9296" s="13"/>
      <c r="I9296" s="13"/>
      <c r="J9296" s="13"/>
      <c r="K9296" s="12"/>
      <c r="L9296" s="12"/>
      <c r="M9296" s="12"/>
      <c r="N9296" s="12"/>
      <c r="Q9296" s="12"/>
      <c r="R9296" s="12"/>
      <c r="S9296" s="12"/>
      <c r="T9296" s="12"/>
    </row>
    <row r="9297" spans="1:20" x14ac:dyDescent="0.3">
      <c r="A9297" s="14"/>
      <c r="B9297" s="15"/>
      <c r="C9297" s="16"/>
      <c r="D9297" s="13"/>
      <c r="E9297" s="13"/>
      <c r="F9297" s="13"/>
      <c r="G9297" s="13"/>
      <c r="H9297" s="13"/>
      <c r="I9297" s="13"/>
      <c r="J9297" s="13"/>
      <c r="K9297" s="12"/>
      <c r="L9297" s="12"/>
      <c r="M9297" s="12"/>
      <c r="N9297" s="12"/>
      <c r="Q9297" s="12"/>
      <c r="R9297" s="12"/>
      <c r="S9297" s="12"/>
      <c r="T9297" s="12"/>
    </row>
    <row r="9298" spans="1:20" x14ac:dyDescent="0.3">
      <c r="A9298" s="14"/>
      <c r="B9298" s="15"/>
      <c r="C9298" s="16"/>
      <c r="D9298" s="13"/>
      <c r="E9298" s="13"/>
      <c r="F9298" s="13"/>
      <c r="G9298" s="13"/>
      <c r="H9298" s="13"/>
      <c r="I9298" s="13"/>
      <c r="J9298" s="13"/>
      <c r="K9298" s="12"/>
      <c r="L9298" s="12"/>
      <c r="M9298" s="12"/>
      <c r="N9298" s="12"/>
      <c r="Q9298" s="12"/>
      <c r="R9298" s="12"/>
      <c r="S9298" s="12"/>
      <c r="T9298" s="12"/>
    </row>
    <row r="9299" spans="1:20" x14ac:dyDescent="0.3">
      <c r="A9299" s="14"/>
      <c r="B9299" s="15"/>
      <c r="C9299" s="16"/>
      <c r="D9299" s="13"/>
      <c r="E9299" s="13"/>
      <c r="F9299" s="13"/>
      <c r="G9299" s="13"/>
      <c r="H9299" s="13"/>
      <c r="I9299" s="13"/>
      <c r="J9299" s="13"/>
      <c r="K9299" s="12"/>
      <c r="L9299" s="12"/>
      <c r="M9299" s="12"/>
      <c r="N9299" s="12"/>
      <c r="Q9299" s="12"/>
      <c r="R9299" s="12"/>
      <c r="S9299" s="12"/>
      <c r="T9299" s="12"/>
    </row>
    <row r="9300" spans="1:20" x14ac:dyDescent="0.3">
      <c r="A9300" s="14"/>
      <c r="B9300" s="15"/>
      <c r="C9300" s="16"/>
      <c r="D9300" s="13"/>
      <c r="E9300" s="13"/>
      <c r="F9300" s="13"/>
      <c r="G9300" s="13"/>
      <c r="H9300" s="13"/>
      <c r="I9300" s="13"/>
      <c r="J9300" s="13"/>
      <c r="K9300" s="12"/>
      <c r="L9300" s="12"/>
      <c r="M9300" s="12"/>
      <c r="N9300" s="12"/>
      <c r="Q9300" s="12"/>
      <c r="R9300" s="12"/>
      <c r="S9300" s="12"/>
      <c r="T9300" s="12"/>
    </row>
    <row r="9301" spans="1:20" x14ac:dyDescent="0.3">
      <c r="A9301" s="14"/>
      <c r="B9301" s="15"/>
      <c r="C9301" s="16"/>
      <c r="D9301" s="13"/>
      <c r="E9301" s="13"/>
      <c r="F9301" s="13"/>
      <c r="G9301" s="13"/>
      <c r="H9301" s="13"/>
      <c r="I9301" s="13"/>
      <c r="J9301" s="13"/>
      <c r="K9301" s="12"/>
      <c r="L9301" s="12"/>
      <c r="M9301" s="12"/>
      <c r="N9301" s="12"/>
      <c r="Q9301" s="12"/>
      <c r="R9301" s="12"/>
      <c r="S9301" s="12"/>
      <c r="T9301" s="12"/>
    </row>
    <row r="9302" spans="1:20" x14ac:dyDescent="0.3">
      <c r="A9302" s="14"/>
      <c r="B9302" s="15"/>
      <c r="C9302" s="16"/>
      <c r="D9302" s="13"/>
      <c r="E9302" s="13"/>
      <c r="F9302" s="13"/>
      <c r="G9302" s="13"/>
      <c r="H9302" s="13"/>
      <c r="I9302" s="13"/>
      <c r="J9302" s="13"/>
      <c r="K9302" s="12"/>
      <c r="L9302" s="12"/>
      <c r="M9302" s="12"/>
      <c r="N9302" s="12"/>
      <c r="Q9302" s="12"/>
      <c r="R9302" s="12"/>
      <c r="S9302" s="12"/>
      <c r="T9302" s="12"/>
    </row>
    <row r="9303" spans="1:20" x14ac:dyDescent="0.3">
      <c r="A9303" s="14"/>
      <c r="B9303" s="15"/>
      <c r="C9303" s="16"/>
      <c r="D9303" s="13"/>
      <c r="E9303" s="13"/>
      <c r="F9303" s="13"/>
      <c r="G9303" s="13"/>
      <c r="H9303" s="13"/>
      <c r="I9303" s="13"/>
      <c r="J9303" s="13"/>
      <c r="K9303" s="12"/>
      <c r="L9303" s="12"/>
      <c r="M9303" s="12"/>
      <c r="N9303" s="12"/>
      <c r="Q9303" s="12"/>
      <c r="R9303" s="12"/>
      <c r="S9303" s="12"/>
      <c r="T9303" s="12"/>
    </row>
    <row r="9304" spans="1:20" x14ac:dyDescent="0.3">
      <c r="A9304" s="14"/>
      <c r="B9304" s="15"/>
      <c r="C9304" s="16"/>
      <c r="D9304" s="13"/>
      <c r="E9304" s="13"/>
      <c r="F9304" s="13"/>
      <c r="G9304" s="13"/>
      <c r="H9304" s="13"/>
      <c r="I9304" s="13"/>
      <c r="J9304" s="13"/>
      <c r="K9304" s="12"/>
      <c r="L9304" s="12"/>
      <c r="M9304" s="12"/>
      <c r="N9304" s="12"/>
      <c r="Q9304" s="12"/>
      <c r="R9304" s="12"/>
      <c r="S9304" s="12"/>
      <c r="T9304" s="12"/>
    </row>
    <row r="9305" spans="1:20" x14ac:dyDescent="0.3">
      <c r="A9305" s="14"/>
      <c r="B9305" s="15"/>
      <c r="C9305" s="16"/>
      <c r="D9305" s="13"/>
      <c r="E9305" s="13"/>
      <c r="F9305" s="13"/>
      <c r="G9305" s="13"/>
      <c r="H9305" s="13"/>
      <c r="I9305" s="13"/>
      <c r="J9305" s="13"/>
      <c r="K9305" s="12"/>
      <c r="L9305" s="12"/>
      <c r="M9305" s="12"/>
      <c r="N9305" s="12"/>
      <c r="Q9305" s="12"/>
      <c r="R9305" s="12"/>
      <c r="S9305" s="12"/>
      <c r="T9305" s="12"/>
    </row>
    <row r="9306" spans="1:20" x14ac:dyDescent="0.3">
      <c r="A9306" s="14"/>
      <c r="B9306" s="15"/>
      <c r="C9306" s="16"/>
      <c r="D9306" s="13"/>
      <c r="E9306" s="13"/>
      <c r="F9306" s="13"/>
      <c r="G9306" s="13"/>
      <c r="H9306" s="13"/>
      <c r="I9306" s="13"/>
      <c r="J9306" s="13"/>
      <c r="K9306" s="12"/>
      <c r="L9306" s="12"/>
      <c r="M9306" s="12"/>
      <c r="N9306" s="12"/>
      <c r="Q9306" s="12"/>
      <c r="R9306" s="12"/>
      <c r="S9306" s="12"/>
      <c r="T9306" s="12"/>
    </row>
    <row r="9307" spans="1:20" x14ac:dyDescent="0.3">
      <c r="A9307" s="14"/>
      <c r="B9307" s="15"/>
      <c r="C9307" s="16"/>
      <c r="D9307" s="13"/>
      <c r="E9307" s="13"/>
      <c r="F9307" s="13"/>
      <c r="G9307" s="13"/>
      <c r="H9307" s="13"/>
      <c r="I9307" s="13"/>
      <c r="J9307" s="13"/>
      <c r="K9307" s="12"/>
      <c r="L9307" s="12"/>
      <c r="M9307" s="12"/>
      <c r="N9307" s="12"/>
      <c r="Q9307" s="12"/>
      <c r="R9307" s="12"/>
      <c r="S9307" s="12"/>
      <c r="T9307" s="12"/>
    </row>
    <row r="9308" spans="1:20" x14ac:dyDescent="0.3">
      <c r="A9308" s="14"/>
      <c r="B9308" s="15"/>
      <c r="C9308" s="16"/>
      <c r="D9308" s="13"/>
      <c r="E9308" s="13"/>
      <c r="F9308" s="13"/>
      <c r="G9308" s="13"/>
      <c r="H9308" s="13"/>
      <c r="I9308" s="13"/>
      <c r="J9308" s="13"/>
      <c r="K9308" s="12"/>
      <c r="L9308" s="12"/>
      <c r="M9308" s="12"/>
      <c r="N9308" s="12"/>
      <c r="Q9308" s="12"/>
      <c r="R9308" s="12"/>
      <c r="S9308" s="12"/>
      <c r="T9308" s="12"/>
    </row>
    <row r="9309" spans="1:20" x14ac:dyDescent="0.3">
      <c r="A9309" s="14"/>
      <c r="B9309" s="15"/>
      <c r="C9309" s="16"/>
      <c r="D9309" s="13"/>
      <c r="E9309" s="13"/>
      <c r="F9309" s="13"/>
      <c r="G9309" s="13"/>
      <c r="H9309" s="13"/>
      <c r="I9309" s="13"/>
      <c r="J9309" s="13"/>
      <c r="K9309" s="12"/>
      <c r="L9309" s="12"/>
      <c r="M9309" s="12"/>
      <c r="N9309" s="12"/>
      <c r="Q9309" s="12"/>
      <c r="R9309" s="12"/>
      <c r="S9309" s="12"/>
      <c r="T9309" s="12"/>
    </row>
    <row r="9310" spans="1:20" x14ac:dyDescent="0.3">
      <c r="A9310" s="14"/>
      <c r="B9310" s="15"/>
      <c r="C9310" s="16"/>
      <c r="D9310" s="13"/>
      <c r="E9310" s="13"/>
      <c r="F9310" s="13"/>
      <c r="G9310" s="13"/>
      <c r="H9310" s="13"/>
      <c r="I9310" s="13"/>
      <c r="J9310" s="13"/>
      <c r="K9310" s="12"/>
      <c r="L9310" s="12"/>
      <c r="M9310" s="12"/>
      <c r="N9310" s="12"/>
      <c r="Q9310" s="12"/>
      <c r="R9310" s="12"/>
      <c r="S9310" s="12"/>
      <c r="T9310" s="12"/>
    </row>
    <row r="9311" spans="1:20" x14ac:dyDescent="0.3">
      <c r="A9311" s="14"/>
      <c r="B9311" s="15"/>
      <c r="C9311" s="16"/>
      <c r="D9311" s="13"/>
      <c r="E9311" s="13"/>
      <c r="F9311" s="13"/>
      <c r="G9311" s="13"/>
      <c r="H9311" s="13"/>
      <c r="I9311" s="13"/>
      <c r="J9311" s="13"/>
      <c r="K9311" s="12"/>
      <c r="L9311" s="12"/>
      <c r="M9311" s="12"/>
      <c r="N9311" s="12"/>
      <c r="Q9311" s="12"/>
      <c r="R9311" s="12"/>
      <c r="S9311" s="12"/>
      <c r="T9311" s="12"/>
    </row>
    <row r="9312" spans="1:20" x14ac:dyDescent="0.3">
      <c r="A9312" s="14"/>
      <c r="B9312" s="15"/>
      <c r="C9312" s="16"/>
      <c r="D9312" s="13"/>
      <c r="E9312" s="13"/>
      <c r="F9312" s="13"/>
      <c r="G9312" s="13"/>
      <c r="H9312" s="13"/>
      <c r="I9312" s="13"/>
      <c r="J9312" s="13"/>
      <c r="K9312" s="12"/>
      <c r="L9312" s="12"/>
      <c r="M9312" s="12"/>
      <c r="N9312" s="12"/>
      <c r="Q9312" s="12"/>
      <c r="R9312" s="12"/>
      <c r="S9312" s="12"/>
      <c r="T9312" s="12"/>
    </row>
    <row r="9313" spans="1:20" x14ac:dyDescent="0.3">
      <c r="A9313" s="14"/>
      <c r="B9313" s="15"/>
      <c r="C9313" s="16"/>
      <c r="D9313" s="13"/>
      <c r="E9313" s="13"/>
      <c r="F9313" s="13"/>
      <c r="G9313" s="13"/>
      <c r="H9313" s="13"/>
      <c r="I9313" s="13"/>
      <c r="J9313" s="13"/>
      <c r="K9313" s="12"/>
      <c r="L9313" s="12"/>
      <c r="M9313" s="12"/>
      <c r="N9313" s="12"/>
      <c r="Q9313" s="12"/>
      <c r="R9313" s="12"/>
      <c r="S9313" s="12"/>
      <c r="T9313" s="12"/>
    </row>
    <row r="9314" spans="1:20" x14ac:dyDescent="0.3">
      <c r="A9314" s="14"/>
      <c r="B9314" s="15"/>
      <c r="C9314" s="16"/>
      <c r="D9314" s="13"/>
      <c r="E9314" s="13"/>
      <c r="F9314" s="13"/>
      <c r="G9314" s="13"/>
      <c r="H9314" s="13"/>
      <c r="I9314" s="13"/>
      <c r="J9314" s="13"/>
      <c r="K9314" s="12"/>
      <c r="L9314" s="12"/>
      <c r="M9314" s="12"/>
      <c r="N9314" s="12"/>
      <c r="Q9314" s="12"/>
      <c r="R9314" s="12"/>
      <c r="S9314" s="12"/>
      <c r="T9314" s="12"/>
    </row>
    <row r="9315" spans="1:20" x14ac:dyDescent="0.3">
      <c r="A9315" s="14"/>
      <c r="B9315" s="15"/>
      <c r="C9315" s="16"/>
      <c r="D9315" s="13"/>
      <c r="E9315" s="13"/>
      <c r="F9315" s="13"/>
      <c r="G9315" s="13"/>
      <c r="H9315" s="13"/>
      <c r="I9315" s="13"/>
      <c r="J9315" s="13"/>
      <c r="K9315" s="12"/>
      <c r="L9315" s="12"/>
      <c r="M9315" s="12"/>
      <c r="N9315" s="12"/>
      <c r="Q9315" s="12"/>
      <c r="R9315" s="12"/>
      <c r="S9315" s="12"/>
      <c r="T9315" s="12"/>
    </row>
    <row r="9316" spans="1:20" x14ac:dyDescent="0.3">
      <c r="A9316" s="14"/>
      <c r="B9316" s="15"/>
      <c r="C9316" s="16"/>
      <c r="D9316" s="13"/>
      <c r="E9316" s="13"/>
      <c r="F9316" s="13"/>
      <c r="G9316" s="13"/>
      <c r="H9316" s="13"/>
      <c r="I9316" s="13"/>
      <c r="J9316" s="13"/>
      <c r="K9316" s="12"/>
      <c r="L9316" s="12"/>
      <c r="M9316" s="12"/>
      <c r="N9316" s="12"/>
      <c r="Q9316" s="12"/>
      <c r="R9316" s="12"/>
      <c r="S9316" s="12"/>
      <c r="T9316" s="12"/>
    </row>
    <row r="9317" spans="1:20" x14ac:dyDescent="0.3">
      <c r="A9317" s="14"/>
      <c r="B9317" s="15"/>
      <c r="C9317" s="16"/>
      <c r="D9317" s="13"/>
      <c r="E9317" s="13"/>
      <c r="F9317" s="13"/>
      <c r="G9317" s="13"/>
      <c r="H9317" s="13"/>
      <c r="I9317" s="13"/>
      <c r="J9317" s="13"/>
      <c r="K9317" s="12"/>
      <c r="L9317" s="12"/>
      <c r="M9317" s="12"/>
      <c r="N9317" s="12"/>
      <c r="Q9317" s="12"/>
      <c r="R9317" s="12"/>
      <c r="S9317" s="12"/>
      <c r="T9317" s="12"/>
    </row>
    <row r="9318" spans="1:20" x14ac:dyDescent="0.3">
      <c r="A9318" s="14"/>
      <c r="B9318" s="15"/>
      <c r="C9318" s="16"/>
      <c r="D9318" s="13"/>
      <c r="E9318" s="13"/>
      <c r="F9318" s="13"/>
      <c r="G9318" s="13"/>
      <c r="H9318" s="13"/>
      <c r="I9318" s="13"/>
      <c r="J9318" s="13"/>
      <c r="K9318" s="12"/>
      <c r="L9318" s="12"/>
      <c r="M9318" s="12"/>
      <c r="N9318" s="12"/>
      <c r="Q9318" s="12"/>
      <c r="R9318" s="12"/>
      <c r="S9318" s="12"/>
      <c r="T9318" s="12"/>
    </row>
    <row r="9319" spans="1:20" x14ac:dyDescent="0.3">
      <c r="A9319" s="14"/>
      <c r="B9319" s="15"/>
      <c r="C9319" s="16"/>
      <c r="D9319" s="13"/>
      <c r="E9319" s="13"/>
      <c r="F9319" s="13"/>
      <c r="G9319" s="13"/>
      <c r="H9319" s="13"/>
      <c r="I9319" s="13"/>
      <c r="J9319" s="13"/>
      <c r="K9319" s="12"/>
      <c r="L9319" s="12"/>
      <c r="M9319" s="12"/>
      <c r="N9319" s="12"/>
      <c r="Q9319" s="12"/>
      <c r="R9319" s="12"/>
      <c r="S9319" s="12"/>
      <c r="T9319" s="12"/>
    </row>
    <row r="9320" spans="1:20" x14ac:dyDescent="0.3">
      <c r="A9320" s="14"/>
      <c r="B9320" s="15"/>
      <c r="C9320" s="16"/>
      <c r="D9320" s="13"/>
      <c r="E9320" s="13"/>
      <c r="F9320" s="13"/>
      <c r="G9320" s="13"/>
      <c r="H9320" s="13"/>
      <c r="I9320" s="13"/>
      <c r="J9320" s="13"/>
      <c r="K9320" s="12"/>
      <c r="L9320" s="12"/>
      <c r="M9320" s="12"/>
      <c r="N9320" s="12"/>
      <c r="Q9320" s="12"/>
      <c r="R9320" s="12"/>
      <c r="S9320" s="12"/>
      <c r="T9320" s="12"/>
    </row>
    <row r="9321" spans="1:20" x14ac:dyDescent="0.3">
      <c r="A9321" s="14"/>
      <c r="B9321" s="15"/>
      <c r="C9321" s="16"/>
      <c r="D9321" s="13"/>
      <c r="E9321" s="13"/>
      <c r="F9321" s="13"/>
      <c r="G9321" s="13"/>
      <c r="H9321" s="13"/>
      <c r="I9321" s="13"/>
      <c r="J9321" s="13"/>
      <c r="K9321" s="12"/>
      <c r="L9321" s="12"/>
      <c r="M9321" s="12"/>
      <c r="N9321" s="12"/>
      <c r="Q9321" s="12"/>
      <c r="R9321" s="12"/>
      <c r="S9321" s="12"/>
      <c r="T9321" s="12"/>
    </row>
    <row r="9322" spans="1:20" x14ac:dyDescent="0.3">
      <c r="A9322" s="14"/>
      <c r="B9322" s="15"/>
      <c r="C9322" s="16"/>
      <c r="D9322" s="13"/>
      <c r="E9322" s="13"/>
      <c r="F9322" s="13"/>
      <c r="G9322" s="13"/>
      <c r="H9322" s="13"/>
      <c r="I9322" s="13"/>
      <c r="J9322" s="13"/>
      <c r="K9322" s="12"/>
      <c r="L9322" s="12"/>
      <c r="M9322" s="12"/>
      <c r="N9322" s="12"/>
      <c r="Q9322" s="12"/>
      <c r="R9322" s="12"/>
      <c r="S9322" s="12"/>
      <c r="T9322" s="12"/>
    </row>
    <row r="9323" spans="1:20" x14ac:dyDescent="0.3">
      <c r="A9323" s="14"/>
      <c r="B9323" s="15"/>
      <c r="C9323" s="16"/>
      <c r="D9323" s="13"/>
      <c r="E9323" s="13"/>
      <c r="F9323" s="13"/>
      <c r="G9323" s="13"/>
      <c r="H9323" s="13"/>
      <c r="I9323" s="13"/>
      <c r="J9323" s="13"/>
      <c r="K9323" s="12"/>
      <c r="L9323" s="12"/>
      <c r="M9323" s="12"/>
      <c r="N9323" s="12"/>
      <c r="Q9323" s="12"/>
      <c r="R9323" s="12"/>
      <c r="S9323" s="12"/>
      <c r="T9323" s="12"/>
    </row>
    <row r="9324" spans="1:20" x14ac:dyDescent="0.3">
      <c r="A9324" s="14"/>
      <c r="B9324" s="15"/>
      <c r="C9324" s="16"/>
      <c r="D9324" s="13"/>
      <c r="E9324" s="13"/>
      <c r="F9324" s="13"/>
      <c r="G9324" s="13"/>
      <c r="H9324" s="13"/>
      <c r="I9324" s="13"/>
      <c r="J9324" s="13"/>
      <c r="K9324" s="12"/>
      <c r="L9324" s="12"/>
      <c r="M9324" s="12"/>
      <c r="N9324" s="12"/>
      <c r="Q9324" s="12"/>
      <c r="R9324" s="12"/>
      <c r="S9324" s="12"/>
      <c r="T9324" s="12"/>
    </row>
    <row r="9325" spans="1:20" x14ac:dyDescent="0.3">
      <c r="A9325" s="14"/>
      <c r="B9325" s="15"/>
      <c r="C9325" s="16"/>
      <c r="D9325" s="13"/>
      <c r="E9325" s="13"/>
      <c r="F9325" s="13"/>
      <c r="G9325" s="13"/>
      <c r="H9325" s="13"/>
      <c r="I9325" s="13"/>
      <c r="J9325" s="13"/>
      <c r="K9325" s="12"/>
      <c r="L9325" s="12"/>
      <c r="M9325" s="12"/>
      <c r="N9325" s="12"/>
      <c r="Q9325" s="12"/>
      <c r="R9325" s="12"/>
      <c r="S9325" s="12"/>
      <c r="T9325" s="12"/>
    </row>
    <row r="9326" spans="1:20" x14ac:dyDescent="0.3">
      <c r="A9326" s="14"/>
      <c r="B9326" s="15"/>
      <c r="C9326" s="16"/>
      <c r="D9326" s="13"/>
      <c r="E9326" s="13"/>
      <c r="F9326" s="13"/>
      <c r="G9326" s="13"/>
      <c r="H9326" s="13"/>
      <c r="I9326" s="13"/>
      <c r="J9326" s="13"/>
      <c r="K9326" s="12"/>
      <c r="L9326" s="12"/>
      <c r="M9326" s="12"/>
      <c r="N9326" s="12"/>
      <c r="Q9326" s="12"/>
      <c r="R9326" s="12"/>
      <c r="S9326" s="12"/>
      <c r="T9326" s="12"/>
    </row>
    <row r="9327" spans="1:20" x14ac:dyDescent="0.3">
      <c r="A9327" s="14"/>
      <c r="B9327" s="15"/>
      <c r="C9327" s="16"/>
      <c r="D9327" s="13"/>
      <c r="E9327" s="13"/>
      <c r="F9327" s="13"/>
      <c r="G9327" s="13"/>
      <c r="H9327" s="13"/>
      <c r="I9327" s="13"/>
      <c r="J9327" s="13"/>
      <c r="K9327" s="12"/>
      <c r="L9327" s="12"/>
      <c r="M9327" s="12"/>
      <c r="N9327" s="12"/>
      <c r="Q9327" s="12"/>
      <c r="R9327" s="12"/>
      <c r="S9327" s="12"/>
      <c r="T9327" s="12"/>
    </row>
    <row r="9328" spans="1:20" x14ac:dyDescent="0.3">
      <c r="A9328" s="14"/>
      <c r="B9328" s="15"/>
      <c r="C9328" s="16"/>
      <c r="D9328" s="13"/>
      <c r="E9328" s="13"/>
      <c r="F9328" s="13"/>
      <c r="G9328" s="13"/>
      <c r="H9328" s="13"/>
      <c r="I9328" s="13"/>
      <c r="J9328" s="13"/>
      <c r="K9328" s="12"/>
      <c r="L9328" s="12"/>
      <c r="M9328" s="12"/>
      <c r="N9328" s="12"/>
      <c r="Q9328" s="12"/>
      <c r="R9328" s="12"/>
      <c r="S9328" s="12"/>
      <c r="T9328" s="12"/>
    </row>
    <row r="9329" spans="1:20" x14ac:dyDescent="0.3">
      <c r="A9329" s="14"/>
      <c r="B9329" s="15"/>
      <c r="C9329" s="16"/>
      <c r="D9329" s="13"/>
      <c r="E9329" s="13"/>
      <c r="F9329" s="13"/>
      <c r="G9329" s="13"/>
      <c r="H9329" s="13"/>
      <c r="I9329" s="13"/>
      <c r="J9329" s="13"/>
      <c r="K9329" s="12"/>
      <c r="L9329" s="12"/>
      <c r="M9329" s="12"/>
      <c r="N9329" s="12"/>
      <c r="Q9329" s="12"/>
      <c r="R9329" s="12"/>
      <c r="S9329" s="12"/>
      <c r="T9329" s="12"/>
    </row>
    <row r="9330" spans="1:20" x14ac:dyDescent="0.3">
      <c r="A9330" s="14"/>
      <c r="B9330" s="15"/>
      <c r="C9330" s="16"/>
      <c r="D9330" s="13"/>
      <c r="E9330" s="13"/>
      <c r="F9330" s="13"/>
      <c r="G9330" s="13"/>
      <c r="H9330" s="13"/>
      <c r="I9330" s="13"/>
      <c r="J9330" s="13"/>
      <c r="K9330" s="12"/>
      <c r="L9330" s="12"/>
      <c r="M9330" s="12"/>
      <c r="N9330" s="12"/>
      <c r="Q9330" s="12"/>
      <c r="R9330" s="12"/>
      <c r="S9330" s="12"/>
      <c r="T9330" s="12"/>
    </row>
    <row r="9331" spans="1:20" x14ac:dyDescent="0.3">
      <c r="A9331" s="14"/>
      <c r="B9331" s="15"/>
      <c r="C9331" s="16"/>
      <c r="D9331" s="13"/>
      <c r="E9331" s="13"/>
      <c r="F9331" s="13"/>
      <c r="G9331" s="13"/>
      <c r="H9331" s="13"/>
      <c r="I9331" s="13"/>
      <c r="J9331" s="13"/>
      <c r="K9331" s="12"/>
      <c r="L9331" s="12"/>
      <c r="M9331" s="12"/>
      <c r="N9331" s="12"/>
      <c r="Q9331" s="12"/>
      <c r="R9331" s="12"/>
      <c r="S9331" s="12"/>
      <c r="T9331" s="12"/>
    </row>
    <row r="9332" spans="1:20" x14ac:dyDescent="0.3">
      <c r="A9332" s="14"/>
      <c r="B9332" s="15"/>
      <c r="C9332" s="16"/>
      <c r="D9332" s="13"/>
      <c r="E9332" s="13"/>
      <c r="F9332" s="13"/>
      <c r="G9332" s="13"/>
      <c r="H9332" s="13"/>
      <c r="I9332" s="13"/>
      <c r="J9332" s="13"/>
      <c r="K9332" s="12"/>
      <c r="L9332" s="12"/>
      <c r="M9332" s="12"/>
      <c r="N9332" s="12"/>
      <c r="Q9332" s="12"/>
      <c r="R9332" s="12"/>
      <c r="S9332" s="12"/>
      <c r="T9332" s="12"/>
    </row>
    <row r="9333" spans="1:20" x14ac:dyDescent="0.3">
      <c r="A9333" s="14"/>
      <c r="B9333" s="15"/>
      <c r="C9333" s="16"/>
      <c r="D9333" s="13"/>
      <c r="E9333" s="13"/>
      <c r="F9333" s="13"/>
      <c r="G9333" s="13"/>
      <c r="H9333" s="13"/>
      <c r="I9333" s="13"/>
      <c r="J9333" s="13"/>
      <c r="K9333" s="12"/>
      <c r="L9333" s="12"/>
      <c r="M9333" s="12"/>
      <c r="N9333" s="12"/>
      <c r="Q9333" s="12"/>
      <c r="R9333" s="12"/>
      <c r="S9333" s="12"/>
      <c r="T9333" s="12"/>
    </row>
    <row r="9334" spans="1:20" x14ac:dyDescent="0.3">
      <c r="A9334" s="14"/>
      <c r="B9334" s="15"/>
      <c r="C9334" s="16"/>
      <c r="D9334" s="13"/>
      <c r="E9334" s="13"/>
      <c r="F9334" s="13"/>
      <c r="G9334" s="13"/>
      <c r="H9334" s="13"/>
      <c r="I9334" s="13"/>
      <c r="J9334" s="13"/>
      <c r="K9334" s="12"/>
      <c r="L9334" s="12"/>
      <c r="M9334" s="12"/>
      <c r="N9334" s="12"/>
      <c r="Q9334" s="12"/>
      <c r="R9334" s="12"/>
      <c r="S9334" s="12"/>
      <c r="T9334" s="12"/>
    </row>
    <row r="9335" spans="1:20" x14ac:dyDescent="0.3">
      <c r="A9335" s="14"/>
      <c r="B9335" s="15"/>
      <c r="C9335" s="16"/>
      <c r="D9335" s="13"/>
      <c r="E9335" s="13"/>
      <c r="F9335" s="13"/>
      <c r="G9335" s="13"/>
      <c r="H9335" s="13"/>
      <c r="I9335" s="13"/>
      <c r="J9335" s="13"/>
      <c r="K9335" s="12"/>
      <c r="L9335" s="12"/>
      <c r="M9335" s="12"/>
      <c r="N9335" s="12"/>
      <c r="Q9335" s="12"/>
      <c r="R9335" s="12"/>
      <c r="S9335" s="12"/>
      <c r="T9335" s="12"/>
    </row>
    <row r="9336" spans="1:20" x14ac:dyDescent="0.3">
      <c r="A9336" s="14"/>
      <c r="B9336" s="15"/>
      <c r="C9336" s="16"/>
      <c r="D9336" s="13"/>
      <c r="E9336" s="13"/>
      <c r="F9336" s="13"/>
      <c r="G9336" s="13"/>
      <c r="H9336" s="13"/>
      <c r="I9336" s="13"/>
      <c r="J9336" s="13"/>
      <c r="K9336" s="12"/>
      <c r="L9336" s="12"/>
      <c r="M9336" s="12"/>
      <c r="N9336" s="12"/>
      <c r="Q9336" s="12"/>
      <c r="R9336" s="12"/>
      <c r="S9336" s="12"/>
      <c r="T9336" s="12"/>
    </row>
    <row r="9337" spans="1:20" x14ac:dyDescent="0.3">
      <c r="A9337" s="14"/>
      <c r="B9337" s="15"/>
      <c r="C9337" s="16"/>
      <c r="D9337" s="13"/>
      <c r="E9337" s="13"/>
      <c r="F9337" s="13"/>
      <c r="G9337" s="13"/>
      <c r="H9337" s="13"/>
      <c r="I9337" s="13"/>
      <c r="J9337" s="13"/>
      <c r="K9337" s="12"/>
      <c r="L9337" s="12"/>
      <c r="M9337" s="12"/>
      <c r="N9337" s="12"/>
      <c r="Q9337" s="12"/>
      <c r="R9337" s="12"/>
      <c r="S9337" s="12"/>
      <c r="T9337" s="12"/>
    </row>
    <row r="9338" spans="1:20" x14ac:dyDescent="0.3">
      <c r="A9338" s="14"/>
      <c r="B9338" s="15"/>
      <c r="C9338" s="16"/>
      <c r="D9338" s="13"/>
      <c r="E9338" s="13"/>
      <c r="F9338" s="13"/>
      <c r="G9338" s="13"/>
      <c r="H9338" s="13"/>
      <c r="I9338" s="13"/>
      <c r="J9338" s="13"/>
      <c r="K9338" s="12"/>
      <c r="L9338" s="12"/>
      <c r="M9338" s="12"/>
      <c r="N9338" s="12"/>
      <c r="Q9338" s="12"/>
      <c r="R9338" s="12"/>
      <c r="S9338" s="12"/>
      <c r="T9338" s="12"/>
    </row>
    <row r="9339" spans="1:20" x14ac:dyDescent="0.3">
      <c r="A9339" s="14"/>
      <c r="B9339" s="15"/>
      <c r="C9339" s="16"/>
      <c r="D9339" s="13"/>
      <c r="E9339" s="13"/>
      <c r="F9339" s="13"/>
      <c r="G9339" s="13"/>
      <c r="H9339" s="13"/>
      <c r="I9339" s="13"/>
      <c r="J9339" s="13"/>
      <c r="K9339" s="12"/>
      <c r="L9339" s="12"/>
      <c r="M9339" s="12"/>
      <c r="N9339" s="12"/>
      <c r="Q9339" s="12"/>
      <c r="R9339" s="12"/>
      <c r="S9339" s="12"/>
      <c r="T9339" s="12"/>
    </row>
    <row r="9340" spans="1:20" x14ac:dyDescent="0.3">
      <c r="A9340" s="14"/>
      <c r="B9340" s="15"/>
      <c r="C9340" s="16"/>
      <c r="D9340" s="13"/>
      <c r="E9340" s="13"/>
      <c r="F9340" s="13"/>
      <c r="G9340" s="13"/>
      <c r="H9340" s="13"/>
      <c r="I9340" s="13"/>
      <c r="J9340" s="13"/>
      <c r="K9340" s="12"/>
      <c r="L9340" s="12"/>
      <c r="M9340" s="12"/>
      <c r="N9340" s="12"/>
      <c r="Q9340" s="12"/>
      <c r="R9340" s="12"/>
      <c r="S9340" s="12"/>
      <c r="T9340" s="12"/>
    </row>
    <row r="9341" spans="1:20" x14ac:dyDescent="0.3">
      <c r="A9341" s="14"/>
      <c r="B9341" s="15"/>
      <c r="C9341" s="16"/>
      <c r="D9341" s="13"/>
      <c r="E9341" s="13"/>
      <c r="F9341" s="13"/>
      <c r="G9341" s="13"/>
      <c r="H9341" s="13"/>
      <c r="I9341" s="13"/>
      <c r="J9341" s="13"/>
      <c r="K9341" s="12"/>
      <c r="L9341" s="12"/>
      <c r="M9341" s="12"/>
      <c r="N9341" s="12"/>
      <c r="Q9341" s="12"/>
      <c r="R9341" s="12"/>
      <c r="S9341" s="12"/>
      <c r="T9341" s="12"/>
    </row>
    <row r="9342" spans="1:20" x14ac:dyDescent="0.3">
      <c r="A9342" s="14"/>
      <c r="B9342" s="15"/>
      <c r="C9342" s="16"/>
      <c r="D9342" s="13"/>
      <c r="E9342" s="13"/>
      <c r="F9342" s="13"/>
      <c r="G9342" s="13"/>
      <c r="H9342" s="13"/>
      <c r="I9342" s="13"/>
      <c r="J9342" s="13"/>
      <c r="K9342" s="12"/>
      <c r="L9342" s="12"/>
      <c r="M9342" s="12"/>
      <c r="N9342" s="12"/>
      <c r="Q9342" s="12"/>
      <c r="R9342" s="12"/>
      <c r="S9342" s="12"/>
      <c r="T9342" s="12"/>
    </row>
    <row r="9343" spans="1:20" x14ac:dyDescent="0.3">
      <c r="A9343" s="14"/>
      <c r="B9343" s="15"/>
      <c r="C9343" s="16"/>
      <c r="D9343" s="13"/>
      <c r="E9343" s="13"/>
      <c r="F9343" s="13"/>
      <c r="G9343" s="13"/>
      <c r="H9343" s="13"/>
      <c r="I9343" s="13"/>
      <c r="J9343" s="13"/>
      <c r="K9343" s="12"/>
      <c r="L9343" s="12"/>
      <c r="M9343" s="12"/>
      <c r="N9343" s="12"/>
      <c r="Q9343" s="12"/>
      <c r="R9343" s="12"/>
      <c r="S9343" s="12"/>
      <c r="T9343" s="12"/>
    </row>
    <row r="9344" spans="1:20" x14ac:dyDescent="0.3">
      <c r="A9344" s="14"/>
      <c r="B9344" s="15"/>
      <c r="C9344" s="16"/>
      <c r="D9344" s="13"/>
      <c r="E9344" s="13"/>
      <c r="F9344" s="13"/>
      <c r="G9344" s="13"/>
      <c r="H9344" s="13"/>
      <c r="I9344" s="13"/>
      <c r="J9344" s="13"/>
      <c r="K9344" s="12"/>
      <c r="L9344" s="12"/>
      <c r="M9344" s="12"/>
      <c r="N9344" s="12"/>
      <c r="Q9344" s="12"/>
      <c r="R9344" s="12"/>
      <c r="S9344" s="12"/>
      <c r="T9344" s="12"/>
    </row>
    <row r="9345" spans="1:20" x14ac:dyDescent="0.3">
      <c r="A9345" s="14"/>
      <c r="B9345" s="15"/>
      <c r="C9345" s="16"/>
      <c r="D9345" s="13"/>
      <c r="E9345" s="13"/>
      <c r="F9345" s="13"/>
      <c r="G9345" s="13"/>
      <c r="H9345" s="13"/>
      <c r="I9345" s="13"/>
      <c r="J9345" s="13"/>
      <c r="K9345" s="12"/>
      <c r="L9345" s="12"/>
      <c r="M9345" s="12"/>
      <c r="N9345" s="12"/>
      <c r="Q9345" s="12"/>
      <c r="R9345" s="12"/>
      <c r="S9345" s="12"/>
      <c r="T9345" s="12"/>
    </row>
    <row r="9346" spans="1:20" x14ac:dyDescent="0.3">
      <c r="A9346" s="14"/>
      <c r="B9346" s="15"/>
      <c r="C9346" s="16"/>
      <c r="D9346" s="13"/>
      <c r="E9346" s="13"/>
      <c r="F9346" s="13"/>
      <c r="G9346" s="13"/>
      <c r="H9346" s="13"/>
      <c r="I9346" s="13"/>
      <c r="J9346" s="13"/>
      <c r="K9346" s="12"/>
      <c r="L9346" s="12"/>
      <c r="M9346" s="12"/>
      <c r="N9346" s="12"/>
      <c r="Q9346" s="12"/>
      <c r="R9346" s="12"/>
      <c r="S9346" s="12"/>
      <c r="T9346" s="12"/>
    </row>
    <row r="9347" spans="1:20" x14ac:dyDescent="0.3">
      <c r="A9347" s="14"/>
      <c r="B9347" s="15"/>
      <c r="C9347" s="16"/>
      <c r="D9347" s="13"/>
      <c r="E9347" s="13"/>
      <c r="F9347" s="13"/>
      <c r="G9347" s="13"/>
      <c r="H9347" s="13"/>
      <c r="I9347" s="13"/>
      <c r="J9347" s="13"/>
      <c r="K9347" s="12"/>
      <c r="L9347" s="12"/>
      <c r="M9347" s="12"/>
      <c r="N9347" s="12"/>
      <c r="Q9347" s="12"/>
      <c r="R9347" s="12"/>
      <c r="S9347" s="12"/>
      <c r="T9347" s="12"/>
    </row>
    <row r="9348" spans="1:20" x14ac:dyDescent="0.3">
      <c r="A9348" s="14"/>
      <c r="B9348" s="15"/>
      <c r="C9348" s="16"/>
      <c r="D9348" s="13"/>
      <c r="E9348" s="13"/>
      <c r="F9348" s="13"/>
      <c r="G9348" s="13"/>
      <c r="H9348" s="13"/>
      <c r="I9348" s="13"/>
      <c r="J9348" s="13"/>
      <c r="K9348" s="12"/>
      <c r="L9348" s="12"/>
      <c r="M9348" s="12"/>
      <c r="N9348" s="12"/>
      <c r="Q9348" s="12"/>
      <c r="R9348" s="12"/>
      <c r="S9348" s="12"/>
      <c r="T9348" s="12"/>
    </row>
    <row r="9349" spans="1:20" x14ac:dyDescent="0.3">
      <c r="A9349" s="14"/>
      <c r="B9349" s="15"/>
      <c r="C9349" s="16"/>
      <c r="D9349" s="13"/>
      <c r="E9349" s="13"/>
      <c r="F9349" s="13"/>
      <c r="G9349" s="13"/>
      <c r="H9349" s="13"/>
      <c r="I9349" s="13"/>
      <c r="J9349" s="13"/>
      <c r="K9349" s="12"/>
      <c r="L9349" s="12"/>
      <c r="M9349" s="12"/>
      <c r="N9349" s="12"/>
      <c r="Q9349" s="12"/>
      <c r="R9349" s="12"/>
      <c r="S9349" s="12"/>
      <c r="T9349" s="12"/>
    </row>
    <row r="9350" spans="1:20" x14ac:dyDescent="0.3">
      <c r="A9350" s="14"/>
      <c r="B9350" s="15"/>
      <c r="C9350" s="16"/>
      <c r="D9350" s="13"/>
      <c r="E9350" s="13"/>
      <c r="F9350" s="13"/>
      <c r="G9350" s="13"/>
      <c r="H9350" s="13"/>
      <c r="I9350" s="13"/>
      <c r="J9350" s="13"/>
      <c r="K9350" s="12"/>
      <c r="L9350" s="12"/>
      <c r="M9350" s="12"/>
      <c r="N9350" s="12"/>
      <c r="Q9350" s="12"/>
      <c r="R9350" s="12"/>
      <c r="S9350" s="12"/>
      <c r="T9350" s="12"/>
    </row>
    <row r="9351" spans="1:20" x14ac:dyDescent="0.3">
      <c r="A9351" s="14"/>
      <c r="B9351" s="15"/>
      <c r="C9351" s="16"/>
      <c r="D9351" s="13"/>
      <c r="E9351" s="13"/>
      <c r="F9351" s="13"/>
      <c r="G9351" s="13"/>
      <c r="H9351" s="13"/>
      <c r="I9351" s="13"/>
      <c r="J9351" s="13"/>
      <c r="K9351" s="12"/>
      <c r="L9351" s="12"/>
      <c r="M9351" s="12"/>
      <c r="N9351" s="12"/>
      <c r="Q9351" s="12"/>
      <c r="R9351" s="12"/>
      <c r="S9351" s="12"/>
      <c r="T9351" s="12"/>
    </row>
    <row r="9352" spans="1:20" x14ac:dyDescent="0.3">
      <c r="A9352" s="14"/>
      <c r="B9352" s="15"/>
      <c r="C9352" s="16"/>
      <c r="D9352" s="13"/>
      <c r="E9352" s="13"/>
      <c r="F9352" s="13"/>
      <c r="G9352" s="13"/>
      <c r="H9352" s="13"/>
      <c r="I9352" s="13"/>
      <c r="J9352" s="13"/>
      <c r="K9352" s="12"/>
      <c r="L9352" s="12"/>
      <c r="M9352" s="12"/>
      <c r="N9352" s="12"/>
      <c r="Q9352" s="12"/>
      <c r="R9352" s="12"/>
      <c r="S9352" s="12"/>
      <c r="T9352" s="12"/>
    </row>
    <row r="9353" spans="1:20" x14ac:dyDescent="0.3">
      <c r="A9353" s="14"/>
      <c r="B9353" s="15"/>
      <c r="C9353" s="16"/>
      <c r="D9353" s="13"/>
      <c r="E9353" s="13"/>
      <c r="F9353" s="13"/>
      <c r="G9353" s="13"/>
      <c r="H9353" s="13"/>
      <c r="I9353" s="13"/>
      <c r="J9353" s="13"/>
      <c r="K9353" s="12"/>
      <c r="L9353" s="12"/>
      <c r="M9353" s="12"/>
      <c r="N9353" s="12"/>
      <c r="Q9353" s="12"/>
      <c r="R9353" s="12"/>
      <c r="S9353" s="12"/>
      <c r="T9353" s="12"/>
    </row>
    <row r="9354" spans="1:20" x14ac:dyDescent="0.3">
      <c r="A9354" s="14"/>
      <c r="B9354" s="15"/>
      <c r="C9354" s="16"/>
      <c r="D9354" s="13"/>
      <c r="E9354" s="13"/>
      <c r="F9354" s="13"/>
      <c r="G9354" s="13"/>
      <c r="H9354" s="13"/>
      <c r="I9354" s="13"/>
      <c r="J9354" s="13"/>
      <c r="K9354" s="12"/>
      <c r="L9354" s="12"/>
      <c r="M9354" s="12"/>
      <c r="N9354" s="12"/>
      <c r="Q9354" s="12"/>
      <c r="R9354" s="12"/>
      <c r="S9354" s="12"/>
      <c r="T9354" s="12"/>
    </row>
    <row r="9355" spans="1:20" x14ac:dyDescent="0.3">
      <c r="A9355" s="14"/>
      <c r="B9355" s="15"/>
      <c r="C9355" s="16"/>
      <c r="D9355" s="13"/>
      <c r="E9355" s="13"/>
      <c r="F9355" s="13"/>
      <c r="G9355" s="13"/>
      <c r="H9355" s="13"/>
      <c r="I9355" s="13"/>
      <c r="J9355" s="13"/>
      <c r="K9355" s="12"/>
      <c r="L9355" s="12"/>
      <c r="M9355" s="12"/>
      <c r="N9355" s="12"/>
      <c r="Q9355" s="12"/>
      <c r="R9355" s="12"/>
      <c r="S9355" s="12"/>
      <c r="T9355" s="12"/>
    </row>
    <row r="9356" spans="1:20" x14ac:dyDescent="0.3">
      <c r="A9356" s="14"/>
      <c r="B9356" s="15"/>
      <c r="C9356" s="16"/>
      <c r="D9356" s="13"/>
      <c r="E9356" s="13"/>
      <c r="F9356" s="13"/>
      <c r="G9356" s="13"/>
      <c r="H9356" s="13"/>
      <c r="I9356" s="13"/>
      <c r="J9356" s="13"/>
      <c r="K9356" s="12"/>
      <c r="L9356" s="12"/>
      <c r="M9356" s="12"/>
      <c r="N9356" s="12"/>
      <c r="Q9356" s="12"/>
      <c r="R9356" s="12"/>
      <c r="S9356" s="12"/>
      <c r="T9356" s="12"/>
    </row>
    <row r="9357" spans="1:20" x14ac:dyDescent="0.3">
      <c r="A9357" s="14"/>
      <c r="B9357" s="15"/>
      <c r="C9357" s="16"/>
      <c r="D9357" s="13"/>
      <c r="E9357" s="13"/>
      <c r="F9357" s="13"/>
      <c r="G9357" s="13"/>
      <c r="H9357" s="13"/>
      <c r="I9357" s="13"/>
      <c r="J9357" s="13"/>
      <c r="K9357" s="12"/>
      <c r="L9357" s="12"/>
      <c r="M9357" s="12"/>
      <c r="N9357" s="12"/>
      <c r="Q9357" s="12"/>
      <c r="R9357" s="12"/>
      <c r="S9357" s="12"/>
      <c r="T9357" s="12"/>
    </row>
    <row r="9358" spans="1:20" x14ac:dyDescent="0.3">
      <c r="A9358" s="14"/>
      <c r="B9358" s="15"/>
      <c r="C9358" s="16"/>
      <c r="D9358" s="13"/>
      <c r="E9358" s="13"/>
      <c r="F9358" s="13"/>
      <c r="G9358" s="13"/>
      <c r="H9358" s="13"/>
      <c r="I9358" s="13"/>
      <c r="J9358" s="13"/>
      <c r="K9358" s="12"/>
      <c r="L9358" s="12"/>
      <c r="M9358" s="12"/>
      <c r="N9358" s="12"/>
      <c r="Q9358" s="12"/>
      <c r="R9358" s="12"/>
      <c r="S9358" s="12"/>
      <c r="T9358" s="12"/>
    </row>
    <row r="9359" spans="1:20" x14ac:dyDescent="0.3">
      <c r="A9359" s="14"/>
      <c r="B9359" s="15"/>
      <c r="C9359" s="16"/>
      <c r="D9359" s="13"/>
      <c r="E9359" s="13"/>
      <c r="F9359" s="13"/>
      <c r="G9359" s="13"/>
      <c r="H9359" s="13"/>
      <c r="I9359" s="13"/>
      <c r="J9359" s="13"/>
      <c r="K9359" s="12"/>
      <c r="L9359" s="12"/>
      <c r="M9359" s="12"/>
      <c r="N9359" s="12"/>
      <c r="Q9359" s="12"/>
      <c r="R9359" s="12"/>
      <c r="S9359" s="12"/>
      <c r="T9359" s="12"/>
    </row>
    <row r="9360" spans="1:20" x14ac:dyDescent="0.3">
      <c r="A9360" s="14"/>
      <c r="B9360" s="15"/>
      <c r="C9360" s="16"/>
      <c r="D9360" s="13"/>
      <c r="E9360" s="13"/>
      <c r="F9360" s="13"/>
      <c r="G9360" s="13"/>
      <c r="H9360" s="13"/>
      <c r="I9360" s="13"/>
      <c r="J9360" s="13"/>
      <c r="K9360" s="12"/>
      <c r="L9360" s="12"/>
      <c r="M9360" s="12"/>
      <c r="N9360" s="12"/>
      <c r="Q9360" s="12"/>
      <c r="R9360" s="12"/>
      <c r="S9360" s="12"/>
      <c r="T9360" s="12"/>
    </row>
    <row r="9361" spans="1:20" x14ac:dyDescent="0.3">
      <c r="A9361" s="14"/>
      <c r="B9361" s="15"/>
      <c r="C9361" s="16"/>
      <c r="D9361" s="13"/>
      <c r="E9361" s="13"/>
      <c r="F9361" s="13"/>
      <c r="G9361" s="13"/>
      <c r="H9361" s="13"/>
      <c r="I9361" s="13"/>
      <c r="J9361" s="13"/>
      <c r="K9361" s="12"/>
      <c r="L9361" s="12"/>
      <c r="M9361" s="12"/>
      <c r="N9361" s="12"/>
      <c r="Q9361" s="12"/>
      <c r="R9361" s="12"/>
      <c r="S9361" s="12"/>
      <c r="T9361" s="12"/>
    </row>
    <row r="9362" spans="1:20" x14ac:dyDescent="0.3">
      <c r="A9362" s="14"/>
      <c r="B9362" s="15"/>
      <c r="C9362" s="16"/>
      <c r="D9362" s="13"/>
      <c r="E9362" s="13"/>
      <c r="F9362" s="13"/>
      <c r="G9362" s="13"/>
      <c r="H9362" s="13"/>
      <c r="I9362" s="13"/>
      <c r="J9362" s="13"/>
      <c r="K9362" s="12"/>
      <c r="L9362" s="12"/>
      <c r="M9362" s="12"/>
      <c r="N9362" s="12"/>
      <c r="Q9362" s="12"/>
      <c r="R9362" s="12"/>
      <c r="S9362" s="12"/>
      <c r="T9362" s="12"/>
    </row>
    <row r="9363" spans="1:20" x14ac:dyDescent="0.3">
      <c r="A9363" s="14"/>
      <c r="B9363" s="15"/>
      <c r="C9363" s="16"/>
      <c r="D9363" s="13"/>
      <c r="E9363" s="13"/>
      <c r="F9363" s="13"/>
      <c r="G9363" s="13"/>
      <c r="H9363" s="13"/>
      <c r="I9363" s="13"/>
      <c r="J9363" s="13"/>
      <c r="K9363" s="12"/>
      <c r="L9363" s="12"/>
      <c r="M9363" s="12"/>
      <c r="N9363" s="12"/>
      <c r="Q9363" s="12"/>
      <c r="R9363" s="12"/>
      <c r="S9363" s="12"/>
      <c r="T9363" s="12"/>
    </row>
    <row r="9364" spans="1:20" x14ac:dyDescent="0.3">
      <c r="A9364" s="14"/>
      <c r="B9364" s="15"/>
      <c r="C9364" s="16"/>
      <c r="D9364" s="13"/>
      <c r="E9364" s="13"/>
      <c r="F9364" s="13"/>
      <c r="G9364" s="13"/>
      <c r="H9364" s="13"/>
      <c r="I9364" s="13"/>
      <c r="J9364" s="13"/>
      <c r="K9364" s="12"/>
      <c r="L9364" s="12"/>
      <c r="M9364" s="12"/>
      <c r="N9364" s="12"/>
      <c r="Q9364" s="12"/>
      <c r="R9364" s="12"/>
      <c r="S9364" s="12"/>
      <c r="T9364" s="12"/>
    </row>
    <row r="9365" spans="1:20" x14ac:dyDescent="0.3">
      <c r="A9365" s="14"/>
      <c r="B9365" s="15"/>
      <c r="C9365" s="16"/>
      <c r="D9365" s="13"/>
      <c r="E9365" s="13"/>
      <c r="F9365" s="13"/>
      <c r="G9365" s="13"/>
      <c r="H9365" s="13"/>
      <c r="I9365" s="13"/>
      <c r="J9365" s="13"/>
      <c r="K9365" s="12"/>
      <c r="L9365" s="12"/>
      <c r="M9365" s="12"/>
      <c r="N9365" s="12"/>
      <c r="Q9365" s="12"/>
      <c r="R9365" s="12"/>
      <c r="S9365" s="12"/>
      <c r="T9365" s="12"/>
    </row>
    <row r="9366" spans="1:20" x14ac:dyDescent="0.3">
      <c r="A9366" s="14"/>
      <c r="B9366" s="15"/>
      <c r="C9366" s="16"/>
      <c r="D9366" s="13"/>
      <c r="E9366" s="13"/>
      <c r="F9366" s="13"/>
      <c r="G9366" s="13"/>
      <c r="H9366" s="13"/>
      <c r="I9366" s="13"/>
      <c r="J9366" s="13"/>
      <c r="K9366" s="12"/>
      <c r="L9366" s="12"/>
      <c r="M9366" s="12"/>
      <c r="N9366" s="12"/>
      <c r="Q9366" s="12"/>
      <c r="R9366" s="12"/>
      <c r="S9366" s="12"/>
      <c r="T9366" s="12"/>
    </row>
    <row r="9367" spans="1:20" x14ac:dyDescent="0.3">
      <c r="A9367" s="14"/>
      <c r="B9367" s="15"/>
      <c r="C9367" s="16"/>
      <c r="D9367" s="13"/>
      <c r="E9367" s="13"/>
      <c r="F9367" s="13"/>
      <c r="G9367" s="13"/>
      <c r="H9367" s="13"/>
      <c r="I9367" s="13"/>
      <c r="J9367" s="13"/>
      <c r="K9367" s="12"/>
      <c r="L9367" s="12"/>
      <c r="M9367" s="12"/>
      <c r="N9367" s="12"/>
      <c r="Q9367" s="12"/>
      <c r="R9367" s="12"/>
      <c r="S9367" s="12"/>
      <c r="T9367" s="12"/>
    </row>
    <row r="9368" spans="1:20" x14ac:dyDescent="0.3">
      <c r="A9368" s="14"/>
      <c r="B9368" s="15"/>
      <c r="C9368" s="16"/>
      <c r="D9368" s="13"/>
      <c r="E9368" s="13"/>
      <c r="F9368" s="13"/>
      <c r="G9368" s="13"/>
      <c r="H9368" s="13"/>
      <c r="I9368" s="13"/>
      <c r="J9368" s="13"/>
      <c r="K9368" s="12"/>
      <c r="L9368" s="12"/>
      <c r="M9368" s="12"/>
      <c r="N9368" s="12"/>
      <c r="Q9368" s="12"/>
      <c r="R9368" s="12"/>
      <c r="S9368" s="12"/>
      <c r="T9368" s="12"/>
    </row>
    <row r="9369" spans="1:20" x14ac:dyDescent="0.3">
      <c r="A9369" s="14"/>
      <c r="B9369" s="15"/>
      <c r="C9369" s="16"/>
      <c r="D9369" s="13"/>
      <c r="E9369" s="13"/>
      <c r="F9369" s="13"/>
      <c r="G9369" s="13"/>
      <c r="H9369" s="13"/>
      <c r="I9369" s="13"/>
      <c r="J9369" s="13"/>
      <c r="K9369" s="12"/>
      <c r="L9369" s="12"/>
      <c r="M9369" s="12"/>
      <c r="N9369" s="12"/>
      <c r="Q9369" s="12"/>
      <c r="R9369" s="12"/>
      <c r="S9369" s="12"/>
      <c r="T9369" s="12"/>
    </row>
    <row r="9370" spans="1:20" x14ac:dyDescent="0.3">
      <c r="A9370" s="14"/>
      <c r="B9370" s="15"/>
      <c r="C9370" s="16"/>
      <c r="D9370" s="13"/>
      <c r="E9370" s="13"/>
      <c r="F9370" s="13"/>
      <c r="G9370" s="13"/>
      <c r="H9370" s="13"/>
      <c r="I9370" s="13"/>
      <c r="J9370" s="13"/>
      <c r="K9370" s="12"/>
      <c r="L9370" s="12"/>
      <c r="M9370" s="12"/>
      <c r="N9370" s="12"/>
      <c r="Q9370" s="12"/>
      <c r="R9370" s="12"/>
      <c r="S9370" s="12"/>
      <c r="T9370" s="12"/>
    </row>
    <row r="9371" spans="1:20" x14ac:dyDescent="0.3">
      <c r="A9371" s="14"/>
      <c r="B9371" s="15"/>
      <c r="C9371" s="16"/>
      <c r="D9371" s="13"/>
      <c r="E9371" s="13"/>
      <c r="F9371" s="13"/>
      <c r="G9371" s="13"/>
      <c r="H9371" s="13"/>
      <c r="I9371" s="13"/>
      <c r="J9371" s="13"/>
      <c r="K9371" s="12"/>
      <c r="L9371" s="12"/>
      <c r="M9371" s="12"/>
      <c r="N9371" s="12"/>
      <c r="Q9371" s="12"/>
      <c r="R9371" s="12"/>
      <c r="S9371" s="12"/>
      <c r="T9371" s="12"/>
    </row>
    <row r="9372" spans="1:20" x14ac:dyDescent="0.3">
      <c r="A9372" s="14"/>
      <c r="B9372" s="15"/>
      <c r="C9372" s="16"/>
      <c r="D9372" s="13"/>
      <c r="E9372" s="13"/>
      <c r="F9372" s="13"/>
      <c r="G9372" s="13"/>
      <c r="H9372" s="13"/>
      <c r="I9372" s="13"/>
      <c r="J9372" s="13"/>
      <c r="K9372" s="12"/>
      <c r="L9372" s="12"/>
      <c r="M9372" s="12"/>
      <c r="N9372" s="12"/>
      <c r="Q9372" s="12"/>
      <c r="R9372" s="12"/>
      <c r="S9372" s="12"/>
      <c r="T9372" s="12"/>
    </row>
    <row r="9373" spans="1:20" x14ac:dyDescent="0.3">
      <c r="A9373" s="14"/>
      <c r="B9373" s="15"/>
      <c r="C9373" s="16"/>
      <c r="D9373" s="13"/>
      <c r="E9373" s="13"/>
      <c r="F9373" s="13"/>
      <c r="G9373" s="13"/>
      <c r="H9373" s="13"/>
      <c r="I9373" s="13"/>
      <c r="J9373" s="13"/>
      <c r="K9373" s="12"/>
      <c r="L9373" s="12"/>
      <c r="M9373" s="12"/>
      <c r="N9373" s="12"/>
      <c r="Q9373" s="12"/>
      <c r="R9373" s="12"/>
      <c r="S9373" s="12"/>
      <c r="T9373" s="12"/>
    </row>
    <row r="9374" spans="1:20" x14ac:dyDescent="0.3">
      <c r="A9374" s="14"/>
      <c r="B9374" s="15"/>
      <c r="C9374" s="16"/>
      <c r="D9374" s="13"/>
      <c r="E9374" s="13"/>
      <c r="F9374" s="13"/>
      <c r="G9374" s="13"/>
      <c r="H9374" s="13"/>
      <c r="I9374" s="13"/>
      <c r="J9374" s="13"/>
      <c r="K9374" s="12"/>
      <c r="L9374" s="12"/>
      <c r="M9374" s="12"/>
      <c r="N9374" s="12"/>
      <c r="Q9374" s="12"/>
      <c r="R9374" s="12"/>
      <c r="S9374" s="12"/>
      <c r="T9374" s="12"/>
    </row>
    <row r="9375" spans="1:20" x14ac:dyDescent="0.3">
      <c r="A9375" s="14"/>
      <c r="B9375" s="15"/>
      <c r="C9375" s="16"/>
      <c r="D9375" s="13"/>
      <c r="E9375" s="13"/>
      <c r="F9375" s="13"/>
      <c r="G9375" s="13"/>
      <c r="H9375" s="13"/>
      <c r="I9375" s="13"/>
      <c r="J9375" s="13"/>
      <c r="K9375" s="12"/>
      <c r="L9375" s="12"/>
      <c r="M9375" s="12"/>
      <c r="N9375" s="12"/>
      <c r="Q9375" s="12"/>
      <c r="R9375" s="12"/>
      <c r="S9375" s="12"/>
      <c r="T9375" s="12"/>
    </row>
    <row r="9376" spans="1:20" x14ac:dyDescent="0.3">
      <c r="A9376" s="14"/>
      <c r="B9376" s="15"/>
      <c r="C9376" s="16"/>
      <c r="D9376" s="13"/>
      <c r="E9376" s="13"/>
      <c r="F9376" s="13"/>
      <c r="G9376" s="13"/>
      <c r="H9376" s="13"/>
      <c r="I9376" s="13"/>
      <c r="J9376" s="13"/>
      <c r="K9376" s="12"/>
      <c r="L9376" s="12"/>
      <c r="M9376" s="12"/>
      <c r="N9376" s="12"/>
      <c r="Q9376" s="12"/>
      <c r="R9376" s="12"/>
      <c r="S9376" s="12"/>
      <c r="T9376" s="12"/>
    </row>
    <row r="9377" spans="1:20" x14ac:dyDescent="0.3">
      <c r="A9377" s="14"/>
      <c r="B9377" s="15"/>
      <c r="C9377" s="16"/>
      <c r="D9377" s="13"/>
      <c r="E9377" s="13"/>
      <c r="F9377" s="13"/>
      <c r="G9377" s="13"/>
      <c r="H9377" s="13"/>
      <c r="I9377" s="13"/>
      <c r="J9377" s="13"/>
      <c r="K9377" s="12"/>
      <c r="L9377" s="12"/>
      <c r="M9377" s="12"/>
      <c r="N9377" s="12"/>
      <c r="Q9377" s="12"/>
      <c r="R9377" s="12"/>
      <c r="S9377" s="12"/>
      <c r="T9377" s="12"/>
    </row>
    <row r="9378" spans="1:20" x14ac:dyDescent="0.3">
      <c r="A9378" s="14"/>
      <c r="B9378" s="15"/>
      <c r="C9378" s="16"/>
      <c r="D9378" s="13"/>
      <c r="E9378" s="13"/>
      <c r="F9378" s="13"/>
      <c r="G9378" s="13"/>
      <c r="H9378" s="13"/>
      <c r="I9378" s="13"/>
      <c r="J9378" s="13"/>
      <c r="K9378" s="12"/>
      <c r="L9378" s="12"/>
      <c r="M9378" s="12"/>
      <c r="N9378" s="12"/>
      <c r="Q9378" s="12"/>
      <c r="R9378" s="12"/>
      <c r="S9378" s="12"/>
      <c r="T9378" s="12"/>
    </row>
    <row r="9379" spans="1:20" x14ac:dyDescent="0.3">
      <c r="A9379" s="14"/>
      <c r="B9379" s="15"/>
      <c r="C9379" s="16"/>
      <c r="D9379" s="13"/>
      <c r="E9379" s="13"/>
      <c r="F9379" s="13"/>
      <c r="G9379" s="13"/>
      <c r="H9379" s="13"/>
      <c r="I9379" s="13"/>
      <c r="J9379" s="13"/>
      <c r="K9379" s="12"/>
      <c r="L9379" s="12"/>
      <c r="M9379" s="12"/>
      <c r="N9379" s="12"/>
      <c r="Q9379" s="12"/>
      <c r="R9379" s="12"/>
      <c r="S9379" s="12"/>
      <c r="T9379" s="12"/>
    </row>
    <row r="9380" spans="1:20" x14ac:dyDescent="0.3">
      <c r="A9380" s="14"/>
      <c r="B9380" s="15"/>
      <c r="C9380" s="16"/>
      <c r="D9380" s="13"/>
      <c r="E9380" s="13"/>
      <c r="F9380" s="13"/>
      <c r="G9380" s="13"/>
      <c r="H9380" s="13"/>
      <c r="I9380" s="13"/>
      <c r="J9380" s="13"/>
      <c r="K9380" s="12"/>
      <c r="L9380" s="12"/>
      <c r="M9380" s="12"/>
      <c r="N9380" s="12"/>
      <c r="Q9380" s="12"/>
      <c r="R9380" s="12"/>
      <c r="S9380" s="12"/>
      <c r="T9380" s="12"/>
    </row>
    <row r="9381" spans="1:20" x14ac:dyDescent="0.3">
      <c r="A9381" s="14"/>
      <c r="B9381" s="15"/>
      <c r="C9381" s="16"/>
      <c r="D9381" s="13"/>
      <c r="E9381" s="13"/>
      <c r="F9381" s="13"/>
      <c r="G9381" s="13"/>
      <c r="H9381" s="13"/>
      <c r="I9381" s="13"/>
      <c r="J9381" s="13"/>
      <c r="K9381" s="12"/>
      <c r="L9381" s="12"/>
      <c r="M9381" s="12"/>
      <c r="N9381" s="12"/>
      <c r="Q9381" s="12"/>
      <c r="R9381" s="12"/>
      <c r="S9381" s="12"/>
      <c r="T9381" s="12"/>
    </row>
    <row r="9382" spans="1:20" x14ac:dyDescent="0.3">
      <c r="A9382" s="14"/>
      <c r="B9382" s="15"/>
      <c r="C9382" s="16"/>
      <c r="D9382" s="13"/>
      <c r="E9382" s="13"/>
      <c r="F9382" s="13"/>
      <c r="G9382" s="13"/>
      <c r="H9382" s="13"/>
      <c r="I9382" s="13"/>
      <c r="J9382" s="13"/>
      <c r="K9382" s="12"/>
      <c r="L9382" s="12"/>
      <c r="M9382" s="12"/>
      <c r="N9382" s="12"/>
      <c r="Q9382" s="12"/>
      <c r="R9382" s="12"/>
      <c r="S9382" s="12"/>
      <c r="T9382" s="12"/>
    </row>
    <row r="9383" spans="1:20" x14ac:dyDescent="0.3">
      <c r="A9383" s="14"/>
      <c r="B9383" s="15"/>
      <c r="C9383" s="16"/>
      <c r="D9383" s="13"/>
      <c r="E9383" s="13"/>
      <c r="F9383" s="13"/>
      <c r="G9383" s="13"/>
      <c r="H9383" s="13"/>
      <c r="I9383" s="13"/>
      <c r="J9383" s="13"/>
      <c r="K9383" s="12"/>
      <c r="L9383" s="12"/>
      <c r="M9383" s="12"/>
      <c r="N9383" s="12"/>
      <c r="Q9383" s="12"/>
      <c r="R9383" s="12"/>
      <c r="S9383" s="12"/>
      <c r="T9383" s="12"/>
    </row>
    <row r="9384" spans="1:20" x14ac:dyDescent="0.3">
      <c r="A9384" s="14"/>
      <c r="B9384" s="15"/>
      <c r="C9384" s="16"/>
      <c r="D9384" s="13"/>
      <c r="E9384" s="13"/>
      <c r="F9384" s="13"/>
      <c r="G9384" s="13"/>
      <c r="H9384" s="13"/>
      <c r="I9384" s="13"/>
      <c r="J9384" s="13"/>
      <c r="K9384" s="12"/>
      <c r="L9384" s="12"/>
      <c r="M9384" s="12"/>
      <c r="N9384" s="12"/>
      <c r="Q9384" s="12"/>
      <c r="R9384" s="12"/>
      <c r="S9384" s="12"/>
      <c r="T9384" s="12"/>
    </row>
    <row r="9385" spans="1:20" x14ac:dyDescent="0.3">
      <c r="A9385" s="14"/>
      <c r="B9385" s="15"/>
      <c r="C9385" s="16"/>
      <c r="D9385" s="13"/>
      <c r="E9385" s="13"/>
      <c r="F9385" s="13"/>
      <c r="G9385" s="13"/>
      <c r="H9385" s="13"/>
      <c r="I9385" s="13"/>
      <c r="J9385" s="13"/>
      <c r="K9385" s="12"/>
      <c r="L9385" s="12"/>
      <c r="M9385" s="12"/>
      <c r="N9385" s="12"/>
      <c r="Q9385" s="12"/>
      <c r="R9385" s="12"/>
      <c r="S9385" s="12"/>
      <c r="T9385" s="12"/>
    </row>
    <row r="9386" spans="1:20" x14ac:dyDescent="0.3">
      <c r="A9386" s="14"/>
      <c r="B9386" s="15"/>
      <c r="C9386" s="16"/>
      <c r="D9386" s="13"/>
      <c r="E9386" s="13"/>
      <c r="F9386" s="13"/>
      <c r="G9386" s="13"/>
      <c r="H9386" s="13"/>
      <c r="I9386" s="13"/>
      <c r="J9386" s="13"/>
      <c r="K9386" s="12"/>
      <c r="L9386" s="12"/>
      <c r="M9386" s="12"/>
      <c r="N9386" s="12"/>
      <c r="Q9386" s="12"/>
      <c r="R9386" s="12"/>
      <c r="S9386" s="12"/>
      <c r="T9386" s="12"/>
    </row>
    <row r="9387" spans="1:20" x14ac:dyDescent="0.3">
      <c r="A9387" s="14"/>
      <c r="B9387" s="15"/>
      <c r="C9387" s="16"/>
      <c r="D9387" s="13"/>
      <c r="E9387" s="13"/>
      <c r="F9387" s="13"/>
      <c r="G9387" s="13"/>
      <c r="H9387" s="13"/>
      <c r="I9387" s="13"/>
      <c r="J9387" s="13"/>
      <c r="K9387" s="12"/>
      <c r="L9387" s="12"/>
      <c r="M9387" s="12"/>
      <c r="N9387" s="12"/>
      <c r="Q9387" s="12"/>
      <c r="R9387" s="12"/>
      <c r="S9387" s="12"/>
      <c r="T9387" s="12"/>
    </row>
    <row r="9388" spans="1:20" x14ac:dyDescent="0.3">
      <c r="A9388" s="14"/>
      <c r="B9388" s="15"/>
      <c r="C9388" s="16"/>
      <c r="D9388" s="13"/>
      <c r="E9388" s="13"/>
      <c r="F9388" s="13"/>
      <c r="G9388" s="13"/>
      <c r="H9388" s="13"/>
      <c r="I9388" s="13"/>
      <c r="J9388" s="13"/>
      <c r="K9388" s="12"/>
      <c r="L9388" s="12"/>
      <c r="M9388" s="12"/>
      <c r="N9388" s="12"/>
      <c r="Q9388" s="12"/>
      <c r="R9388" s="12"/>
      <c r="S9388" s="12"/>
      <c r="T9388" s="12"/>
    </row>
    <row r="9389" spans="1:20" x14ac:dyDescent="0.3">
      <c r="A9389" s="14"/>
      <c r="B9389" s="15"/>
      <c r="C9389" s="16"/>
      <c r="D9389" s="13"/>
      <c r="E9389" s="13"/>
      <c r="F9389" s="13"/>
      <c r="G9389" s="13"/>
      <c r="H9389" s="13"/>
      <c r="I9389" s="13"/>
      <c r="J9389" s="13"/>
      <c r="K9389" s="12"/>
      <c r="L9389" s="12"/>
      <c r="M9389" s="12"/>
      <c r="N9389" s="12"/>
      <c r="Q9389" s="12"/>
      <c r="R9389" s="12"/>
      <c r="S9389" s="12"/>
      <c r="T9389" s="12"/>
    </row>
    <row r="9390" spans="1:20" x14ac:dyDescent="0.3">
      <c r="A9390" s="14"/>
      <c r="B9390" s="15"/>
      <c r="C9390" s="16"/>
      <c r="D9390" s="13"/>
      <c r="E9390" s="13"/>
      <c r="F9390" s="13"/>
      <c r="G9390" s="13"/>
      <c r="H9390" s="13"/>
      <c r="I9390" s="13"/>
      <c r="J9390" s="13"/>
      <c r="K9390" s="12"/>
      <c r="L9390" s="12"/>
      <c r="M9390" s="12"/>
      <c r="N9390" s="12"/>
      <c r="Q9390" s="12"/>
      <c r="R9390" s="12"/>
      <c r="S9390" s="12"/>
      <c r="T9390" s="12"/>
    </row>
    <row r="9391" spans="1:20" x14ac:dyDescent="0.3">
      <c r="A9391" s="14"/>
      <c r="B9391" s="15"/>
      <c r="C9391" s="16"/>
      <c r="D9391" s="13"/>
      <c r="E9391" s="13"/>
      <c r="F9391" s="13"/>
      <c r="G9391" s="13"/>
      <c r="H9391" s="13"/>
      <c r="I9391" s="13"/>
      <c r="J9391" s="13"/>
      <c r="K9391" s="12"/>
      <c r="L9391" s="12"/>
      <c r="M9391" s="12"/>
      <c r="N9391" s="12"/>
      <c r="Q9391" s="12"/>
      <c r="R9391" s="12"/>
      <c r="S9391" s="12"/>
      <c r="T9391" s="12"/>
    </row>
    <row r="9392" spans="1:20" x14ac:dyDescent="0.3">
      <c r="A9392" s="14"/>
      <c r="B9392" s="15"/>
      <c r="C9392" s="16"/>
      <c r="D9392" s="13"/>
      <c r="E9392" s="13"/>
      <c r="F9392" s="13"/>
      <c r="G9392" s="13"/>
      <c r="H9392" s="13"/>
      <c r="I9392" s="13"/>
      <c r="J9392" s="13"/>
      <c r="K9392" s="12"/>
      <c r="L9392" s="12"/>
      <c r="M9392" s="12"/>
      <c r="N9392" s="12"/>
      <c r="Q9392" s="12"/>
      <c r="R9392" s="12"/>
      <c r="S9392" s="12"/>
      <c r="T9392" s="12"/>
    </row>
    <row r="9393" spans="1:20" x14ac:dyDescent="0.3">
      <c r="A9393" s="14"/>
      <c r="B9393" s="15"/>
      <c r="C9393" s="16"/>
      <c r="D9393" s="13"/>
      <c r="E9393" s="13"/>
      <c r="F9393" s="13"/>
      <c r="G9393" s="13"/>
      <c r="H9393" s="13"/>
      <c r="I9393" s="13"/>
      <c r="J9393" s="13"/>
      <c r="K9393" s="12"/>
      <c r="L9393" s="12"/>
      <c r="M9393" s="12"/>
      <c r="N9393" s="12"/>
      <c r="Q9393" s="12"/>
      <c r="R9393" s="12"/>
      <c r="S9393" s="12"/>
      <c r="T9393" s="12"/>
    </row>
    <row r="9394" spans="1:20" x14ac:dyDescent="0.3">
      <c r="A9394" s="14"/>
      <c r="B9394" s="15"/>
      <c r="C9394" s="16"/>
      <c r="D9394" s="13"/>
      <c r="E9394" s="13"/>
      <c r="F9394" s="13"/>
      <c r="G9394" s="13"/>
      <c r="H9394" s="13"/>
      <c r="I9394" s="13"/>
      <c r="J9394" s="13"/>
      <c r="K9394" s="12"/>
      <c r="L9394" s="12"/>
      <c r="M9394" s="12"/>
      <c r="N9394" s="12"/>
      <c r="Q9394" s="12"/>
      <c r="R9394" s="12"/>
      <c r="S9394" s="12"/>
      <c r="T9394" s="12"/>
    </row>
    <row r="9395" spans="1:20" x14ac:dyDescent="0.3">
      <c r="A9395" s="14"/>
      <c r="B9395" s="15"/>
      <c r="C9395" s="16"/>
      <c r="D9395" s="13"/>
      <c r="E9395" s="13"/>
      <c r="F9395" s="13"/>
      <c r="G9395" s="13"/>
      <c r="H9395" s="13"/>
      <c r="I9395" s="13"/>
      <c r="J9395" s="13"/>
      <c r="K9395" s="12"/>
      <c r="L9395" s="12"/>
      <c r="M9395" s="12"/>
      <c r="N9395" s="12"/>
      <c r="Q9395" s="12"/>
      <c r="R9395" s="12"/>
      <c r="S9395" s="12"/>
      <c r="T9395" s="12"/>
    </row>
    <row r="9396" spans="1:20" x14ac:dyDescent="0.3">
      <c r="A9396" s="14"/>
      <c r="B9396" s="15"/>
      <c r="C9396" s="16"/>
      <c r="D9396" s="13"/>
      <c r="E9396" s="13"/>
      <c r="F9396" s="13"/>
      <c r="G9396" s="13"/>
      <c r="H9396" s="13"/>
      <c r="I9396" s="13"/>
      <c r="J9396" s="13"/>
      <c r="K9396" s="12"/>
      <c r="L9396" s="12"/>
      <c r="M9396" s="12"/>
      <c r="N9396" s="12"/>
      <c r="Q9396" s="12"/>
      <c r="R9396" s="12"/>
      <c r="S9396" s="12"/>
      <c r="T9396" s="12"/>
    </row>
    <row r="9397" spans="1:20" x14ac:dyDescent="0.3">
      <c r="A9397" s="14"/>
      <c r="B9397" s="15"/>
      <c r="C9397" s="16"/>
      <c r="D9397" s="13"/>
      <c r="E9397" s="13"/>
      <c r="F9397" s="13"/>
      <c r="G9397" s="13"/>
      <c r="H9397" s="13"/>
      <c r="I9397" s="13"/>
      <c r="J9397" s="13"/>
      <c r="K9397" s="12"/>
      <c r="L9397" s="12"/>
      <c r="M9397" s="12"/>
      <c r="N9397" s="12"/>
      <c r="Q9397" s="12"/>
      <c r="R9397" s="12"/>
      <c r="S9397" s="12"/>
      <c r="T9397" s="12"/>
    </row>
    <row r="9398" spans="1:20" x14ac:dyDescent="0.3">
      <c r="A9398" s="14"/>
      <c r="B9398" s="15"/>
      <c r="C9398" s="16"/>
      <c r="D9398" s="13"/>
      <c r="E9398" s="13"/>
      <c r="F9398" s="13"/>
      <c r="G9398" s="13"/>
      <c r="H9398" s="13"/>
      <c r="I9398" s="13"/>
      <c r="J9398" s="13"/>
      <c r="K9398" s="12"/>
      <c r="L9398" s="12"/>
      <c r="M9398" s="12"/>
      <c r="N9398" s="12"/>
      <c r="Q9398" s="12"/>
      <c r="R9398" s="12"/>
      <c r="S9398" s="12"/>
      <c r="T9398" s="12"/>
    </row>
    <row r="9399" spans="1:20" x14ac:dyDescent="0.3">
      <c r="A9399" s="14"/>
      <c r="B9399" s="15"/>
      <c r="C9399" s="16"/>
      <c r="D9399" s="13"/>
      <c r="E9399" s="13"/>
      <c r="F9399" s="13"/>
      <c r="G9399" s="13"/>
      <c r="H9399" s="13"/>
      <c r="I9399" s="13"/>
      <c r="J9399" s="13"/>
      <c r="K9399" s="12"/>
      <c r="L9399" s="12"/>
      <c r="M9399" s="12"/>
      <c r="N9399" s="12"/>
      <c r="Q9399" s="12"/>
      <c r="R9399" s="12"/>
      <c r="S9399" s="12"/>
      <c r="T9399" s="12"/>
    </row>
    <row r="9400" spans="1:20" x14ac:dyDescent="0.3">
      <c r="A9400" s="14"/>
      <c r="B9400" s="15"/>
      <c r="C9400" s="16"/>
      <c r="D9400" s="13"/>
      <c r="E9400" s="13"/>
      <c r="F9400" s="13"/>
      <c r="G9400" s="13"/>
      <c r="H9400" s="13"/>
      <c r="I9400" s="13"/>
      <c r="J9400" s="13"/>
      <c r="K9400" s="12"/>
      <c r="L9400" s="12"/>
      <c r="M9400" s="12"/>
      <c r="N9400" s="12"/>
      <c r="Q9400" s="12"/>
      <c r="R9400" s="12"/>
      <c r="S9400" s="12"/>
      <c r="T9400" s="12"/>
    </row>
    <row r="9401" spans="1:20" x14ac:dyDescent="0.3">
      <c r="A9401" s="14"/>
      <c r="B9401" s="15"/>
      <c r="C9401" s="16"/>
      <c r="D9401" s="13"/>
      <c r="E9401" s="13"/>
      <c r="F9401" s="13"/>
      <c r="G9401" s="13"/>
      <c r="H9401" s="13"/>
      <c r="I9401" s="13"/>
      <c r="J9401" s="13"/>
      <c r="K9401" s="12"/>
      <c r="L9401" s="12"/>
      <c r="M9401" s="12"/>
      <c r="N9401" s="12"/>
      <c r="Q9401" s="12"/>
      <c r="R9401" s="12"/>
      <c r="S9401" s="12"/>
      <c r="T9401" s="12"/>
    </row>
    <row r="9402" spans="1:20" x14ac:dyDescent="0.3">
      <c r="A9402" s="14"/>
      <c r="B9402" s="15"/>
      <c r="C9402" s="16"/>
      <c r="D9402" s="13"/>
      <c r="E9402" s="13"/>
      <c r="F9402" s="13"/>
      <c r="G9402" s="13"/>
      <c r="H9402" s="13"/>
      <c r="I9402" s="13"/>
      <c r="J9402" s="13"/>
      <c r="K9402" s="12"/>
      <c r="L9402" s="12"/>
      <c r="M9402" s="12"/>
      <c r="N9402" s="12"/>
      <c r="Q9402" s="12"/>
      <c r="R9402" s="12"/>
      <c r="S9402" s="12"/>
      <c r="T9402" s="12"/>
    </row>
    <row r="9403" spans="1:20" x14ac:dyDescent="0.3">
      <c r="A9403" s="14"/>
      <c r="B9403" s="15"/>
      <c r="C9403" s="16"/>
      <c r="D9403" s="13"/>
      <c r="E9403" s="13"/>
      <c r="F9403" s="13"/>
      <c r="G9403" s="13"/>
      <c r="H9403" s="13"/>
      <c r="I9403" s="13"/>
      <c r="J9403" s="13"/>
      <c r="K9403" s="12"/>
      <c r="L9403" s="12"/>
      <c r="M9403" s="12"/>
      <c r="N9403" s="12"/>
      <c r="Q9403" s="12"/>
      <c r="R9403" s="12"/>
      <c r="S9403" s="12"/>
      <c r="T9403" s="12"/>
    </row>
    <row r="9404" spans="1:20" x14ac:dyDescent="0.3">
      <c r="A9404" s="14"/>
      <c r="B9404" s="15"/>
      <c r="C9404" s="16"/>
      <c r="D9404" s="13"/>
      <c r="E9404" s="13"/>
      <c r="F9404" s="13"/>
      <c r="G9404" s="13"/>
      <c r="H9404" s="13"/>
      <c r="I9404" s="13"/>
      <c r="J9404" s="13"/>
      <c r="K9404" s="12"/>
      <c r="L9404" s="12"/>
      <c r="M9404" s="12"/>
      <c r="N9404" s="12"/>
      <c r="Q9404" s="12"/>
      <c r="R9404" s="12"/>
      <c r="S9404" s="12"/>
      <c r="T9404" s="12"/>
    </row>
    <row r="9405" spans="1:20" x14ac:dyDescent="0.3">
      <c r="A9405" s="14"/>
      <c r="B9405" s="15"/>
      <c r="C9405" s="16"/>
      <c r="D9405" s="13"/>
      <c r="E9405" s="13"/>
      <c r="F9405" s="13"/>
      <c r="G9405" s="13"/>
      <c r="H9405" s="13"/>
      <c r="I9405" s="13"/>
      <c r="J9405" s="13"/>
      <c r="K9405" s="12"/>
      <c r="L9405" s="12"/>
      <c r="M9405" s="12"/>
      <c r="N9405" s="12"/>
      <c r="Q9405" s="12"/>
      <c r="R9405" s="12"/>
      <c r="S9405" s="12"/>
      <c r="T9405" s="12"/>
    </row>
    <row r="9406" spans="1:20" x14ac:dyDescent="0.3">
      <c r="A9406" s="14"/>
      <c r="B9406" s="15"/>
      <c r="C9406" s="16"/>
      <c r="D9406" s="13"/>
      <c r="E9406" s="13"/>
      <c r="F9406" s="13"/>
      <c r="G9406" s="13"/>
      <c r="H9406" s="13"/>
      <c r="I9406" s="13"/>
      <c r="J9406" s="13"/>
      <c r="K9406" s="12"/>
      <c r="L9406" s="12"/>
      <c r="M9406" s="12"/>
      <c r="N9406" s="12"/>
      <c r="Q9406" s="12"/>
      <c r="R9406" s="12"/>
      <c r="S9406" s="12"/>
      <c r="T9406" s="12"/>
    </row>
    <row r="9407" spans="1:20" x14ac:dyDescent="0.3">
      <c r="A9407" s="14"/>
      <c r="B9407" s="15"/>
      <c r="C9407" s="16"/>
      <c r="D9407" s="13"/>
      <c r="E9407" s="13"/>
      <c r="F9407" s="13"/>
      <c r="G9407" s="13"/>
      <c r="H9407" s="13"/>
      <c r="I9407" s="13"/>
      <c r="J9407" s="13"/>
      <c r="K9407" s="12"/>
      <c r="L9407" s="12"/>
      <c r="M9407" s="12"/>
      <c r="N9407" s="12"/>
      <c r="Q9407" s="12"/>
      <c r="R9407" s="12"/>
      <c r="S9407" s="12"/>
      <c r="T9407" s="12"/>
    </row>
    <row r="9408" spans="1:20" x14ac:dyDescent="0.3">
      <c r="A9408" s="14"/>
      <c r="B9408" s="15"/>
      <c r="C9408" s="16"/>
      <c r="D9408" s="13"/>
      <c r="E9408" s="13"/>
      <c r="F9408" s="13"/>
      <c r="G9408" s="13"/>
      <c r="H9408" s="13"/>
      <c r="I9408" s="13"/>
      <c r="J9408" s="13"/>
      <c r="K9408" s="12"/>
      <c r="L9408" s="12"/>
      <c r="M9408" s="12"/>
      <c r="N9408" s="12"/>
      <c r="Q9408" s="12"/>
      <c r="R9408" s="12"/>
      <c r="S9408" s="12"/>
      <c r="T9408" s="12"/>
    </row>
    <row r="9409" spans="1:20" x14ac:dyDescent="0.3">
      <c r="A9409" s="14"/>
      <c r="B9409" s="15"/>
      <c r="C9409" s="16"/>
      <c r="D9409" s="13"/>
      <c r="E9409" s="13"/>
      <c r="F9409" s="13"/>
      <c r="G9409" s="13"/>
      <c r="H9409" s="13"/>
      <c r="I9409" s="13"/>
      <c r="J9409" s="13"/>
      <c r="K9409" s="12"/>
      <c r="L9409" s="12"/>
      <c r="M9409" s="12"/>
      <c r="N9409" s="12"/>
      <c r="Q9409" s="12"/>
      <c r="R9409" s="12"/>
      <c r="S9409" s="12"/>
      <c r="T9409" s="12"/>
    </row>
    <row r="9410" spans="1:20" x14ac:dyDescent="0.3">
      <c r="A9410" s="14"/>
      <c r="B9410" s="15"/>
      <c r="C9410" s="16"/>
      <c r="D9410" s="13"/>
      <c r="E9410" s="13"/>
      <c r="F9410" s="13"/>
      <c r="G9410" s="13"/>
      <c r="H9410" s="13"/>
      <c r="I9410" s="13"/>
      <c r="J9410" s="13"/>
      <c r="K9410" s="12"/>
      <c r="L9410" s="12"/>
      <c r="M9410" s="12"/>
      <c r="N9410" s="12"/>
      <c r="Q9410" s="12"/>
      <c r="R9410" s="12"/>
      <c r="S9410" s="12"/>
      <c r="T9410" s="12"/>
    </row>
    <row r="9411" spans="1:20" x14ac:dyDescent="0.3">
      <c r="A9411" s="14"/>
      <c r="B9411" s="15"/>
      <c r="C9411" s="16"/>
      <c r="D9411" s="13"/>
      <c r="E9411" s="13"/>
      <c r="F9411" s="13"/>
      <c r="G9411" s="13"/>
      <c r="H9411" s="13"/>
      <c r="I9411" s="13"/>
      <c r="J9411" s="13"/>
      <c r="K9411" s="12"/>
      <c r="L9411" s="12"/>
      <c r="M9411" s="12"/>
      <c r="N9411" s="12"/>
      <c r="Q9411" s="12"/>
      <c r="R9411" s="12"/>
      <c r="S9411" s="12"/>
      <c r="T9411" s="12"/>
    </row>
    <row r="9412" spans="1:20" x14ac:dyDescent="0.3">
      <c r="A9412" s="14"/>
      <c r="B9412" s="15"/>
      <c r="C9412" s="16"/>
      <c r="D9412" s="13"/>
      <c r="E9412" s="13"/>
      <c r="F9412" s="13"/>
      <c r="G9412" s="13"/>
      <c r="H9412" s="13"/>
      <c r="I9412" s="13"/>
      <c r="J9412" s="13"/>
      <c r="K9412" s="12"/>
      <c r="L9412" s="12"/>
      <c r="M9412" s="12"/>
      <c r="N9412" s="12"/>
      <c r="Q9412" s="12"/>
      <c r="R9412" s="12"/>
      <c r="S9412" s="12"/>
      <c r="T9412" s="12"/>
    </row>
    <row r="9413" spans="1:20" x14ac:dyDescent="0.3">
      <c r="A9413" s="14"/>
      <c r="B9413" s="15"/>
      <c r="C9413" s="16"/>
      <c r="D9413" s="13"/>
      <c r="E9413" s="13"/>
      <c r="F9413" s="13"/>
      <c r="G9413" s="13"/>
      <c r="H9413" s="13"/>
      <c r="I9413" s="13"/>
      <c r="J9413" s="13"/>
      <c r="K9413" s="12"/>
      <c r="L9413" s="12"/>
      <c r="M9413" s="12"/>
      <c r="N9413" s="12"/>
      <c r="Q9413" s="12"/>
      <c r="R9413" s="12"/>
      <c r="S9413" s="12"/>
      <c r="T9413" s="12"/>
    </row>
    <row r="9414" spans="1:20" x14ac:dyDescent="0.3">
      <c r="A9414" s="14"/>
      <c r="B9414" s="15"/>
      <c r="C9414" s="16"/>
      <c r="D9414" s="13"/>
      <c r="E9414" s="13"/>
      <c r="F9414" s="13"/>
      <c r="G9414" s="13"/>
      <c r="H9414" s="13"/>
      <c r="I9414" s="13"/>
      <c r="J9414" s="13"/>
      <c r="K9414" s="12"/>
      <c r="L9414" s="12"/>
      <c r="M9414" s="12"/>
      <c r="N9414" s="12"/>
      <c r="Q9414" s="12"/>
      <c r="R9414" s="12"/>
      <c r="S9414" s="12"/>
      <c r="T9414" s="12"/>
    </row>
    <row r="9415" spans="1:20" x14ac:dyDescent="0.3">
      <c r="A9415" s="14"/>
      <c r="B9415" s="15"/>
      <c r="C9415" s="16"/>
      <c r="D9415" s="13"/>
      <c r="E9415" s="13"/>
      <c r="F9415" s="13"/>
      <c r="G9415" s="13"/>
      <c r="H9415" s="13"/>
      <c r="I9415" s="13"/>
      <c r="J9415" s="13"/>
      <c r="K9415" s="12"/>
      <c r="L9415" s="12"/>
      <c r="M9415" s="12"/>
      <c r="N9415" s="12"/>
      <c r="Q9415" s="12"/>
      <c r="R9415" s="12"/>
      <c r="S9415" s="12"/>
      <c r="T9415" s="12"/>
    </row>
    <row r="9416" spans="1:20" x14ac:dyDescent="0.3">
      <c r="A9416" s="14"/>
      <c r="B9416" s="15"/>
      <c r="C9416" s="16"/>
      <c r="D9416" s="13"/>
      <c r="E9416" s="13"/>
      <c r="F9416" s="13"/>
      <c r="G9416" s="13"/>
      <c r="H9416" s="13"/>
      <c r="I9416" s="13"/>
      <c r="J9416" s="13"/>
      <c r="K9416" s="12"/>
      <c r="L9416" s="12"/>
      <c r="M9416" s="12"/>
      <c r="N9416" s="12"/>
      <c r="Q9416" s="12"/>
      <c r="R9416" s="12"/>
      <c r="S9416" s="12"/>
      <c r="T9416" s="12"/>
    </row>
    <row r="9417" spans="1:20" x14ac:dyDescent="0.3">
      <c r="A9417" s="14"/>
      <c r="B9417" s="15"/>
      <c r="C9417" s="16"/>
      <c r="D9417" s="13"/>
      <c r="E9417" s="13"/>
      <c r="F9417" s="13"/>
      <c r="G9417" s="13"/>
      <c r="H9417" s="13"/>
      <c r="I9417" s="13"/>
      <c r="J9417" s="13"/>
      <c r="K9417" s="12"/>
      <c r="L9417" s="12"/>
      <c r="M9417" s="12"/>
      <c r="N9417" s="12"/>
      <c r="Q9417" s="12"/>
      <c r="R9417" s="12"/>
      <c r="S9417" s="12"/>
      <c r="T9417" s="12"/>
    </row>
    <row r="9418" spans="1:20" x14ac:dyDescent="0.3">
      <c r="A9418" s="14"/>
      <c r="B9418" s="15"/>
      <c r="C9418" s="16"/>
      <c r="D9418" s="13"/>
      <c r="E9418" s="13"/>
      <c r="F9418" s="13"/>
      <c r="G9418" s="13"/>
      <c r="H9418" s="13"/>
      <c r="I9418" s="13"/>
      <c r="J9418" s="13"/>
      <c r="K9418" s="12"/>
      <c r="L9418" s="12"/>
      <c r="M9418" s="12"/>
      <c r="N9418" s="12"/>
      <c r="Q9418" s="12"/>
      <c r="R9418" s="12"/>
      <c r="S9418" s="12"/>
      <c r="T9418" s="12"/>
    </row>
    <row r="9419" spans="1:20" x14ac:dyDescent="0.3">
      <c r="A9419" s="14"/>
      <c r="B9419" s="15"/>
      <c r="C9419" s="16"/>
      <c r="D9419" s="13"/>
      <c r="E9419" s="13"/>
      <c r="F9419" s="13"/>
      <c r="G9419" s="13"/>
      <c r="H9419" s="13"/>
      <c r="I9419" s="13"/>
      <c r="J9419" s="13"/>
      <c r="K9419" s="12"/>
      <c r="L9419" s="12"/>
      <c r="M9419" s="12"/>
      <c r="N9419" s="12"/>
      <c r="Q9419" s="12"/>
      <c r="R9419" s="12"/>
      <c r="S9419" s="12"/>
      <c r="T9419" s="12"/>
    </row>
    <row r="9420" spans="1:20" x14ac:dyDescent="0.3">
      <c r="A9420" s="14"/>
      <c r="B9420" s="15"/>
      <c r="C9420" s="16"/>
      <c r="D9420" s="13"/>
      <c r="E9420" s="13"/>
      <c r="F9420" s="13"/>
      <c r="G9420" s="13"/>
      <c r="H9420" s="13"/>
      <c r="I9420" s="13"/>
      <c r="J9420" s="13"/>
      <c r="K9420" s="12"/>
      <c r="L9420" s="12"/>
      <c r="M9420" s="12"/>
      <c r="N9420" s="12"/>
      <c r="Q9420" s="12"/>
      <c r="R9420" s="12"/>
      <c r="S9420" s="12"/>
      <c r="T9420" s="12"/>
    </row>
    <row r="9421" spans="1:20" x14ac:dyDescent="0.3">
      <c r="A9421" s="14"/>
      <c r="B9421" s="15"/>
      <c r="C9421" s="16"/>
      <c r="D9421" s="13"/>
      <c r="E9421" s="13"/>
      <c r="F9421" s="13"/>
      <c r="G9421" s="13"/>
      <c r="H9421" s="13"/>
      <c r="I9421" s="13"/>
      <c r="J9421" s="13"/>
      <c r="K9421" s="12"/>
      <c r="L9421" s="12"/>
      <c r="M9421" s="12"/>
      <c r="N9421" s="12"/>
      <c r="Q9421" s="12"/>
      <c r="R9421" s="12"/>
      <c r="S9421" s="12"/>
      <c r="T9421" s="12"/>
    </row>
    <row r="9422" spans="1:20" x14ac:dyDescent="0.3">
      <c r="A9422" s="14"/>
      <c r="B9422" s="15"/>
      <c r="C9422" s="16"/>
      <c r="D9422" s="13"/>
      <c r="E9422" s="13"/>
      <c r="F9422" s="13"/>
      <c r="G9422" s="13"/>
      <c r="H9422" s="13"/>
      <c r="I9422" s="13"/>
      <c r="J9422" s="13"/>
      <c r="K9422" s="12"/>
      <c r="L9422" s="12"/>
      <c r="M9422" s="12"/>
      <c r="N9422" s="12"/>
      <c r="Q9422" s="12"/>
      <c r="R9422" s="12"/>
      <c r="S9422" s="12"/>
      <c r="T9422" s="12"/>
    </row>
    <row r="9423" spans="1:20" x14ac:dyDescent="0.3">
      <c r="A9423" s="14"/>
      <c r="B9423" s="15"/>
      <c r="C9423" s="16"/>
      <c r="D9423" s="13"/>
      <c r="E9423" s="13"/>
      <c r="F9423" s="13"/>
      <c r="G9423" s="13"/>
      <c r="H9423" s="13"/>
      <c r="I9423" s="13"/>
      <c r="J9423" s="13"/>
      <c r="K9423" s="12"/>
      <c r="L9423" s="12"/>
      <c r="M9423" s="12"/>
      <c r="N9423" s="12"/>
      <c r="Q9423" s="12"/>
      <c r="R9423" s="12"/>
      <c r="S9423" s="12"/>
      <c r="T9423" s="12"/>
    </row>
    <row r="9424" spans="1:20" x14ac:dyDescent="0.3">
      <c r="A9424" s="14"/>
      <c r="B9424" s="15"/>
      <c r="C9424" s="16"/>
      <c r="D9424" s="13"/>
      <c r="E9424" s="13"/>
      <c r="F9424" s="13"/>
      <c r="G9424" s="13"/>
      <c r="H9424" s="13"/>
      <c r="I9424" s="13"/>
      <c r="J9424" s="13"/>
      <c r="K9424" s="12"/>
      <c r="L9424" s="12"/>
      <c r="M9424" s="12"/>
      <c r="N9424" s="12"/>
      <c r="Q9424" s="12"/>
      <c r="R9424" s="12"/>
      <c r="S9424" s="12"/>
      <c r="T9424" s="12"/>
    </row>
    <row r="9425" spans="1:20" x14ac:dyDescent="0.3">
      <c r="A9425" s="14"/>
      <c r="B9425" s="15"/>
      <c r="C9425" s="16"/>
      <c r="D9425" s="13"/>
      <c r="E9425" s="13"/>
      <c r="F9425" s="13"/>
      <c r="G9425" s="13"/>
      <c r="H9425" s="13"/>
      <c r="I9425" s="13"/>
      <c r="J9425" s="13"/>
      <c r="K9425" s="12"/>
      <c r="L9425" s="12"/>
      <c r="M9425" s="12"/>
      <c r="N9425" s="12"/>
      <c r="Q9425" s="12"/>
      <c r="R9425" s="12"/>
      <c r="S9425" s="12"/>
      <c r="T9425" s="12"/>
    </row>
    <row r="9426" spans="1:20" x14ac:dyDescent="0.3">
      <c r="A9426" s="14"/>
      <c r="B9426" s="15"/>
      <c r="C9426" s="16"/>
      <c r="D9426" s="13"/>
      <c r="E9426" s="13"/>
      <c r="F9426" s="13"/>
      <c r="G9426" s="13"/>
      <c r="H9426" s="13"/>
      <c r="I9426" s="13"/>
      <c r="J9426" s="13"/>
      <c r="K9426" s="12"/>
      <c r="L9426" s="12"/>
      <c r="M9426" s="12"/>
      <c r="N9426" s="12"/>
      <c r="Q9426" s="12"/>
      <c r="R9426" s="12"/>
      <c r="S9426" s="12"/>
      <c r="T9426" s="12"/>
    </row>
    <row r="9427" spans="1:20" x14ac:dyDescent="0.3">
      <c r="A9427" s="14"/>
      <c r="B9427" s="15"/>
      <c r="C9427" s="16"/>
      <c r="D9427" s="13"/>
      <c r="E9427" s="13"/>
      <c r="F9427" s="13"/>
      <c r="G9427" s="13"/>
      <c r="H9427" s="13"/>
      <c r="I9427" s="13"/>
      <c r="J9427" s="13"/>
      <c r="K9427" s="12"/>
      <c r="L9427" s="12"/>
      <c r="M9427" s="12"/>
      <c r="N9427" s="12"/>
      <c r="Q9427" s="12"/>
      <c r="R9427" s="12"/>
      <c r="S9427" s="12"/>
      <c r="T9427" s="12"/>
    </row>
    <row r="9428" spans="1:20" x14ac:dyDescent="0.3">
      <c r="A9428" s="14"/>
      <c r="B9428" s="15"/>
      <c r="C9428" s="16"/>
      <c r="D9428" s="13"/>
      <c r="E9428" s="13"/>
      <c r="F9428" s="13"/>
      <c r="G9428" s="13"/>
      <c r="H9428" s="13"/>
      <c r="I9428" s="13"/>
      <c r="J9428" s="13"/>
      <c r="K9428" s="12"/>
      <c r="L9428" s="12"/>
      <c r="M9428" s="12"/>
      <c r="N9428" s="12"/>
      <c r="Q9428" s="12"/>
      <c r="R9428" s="12"/>
      <c r="S9428" s="12"/>
      <c r="T9428" s="12"/>
    </row>
    <row r="9429" spans="1:20" x14ac:dyDescent="0.3">
      <c r="A9429" s="14"/>
      <c r="B9429" s="15"/>
      <c r="C9429" s="16"/>
      <c r="D9429" s="13"/>
      <c r="E9429" s="13"/>
      <c r="F9429" s="13"/>
      <c r="G9429" s="13"/>
      <c r="H9429" s="13"/>
      <c r="I9429" s="13"/>
      <c r="J9429" s="13"/>
      <c r="K9429" s="12"/>
      <c r="L9429" s="12"/>
      <c r="M9429" s="12"/>
      <c r="N9429" s="12"/>
      <c r="Q9429" s="12"/>
      <c r="R9429" s="12"/>
      <c r="S9429" s="12"/>
      <c r="T9429" s="12"/>
    </row>
    <row r="9430" spans="1:20" x14ac:dyDescent="0.3">
      <c r="A9430" s="14"/>
      <c r="B9430" s="15"/>
      <c r="C9430" s="16"/>
      <c r="D9430" s="13"/>
      <c r="E9430" s="13"/>
      <c r="F9430" s="13"/>
      <c r="G9430" s="13"/>
      <c r="H9430" s="13"/>
      <c r="I9430" s="13"/>
      <c r="J9430" s="13"/>
      <c r="K9430" s="12"/>
      <c r="L9430" s="12"/>
      <c r="M9430" s="12"/>
      <c r="N9430" s="12"/>
      <c r="Q9430" s="12"/>
      <c r="R9430" s="12"/>
      <c r="S9430" s="12"/>
      <c r="T9430" s="12"/>
    </row>
    <row r="9431" spans="1:20" x14ac:dyDescent="0.3">
      <c r="A9431" s="14"/>
      <c r="B9431" s="15"/>
      <c r="C9431" s="16"/>
      <c r="D9431" s="13"/>
      <c r="E9431" s="13"/>
      <c r="F9431" s="13"/>
      <c r="G9431" s="13"/>
      <c r="H9431" s="13"/>
      <c r="I9431" s="13"/>
      <c r="J9431" s="13"/>
      <c r="K9431" s="12"/>
      <c r="L9431" s="12"/>
      <c r="M9431" s="12"/>
      <c r="N9431" s="12"/>
      <c r="Q9431" s="12"/>
      <c r="R9431" s="12"/>
      <c r="S9431" s="12"/>
      <c r="T9431" s="12"/>
    </row>
    <row r="9432" spans="1:20" x14ac:dyDescent="0.3">
      <c r="A9432" s="14"/>
      <c r="B9432" s="15"/>
      <c r="C9432" s="16"/>
      <c r="D9432" s="13"/>
      <c r="E9432" s="13"/>
      <c r="F9432" s="13"/>
      <c r="G9432" s="13"/>
      <c r="H9432" s="13"/>
      <c r="I9432" s="13"/>
      <c r="J9432" s="13"/>
      <c r="K9432" s="12"/>
      <c r="L9432" s="12"/>
      <c r="M9432" s="12"/>
      <c r="N9432" s="12"/>
      <c r="Q9432" s="12"/>
      <c r="R9432" s="12"/>
      <c r="S9432" s="12"/>
      <c r="T9432" s="12"/>
    </row>
    <row r="9433" spans="1:20" x14ac:dyDescent="0.3">
      <c r="A9433" s="14"/>
      <c r="B9433" s="15"/>
      <c r="C9433" s="16"/>
      <c r="D9433" s="13"/>
      <c r="E9433" s="13"/>
      <c r="F9433" s="13"/>
      <c r="G9433" s="13"/>
      <c r="H9433" s="13"/>
      <c r="I9433" s="13"/>
      <c r="J9433" s="13"/>
      <c r="K9433" s="12"/>
      <c r="L9433" s="12"/>
      <c r="M9433" s="12"/>
      <c r="N9433" s="12"/>
      <c r="Q9433" s="12"/>
      <c r="R9433" s="12"/>
      <c r="S9433" s="12"/>
      <c r="T9433" s="12"/>
    </row>
    <row r="9434" spans="1:20" x14ac:dyDescent="0.3">
      <c r="A9434" s="14"/>
      <c r="B9434" s="15"/>
      <c r="C9434" s="16"/>
      <c r="D9434" s="13"/>
      <c r="E9434" s="13"/>
      <c r="F9434" s="13"/>
      <c r="G9434" s="13"/>
      <c r="H9434" s="13"/>
      <c r="I9434" s="13"/>
      <c r="J9434" s="13"/>
      <c r="K9434" s="12"/>
      <c r="L9434" s="12"/>
      <c r="M9434" s="12"/>
      <c r="N9434" s="12"/>
      <c r="Q9434" s="12"/>
      <c r="R9434" s="12"/>
      <c r="S9434" s="12"/>
      <c r="T9434" s="12"/>
    </row>
    <row r="9435" spans="1:20" x14ac:dyDescent="0.3">
      <c r="A9435" s="14"/>
      <c r="B9435" s="15"/>
      <c r="C9435" s="16"/>
      <c r="D9435" s="13"/>
      <c r="E9435" s="13"/>
      <c r="F9435" s="13"/>
      <c r="G9435" s="13"/>
      <c r="H9435" s="13"/>
      <c r="I9435" s="13"/>
      <c r="J9435" s="13"/>
      <c r="K9435" s="12"/>
      <c r="L9435" s="12"/>
      <c r="M9435" s="12"/>
      <c r="N9435" s="12"/>
      <c r="Q9435" s="12"/>
      <c r="R9435" s="12"/>
      <c r="S9435" s="12"/>
      <c r="T9435" s="12"/>
    </row>
    <row r="9436" spans="1:20" x14ac:dyDescent="0.3">
      <c r="A9436" s="14"/>
      <c r="B9436" s="15"/>
      <c r="C9436" s="16"/>
      <c r="D9436" s="13"/>
      <c r="E9436" s="13"/>
      <c r="F9436" s="13"/>
      <c r="G9436" s="13"/>
      <c r="H9436" s="13"/>
      <c r="I9436" s="13"/>
      <c r="J9436" s="13"/>
      <c r="K9436" s="12"/>
      <c r="L9436" s="12"/>
      <c r="M9436" s="12"/>
      <c r="N9436" s="12"/>
      <c r="Q9436" s="12"/>
      <c r="R9436" s="12"/>
      <c r="S9436" s="12"/>
      <c r="T9436" s="12"/>
    </row>
    <row r="9437" spans="1:20" x14ac:dyDescent="0.3">
      <c r="A9437" s="14"/>
      <c r="B9437" s="15"/>
      <c r="C9437" s="16"/>
      <c r="D9437" s="13"/>
      <c r="E9437" s="13"/>
      <c r="F9437" s="13"/>
      <c r="G9437" s="13"/>
      <c r="H9437" s="13"/>
      <c r="I9437" s="13"/>
      <c r="J9437" s="13"/>
      <c r="K9437" s="12"/>
      <c r="L9437" s="12"/>
      <c r="M9437" s="12"/>
      <c r="N9437" s="12"/>
      <c r="Q9437" s="12"/>
      <c r="R9437" s="12"/>
      <c r="S9437" s="12"/>
      <c r="T9437" s="12"/>
    </row>
    <row r="9438" spans="1:20" x14ac:dyDescent="0.3">
      <c r="A9438" s="14"/>
      <c r="B9438" s="15"/>
      <c r="C9438" s="16"/>
      <c r="D9438" s="13"/>
      <c r="E9438" s="13"/>
      <c r="F9438" s="13"/>
      <c r="G9438" s="13"/>
      <c r="H9438" s="13"/>
      <c r="I9438" s="13"/>
      <c r="J9438" s="13"/>
      <c r="K9438" s="12"/>
      <c r="L9438" s="12"/>
      <c r="M9438" s="12"/>
      <c r="N9438" s="12"/>
      <c r="Q9438" s="12"/>
      <c r="R9438" s="12"/>
      <c r="S9438" s="12"/>
      <c r="T9438" s="12"/>
    </row>
    <row r="9439" spans="1:20" x14ac:dyDescent="0.3">
      <c r="A9439" s="14"/>
      <c r="B9439" s="15"/>
      <c r="C9439" s="16"/>
      <c r="D9439" s="13"/>
      <c r="E9439" s="13"/>
      <c r="F9439" s="13"/>
      <c r="G9439" s="13"/>
      <c r="H9439" s="13"/>
      <c r="I9439" s="13"/>
      <c r="J9439" s="13"/>
      <c r="K9439" s="12"/>
      <c r="L9439" s="12"/>
      <c r="M9439" s="12"/>
      <c r="N9439" s="12"/>
      <c r="Q9439" s="12"/>
      <c r="R9439" s="12"/>
      <c r="S9439" s="12"/>
      <c r="T9439" s="12"/>
    </row>
    <row r="9440" spans="1:20" x14ac:dyDescent="0.3">
      <c r="A9440" s="14"/>
      <c r="B9440" s="15"/>
      <c r="C9440" s="16"/>
      <c r="D9440" s="13"/>
      <c r="E9440" s="13"/>
      <c r="F9440" s="13"/>
      <c r="G9440" s="13"/>
      <c r="H9440" s="13"/>
      <c r="I9440" s="13"/>
      <c r="J9440" s="13"/>
      <c r="K9440" s="12"/>
      <c r="L9440" s="12"/>
      <c r="M9440" s="12"/>
      <c r="N9440" s="12"/>
      <c r="Q9440" s="12"/>
      <c r="R9440" s="12"/>
      <c r="S9440" s="12"/>
      <c r="T9440" s="12"/>
    </row>
    <row r="9441" spans="1:20" x14ac:dyDescent="0.3">
      <c r="A9441" s="14"/>
      <c r="B9441" s="15"/>
      <c r="C9441" s="16"/>
      <c r="D9441" s="13"/>
      <c r="E9441" s="13"/>
      <c r="F9441" s="13"/>
      <c r="G9441" s="13"/>
      <c r="H9441" s="13"/>
      <c r="I9441" s="13"/>
      <c r="J9441" s="13"/>
      <c r="K9441" s="12"/>
      <c r="L9441" s="12"/>
      <c r="M9441" s="12"/>
      <c r="N9441" s="12"/>
      <c r="Q9441" s="12"/>
      <c r="R9441" s="12"/>
      <c r="S9441" s="12"/>
      <c r="T9441" s="12"/>
    </row>
    <row r="9442" spans="1:20" x14ac:dyDescent="0.3">
      <c r="A9442" s="14"/>
      <c r="B9442" s="15"/>
      <c r="C9442" s="16"/>
      <c r="D9442" s="13"/>
      <c r="E9442" s="13"/>
      <c r="F9442" s="13"/>
      <c r="G9442" s="13"/>
      <c r="H9442" s="13"/>
      <c r="I9442" s="13"/>
      <c r="J9442" s="13"/>
      <c r="K9442" s="12"/>
      <c r="L9442" s="12"/>
      <c r="M9442" s="12"/>
      <c r="N9442" s="12"/>
      <c r="Q9442" s="12"/>
      <c r="R9442" s="12"/>
      <c r="S9442" s="12"/>
      <c r="T9442" s="12"/>
    </row>
    <row r="9443" spans="1:20" x14ac:dyDescent="0.3">
      <c r="A9443" s="14"/>
      <c r="B9443" s="15"/>
      <c r="C9443" s="16"/>
      <c r="D9443" s="13"/>
      <c r="E9443" s="13"/>
      <c r="F9443" s="13"/>
      <c r="G9443" s="13"/>
      <c r="H9443" s="13"/>
      <c r="I9443" s="13"/>
      <c r="J9443" s="13"/>
      <c r="K9443" s="12"/>
      <c r="L9443" s="12"/>
      <c r="M9443" s="12"/>
      <c r="N9443" s="12"/>
      <c r="Q9443" s="12"/>
      <c r="R9443" s="12"/>
      <c r="S9443" s="12"/>
      <c r="T9443" s="12"/>
    </row>
    <row r="9444" spans="1:20" x14ac:dyDescent="0.3">
      <c r="A9444" s="14"/>
      <c r="B9444" s="15"/>
      <c r="C9444" s="16"/>
      <c r="D9444" s="13"/>
      <c r="E9444" s="13"/>
      <c r="F9444" s="13"/>
      <c r="G9444" s="13"/>
      <c r="H9444" s="13"/>
      <c r="I9444" s="13"/>
      <c r="J9444" s="13"/>
      <c r="K9444" s="12"/>
      <c r="L9444" s="12"/>
      <c r="M9444" s="12"/>
      <c r="N9444" s="12"/>
      <c r="Q9444" s="12"/>
      <c r="R9444" s="12"/>
      <c r="S9444" s="12"/>
      <c r="T9444" s="12"/>
    </row>
    <row r="9445" spans="1:20" x14ac:dyDescent="0.3">
      <c r="A9445" s="14"/>
      <c r="B9445" s="15"/>
      <c r="C9445" s="16"/>
      <c r="D9445" s="13"/>
      <c r="E9445" s="13"/>
      <c r="F9445" s="13"/>
      <c r="G9445" s="13"/>
      <c r="H9445" s="13"/>
      <c r="I9445" s="13"/>
      <c r="J9445" s="13"/>
      <c r="K9445" s="12"/>
      <c r="L9445" s="12"/>
      <c r="M9445" s="12"/>
      <c r="N9445" s="12"/>
      <c r="Q9445" s="12"/>
      <c r="R9445" s="12"/>
      <c r="S9445" s="12"/>
      <c r="T9445" s="12"/>
    </row>
    <row r="9446" spans="1:20" x14ac:dyDescent="0.3">
      <c r="A9446" s="14"/>
      <c r="B9446" s="15"/>
      <c r="C9446" s="16"/>
      <c r="D9446" s="13"/>
      <c r="E9446" s="13"/>
      <c r="F9446" s="13"/>
      <c r="G9446" s="13"/>
      <c r="H9446" s="13"/>
      <c r="I9446" s="13"/>
      <c r="J9446" s="13"/>
      <c r="K9446" s="12"/>
      <c r="L9446" s="12"/>
      <c r="M9446" s="12"/>
      <c r="N9446" s="12"/>
      <c r="Q9446" s="12"/>
      <c r="R9446" s="12"/>
      <c r="S9446" s="12"/>
      <c r="T9446" s="12"/>
    </row>
    <row r="9447" spans="1:20" x14ac:dyDescent="0.3">
      <c r="A9447" s="14"/>
      <c r="B9447" s="15"/>
      <c r="C9447" s="16"/>
      <c r="D9447" s="13"/>
      <c r="E9447" s="13"/>
      <c r="F9447" s="13"/>
      <c r="G9447" s="13"/>
      <c r="H9447" s="13"/>
      <c r="I9447" s="13"/>
      <c r="J9447" s="13"/>
      <c r="K9447" s="12"/>
      <c r="L9447" s="12"/>
      <c r="M9447" s="12"/>
      <c r="N9447" s="12"/>
      <c r="Q9447" s="12"/>
      <c r="R9447" s="12"/>
      <c r="S9447" s="12"/>
      <c r="T9447" s="12"/>
    </row>
    <row r="9448" spans="1:20" x14ac:dyDescent="0.3">
      <c r="A9448" s="14"/>
      <c r="B9448" s="15"/>
      <c r="C9448" s="16"/>
      <c r="D9448" s="13"/>
      <c r="E9448" s="13"/>
      <c r="F9448" s="13"/>
      <c r="G9448" s="13"/>
      <c r="H9448" s="13"/>
      <c r="I9448" s="13"/>
      <c r="J9448" s="13"/>
      <c r="K9448" s="12"/>
      <c r="L9448" s="12"/>
      <c r="M9448" s="12"/>
      <c r="N9448" s="12"/>
      <c r="Q9448" s="12"/>
      <c r="R9448" s="12"/>
      <c r="S9448" s="12"/>
      <c r="T9448" s="12"/>
    </row>
    <row r="9449" spans="1:20" x14ac:dyDescent="0.3">
      <c r="A9449" s="14"/>
      <c r="B9449" s="15"/>
      <c r="C9449" s="16"/>
      <c r="D9449" s="13"/>
      <c r="E9449" s="13"/>
      <c r="F9449" s="13"/>
      <c r="G9449" s="13"/>
      <c r="H9449" s="13"/>
      <c r="I9449" s="13"/>
      <c r="J9449" s="13"/>
      <c r="K9449" s="12"/>
      <c r="L9449" s="12"/>
      <c r="M9449" s="12"/>
      <c r="N9449" s="12"/>
      <c r="Q9449" s="12"/>
      <c r="R9449" s="12"/>
      <c r="S9449" s="12"/>
      <c r="T9449" s="12"/>
    </row>
    <row r="9450" spans="1:20" x14ac:dyDescent="0.3">
      <c r="A9450" s="14"/>
      <c r="B9450" s="15"/>
      <c r="C9450" s="16"/>
      <c r="D9450" s="13"/>
      <c r="E9450" s="13"/>
      <c r="F9450" s="13"/>
      <c r="G9450" s="13"/>
      <c r="H9450" s="13"/>
      <c r="I9450" s="13"/>
      <c r="J9450" s="13"/>
      <c r="K9450" s="12"/>
      <c r="L9450" s="12"/>
      <c r="M9450" s="12"/>
      <c r="N9450" s="12"/>
      <c r="Q9450" s="12"/>
      <c r="R9450" s="12"/>
      <c r="S9450" s="12"/>
      <c r="T9450" s="12"/>
    </row>
    <row r="9451" spans="1:20" x14ac:dyDescent="0.3">
      <c r="A9451" s="14"/>
      <c r="B9451" s="15"/>
      <c r="C9451" s="16"/>
      <c r="D9451" s="13"/>
      <c r="E9451" s="13"/>
      <c r="F9451" s="13"/>
      <c r="G9451" s="13"/>
      <c r="H9451" s="13"/>
      <c r="I9451" s="13"/>
      <c r="J9451" s="13"/>
      <c r="K9451" s="12"/>
      <c r="L9451" s="12"/>
      <c r="M9451" s="12"/>
      <c r="N9451" s="12"/>
      <c r="Q9451" s="12"/>
      <c r="R9451" s="12"/>
      <c r="S9451" s="12"/>
      <c r="T9451" s="12"/>
    </row>
    <row r="9452" spans="1:20" x14ac:dyDescent="0.3">
      <c r="A9452" s="14"/>
      <c r="B9452" s="15"/>
      <c r="C9452" s="16"/>
      <c r="D9452" s="13"/>
      <c r="E9452" s="13"/>
      <c r="F9452" s="13"/>
      <c r="G9452" s="13"/>
      <c r="H9452" s="13"/>
      <c r="I9452" s="13"/>
      <c r="J9452" s="13"/>
      <c r="K9452" s="12"/>
      <c r="L9452" s="12"/>
      <c r="M9452" s="12"/>
      <c r="N9452" s="12"/>
      <c r="Q9452" s="12"/>
      <c r="R9452" s="12"/>
      <c r="S9452" s="12"/>
      <c r="T9452" s="12"/>
    </row>
    <row r="9453" spans="1:20" x14ac:dyDescent="0.3">
      <c r="A9453" s="14"/>
      <c r="B9453" s="15"/>
      <c r="C9453" s="16"/>
      <c r="D9453" s="13"/>
      <c r="E9453" s="13"/>
      <c r="F9453" s="13"/>
      <c r="G9453" s="13"/>
      <c r="H9453" s="13"/>
      <c r="I9453" s="13"/>
      <c r="J9453" s="13"/>
      <c r="K9453" s="12"/>
      <c r="L9453" s="12"/>
      <c r="M9453" s="12"/>
      <c r="N9453" s="12"/>
      <c r="Q9453" s="12"/>
      <c r="R9453" s="12"/>
      <c r="S9453" s="12"/>
      <c r="T9453" s="12"/>
    </row>
    <row r="9454" spans="1:20" x14ac:dyDescent="0.3">
      <c r="A9454" s="14"/>
      <c r="B9454" s="15"/>
      <c r="C9454" s="16"/>
      <c r="D9454" s="13"/>
      <c r="E9454" s="13"/>
      <c r="F9454" s="13"/>
      <c r="G9454" s="13"/>
      <c r="H9454" s="13"/>
      <c r="I9454" s="13"/>
      <c r="J9454" s="13"/>
      <c r="K9454" s="12"/>
      <c r="L9454" s="12"/>
      <c r="M9454" s="12"/>
      <c r="N9454" s="12"/>
      <c r="Q9454" s="12"/>
      <c r="R9454" s="12"/>
      <c r="S9454" s="12"/>
      <c r="T9454" s="12"/>
    </row>
    <row r="9455" spans="1:20" x14ac:dyDescent="0.3">
      <c r="A9455" s="14"/>
      <c r="B9455" s="15"/>
      <c r="C9455" s="16"/>
      <c r="D9455" s="13"/>
      <c r="E9455" s="13"/>
      <c r="F9455" s="13"/>
      <c r="G9455" s="13"/>
      <c r="H9455" s="13"/>
      <c r="I9455" s="13"/>
      <c r="J9455" s="13"/>
      <c r="K9455" s="12"/>
      <c r="L9455" s="12"/>
      <c r="M9455" s="12"/>
      <c r="N9455" s="12"/>
      <c r="Q9455" s="12"/>
      <c r="R9455" s="12"/>
      <c r="S9455" s="12"/>
      <c r="T9455" s="12"/>
    </row>
    <row r="9456" spans="1:20" x14ac:dyDescent="0.3">
      <c r="A9456" s="14"/>
      <c r="B9456" s="15"/>
      <c r="C9456" s="16"/>
      <c r="D9456" s="13"/>
      <c r="E9456" s="13"/>
      <c r="F9456" s="13"/>
      <c r="G9456" s="13"/>
      <c r="H9456" s="13"/>
      <c r="I9456" s="13"/>
      <c r="J9456" s="13"/>
      <c r="K9456" s="12"/>
      <c r="L9456" s="12"/>
      <c r="M9456" s="12"/>
      <c r="N9456" s="12"/>
      <c r="Q9456" s="12"/>
      <c r="R9456" s="12"/>
      <c r="S9456" s="12"/>
      <c r="T9456" s="12"/>
    </row>
    <row r="9457" spans="1:20" x14ac:dyDescent="0.3">
      <c r="A9457" s="14"/>
      <c r="B9457" s="15"/>
      <c r="C9457" s="16"/>
      <c r="D9457" s="13"/>
      <c r="E9457" s="13"/>
      <c r="F9457" s="13"/>
      <c r="G9457" s="13"/>
      <c r="H9457" s="13"/>
      <c r="I9457" s="13"/>
      <c r="J9457" s="13"/>
      <c r="K9457" s="12"/>
      <c r="L9457" s="12"/>
      <c r="M9457" s="12"/>
      <c r="N9457" s="12"/>
      <c r="Q9457" s="12"/>
      <c r="R9457" s="12"/>
      <c r="S9457" s="12"/>
      <c r="T9457" s="12"/>
    </row>
    <row r="9458" spans="1:20" x14ac:dyDescent="0.3">
      <c r="A9458" s="14"/>
      <c r="B9458" s="15"/>
      <c r="C9458" s="16"/>
      <c r="D9458" s="13"/>
      <c r="E9458" s="13"/>
      <c r="F9458" s="13"/>
      <c r="G9458" s="13"/>
      <c r="H9458" s="13"/>
      <c r="I9458" s="13"/>
      <c r="J9458" s="13"/>
      <c r="K9458" s="12"/>
      <c r="L9458" s="12"/>
      <c r="M9458" s="12"/>
      <c r="N9458" s="12"/>
      <c r="Q9458" s="12"/>
      <c r="R9458" s="12"/>
      <c r="S9458" s="12"/>
      <c r="T9458" s="12"/>
    </row>
    <row r="9459" spans="1:20" x14ac:dyDescent="0.3">
      <c r="A9459" s="14"/>
      <c r="B9459" s="15"/>
      <c r="C9459" s="16"/>
      <c r="D9459" s="13"/>
      <c r="E9459" s="13"/>
      <c r="F9459" s="13"/>
      <c r="G9459" s="13"/>
      <c r="H9459" s="13"/>
      <c r="I9459" s="13"/>
      <c r="J9459" s="13"/>
      <c r="K9459" s="12"/>
      <c r="L9459" s="12"/>
      <c r="M9459" s="12"/>
      <c r="N9459" s="12"/>
      <c r="Q9459" s="12"/>
      <c r="R9459" s="12"/>
      <c r="S9459" s="12"/>
      <c r="T9459" s="12"/>
    </row>
    <row r="9460" spans="1:20" x14ac:dyDescent="0.3">
      <c r="A9460" s="14"/>
      <c r="B9460" s="15"/>
      <c r="C9460" s="16"/>
      <c r="D9460" s="13"/>
      <c r="E9460" s="13"/>
      <c r="F9460" s="13"/>
      <c r="G9460" s="13"/>
      <c r="H9460" s="13"/>
      <c r="I9460" s="13"/>
      <c r="J9460" s="13"/>
      <c r="K9460" s="12"/>
      <c r="L9460" s="12"/>
      <c r="M9460" s="12"/>
      <c r="N9460" s="12"/>
      <c r="Q9460" s="12"/>
      <c r="R9460" s="12"/>
      <c r="S9460" s="12"/>
      <c r="T9460" s="12"/>
    </row>
    <row r="9461" spans="1:20" x14ac:dyDescent="0.3">
      <c r="A9461" s="14"/>
      <c r="B9461" s="15"/>
      <c r="C9461" s="16"/>
      <c r="D9461" s="13"/>
      <c r="E9461" s="13"/>
      <c r="F9461" s="13"/>
      <c r="G9461" s="13"/>
      <c r="H9461" s="13"/>
      <c r="I9461" s="13"/>
      <c r="J9461" s="13"/>
      <c r="K9461" s="12"/>
      <c r="L9461" s="12"/>
      <c r="M9461" s="12"/>
      <c r="N9461" s="12"/>
      <c r="Q9461" s="12"/>
      <c r="R9461" s="12"/>
      <c r="S9461" s="12"/>
      <c r="T9461" s="12"/>
    </row>
    <row r="9462" spans="1:20" x14ac:dyDescent="0.3">
      <c r="A9462" s="14"/>
      <c r="B9462" s="15"/>
      <c r="C9462" s="16"/>
      <c r="D9462" s="13"/>
      <c r="E9462" s="13"/>
      <c r="F9462" s="13"/>
      <c r="G9462" s="13"/>
      <c r="H9462" s="13"/>
      <c r="I9462" s="13"/>
      <c r="J9462" s="13"/>
      <c r="K9462" s="12"/>
      <c r="L9462" s="12"/>
      <c r="M9462" s="12"/>
      <c r="N9462" s="12"/>
      <c r="Q9462" s="12"/>
      <c r="R9462" s="12"/>
      <c r="S9462" s="12"/>
      <c r="T9462" s="12"/>
    </row>
    <row r="9463" spans="1:20" x14ac:dyDescent="0.3">
      <c r="A9463" s="14"/>
      <c r="B9463" s="15"/>
      <c r="C9463" s="16"/>
      <c r="D9463" s="13"/>
      <c r="E9463" s="13"/>
      <c r="F9463" s="13"/>
      <c r="G9463" s="13"/>
      <c r="H9463" s="13"/>
      <c r="I9463" s="13"/>
      <c r="J9463" s="13"/>
      <c r="K9463" s="12"/>
      <c r="L9463" s="12"/>
      <c r="M9463" s="12"/>
      <c r="N9463" s="12"/>
      <c r="Q9463" s="12"/>
      <c r="R9463" s="12"/>
      <c r="S9463" s="12"/>
      <c r="T9463" s="12"/>
    </row>
    <row r="9464" spans="1:20" x14ac:dyDescent="0.3">
      <c r="A9464" s="14"/>
      <c r="B9464" s="15"/>
      <c r="C9464" s="16"/>
      <c r="D9464" s="13"/>
      <c r="E9464" s="13"/>
      <c r="F9464" s="13"/>
      <c r="G9464" s="13"/>
      <c r="H9464" s="13"/>
      <c r="I9464" s="13"/>
      <c r="J9464" s="13"/>
      <c r="K9464" s="12"/>
      <c r="L9464" s="12"/>
      <c r="M9464" s="12"/>
      <c r="N9464" s="12"/>
      <c r="Q9464" s="12"/>
      <c r="R9464" s="12"/>
      <c r="S9464" s="12"/>
      <c r="T9464" s="12"/>
    </row>
    <row r="9465" spans="1:20" x14ac:dyDescent="0.3">
      <c r="A9465" s="14"/>
      <c r="B9465" s="15"/>
      <c r="C9465" s="16"/>
      <c r="D9465" s="13"/>
      <c r="E9465" s="13"/>
      <c r="F9465" s="13"/>
      <c r="G9465" s="13"/>
      <c r="H9465" s="13"/>
      <c r="I9465" s="13"/>
      <c r="J9465" s="13"/>
      <c r="K9465" s="12"/>
      <c r="L9465" s="12"/>
      <c r="M9465" s="12"/>
      <c r="N9465" s="12"/>
      <c r="Q9465" s="12"/>
      <c r="R9465" s="12"/>
      <c r="S9465" s="12"/>
      <c r="T9465" s="12"/>
    </row>
    <row r="9466" spans="1:20" x14ac:dyDescent="0.3">
      <c r="A9466" s="14"/>
      <c r="B9466" s="15"/>
      <c r="C9466" s="16"/>
      <c r="D9466" s="13"/>
      <c r="E9466" s="13"/>
      <c r="F9466" s="13"/>
      <c r="G9466" s="13"/>
      <c r="H9466" s="13"/>
      <c r="I9466" s="13"/>
      <c r="J9466" s="13"/>
      <c r="K9466" s="12"/>
      <c r="L9466" s="12"/>
      <c r="M9466" s="12"/>
      <c r="N9466" s="12"/>
      <c r="Q9466" s="12"/>
      <c r="R9466" s="12"/>
      <c r="S9466" s="12"/>
      <c r="T9466" s="12"/>
    </row>
    <row r="9467" spans="1:20" x14ac:dyDescent="0.3">
      <c r="A9467" s="14"/>
      <c r="B9467" s="15"/>
      <c r="C9467" s="16"/>
      <c r="D9467" s="13"/>
      <c r="E9467" s="13"/>
      <c r="F9467" s="13"/>
      <c r="G9467" s="13"/>
      <c r="H9467" s="13"/>
      <c r="I9467" s="13"/>
      <c r="J9467" s="13"/>
      <c r="K9467" s="12"/>
      <c r="L9467" s="12"/>
      <c r="M9467" s="12"/>
      <c r="N9467" s="12"/>
      <c r="Q9467" s="12"/>
      <c r="R9467" s="12"/>
      <c r="S9467" s="12"/>
      <c r="T9467" s="12"/>
    </row>
    <row r="9468" spans="1:20" x14ac:dyDescent="0.3">
      <c r="A9468" s="14"/>
      <c r="B9468" s="15"/>
      <c r="C9468" s="16"/>
      <c r="D9468" s="13"/>
      <c r="E9468" s="13"/>
      <c r="F9468" s="13"/>
      <c r="G9468" s="13"/>
      <c r="H9468" s="13"/>
      <c r="I9468" s="13"/>
      <c r="J9468" s="13"/>
      <c r="K9468" s="12"/>
      <c r="L9468" s="12"/>
      <c r="M9468" s="12"/>
      <c r="N9468" s="12"/>
      <c r="Q9468" s="12"/>
      <c r="R9468" s="12"/>
      <c r="S9468" s="12"/>
      <c r="T9468" s="12"/>
    </row>
    <row r="9469" spans="1:20" x14ac:dyDescent="0.3">
      <c r="A9469" s="14"/>
      <c r="B9469" s="15"/>
      <c r="C9469" s="16"/>
      <c r="D9469" s="13"/>
      <c r="E9469" s="13"/>
      <c r="F9469" s="13"/>
      <c r="G9469" s="13"/>
      <c r="H9469" s="13"/>
      <c r="I9469" s="13"/>
      <c r="J9469" s="13"/>
      <c r="K9469" s="12"/>
      <c r="L9469" s="12"/>
      <c r="M9469" s="12"/>
      <c r="N9469" s="12"/>
      <c r="Q9469" s="12"/>
      <c r="R9469" s="12"/>
      <c r="S9469" s="12"/>
      <c r="T9469" s="12"/>
    </row>
    <row r="9470" spans="1:20" x14ac:dyDescent="0.3">
      <c r="A9470" s="14"/>
      <c r="B9470" s="15"/>
      <c r="C9470" s="16"/>
      <c r="D9470" s="13"/>
      <c r="E9470" s="13"/>
      <c r="F9470" s="13"/>
      <c r="G9470" s="13"/>
      <c r="H9470" s="13"/>
      <c r="I9470" s="13"/>
      <c r="J9470" s="13"/>
      <c r="K9470" s="12"/>
      <c r="L9470" s="12"/>
      <c r="M9470" s="12"/>
      <c r="N9470" s="12"/>
      <c r="Q9470" s="12"/>
      <c r="R9470" s="12"/>
      <c r="S9470" s="12"/>
      <c r="T9470" s="12"/>
    </row>
    <row r="9471" spans="1:20" x14ac:dyDescent="0.3">
      <c r="A9471" s="14"/>
      <c r="B9471" s="15"/>
      <c r="C9471" s="16"/>
      <c r="D9471" s="13"/>
      <c r="E9471" s="13"/>
      <c r="F9471" s="13"/>
      <c r="G9471" s="13"/>
      <c r="H9471" s="13"/>
      <c r="I9471" s="13"/>
      <c r="J9471" s="13"/>
      <c r="K9471" s="12"/>
      <c r="L9471" s="12"/>
      <c r="M9471" s="12"/>
      <c r="N9471" s="12"/>
      <c r="Q9471" s="12"/>
      <c r="R9471" s="12"/>
      <c r="S9471" s="12"/>
      <c r="T9471" s="12"/>
    </row>
    <row r="9472" spans="1:20" x14ac:dyDescent="0.3">
      <c r="A9472" s="14"/>
      <c r="B9472" s="15"/>
      <c r="C9472" s="16"/>
      <c r="D9472" s="13"/>
      <c r="E9472" s="13"/>
      <c r="F9472" s="13"/>
      <c r="G9472" s="13"/>
      <c r="H9472" s="13"/>
      <c r="I9472" s="13"/>
      <c r="J9472" s="13"/>
      <c r="K9472" s="12"/>
      <c r="L9472" s="12"/>
      <c r="M9472" s="12"/>
      <c r="N9472" s="12"/>
      <c r="Q9472" s="12"/>
      <c r="R9472" s="12"/>
      <c r="S9472" s="12"/>
      <c r="T9472" s="12"/>
    </row>
    <row r="9473" spans="1:20" x14ac:dyDescent="0.3">
      <c r="A9473" s="14"/>
      <c r="B9473" s="15"/>
      <c r="C9473" s="16"/>
      <c r="D9473" s="13"/>
      <c r="E9473" s="13"/>
      <c r="F9473" s="13"/>
      <c r="G9473" s="13"/>
      <c r="H9473" s="13"/>
      <c r="I9473" s="13"/>
      <c r="J9473" s="13"/>
      <c r="K9473" s="12"/>
      <c r="L9473" s="12"/>
      <c r="M9473" s="12"/>
      <c r="N9473" s="12"/>
      <c r="Q9473" s="12"/>
      <c r="R9473" s="12"/>
      <c r="S9473" s="12"/>
      <c r="T9473" s="12"/>
    </row>
    <row r="9474" spans="1:20" x14ac:dyDescent="0.3">
      <c r="A9474" s="14"/>
      <c r="B9474" s="15"/>
      <c r="C9474" s="16"/>
      <c r="D9474" s="13"/>
      <c r="E9474" s="13"/>
      <c r="F9474" s="13"/>
      <c r="G9474" s="13"/>
      <c r="H9474" s="13"/>
      <c r="I9474" s="13"/>
      <c r="J9474" s="13"/>
      <c r="K9474" s="12"/>
      <c r="L9474" s="12"/>
      <c r="M9474" s="12"/>
      <c r="N9474" s="12"/>
      <c r="Q9474" s="12"/>
      <c r="R9474" s="12"/>
      <c r="S9474" s="12"/>
      <c r="T9474" s="12"/>
    </row>
    <row r="9475" spans="1:20" x14ac:dyDescent="0.3">
      <c r="A9475" s="14"/>
      <c r="B9475" s="15"/>
      <c r="C9475" s="16"/>
      <c r="D9475" s="13"/>
      <c r="E9475" s="13"/>
      <c r="F9475" s="13"/>
      <c r="G9475" s="13"/>
      <c r="H9475" s="13"/>
      <c r="I9475" s="13"/>
      <c r="J9475" s="13"/>
      <c r="K9475" s="12"/>
      <c r="L9475" s="12"/>
      <c r="M9475" s="12"/>
      <c r="N9475" s="12"/>
      <c r="Q9475" s="12"/>
      <c r="R9475" s="12"/>
      <c r="S9475" s="12"/>
      <c r="T9475" s="12"/>
    </row>
    <row r="9476" spans="1:20" x14ac:dyDescent="0.3">
      <c r="A9476" s="14"/>
      <c r="B9476" s="15"/>
      <c r="C9476" s="16"/>
      <c r="D9476" s="13"/>
      <c r="E9476" s="13"/>
      <c r="F9476" s="13"/>
      <c r="G9476" s="13"/>
      <c r="H9476" s="13"/>
      <c r="I9476" s="13"/>
      <c r="J9476" s="13"/>
      <c r="K9476" s="12"/>
      <c r="L9476" s="12"/>
      <c r="M9476" s="12"/>
      <c r="N9476" s="12"/>
      <c r="Q9476" s="12"/>
      <c r="R9476" s="12"/>
      <c r="S9476" s="12"/>
      <c r="T9476" s="12"/>
    </row>
    <row r="9477" spans="1:20" x14ac:dyDescent="0.3">
      <c r="A9477" s="14"/>
      <c r="B9477" s="15"/>
      <c r="C9477" s="16"/>
      <c r="D9477" s="13"/>
      <c r="E9477" s="13"/>
      <c r="F9477" s="13"/>
      <c r="G9477" s="13"/>
      <c r="H9477" s="13"/>
      <c r="I9477" s="13"/>
      <c r="J9477" s="13"/>
      <c r="K9477" s="12"/>
      <c r="L9477" s="12"/>
      <c r="M9477" s="12"/>
      <c r="N9477" s="12"/>
      <c r="Q9477" s="12"/>
      <c r="R9477" s="12"/>
      <c r="S9477" s="12"/>
      <c r="T9477" s="12"/>
    </row>
    <row r="9478" spans="1:20" x14ac:dyDescent="0.3">
      <c r="A9478" s="14"/>
      <c r="B9478" s="15"/>
      <c r="C9478" s="16"/>
      <c r="D9478" s="13"/>
      <c r="E9478" s="13"/>
      <c r="F9478" s="13"/>
      <c r="G9478" s="13"/>
      <c r="H9478" s="13"/>
      <c r="I9478" s="13"/>
      <c r="J9478" s="13"/>
      <c r="K9478" s="12"/>
      <c r="L9478" s="12"/>
      <c r="M9478" s="12"/>
      <c r="N9478" s="12"/>
      <c r="Q9478" s="12"/>
      <c r="R9478" s="12"/>
      <c r="S9478" s="12"/>
      <c r="T9478" s="12"/>
    </row>
    <row r="9479" spans="1:20" x14ac:dyDescent="0.3">
      <c r="A9479" s="14"/>
      <c r="B9479" s="15"/>
      <c r="C9479" s="16"/>
      <c r="D9479" s="13"/>
      <c r="E9479" s="13"/>
      <c r="F9479" s="13"/>
      <c r="G9479" s="13"/>
      <c r="H9479" s="13"/>
      <c r="I9479" s="13"/>
      <c r="J9479" s="13"/>
      <c r="K9479" s="12"/>
      <c r="L9479" s="12"/>
      <c r="M9479" s="12"/>
      <c r="N9479" s="12"/>
      <c r="Q9479" s="12"/>
      <c r="R9479" s="12"/>
      <c r="S9479" s="12"/>
      <c r="T9479" s="12"/>
    </row>
    <row r="9480" spans="1:20" x14ac:dyDescent="0.3">
      <c r="A9480" s="14"/>
      <c r="B9480" s="15"/>
      <c r="C9480" s="16"/>
      <c r="D9480" s="13"/>
      <c r="E9480" s="13"/>
      <c r="F9480" s="13"/>
      <c r="G9480" s="13"/>
      <c r="H9480" s="13"/>
      <c r="I9480" s="13"/>
      <c r="J9480" s="13"/>
      <c r="K9480" s="12"/>
      <c r="L9480" s="12"/>
      <c r="M9480" s="12"/>
      <c r="N9480" s="12"/>
      <c r="Q9480" s="12"/>
      <c r="R9480" s="12"/>
      <c r="S9480" s="12"/>
      <c r="T9480" s="12"/>
    </row>
    <row r="9481" spans="1:20" x14ac:dyDescent="0.3">
      <c r="A9481" s="14"/>
      <c r="B9481" s="15"/>
      <c r="C9481" s="16"/>
      <c r="D9481" s="13"/>
      <c r="E9481" s="13"/>
      <c r="F9481" s="13"/>
      <c r="G9481" s="13"/>
      <c r="H9481" s="13"/>
      <c r="I9481" s="13"/>
      <c r="J9481" s="13"/>
      <c r="K9481" s="12"/>
      <c r="L9481" s="12"/>
      <c r="M9481" s="12"/>
      <c r="N9481" s="12"/>
      <c r="Q9481" s="12"/>
      <c r="R9481" s="12"/>
      <c r="S9481" s="12"/>
      <c r="T9481" s="12"/>
    </row>
    <row r="9482" spans="1:20" x14ac:dyDescent="0.3">
      <c r="A9482" s="14"/>
      <c r="B9482" s="15"/>
      <c r="C9482" s="16"/>
      <c r="D9482" s="13"/>
      <c r="E9482" s="13"/>
      <c r="F9482" s="13"/>
      <c r="G9482" s="13"/>
      <c r="H9482" s="13"/>
      <c r="I9482" s="13"/>
      <c r="J9482" s="13"/>
      <c r="K9482" s="12"/>
      <c r="L9482" s="12"/>
      <c r="M9482" s="12"/>
      <c r="N9482" s="12"/>
      <c r="Q9482" s="12"/>
      <c r="R9482" s="12"/>
      <c r="S9482" s="12"/>
      <c r="T9482" s="12"/>
    </row>
    <row r="9483" spans="1:20" x14ac:dyDescent="0.3">
      <c r="A9483" s="14"/>
      <c r="B9483" s="15"/>
      <c r="C9483" s="16"/>
      <c r="D9483" s="13"/>
      <c r="E9483" s="13"/>
      <c r="F9483" s="13"/>
      <c r="G9483" s="13"/>
      <c r="H9483" s="13"/>
      <c r="I9483" s="13"/>
      <c r="J9483" s="13"/>
      <c r="K9483" s="12"/>
      <c r="L9483" s="12"/>
      <c r="M9483" s="12"/>
      <c r="N9483" s="12"/>
      <c r="Q9483" s="12"/>
      <c r="R9483" s="12"/>
      <c r="S9483" s="12"/>
      <c r="T9483" s="12"/>
    </row>
    <row r="9484" spans="1:20" x14ac:dyDescent="0.3">
      <c r="A9484" s="14"/>
      <c r="B9484" s="15"/>
      <c r="C9484" s="16"/>
      <c r="D9484" s="13"/>
      <c r="E9484" s="13"/>
      <c r="F9484" s="13"/>
      <c r="G9484" s="13"/>
      <c r="H9484" s="13"/>
      <c r="I9484" s="13"/>
      <c r="J9484" s="13"/>
      <c r="K9484" s="12"/>
      <c r="L9484" s="12"/>
      <c r="M9484" s="12"/>
      <c r="N9484" s="12"/>
      <c r="Q9484" s="12"/>
      <c r="R9484" s="12"/>
      <c r="S9484" s="12"/>
      <c r="T9484" s="12"/>
    </row>
    <row r="9485" spans="1:20" x14ac:dyDescent="0.3">
      <c r="A9485" s="14"/>
      <c r="B9485" s="15"/>
      <c r="C9485" s="16"/>
      <c r="D9485" s="13"/>
      <c r="E9485" s="13"/>
      <c r="F9485" s="13"/>
      <c r="G9485" s="13"/>
      <c r="H9485" s="13"/>
      <c r="I9485" s="13"/>
      <c r="J9485" s="13"/>
      <c r="K9485" s="12"/>
      <c r="L9485" s="12"/>
      <c r="M9485" s="12"/>
      <c r="N9485" s="12"/>
      <c r="Q9485" s="12"/>
      <c r="R9485" s="12"/>
      <c r="S9485" s="12"/>
      <c r="T9485" s="12"/>
    </row>
    <row r="9486" spans="1:20" x14ac:dyDescent="0.3">
      <c r="A9486" s="14"/>
      <c r="B9486" s="15"/>
      <c r="C9486" s="16"/>
      <c r="D9486" s="13"/>
      <c r="E9486" s="13"/>
      <c r="F9486" s="13"/>
      <c r="G9486" s="13"/>
      <c r="H9486" s="13"/>
      <c r="I9486" s="13"/>
      <c r="J9486" s="13"/>
      <c r="K9486" s="12"/>
      <c r="L9486" s="12"/>
      <c r="M9486" s="12"/>
      <c r="N9486" s="12"/>
      <c r="Q9486" s="12"/>
      <c r="R9486" s="12"/>
      <c r="S9486" s="12"/>
      <c r="T9486" s="12"/>
    </row>
    <row r="9487" spans="1:20" x14ac:dyDescent="0.3">
      <c r="A9487" s="14"/>
      <c r="B9487" s="15"/>
      <c r="C9487" s="16"/>
      <c r="D9487" s="13"/>
      <c r="E9487" s="13"/>
      <c r="F9487" s="13"/>
      <c r="G9487" s="13"/>
      <c r="H9487" s="13"/>
      <c r="I9487" s="13"/>
      <c r="J9487" s="13"/>
      <c r="K9487" s="12"/>
      <c r="L9487" s="12"/>
      <c r="M9487" s="12"/>
      <c r="N9487" s="12"/>
      <c r="Q9487" s="12"/>
      <c r="R9487" s="12"/>
      <c r="S9487" s="12"/>
      <c r="T9487" s="12"/>
    </row>
    <row r="9488" spans="1:20" x14ac:dyDescent="0.3">
      <c r="A9488" s="14"/>
      <c r="B9488" s="15"/>
      <c r="C9488" s="16"/>
      <c r="D9488" s="13"/>
      <c r="E9488" s="13"/>
      <c r="F9488" s="13"/>
      <c r="G9488" s="13"/>
      <c r="H9488" s="13"/>
      <c r="I9488" s="13"/>
      <c r="J9488" s="13"/>
      <c r="K9488" s="12"/>
      <c r="L9488" s="12"/>
      <c r="M9488" s="12"/>
      <c r="N9488" s="12"/>
      <c r="Q9488" s="12"/>
      <c r="R9488" s="12"/>
      <c r="S9488" s="12"/>
      <c r="T9488" s="12"/>
    </row>
    <row r="9489" spans="1:20" x14ac:dyDescent="0.3">
      <c r="A9489" s="14"/>
      <c r="B9489" s="15"/>
      <c r="C9489" s="16"/>
      <c r="D9489" s="13"/>
      <c r="E9489" s="13"/>
      <c r="F9489" s="13"/>
      <c r="G9489" s="13"/>
      <c r="H9489" s="13"/>
      <c r="I9489" s="13"/>
      <c r="J9489" s="13"/>
      <c r="K9489" s="12"/>
      <c r="L9489" s="12"/>
      <c r="M9489" s="12"/>
      <c r="N9489" s="12"/>
      <c r="Q9489" s="12"/>
      <c r="R9489" s="12"/>
      <c r="S9489" s="12"/>
      <c r="T9489" s="12"/>
    </row>
    <row r="9490" spans="1:20" x14ac:dyDescent="0.3">
      <c r="A9490" s="14"/>
      <c r="B9490" s="15"/>
      <c r="C9490" s="16"/>
      <c r="D9490" s="13"/>
      <c r="E9490" s="13"/>
      <c r="F9490" s="13"/>
      <c r="G9490" s="13"/>
      <c r="H9490" s="13"/>
      <c r="I9490" s="13"/>
      <c r="J9490" s="13"/>
      <c r="K9490" s="12"/>
      <c r="L9490" s="12"/>
      <c r="M9490" s="12"/>
      <c r="N9490" s="12"/>
      <c r="Q9490" s="12"/>
      <c r="R9490" s="12"/>
      <c r="S9490" s="12"/>
      <c r="T9490" s="12"/>
    </row>
    <row r="9491" spans="1:20" x14ac:dyDescent="0.3">
      <c r="A9491" s="14"/>
      <c r="B9491" s="15"/>
      <c r="C9491" s="16"/>
      <c r="D9491" s="13"/>
      <c r="E9491" s="13"/>
      <c r="F9491" s="13"/>
      <c r="G9491" s="13"/>
      <c r="H9491" s="13"/>
      <c r="I9491" s="13"/>
      <c r="J9491" s="13"/>
      <c r="K9491" s="12"/>
      <c r="L9491" s="12"/>
      <c r="M9491" s="12"/>
      <c r="N9491" s="12"/>
      <c r="Q9491" s="12"/>
      <c r="R9491" s="12"/>
      <c r="S9491" s="12"/>
      <c r="T9491" s="12"/>
    </row>
    <row r="9492" spans="1:20" x14ac:dyDescent="0.3">
      <c r="A9492" s="14"/>
      <c r="B9492" s="15"/>
      <c r="C9492" s="16"/>
      <c r="D9492" s="13"/>
      <c r="E9492" s="13"/>
      <c r="F9492" s="13"/>
      <c r="G9492" s="13"/>
      <c r="H9492" s="13"/>
      <c r="I9492" s="13"/>
      <c r="J9492" s="13"/>
      <c r="K9492" s="12"/>
      <c r="L9492" s="12"/>
      <c r="M9492" s="12"/>
      <c r="N9492" s="12"/>
      <c r="Q9492" s="12"/>
      <c r="R9492" s="12"/>
      <c r="S9492" s="12"/>
      <c r="T9492" s="12"/>
    </row>
    <row r="9493" spans="1:20" x14ac:dyDescent="0.3">
      <c r="A9493" s="14"/>
      <c r="B9493" s="15"/>
      <c r="C9493" s="16"/>
      <c r="D9493" s="13"/>
      <c r="E9493" s="13"/>
      <c r="F9493" s="13"/>
      <c r="G9493" s="13"/>
      <c r="H9493" s="13"/>
      <c r="I9493" s="13"/>
      <c r="J9493" s="13"/>
      <c r="K9493" s="12"/>
      <c r="L9493" s="12"/>
      <c r="M9493" s="12"/>
      <c r="N9493" s="12"/>
      <c r="Q9493" s="12"/>
      <c r="R9493" s="12"/>
      <c r="S9493" s="12"/>
      <c r="T9493" s="12"/>
    </row>
    <row r="9494" spans="1:20" x14ac:dyDescent="0.3">
      <c r="A9494" s="14"/>
      <c r="B9494" s="15"/>
      <c r="C9494" s="16"/>
      <c r="D9494" s="13"/>
      <c r="E9494" s="13"/>
      <c r="F9494" s="13"/>
      <c r="G9494" s="13"/>
      <c r="H9494" s="13"/>
      <c r="I9494" s="13"/>
      <c r="J9494" s="13"/>
      <c r="K9494" s="12"/>
      <c r="L9494" s="12"/>
      <c r="M9494" s="12"/>
      <c r="N9494" s="12"/>
      <c r="Q9494" s="12"/>
      <c r="R9494" s="12"/>
      <c r="S9494" s="12"/>
      <c r="T9494" s="12"/>
    </row>
    <row r="9495" spans="1:20" x14ac:dyDescent="0.3">
      <c r="A9495" s="14"/>
      <c r="B9495" s="15"/>
      <c r="C9495" s="16"/>
      <c r="D9495" s="13"/>
      <c r="E9495" s="13"/>
      <c r="F9495" s="13"/>
      <c r="G9495" s="13"/>
      <c r="H9495" s="13"/>
      <c r="I9495" s="13"/>
      <c r="J9495" s="13"/>
      <c r="K9495" s="12"/>
      <c r="L9495" s="12"/>
      <c r="M9495" s="12"/>
      <c r="N9495" s="12"/>
      <c r="Q9495" s="12"/>
      <c r="R9495" s="12"/>
      <c r="S9495" s="12"/>
      <c r="T9495" s="12"/>
    </row>
    <row r="9496" spans="1:20" x14ac:dyDescent="0.3">
      <c r="A9496" s="14"/>
      <c r="B9496" s="15"/>
      <c r="C9496" s="16"/>
      <c r="D9496" s="13"/>
      <c r="E9496" s="13"/>
      <c r="F9496" s="13"/>
      <c r="G9496" s="13"/>
      <c r="H9496" s="13"/>
      <c r="I9496" s="13"/>
      <c r="J9496" s="13"/>
      <c r="K9496" s="12"/>
      <c r="L9496" s="12"/>
      <c r="M9496" s="12"/>
      <c r="N9496" s="12"/>
      <c r="Q9496" s="12"/>
      <c r="R9496" s="12"/>
      <c r="S9496" s="12"/>
      <c r="T9496" s="12"/>
    </row>
    <row r="9497" spans="1:20" x14ac:dyDescent="0.3">
      <c r="A9497" s="14"/>
      <c r="B9497" s="15"/>
      <c r="C9497" s="16"/>
      <c r="D9497" s="13"/>
      <c r="E9497" s="13"/>
      <c r="F9497" s="13"/>
      <c r="G9497" s="13"/>
      <c r="H9497" s="13"/>
      <c r="I9497" s="13"/>
      <c r="J9497" s="13"/>
      <c r="K9497" s="12"/>
      <c r="L9497" s="12"/>
      <c r="M9497" s="12"/>
      <c r="N9497" s="12"/>
      <c r="Q9497" s="12"/>
      <c r="R9497" s="12"/>
      <c r="S9497" s="12"/>
      <c r="T9497" s="12"/>
    </row>
    <row r="9498" spans="1:20" x14ac:dyDescent="0.3">
      <c r="A9498" s="14"/>
      <c r="B9498" s="15"/>
      <c r="C9498" s="16"/>
      <c r="D9498" s="13"/>
      <c r="E9498" s="13"/>
      <c r="F9498" s="13"/>
      <c r="G9498" s="13"/>
      <c r="H9498" s="13"/>
      <c r="I9498" s="13"/>
      <c r="J9498" s="13"/>
      <c r="K9498" s="12"/>
      <c r="L9498" s="12"/>
      <c r="M9498" s="12"/>
      <c r="N9498" s="12"/>
      <c r="Q9498" s="12"/>
      <c r="R9498" s="12"/>
      <c r="S9498" s="12"/>
      <c r="T9498" s="12"/>
    </row>
    <row r="9499" spans="1:20" x14ac:dyDescent="0.3">
      <c r="A9499" s="14"/>
      <c r="B9499" s="15"/>
      <c r="C9499" s="16"/>
      <c r="D9499" s="13"/>
      <c r="E9499" s="13"/>
      <c r="F9499" s="13"/>
      <c r="G9499" s="13"/>
      <c r="H9499" s="13"/>
      <c r="I9499" s="13"/>
      <c r="J9499" s="13"/>
      <c r="K9499" s="12"/>
      <c r="L9499" s="12"/>
      <c r="M9499" s="12"/>
      <c r="N9499" s="12"/>
      <c r="Q9499" s="12"/>
      <c r="R9499" s="12"/>
      <c r="S9499" s="12"/>
      <c r="T9499" s="12"/>
    </row>
    <row r="9500" spans="1:20" x14ac:dyDescent="0.3">
      <c r="A9500" s="14"/>
      <c r="B9500" s="15"/>
      <c r="C9500" s="16"/>
      <c r="D9500" s="13"/>
      <c r="E9500" s="13"/>
      <c r="F9500" s="13"/>
      <c r="G9500" s="13"/>
      <c r="H9500" s="13"/>
      <c r="I9500" s="13"/>
      <c r="J9500" s="13"/>
      <c r="K9500" s="12"/>
      <c r="L9500" s="12"/>
      <c r="M9500" s="12"/>
      <c r="N9500" s="12"/>
      <c r="Q9500" s="12"/>
      <c r="R9500" s="12"/>
      <c r="S9500" s="12"/>
      <c r="T9500" s="12"/>
    </row>
    <row r="9501" spans="1:20" x14ac:dyDescent="0.3">
      <c r="A9501" s="14"/>
      <c r="B9501" s="15"/>
      <c r="C9501" s="16"/>
      <c r="D9501" s="13"/>
      <c r="E9501" s="13"/>
      <c r="F9501" s="13"/>
      <c r="G9501" s="13"/>
      <c r="H9501" s="13"/>
      <c r="I9501" s="13"/>
      <c r="J9501" s="13"/>
      <c r="K9501" s="12"/>
      <c r="L9501" s="12"/>
      <c r="M9501" s="12"/>
      <c r="N9501" s="12"/>
      <c r="Q9501" s="12"/>
      <c r="R9501" s="12"/>
      <c r="S9501" s="12"/>
      <c r="T9501" s="12"/>
    </row>
    <row r="9502" spans="1:20" x14ac:dyDescent="0.3">
      <c r="A9502" s="14"/>
      <c r="B9502" s="15"/>
      <c r="C9502" s="16"/>
      <c r="D9502" s="13"/>
      <c r="E9502" s="13"/>
      <c r="F9502" s="13"/>
      <c r="G9502" s="13"/>
      <c r="H9502" s="13"/>
      <c r="I9502" s="13"/>
      <c r="J9502" s="13"/>
      <c r="K9502" s="12"/>
      <c r="L9502" s="12"/>
      <c r="M9502" s="12"/>
      <c r="N9502" s="12"/>
      <c r="Q9502" s="12"/>
      <c r="R9502" s="12"/>
      <c r="S9502" s="12"/>
      <c r="T9502" s="12"/>
    </row>
    <row r="9503" spans="1:20" x14ac:dyDescent="0.3">
      <c r="A9503" s="14"/>
      <c r="B9503" s="15"/>
      <c r="C9503" s="16"/>
      <c r="D9503" s="13"/>
      <c r="E9503" s="13"/>
      <c r="F9503" s="13"/>
      <c r="G9503" s="13"/>
      <c r="H9503" s="13"/>
      <c r="I9503" s="13"/>
      <c r="J9503" s="13"/>
      <c r="K9503" s="12"/>
      <c r="L9503" s="12"/>
      <c r="M9503" s="12"/>
      <c r="N9503" s="12"/>
      <c r="Q9503" s="12"/>
      <c r="R9503" s="12"/>
      <c r="S9503" s="12"/>
      <c r="T9503" s="12"/>
    </row>
    <row r="9504" spans="1:20" x14ac:dyDescent="0.3">
      <c r="A9504" s="14"/>
      <c r="B9504" s="15"/>
      <c r="C9504" s="16"/>
      <c r="D9504" s="13"/>
      <c r="E9504" s="13"/>
      <c r="F9504" s="13"/>
      <c r="G9504" s="13"/>
      <c r="H9504" s="13"/>
      <c r="I9504" s="13"/>
      <c r="J9504" s="13"/>
      <c r="K9504" s="12"/>
      <c r="L9504" s="12"/>
      <c r="M9504" s="12"/>
      <c r="N9504" s="12"/>
      <c r="Q9504" s="12"/>
      <c r="R9504" s="12"/>
      <c r="S9504" s="12"/>
      <c r="T9504" s="12"/>
    </row>
    <row r="9505" spans="1:20" x14ac:dyDescent="0.3">
      <c r="A9505" s="14"/>
      <c r="B9505" s="15"/>
      <c r="C9505" s="16"/>
      <c r="D9505" s="13"/>
      <c r="E9505" s="13"/>
      <c r="F9505" s="13"/>
      <c r="G9505" s="13"/>
      <c r="H9505" s="13"/>
      <c r="I9505" s="13"/>
      <c r="J9505" s="13"/>
      <c r="K9505" s="12"/>
      <c r="L9505" s="12"/>
      <c r="M9505" s="12"/>
      <c r="N9505" s="12"/>
      <c r="Q9505" s="12"/>
      <c r="R9505" s="12"/>
      <c r="S9505" s="12"/>
      <c r="T9505" s="12"/>
    </row>
    <row r="9506" spans="1:20" x14ac:dyDescent="0.3">
      <c r="A9506" s="14"/>
      <c r="B9506" s="15"/>
      <c r="C9506" s="16"/>
      <c r="D9506" s="13"/>
      <c r="E9506" s="13"/>
      <c r="F9506" s="13"/>
      <c r="G9506" s="13"/>
      <c r="H9506" s="13"/>
      <c r="I9506" s="13"/>
      <c r="J9506" s="13"/>
      <c r="K9506" s="12"/>
      <c r="L9506" s="12"/>
      <c r="M9506" s="12"/>
      <c r="N9506" s="12"/>
      <c r="Q9506" s="12"/>
      <c r="R9506" s="12"/>
      <c r="S9506" s="12"/>
      <c r="T9506" s="12"/>
    </row>
    <row r="9507" spans="1:20" x14ac:dyDescent="0.3">
      <c r="A9507" s="14"/>
      <c r="B9507" s="15"/>
      <c r="C9507" s="16"/>
      <c r="D9507" s="13"/>
      <c r="E9507" s="13"/>
      <c r="F9507" s="13"/>
      <c r="G9507" s="13"/>
      <c r="H9507" s="13"/>
      <c r="I9507" s="13"/>
      <c r="J9507" s="13"/>
      <c r="K9507" s="12"/>
      <c r="L9507" s="12"/>
      <c r="M9507" s="12"/>
      <c r="N9507" s="12"/>
      <c r="Q9507" s="12"/>
      <c r="R9507" s="12"/>
      <c r="S9507" s="12"/>
      <c r="T9507" s="12"/>
    </row>
    <row r="9508" spans="1:20" x14ac:dyDescent="0.3">
      <c r="A9508" s="14"/>
      <c r="B9508" s="15"/>
      <c r="C9508" s="16"/>
      <c r="D9508" s="13"/>
      <c r="E9508" s="13"/>
      <c r="F9508" s="13"/>
      <c r="G9508" s="13"/>
      <c r="H9508" s="13"/>
      <c r="I9508" s="13"/>
      <c r="J9508" s="13"/>
      <c r="K9508" s="12"/>
      <c r="L9508" s="12"/>
      <c r="M9508" s="12"/>
      <c r="N9508" s="12"/>
      <c r="Q9508" s="12"/>
      <c r="R9508" s="12"/>
      <c r="S9508" s="12"/>
      <c r="T9508" s="12"/>
    </row>
    <row r="9509" spans="1:20" x14ac:dyDescent="0.3">
      <c r="A9509" s="14"/>
      <c r="B9509" s="15"/>
      <c r="C9509" s="16"/>
      <c r="D9509" s="13"/>
      <c r="E9509" s="13"/>
      <c r="F9509" s="13"/>
      <c r="G9509" s="13"/>
      <c r="H9509" s="13"/>
      <c r="I9509" s="13"/>
      <c r="J9509" s="13"/>
      <c r="K9509" s="12"/>
      <c r="L9509" s="12"/>
      <c r="M9509" s="12"/>
      <c r="N9509" s="12"/>
      <c r="Q9509" s="12"/>
      <c r="R9509" s="12"/>
      <c r="S9509" s="12"/>
      <c r="T9509" s="12"/>
    </row>
    <row r="9510" spans="1:20" x14ac:dyDescent="0.3">
      <c r="A9510" s="14"/>
      <c r="B9510" s="15"/>
      <c r="C9510" s="16"/>
      <c r="D9510" s="13"/>
      <c r="E9510" s="13"/>
      <c r="F9510" s="13"/>
      <c r="G9510" s="13"/>
      <c r="H9510" s="13"/>
      <c r="I9510" s="13"/>
      <c r="J9510" s="13"/>
      <c r="K9510" s="12"/>
      <c r="L9510" s="12"/>
      <c r="M9510" s="12"/>
      <c r="N9510" s="12"/>
      <c r="Q9510" s="12"/>
      <c r="R9510" s="12"/>
      <c r="S9510" s="12"/>
      <c r="T9510" s="12"/>
    </row>
    <row r="9511" spans="1:20" x14ac:dyDescent="0.3">
      <c r="A9511" s="14"/>
      <c r="B9511" s="15"/>
      <c r="C9511" s="16"/>
      <c r="D9511" s="13"/>
      <c r="E9511" s="13"/>
      <c r="F9511" s="13"/>
      <c r="G9511" s="13"/>
      <c r="H9511" s="13"/>
      <c r="I9511" s="13"/>
      <c r="J9511" s="13"/>
      <c r="K9511" s="12"/>
      <c r="L9511" s="12"/>
      <c r="M9511" s="12"/>
      <c r="N9511" s="12"/>
      <c r="Q9511" s="12"/>
      <c r="R9511" s="12"/>
      <c r="S9511" s="12"/>
      <c r="T9511" s="12"/>
    </row>
    <row r="9512" spans="1:20" x14ac:dyDescent="0.3">
      <c r="A9512" s="14"/>
      <c r="B9512" s="15"/>
      <c r="C9512" s="16"/>
      <c r="D9512" s="13"/>
      <c r="E9512" s="13"/>
      <c r="F9512" s="13"/>
      <c r="G9512" s="13"/>
      <c r="H9512" s="13"/>
      <c r="I9512" s="13"/>
      <c r="J9512" s="13"/>
      <c r="K9512" s="12"/>
      <c r="L9512" s="12"/>
      <c r="M9512" s="12"/>
      <c r="N9512" s="12"/>
      <c r="Q9512" s="12"/>
      <c r="R9512" s="12"/>
      <c r="S9512" s="12"/>
      <c r="T9512" s="12"/>
    </row>
    <row r="9513" spans="1:20" x14ac:dyDescent="0.3">
      <c r="A9513" s="14"/>
      <c r="B9513" s="15"/>
      <c r="C9513" s="16"/>
      <c r="D9513" s="13"/>
      <c r="E9513" s="13"/>
      <c r="F9513" s="13"/>
      <c r="G9513" s="13"/>
      <c r="H9513" s="13"/>
      <c r="I9513" s="13"/>
      <c r="J9513" s="13"/>
      <c r="K9513" s="12"/>
      <c r="L9513" s="12"/>
      <c r="M9513" s="12"/>
      <c r="N9513" s="12"/>
      <c r="Q9513" s="12"/>
      <c r="R9513" s="12"/>
      <c r="S9513" s="12"/>
      <c r="T9513" s="12"/>
    </row>
    <row r="9514" spans="1:20" x14ac:dyDescent="0.3">
      <c r="A9514" s="14"/>
      <c r="B9514" s="15"/>
      <c r="C9514" s="16"/>
      <c r="D9514" s="13"/>
      <c r="E9514" s="13"/>
      <c r="F9514" s="13"/>
      <c r="G9514" s="13"/>
      <c r="H9514" s="13"/>
      <c r="I9514" s="13"/>
      <c r="J9514" s="13"/>
      <c r="K9514" s="12"/>
      <c r="L9514" s="12"/>
      <c r="M9514" s="12"/>
      <c r="N9514" s="12"/>
      <c r="Q9514" s="12"/>
      <c r="R9514" s="12"/>
      <c r="S9514" s="12"/>
      <c r="T9514" s="12"/>
    </row>
    <row r="9515" spans="1:20" x14ac:dyDescent="0.3">
      <c r="A9515" s="14"/>
      <c r="B9515" s="15"/>
      <c r="C9515" s="16"/>
      <c r="D9515" s="13"/>
      <c r="E9515" s="13"/>
      <c r="F9515" s="13"/>
      <c r="G9515" s="13"/>
      <c r="H9515" s="13"/>
      <c r="I9515" s="13"/>
      <c r="J9515" s="13"/>
      <c r="K9515" s="12"/>
      <c r="L9515" s="12"/>
      <c r="M9515" s="12"/>
      <c r="N9515" s="12"/>
      <c r="Q9515" s="12"/>
      <c r="R9515" s="12"/>
      <c r="S9515" s="12"/>
      <c r="T9515" s="12"/>
    </row>
    <row r="9516" spans="1:20" x14ac:dyDescent="0.3">
      <c r="A9516" s="14"/>
      <c r="B9516" s="15"/>
      <c r="C9516" s="16"/>
      <c r="D9516" s="13"/>
      <c r="E9516" s="13"/>
      <c r="F9516" s="13"/>
      <c r="G9516" s="13"/>
      <c r="H9516" s="13"/>
      <c r="I9516" s="13"/>
      <c r="J9516" s="13"/>
      <c r="K9516" s="12"/>
      <c r="L9516" s="12"/>
      <c r="M9516" s="12"/>
      <c r="N9516" s="12"/>
      <c r="Q9516" s="12"/>
      <c r="R9516" s="12"/>
      <c r="S9516" s="12"/>
      <c r="T9516" s="12"/>
    </row>
    <row r="9517" spans="1:20" x14ac:dyDescent="0.3">
      <c r="A9517" s="14"/>
      <c r="B9517" s="15"/>
      <c r="C9517" s="16"/>
      <c r="D9517" s="13"/>
      <c r="E9517" s="13"/>
      <c r="F9517" s="13"/>
      <c r="G9517" s="13"/>
      <c r="H9517" s="13"/>
      <c r="I9517" s="13"/>
      <c r="J9517" s="13"/>
      <c r="K9517" s="12"/>
      <c r="L9517" s="12"/>
      <c r="M9517" s="12"/>
      <c r="N9517" s="12"/>
      <c r="Q9517" s="12"/>
      <c r="R9517" s="12"/>
      <c r="S9517" s="12"/>
      <c r="T9517" s="12"/>
    </row>
    <row r="9518" spans="1:20" x14ac:dyDescent="0.3">
      <c r="A9518" s="14"/>
      <c r="B9518" s="15"/>
      <c r="C9518" s="16"/>
      <c r="D9518" s="13"/>
      <c r="E9518" s="13"/>
      <c r="F9518" s="13"/>
      <c r="G9518" s="13"/>
      <c r="H9518" s="13"/>
      <c r="I9518" s="13"/>
      <c r="J9518" s="13"/>
      <c r="K9518" s="12"/>
      <c r="L9518" s="12"/>
      <c r="M9518" s="12"/>
      <c r="N9518" s="12"/>
      <c r="Q9518" s="12"/>
      <c r="R9518" s="12"/>
      <c r="S9518" s="12"/>
      <c r="T9518" s="12"/>
    </row>
    <row r="9519" spans="1:20" x14ac:dyDescent="0.3">
      <c r="A9519" s="14"/>
      <c r="B9519" s="15"/>
      <c r="C9519" s="16"/>
      <c r="D9519" s="13"/>
      <c r="E9519" s="13"/>
      <c r="F9519" s="13"/>
      <c r="G9519" s="13"/>
      <c r="H9519" s="13"/>
      <c r="I9519" s="13"/>
      <c r="J9519" s="13"/>
      <c r="K9519" s="12"/>
      <c r="L9519" s="12"/>
      <c r="M9519" s="12"/>
      <c r="N9519" s="12"/>
      <c r="Q9519" s="12"/>
      <c r="R9519" s="12"/>
      <c r="S9519" s="12"/>
      <c r="T9519" s="12"/>
    </row>
    <row r="9520" spans="1:20" x14ac:dyDescent="0.3">
      <c r="A9520" s="14"/>
      <c r="B9520" s="15"/>
      <c r="C9520" s="16"/>
      <c r="D9520" s="13"/>
      <c r="E9520" s="13"/>
      <c r="F9520" s="13"/>
      <c r="G9520" s="13"/>
      <c r="H9520" s="13"/>
      <c r="I9520" s="13"/>
      <c r="J9520" s="13"/>
      <c r="K9520" s="12"/>
      <c r="L9520" s="12"/>
      <c r="M9520" s="12"/>
      <c r="N9520" s="12"/>
      <c r="Q9520" s="12"/>
      <c r="R9520" s="12"/>
      <c r="S9520" s="12"/>
      <c r="T9520" s="12"/>
    </row>
    <row r="9521" spans="1:20" x14ac:dyDescent="0.3">
      <c r="A9521" s="14"/>
      <c r="B9521" s="15"/>
      <c r="C9521" s="16"/>
      <c r="D9521" s="13"/>
      <c r="E9521" s="13"/>
      <c r="F9521" s="13"/>
      <c r="G9521" s="13"/>
      <c r="H9521" s="13"/>
      <c r="I9521" s="13"/>
      <c r="J9521" s="13"/>
      <c r="K9521" s="12"/>
      <c r="L9521" s="12"/>
      <c r="M9521" s="12"/>
      <c r="N9521" s="12"/>
      <c r="Q9521" s="12"/>
      <c r="R9521" s="12"/>
      <c r="S9521" s="12"/>
      <c r="T9521" s="12"/>
    </row>
    <row r="9522" spans="1:20" x14ac:dyDescent="0.3">
      <c r="A9522" s="14"/>
      <c r="B9522" s="15"/>
      <c r="C9522" s="16"/>
      <c r="D9522" s="13"/>
      <c r="E9522" s="13"/>
      <c r="F9522" s="13"/>
      <c r="G9522" s="13"/>
      <c r="H9522" s="13"/>
      <c r="I9522" s="13"/>
      <c r="J9522" s="13"/>
      <c r="K9522" s="12"/>
      <c r="L9522" s="12"/>
      <c r="M9522" s="12"/>
      <c r="N9522" s="12"/>
      <c r="Q9522" s="12"/>
      <c r="R9522" s="12"/>
      <c r="S9522" s="12"/>
      <c r="T9522" s="12"/>
    </row>
    <row r="9523" spans="1:20" x14ac:dyDescent="0.3">
      <c r="A9523" s="14"/>
      <c r="B9523" s="15"/>
      <c r="C9523" s="16"/>
      <c r="D9523" s="13"/>
      <c r="E9523" s="13"/>
      <c r="F9523" s="13"/>
      <c r="G9523" s="13"/>
      <c r="H9523" s="13"/>
      <c r="I9523" s="13"/>
      <c r="J9523" s="13"/>
      <c r="K9523" s="12"/>
      <c r="L9523" s="12"/>
      <c r="M9523" s="12"/>
      <c r="N9523" s="12"/>
      <c r="Q9523" s="12"/>
      <c r="R9523" s="12"/>
      <c r="S9523" s="12"/>
      <c r="T9523" s="12"/>
    </row>
    <row r="9524" spans="1:20" x14ac:dyDescent="0.3">
      <c r="A9524" s="14"/>
      <c r="B9524" s="15"/>
      <c r="C9524" s="16"/>
      <c r="D9524" s="13"/>
      <c r="E9524" s="13"/>
      <c r="F9524" s="13"/>
      <c r="G9524" s="13"/>
      <c r="H9524" s="13"/>
      <c r="I9524" s="13"/>
      <c r="J9524" s="13"/>
      <c r="K9524" s="12"/>
      <c r="L9524" s="12"/>
      <c r="M9524" s="12"/>
      <c r="N9524" s="12"/>
      <c r="Q9524" s="12"/>
      <c r="R9524" s="12"/>
      <c r="S9524" s="12"/>
      <c r="T9524" s="12"/>
    </row>
    <row r="9525" spans="1:20" x14ac:dyDescent="0.3">
      <c r="A9525" s="14"/>
      <c r="B9525" s="15"/>
      <c r="C9525" s="16"/>
      <c r="D9525" s="13"/>
      <c r="E9525" s="13"/>
      <c r="F9525" s="13"/>
      <c r="G9525" s="13"/>
      <c r="H9525" s="13"/>
      <c r="I9525" s="13"/>
      <c r="J9525" s="13"/>
      <c r="K9525" s="12"/>
      <c r="L9525" s="12"/>
      <c r="M9525" s="12"/>
      <c r="N9525" s="12"/>
      <c r="Q9525" s="12"/>
      <c r="R9525" s="12"/>
      <c r="S9525" s="12"/>
      <c r="T9525" s="12"/>
    </row>
    <row r="9526" spans="1:20" x14ac:dyDescent="0.3">
      <c r="A9526" s="14"/>
      <c r="B9526" s="15"/>
      <c r="C9526" s="16"/>
      <c r="D9526" s="13"/>
      <c r="E9526" s="13"/>
      <c r="F9526" s="13"/>
      <c r="G9526" s="13"/>
      <c r="H9526" s="13"/>
      <c r="I9526" s="13"/>
      <c r="J9526" s="13"/>
      <c r="K9526" s="12"/>
      <c r="L9526" s="12"/>
      <c r="M9526" s="12"/>
      <c r="N9526" s="12"/>
      <c r="Q9526" s="12"/>
      <c r="R9526" s="12"/>
      <c r="S9526" s="12"/>
      <c r="T9526" s="12"/>
    </row>
    <row r="9527" spans="1:20" x14ac:dyDescent="0.3">
      <c r="A9527" s="14"/>
      <c r="B9527" s="15"/>
      <c r="C9527" s="16"/>
      <c r="D9527" s="13"/>
      <c r="E9527" s="13"/>
      <c r="F9527" s="13"/>
      <c r="G9527" s="13"/>
      <c r="H9527" s="13"/>
      <c r="I9527" s="13"/>
      <c r="J9527" s="13"/>
      <c r="K9527" s="12"/>
      <c r="L9527" s="12"/>
      <c r="M9527" s="12"/>
      <c r="N9527" s="12"/>
      <c r="Q9527" s="12"/>
      <c r="R9527" s="12"/>
      <c r="S9527" s="12"/>
      <c r="T9527" s="12"/>
    </row>
    <row r="9528" spans="1:20" x14ac:dyDescent="0.3">
      <c r="A9528" s="14"/>
      <c r="B9528" s="15"/>
      <c r="C9528" s="16"/>
      <c r="D9528" s="13"/>
      <c r="E9528" s="13"/>
      <c r="F9528" s="13"/>
      <c r="G9528" s="13"/>
      <c r="H9528" s="13"/>
      <c r="I9528" s="13"/>
      <c r="J9528" s="13"/>
      <c r="K9528" s="12"/>
      <c r="L9528" s="12"/>
      <c r="M9528" s="12"/>
      <c r="N9528" s="12"/>
      <c r="Q9528" s="12"/>
      <c r="R9528" s="12"/>
      <c r="S9528" s="12"/>
      <c r="T9528" s="12"/>
    </row>
    <row r="9529" spans="1:20" x14ac:dyDescent="0.3">
      <c r="A9529" s="14"/>
      <c r="B9529" s="15"/>
      <c r="C9529" s="16"/>
      <c r="D9529" s="13"/>
      <c r="E9529" s="13"/>
      <c r="F9529" s="13"/>
      <c r="G9529" s="13"/>
      <c r="H9529" s="13"/>
      <c r="I9529" s="13"/>
      <c r="J9529" s="13"/>
      <c r="K9529" s="12"/>
      <c r="L9529" s="12"/>
      <c r="M9529" s="12"/>
      <c r="N9529" s="12"/>
      <c r="Q9529" s="12"/>
      <c r="R9529" s="12"/>
      <c r="S9529" s="12"/>
      <c r="T9529" s="12"/>
    </row>
    <row r="9530" spans="1:20" x14ac:dyDescent="0.3">
      <c r="A9530" s="14"/>
      <c r="B9530" s="15"/>
      <c r="C9530" s="16"/>
      <c r="D9530" s="13"/>
      <c r="E9530" s="13"/>
      <c r="F9530" s="13"/>
      <c r="G9530" s="13"/>
      <c r="H9530" s="13"/>
      <c r="I9530" s="13"/>
      <c r="J9530" s="13"/>
      <c r="K9530" s="12"/>
      <c r="L9530" s="12"/>
      <c r="M9530" s="12"/>
      <c r="N9530" s="12"/>
      <c r="Q9530" s="12"/>
      <c r="R9530" s="12"/>
      <c r="S9530" s="12"/>
      <c r="T9530" s="12"/>
    </row>
    <row r="9531" spans="1:20" x14ac:dyDescent="0.3">
      <c r="A9531" s="14"/>
      <c r="B9531" s="15"/>
      <c r="C9531" s="16"/>
      <c r="D9531" s="13"/>
      <c r="E9531" s="13"/>
      <c r="F9531" s="13"/>
      <c r="G9531" s="13"/>
      <c r="H9531" s="13"/>
      <c r="I9531" s="13"/>
      <c r="J9531" s="13"/>
      <c r="K9531" s="12"/>
      <c r="L9531" s="12"/>
      <c r="M9531" s="12"/>
      <c r="N9531" s="12"/>
      <c r="Q9531" s="12"/>
      <c r="R9531" s="12"/>
      <c r="S9531" s="12"/>
      <c r="T9531" s="12"/>
    </row>
    <row r="9532" spans="1:20" x14ac:dyDescent="0.3">
      <c r="A9532" s="14"/>
      <c r="B9532" s="15"/>
      <c r="C9532" s="16"/>
      <c r="D9532" s="13"/>
      <c r="E9532" s="13"/>
      <c r="F9532" s="13"/>
      <c r="G9532" s="13"/>
      <c r="H9532" s="13"/>
      <c r="I9532" s="13"/>
      <c r="J9532" s="13"/>
      <c r="K9532" s="12"/>
      <c r="L9532" s="12"/>
      <c r="M9532" s="12"/>
      <c r="N9532" s="12"/>
      <c r="Q9532" s="12"/>
      <c r="R9532" s="12"/>
      <c r="S9532" s="12"/>
      <c r="T9532" s="12"/>
    </row>
    <row r="9533" spans="1:20" x14ac:dyDescent="0.3">
      <c r="A9533" s="14"/>
      <c r="B9533" s="15"/>
      <c r="C9533" s="16"/>
      <c r="D9533" s="13"/>
      <c r="E9533" s="13"/>
      <c r="F9533" s="13"/>
      <c r="G9533" s="13"/>
      <c r="H9533" s="13"/>
      <c r="I9533" s="13"/>
      <c r="J9533" s="13"/>
      <c r="K9533" s="12"/>
      <c r="L9533" s="12"/>
      <c r="M9533" s="12"/>
      <c r="N9533" s="12"/>
      <c r="Q9533" s="12"/>
      <c r="R9533" s="12"/>
      <c r="S9533" s="12"/>
      <c r="T9533" s="12"/>
    </row>
    <row r="9534" spans="1:20" x14ac:dyDescent="0.3">
      <c r="A9534" s="14"/>
      <c r="B9534" s="15"/>
      <c r="C9534" s="16"/>
      <c r="D9534" s="13"/>
      <c r="E9534" s="13"/>
      <c r="F9534" s="13"/>
      <c r="G9534" s="13"/>
      <c r="H9534" s="13"/>
      <c r="I9534" s="13"/>
      <c r="J9534" s="13"/>
      <c r="K9534" s="12"/>
      <c r="L9534" s="12"/>
      <c r="M9534" s="12"/>
      <c r="N9534" s="12"/>
      <c r="Q9534" s="12"/>
      <c r="R9534" s="12"/>
      <c r="S9534" s="12"/>
      <c r="T9534" s="12"/>
    </row>
    <row r="9535" spans="1:20" x14ac:dyDescent="0.3">
      <c r="A9535" s="14"/>
      <c r="B9535" s="15"/>
      <c r="C9535" s="16"/>
      <c r="D9535" s="13"/>
      <c r="E9535" s="13"/>
      <c r="F9535" s="13"/>
      <c r="G9535" s="13"/>
      <c r="H9535" s="13"/>
      <c r="I9535" s="13"/>
      <c r="J9535" s="13"/>
      <c r="K9535" s="12"/>
      <c r="L9535" s="12"/>
      <c r="M9535" s="12"/>
      <c r="N9535" s="12"/>
      <c r="Q9535" s="12"/>
      <c r="R9535" s="12"/>
      <c r="S9535" s="12"/>
      <c r="T9535" s="12"/>
    </row>
    <row r="9536" spans="1:20" x14ac:dyDescent="0.3">
      <c r="A9536" s="14"/>
      <c r="B9536" s="15"/>
      <c r="C9536" s="16"/>
      <c r="D9536" s="13"/>
      <c r="E9536" s="13"/>
      <c r="F9536" s="13"/>
      <c r="G9536" s="13"/>
      <c r="H9536" s="13"/>
      <c r="I9536" s="13"/>
      <c r="J9536" s="13"/>
      <c r="K9536" s="12"/>
      <c r="L9536" s="12"/>
      <c r="M9536" s="12"/>
      <c r="N9536" s="12"/>
      <c r="Q9536" s="12"/>
      <c r="R9536" s="12"/>
      <c r="S9536" s="12"/>
      <c r="T9536" s="12"/>
    </row>
    <row r="9537" spans="1:20" x14ac:dyDescent="0.3">
      <c r="A9537" s="14"/>
      <c r="B9537" s="15"/>
      <c r="C9537" s="16"/>
      <c r="D9537" s="13"/>
      <c r="E9537" s="13"/>
      <c r="F9537" s="13"/>
      <c r="G9537" s="13"/>
      <c r="H9537" s="13"/>
      <c r="I9537" s="13"/>
      <c r="J9537" s="13"/>
      <c r="K9537" s="12"/>
      <c r="L9537" s="12"/>
      <c r="M9537" s="12"/>
      <c r="N9537" s="12"/>
      <c r="Q9537" s="12"/>
      <c r="R9537" s="12"/>
      <c r="S9537" s="12"/>
      <c r="T9537" s="12"/>
    </row>
    <row r="9538" spans="1:20" x14ac:dyDescent="0.3">
      <c r="A9538" s="14"/>
      <c r="B9538" s="15"/>
      <c r="C9538" s="16"/>
      <c r="D9538" s="13"/>
      <c r="E9538" s="13"/>
      <c r="F9538" s="13"/>
      <c r="G9538" s="13"/>
      <c r="H9538" s="13"/>
      <c r="I9538" s="13"/>
      <c r="J9538" s="13"/>
      <c r="K9538" s="12"/>
      <c r="L9538" s="12"/>
      <c r="M9538" s="12"/>
      <c r="N9538" s="12"/>
      <c r="Q9538" s="12"/>
      <c r="R9538" s="12"/>
      <c r="S9538" s="12"/>
      <c r="T9538" s="12"/>
    </row>
    <row r="9539" spans="1:20" x14ac:dyDescent="0.3">
      <c r="A9539" s="14"/>
      <c r="B9539" s="15"/>
      <c r="C9539" s="16"/>
      <c r="D9539" s="13"/>
      <c r="E9539" s="13"/>
      <c r="F9539" s="13"/>
      <c r="G9539" s="13"/>
      <c r="H9539" s="13"/>
      <c r="I9539" s="13"/>
      <c r="J9539" s="13"/>
      <c r="K9539" s="12"/>
      <c r="L9539" s="12"/>
      <c r="M9539" s="12"/>
      <c r="N9539" s="12"/>
      <c r="Q9539" s="12"/>
      <c r="R9539" s="12"/>
      <c r="S9539" s="12"/>
      <c r="T9539" s="12"/>
    </row>
    <row r="9540" spans="1:20" x14ac:dyDescent="0.3">
      <c r="A9540" s="14"/>
      <c r="B9540" s="15"/>
      <c r="C9540" s="16"/>
      <c r="D9540" s="13"/>
      <c r="E9540" s="13"/>
      <c r="F9540" s="13"/>
      <c r="G9540" s="13"/>
      <c r="H9540" s="13"/>
      <c r="I9540" s="13"/>
      <c r="J9540" s="13"/>
      <c r="K9540" s="12"/>
      <c r="L9540" s="12"/>
      <c r="M9540" s="12"/>
      <c r="N9540" s="12"/>
      <c r="Q9540" s="12"/>
      <c r="R9540" s="12"/>
      <c r="S9540" s="12"/>
      <c r="T9540" s="12"/>
    </row>
    <row r="9541" spans="1:20" x14ac:dyDescent="0.3">
      <c r="A9541" s="14"/>
      <c r="B9541" s="15"/>
      <c r="C9541" s="16"/>
      <c r="D9541" s="13"/>
      <c r="E9541" s="13"/>
      <c r="F9541" s="13"/>
      <c r="G9541" s="13"/>
      <c r="H9541" s="13"/>
      <c r="I9541" s="13"/>
      <c r="J9541" s="13"/>
      <c r="K9541" s="12"/>
      <c r="L9541" s="12"/>
      <c r="M9541" s="12"/>
      <c r="N9541" s="12"/>
      <c r="Q9541" s="12"/>
      <c r="R9541" s="12"/>
      <c r="S9541" s="12"/>
      <c r="T9541" s="12"/>
    </row>
    <row r="9542" spans="1:20" x14ac:dyDescent="0.3">
      <c r="A9542" s="14"/>
      <c r="B9542" s="15"/>
      <c r="C9542" s="16"/>
      <c r="D9542" s="13"/>
      <c r="E9542" s="13"/>
      <c r="F9542" s="13"/>
      <c r="G9542" s="13"/>
      <c r="H9542" s="13"/>
      <c r="I9542" s="13"/>
      <c r="J9542" s="13"/>
      <c r="K9542" s="12"/>
      <c r="L9542" s="12"/>
      <c r="M9542" s="12"/>
      <c r="N9542" s="12"/>
      <c r="Q9542" s="12"/>
      <c r="R9542" s="12"/>
      <c r="S9542" s="12"/>
      <c r="T9542" s="12"/>
    </row>
    <row r="9543" spans="1:20" x14ac:dyDescent="0.3">
      <c r="A9543" s="14"/>
      <c r="B9543" s="15"/>
      <c r="C9543" s="16"/>
      <c r="D9543" s="13"/>
      <c r="E9543" s="13"/>
      <c r="F9543" s="13"/>
      <c r="G9543" s="13"/>
      <c r="H9543" s="13"/>
      <c r="I9543" s="13"/>
      <c r="J9543" s="13"/>
      <c r="K9543" s="12"/>
      <c r="L9543" s="12"/>
      <c r="M9543" s="12"/>
      <c r="N9543" s="12"/>
      <c r="Q9543" s="12"/>
      <c r="R9543" s="12"/>
      <c r="S9543" s="12"/>
      <c r="T9543" s="12"/>
    </row>
    <row r="9544" spans="1:20" x14ac:dyDescent="0.3">
      <c r="A9544" s="14"/>
      <c r="B9544" s="15"/>
      <c r="C9544" s="16"/>
      <c r="D9544" s="13"/>
      <c r="E9544" s="13"/>
      <c r="F9544" s="13"/>
      <c r="G9544" s="13"/>
      <c r="H9544" s="13"/>
      <c r="I9544" s="13"/>
      <c r="J9544" s="13"/>
      <c r="K9544" s="12"/>
      <c r="L9544" s="12"/>
      <c r="M9544" s="12"/>
      <c r="N9544" s="12"/>
      <c r="Q9544" s="12"/>
      <c r="R9544" s="12"/>
      <c r="S9544" s="12"/>
      <c r="T9544" s="12"/>
    </row>
    <row r="9545" spans="1:20" x14ac:dyDescent="0.3">
      <c r="A9545" s="14"/>
      <c r="B9545" s="15"/>
      <c r="C9545" s="16"/>
      <c r="D9545" s="13"/>
      <c r="E9545" s="13"/>
      <c r="F9545" s="13"/>
      <c r="G9545" s="13"/>
      <c r="H9545" s="13"/>
      <c r="I9545" s="13"/>
      <c r="J9545" s="13"/>
      <c r="K9545" s="12"/>
      <c r="L9545" s="12"/>
      <c r="M9545" s="12"/>
      <c r="N9545" s="12"/>
      <c r="Q9545" s="12"/>
      <c r="R9545" s="12"/>
      <c r="S9545" s="12"/>
      <c r="T9545" s="12"/>
    </row>
    <row r="9546" spans="1:20" x14ac:dyDescent="0.3">
      <c r="A9546" s="14"/>
      <c r="B9546" s="15"/>
      <c r="C9546" s="16"/>
      <c r="D9546" s="13"/>
      <c r="E9546" s="13"/>
      <c r="F9546" s="13"/>
      <c r="G9546" s="13"/>
      <c r="H9546" s="13"/>
      <c r="I9546" s="13"/>
      <c r="J9546" s="13"/>
      <c r="K9546" s="12"/>
      <c r="L9546" s="12"/>
      <c r="M9546" s="12"/>
      <c r="N9546" s="12"/>
      <c r="Q9546" s="12"/>
      <c r="R9546" s="12"/>
      <c r="S9546" s="12"/>
      <c r="T9546" s="12"/>
    </row>
    <row r="9547" spans="1:20" x14ac:dyDescent="0.3">
      <c r="A9547" s="14"/>
      <c r="B9547" s="15"/>
      <c r="C9547" s="16"/>
      <c r="D9547" s="13"/>
      <c r="E9547" s="13"/>
      <c r="F9547" s="13"/>
      <c r="G9547" s="13"/>
      <c r="H9547" s="13"/>
      <c r="I9547" s="13"/>
      <c r="J9547" s="13"/>
      <c r="K9547" s="12"/>
      <c r="L9547" s="12"/>
      <c r="M9547" s="12"/>
      <c r="N9547" s="12"/>
      <c r="Q9547" s="12"/>
      <c r="R9547" s="12"/>
      <c r="S9547" s="12"/>
      <c r="T9547" s="12"/>
    </row>
    <row r="9548" spans="1:20" x14ac:dyDescent="0.3">
      <c r="A9548" s="14"/>
      <c r="B9548" s="15"/>
      <c r="C9548" s="16"/>
      <c r="D9548" s="13"/>
      <c r="E9548" s="13"/>
      <c r="F9548" s="13"/>
      <c r="G9548" s="13"/>
      <c r="H9548" s="13"/>
      <c r="I9548" s="13"/>
      <c r="J9548" s="13"/>
      <c r="K9548" s="12"/>
      <c r="L9548" s="12"/>
      <c r="M9548" s="12"/>
      <c r="N9548" s="12"/>
      <c r="Q9548" s="12"/>
      <c r="R9548" s="12"/>
      <c r="S9548" s="12"/>
      <c r="T9548" s="12"/>
    </row>
    <row r="9549" spans="1:20" x14ac:dyDescent="0.3">
      <c r="A9549" s="14"/>
      <c r="B9549" s="15"/>
      <c r="C9549" s="16"/>
      <c r="D9549" s="13"/>
      <c r="E9549" s="13"/>
      <c r="F9549" s="13"/>
      <c r="G9549" s="13"/>
      <c r="H9549" s="13"/>
      <c r="I9549" s="13"/>
      <c r="J9549" s="13"/>
      <c r="K9549" s="12"/>
      <c r="L9549" s="12"/>
      <c r="M9549" s="12"/>
      <c r="N9549" s="12"/>
      <c r="Q9549" s="12"/>
      <c r="R9549" s="12"/>
      <c r="S9549" s="12"/>
      <c r="T9549" s="12"/>
    </row>
    <row r="9550" spans="1:20" x14ac:dyDescent="0.3">
      <c r="A9550" s="14"/>
      <c r="B9550" s="15"/>
      <c r="C9550" s="16"/>
      <c r="D9550" s="13"/>
      <c r="E9550" s="13"/>
      <c r="F9550" s="13"/>
      <c r="G9550" s="13"/>
      <c r="H9550" s="13"/>
      <c r="I9550" s="13"/>
      <c r="J9550" s="13"/>
      <c r="K9550" s="12"/>
      <c r="L9550" s="12"/>
      <c r="M9550" s="12"/>
      <c r="N9550" s="12"/>
      <c r="Q9550" s="12"/>
      <c r="R9550" s="12"/>
      <c r="S9550" s="12"/>
      <c r="T9550" s="12"/>
    </row>
    <row r="9551" spans="1:20" x14ac:dyDescent="0.3">
      <c r="A9551" s="14"/>
      <c r="B9551" s="15"/>
      <c r="C9551" s="16"/>
      <c r="D9551" s="13"/>
      <c r="E9551" s="13"/>
      <c r="F9551" s="13"/>
      <c r="G9551" s="13"/>
      <c r="H9551" s="13"/>
      <c r="I9551" s="13"/>
      <c r="J9551" s="13"/>
      <c r="K9551" s="12"/>
      <c r="L9551" s="12"/>
      <c r="M9551" s="12"/>
      <c r="N9551" s="12"/>
      <c r="Q9551" s="12"/>
      <c r="R9551" s="12"/>
      <c r="S9551" s="12"/>
      <c r="T9551" s="12"/>
    </row>
    <row r="9552" spans="1:20" x14ac:dyDescent="0.3">
      <c r="A9552" s="14"/>
      <c r="B9552" s="15"/>
      <c r="C9552" s="16"/>
      <c r="D9552" s="13"/>
      <c r="E9552" s="13"/>
      <c r="F9552" s="13"/>
      <c r="G9552" s="13"/>
      <c r="H9552" s="13"/>
      <c r="I9552" s="13"/>
      <c r="J9552" s="13"/>
      <c r="K9552" s="12"/>
      <c r="L9552" s="12"/>
      <c r="M9552" s="12"/>
      <c r="N9552" s="12"/>
      <c r="Q9552" s="12"/>
      <c r="R9552" s="12"/>
      <c r="S9552" s="12"/>
      <c r="T9552" s="12"/>
    </row>
    <row r="9553" spans="1:20" x14ac:dyDescent="0.3">
      <c r="A9553" s="14"/>
      <c r="B9553" s="15"/>
      <c r="C9553" s="16"/>
      <c r="D9553" s="13"/>
      <c r="E9553" s="13"/>
      <c r="F9553" s="13"/>
      <c r="G9553" s="13"/>
      <c r="H9553" s="13"/>
      <c r="I9553" s="13"/>
      <c r="J9553" s="13"/>
      <c r="K9553" s="12"/>
      <c r="L9553" s="12"/>
      <c r="M9553" s="12"/>
      <c r="N9553" s="12"/>
      <c r="Q9553" s="12"/>
      <c r="R9553" s="12"/>
      <c r="S9553" s="12"/>
      <c r="T9553" s="12"/>
    </row>
    <row r="9554" spans="1:20" x14ac:dyDescent="0.3">
      <c r="A9554" s="14"/>
      <c r="B9554" s="15"/>
      <c r="C9554" s="16"/>
      <c r="D9554" s="13"/>
      <c r="E9554" s="13"/>
      <c r="F9554" s="13"/>
      <c r="G9554" s="13"/>
      <c r="H9554" s="13"/>
      <c r="I9554" s="13"/>
      <c r="J9554" s="13"/>
      <c r="K9554" s="12"/>
      <c r="L9554" s="12"/>
      <c r="M9554" s="12"/>
      <c r="N9554" s="12"/>
      <c r="Q9554" s="12"/>
      <c r="R9554" s="12"/>
      <c r="S9554" s="12"/>
      <c r="T9554" s="12"/>
    </row>
    <row r="9555" spans="1:20" x14ac:dyDescent="0.3">
      <c r="A9555" s="14"/>
      <c r="B9555" s="15"/>
      <c r="C9555" s="16"/>
      <c r="D9555" s="13"/>
      <c r="E9555" s="13"/>
      <c r="F9555" s="13"/>
      <c r="G9555" s="13"/>
      <c r="H9555" s="13"/>
      <c r="I9555" s="13"/>
      <c r="J9555" s="13"/>
      <c r="K9555" s="12"/>
      <c r="L9555" s="12"/>
      <c r="M9555" s="12"/>
      <c r="N9555" s="12"/>
      <c r="Q9555" s="12"/>
      <c r="R9555" s="12"/>
      <c r="S9555" s="12"/>
      <c r="T9555" s="12"/>
    </row>
    <row r="9556" spans="1:20" x14ac:dyDescent="0.3">
      <c r="A9556" s="14"/>
      <c r="B9556" s="15"/>
      <c r="C9556" s="16"/>
      <c r="D9556" s="13"/>
      <c r="E9556" s="13"/>
      <c r="F9556" s="13"/>
      <c r="G9556" s="13"/>
      <c r="H9556" s="13"/>
      <c r="I9556" s="13"/>
      <c r="J9556" s="13"/>
      <c r="K9556" s="12"/>
      <c r="L9556" s="12"/>
      <c r="M9556" s="12"/>
      <c r="N9556" s="12"/>
      <c r="Q9556" s="12"/>
      <c r="R9556" s="12"/>
      <c r="S9556" s="12"/>
      <c r="T9556" s="12"/>
    </row>
    <row r="9557" spans="1:20" x14ac:dyDescent="0.3">
      <c r="A9557" s="14"/>
      <c r="B9557" s="15"/>
      <c r="C9557" s="16"/>
      <c r="D9557" s="13"/>
      <c r="E9557" s="13"/>
      <c r="F9557" s="13"/>
      <c r="G9557" s="13"/>
      <c r="H9557" s="13"/>
      <c r="I9557" s="13"/>
      <c r="J9557" s="13"/>
      <c r="K9557" s="12"/>
      <c r="L9557" s="12"/>
      <c r="M9557" s="12"/>
      <c r="N9557" s="12"/>
      <c r="Q9557" s="12"/>
      <c r="R9557" s="12"/>
      <c r="S9557" s="12"/>
      <c r="T9557" s="12"/>
    </row>
    <row r="9558" spans="1:20" x14ac:dyDescent="0.3">
      <c r="A9558" s="14"/>
      <c r="B9558" s="15"/>
      <c r="C9558" s="16"/>
      <c r="D9558" s="13"/>
      <c r="E9558" s="13"/>
      <c r="F9558" s="13"/>
      <c r="G9558" s="13"/>
      <c r="H9558" s="13"/>
      <c r="I9558" s="13"/>
      <c r="J9558" s="13"/>
      <c r="K9558" s="12"/>
      <c r="L9558" s="12"/>
      <c r="M9558" s="12"/>
      <c r="N9558" s="12"/>
      <c r="Q9558" s="12"/>
      <c r="R9558" s="12"/>
      <c r="S9558" s="12"/>
      <c r="T9558" s="12"/>
    </row>
    <row r="9559" spans="1:20" x14ac:dyDescent="0.3">
      <c r="A9559" s="14"/>
      <c r="B9559" s="15"/>
      <c r="C9559" s="16"/>
      <c r="D9559" s="13"/>
      <c r="E9559" s="13"/>
      <c r="F9559" s="13"/>
      <c r="G9559" s="13"/>
      <c r="H9559" s="13"/>
      <c r="I9559" s="13"/>
      <c r="J9559" s="13"/>
      <c r="K9559" s="12"/>
      <c r="L9559" s="12"/>
      <c r="M9559" s="12"/>
      <c r="N9559" s="12"/>
      <c r="Q9559" s="12"/>
      <c r="R9559" s="12"/>
      <c r="S9559" s="12"/>
      <c r="T9559" s="12"/>
    </row>
    <row r="9560" spans="1:20" x14ac:dyDescent="0.3">
      <c r="A9560" s="14"/>
      <c r="B9560" s="15"/>
      <c r="C9560" s="16"/>
      <c r="D9560" s="13"/>
      <c r="E9560" s="13"/>
      <c r="F9560" s="13"/>
      <c r="G9560" s="13"/>
      <c r="H9560" s="13"/>
      <c r="I9560" s="13"/>
      <c r="J9560" s="13"/>
      <c r="K9560" s="12"/>
      <c r="L9560" s="12"/>
      <c r="M9560" s="12"/>
      <c r="N9560" s="12"/>
      <c r="Q9560" s="12"/>
      <c r="R9560" s="12"/>
      <c r="S9560" s="12"/>
      <c r="T9560" s="12"/>
    </row>
    <row r="9561" spans="1:20" x14ac:dyDescent="0.3">
      <c r="A9561" s="14"/>
      <c r="B9561" s="15"/>
      <c r="C9561" s="16"/>
      <c r="D9561" s="13"/>
      <c r="E9561" s="13"/>
      <c r="F9561" s="13"/>
      <c r="G9561" s="13"/>
      <c r="H9561" s="13"/>
      <c r="I9561" s="13"/>
      <c r="J9561" s="13"/>
      <c r="K9561" s="12"/>
      <c r="L9561" s="12"/>
      <c r="M9561" s="12"/>
      <c r="N9561" s="12"/>
      <c r="Q9561" s="12"/>
      <c r="R9561" s="12"/>
      <c r="S9561" s="12"/>
      <c r="T9561" s="12"/>
    </row>
    <row r="9562" spans="1:20" x14ac:dyDescent="0.3">
      <c r="A9562" s="14"/>
      <c r="B9562" s="15"/>
      <c r="C9562" s="16"/>
      <c r="D9562" s="13"/>
      <c r="E9562" s="13"/>
      <c r="F9562" s="13"/>
      <c r="G9562" s="13"/>
      <c r="H9562" s="13"/>
      <c r="I9562" s="13"/>
      <c r="J9562" s="13"/>
      <c r="K9562" s="12"/>
      <c r="L9562" s="12"/>
      <c r="M9562" s="12"/>
      <c r="N9562" s="12"/>
      <c r="Q9562" s="12"/>
      <c r="R9562" s="12"/>
      <c r="S9562" s="12"/>
      <c r="T9562" s="12"/>
    </row>
    <row r="9563" spans="1:20" x14ac:dyDescent="0.3">
      <c r="A9563" s="14"/>
      <c r="B9563" s="15"/>
      <c r="C9563" s="16"/>
      <c r="D9563" s="13"/>
      <c r="E9563" s="13"/>
      <c r="F9563" s="13"/>
      <c r="G9563" s="13"/>
      <c r="H9563" s="13"/>
      <c r="I9563" s="13"/>
      <c r="J9563" s="13"/>
      <c r="K9563" s="12"/>
      <c r="L9563" s="12"/>
      <c r="M9563" s="12"/>
      <c r="N9563" s="12"/>
      <c r="Q9563" s="12"/>
      <c r="R9563" s="12"/>
      <c r="S9563" s="12"/>
      <c r="T9563" s="12"/>
    </row>
    <row r="9564" spans="1:20" x14ac:dyDescent="0.3">
      <c r="A9564" s="14"/>
      <c r="B9564" s="15"/>
      <c r="C9564" s="16"/>
      <c r="D9564" s="13"/>
      <c r="E9564" s="13"/>
      <c r="F9564" s="13"/>
      <c r="G9564" s="13"/>
      <c r="H9564" s="13"/>
      <c r="I9564" s="13"/>
      <c r="J9564" s="13"/>
      <c r="K9564" s="12"/>
      <c r="L9564" s="12"/>
      <c r="M9564" s="12"/>
      <c r="N9564" s="12"/>
      <c r="Q9564" s="12"/>
      <c r="R9564" s="12"/>
      <c r="S9564" s="12"/>
      <c r="T9564" s="12"/>
    </row>
    <row r="9565" spans="1:20" x14ac:dyDescent="0.3">
      <c r="A9565" s="14"/>
      <c r="B9565" s="15"/>
      <c r="C9565" s="16"/>
      <c r="D9565" s="13"/>
      <c r="E9565" s="13"/>
      <c r="F9565" s="13"/>
      <c r="G9565" s="13"/>
      <c r="H9565" s="13"/>
      <c r="I9565" s="13"/>
      <c r="J9565" s="13"/>
      <c r="K9565" s="12"/>
      <c r="L9565" s="12"/>
      <c r="M9565" s="12"/>
      <c r="N9565" s="12"/>
      <c r="Q9565" s="12"/>
      <c r="R9565" s="12"/>
      <c r="S9565" s="12"/>
      <c r="T9565" s="12"/>
    </row>
    <row r="9566" spans="1:20" x14ac:dyDescent="0.3">
      <c r="A9566" s="14"/>
      <c r="B9566" s="15"/>
      <c r="C9566" s="16"/>
      <c r="D9566" s="13"/>
      <c r="E9566" s="13"/>
      <c r="F9566" s="13"/>
      <c r="G9566" s="13"/>
      <c r="H9566" s="13"/>
      <c r="I9566" s="13"/>
      <c r="J9566" s="13"/>
      <c r="K9566" s="12"/>
      <c r="L9566" s="12"/>
      <c r="M9566" s="12"/>
      <c r="N9566" s="12"/>
      <c r="Q9566" s="12"/>
      <c r="R9566" s="12"/>
      <c r="S9566" s="12"/>
      <c r="T9566" s="12"/>
    </row>
    <row r="9567" spans="1:20" x14ac:dyDescent="0.3">
      <c r="A9567" s="14"/>
      <c r="B9567" s="15"/>
      <c r="C9567" s="16"/>
      <c r="D9567" s="13"/>
      <c r="E9567" s="13"/>
      <c r="F9567" s="13"/>
      <c r="G9567" s="13"/>
      <c r="H9567" s="13"/>
      <c r="I9567" s="13"/>
      <c r="J9567" s="13"/>
      <c r="K9567" s="12"/>
      <c r="L9567" s="12"/>
      <c r="M9567" s="12"/>
      <c r="N9567" s="12"/>
      <c r="Q9567" s="12"/>
      <c r="R9567" s="12"/>
      <c r="S9567" s="12"/>
      <c r="T9567" s="12"/>
    </row>
    <row r="9568" spans="1:20" x14ac:dyDescent="0.3">
      <c r="A9568" s="14"/>
      <c r="B9568" s="15"/>
      <c r="C9568" s="16"/>
      <c r="D9568" s="13"/>
      <c r="E9568" s="13"/>
      <c r="F9568" s="13"/>
      <c r="G9568" s="13"/>
      <c r="H9568" s="13"/>
      <c r="I9568" s="13"/>
      <c r="J9568" s="13"/>
      <c r="K9568" s="12"/>
      <c r="L9568" s="12"/>
      <c r="M9568" s="12"/>
      <c r="N9568" s="12"/>
      <c r="Q9568" s="12"/>
      <c r="R9568" s="12"/>
      <c r="S9568" s="12"/>
      <c r="T9568" s="12"/>
    </row>
    <row r="9569" spans="1:20" x14ac:dyDescent="0.3">
      <c r="A9569" s="14"/>
      <c r="B9569" s="15"/>
      <c r="C9569" s="16"/>
      <c r="D9569" s="13"/>
      <c r="E9569" s="13"/>
      <c r="F9569" s="13"/>
      <c r="G9569" s="13"/>
      <c r="H9569" s="13"/>
      <c r="I9569" s="13"/>
      <c r="J9569" s="13"/>
      <c r="K9569" s="12"/>
      <c r="L9569" s="12"/>
      <c r="M9569" s="12"/>
      <c r="N9569" s="12"/>
      <c r="Q9569" s="12"/>
      <c r="R9569" s="12"/>
      <c r="S9569" s="12"/>
      <c r="T9569" s="12"/>
    </row>
    <row r="9570" spans="1:20" x14ac:dyDescent="0.3">
      <c r="A9570" s="14"/>
      <c r="B9570" s="15"/>
      <c r="C9570" s="16"/>
      <c r="D9570" s="13"/>
      <c r="E9570" s="13"/>
      <c r="F9570" s="13"/>
      <c r="G9570" s="13"/>
      <c r="H9570" s="13"/>
      <c r="I9570" s="13"/>
      <c r="J9570" s="13"/>
      <c r="K9570" s="12"/>
      <c r="L9570" s="12"/>
      <c r="M9570" s="12"/>
      <c r="N9570" s="12"/>
      <c r="Q9570" s="12"/>
      <c r="R9570" s="12"/>
      <c r="S9570" s="12"/>
      <c r="T9570" s="12"/>
    </row>
    <row r="9571" spans="1:20" x14ac:dyDescent="0.3">
      <c r="A9571" s="14"/>
      <c r="B9571" s="15"/>
      <c r="C9571" s="16"/>
      <c r="D9571" s="13"/>
      <c r="E9571" s="13"/>
      <c r="F9571" s="13"/>
      <c r="G9571" s="13"/>
      <c r="H9571" s="13"/>
      <c r="I9571" s="13"/>
      <c r="J9571" s="13"/>
      <c r="K9571" s="12"/>
      <c r="L9571" s="12"/>
      <c r="M9571" s="12"/>
      <c r="N9571" s="12"/>
      <c r="Q9571" s="12"/>
      <c r="R9571" s="12"/>
      <c r="S9571" s="12"/>
      <c r="T9571" s="12"/>
    </row>
    <row r="9572" spans="1:20" x14ac:dyDescent="0.3">
      <c r="A9572" s="14"/>
      <c r="B9572" s="15"/>
      <c r="C9572" s="16"/>
      <c r="D9572" s="13"/>
      <c r="E9572" s="13"/>
      <c r="F9572" s="13"/>
      <c r="G9572" s="13"/>
      <c r="H9572" s="13"/>
      <c r="I9572" s="13"/>
      <c r="J9572" s="13"/>
      <c r="K9572" s="12"/>
      <c r="L9572" s="12"/>
      <c r="M9572" s="12"/>
      <c r="N9572" s="12"/>
      <c r="Q9572" s="12"/>
      <c r="R9572" s="12"/>
      <c r="S9572" s="12"/>
      <c r="T9572" s="12"/>
    </row>
    <row r="9573" spans="1:20" x14ac:dyDescent="0.3">
      <c r="A9573" s="14"/>
      <c r="B9573" s="15"/>
      <c r="C9573" s="16"/>
      <c r="D9573" s="13"/>
      <c r="E9573" s="13"/>
      <c r="F9573" s="13"/>
      <c r="G9573" s="13"/>
      <c r="H9573" s="13"/>
      <c r="I9573" s="13"/>
      <c r="J9573" s="13"/>
      <c r="K9573" s="12"/>
      <c r="L9573" s="12"/>
      <c r="M9573" s="12"/>
      <c r="N9573" s="12"/>
      <c r="Q9573" s="12"/>
      <c r="R9573" s="12"/>
      <c r="S9573" s="12"/>
      <c r="T9573" s="12"/>
    </row>
    <row r="9574" spans="1:20" x14ac:dyDescent="0.3">
      <c r="A9574" s="14"/>
      <c r="B9574" s="15"/>
      <c r="C9574" s="16"/>
      <c r="D9574" s="13"/>
      <c r="E9574" s="13"/>
      <c r="F9574" s="13"/>
      <c r="G9574" s="13"/>
      <c r="H9574" s="13"/>
      <c r="I9574" s="13"/>
      <c r="J9574" s="13"/>
      <c r="K9574" s="12"/>
      <c r="L9574" s="12"/>
      <c r="M9574" s="12"/>
      <c r="N9574" s="12"/>
      <c r="Q9574" s="12"/>
      <c r="R9574" s="12"/>
      <c r="S9574" s="12"/>
      <c r="T9574" s="12"/>
    </row>
    <row r="9575" spans="1:20" x14ac:dyDescent="0.3">
      <c r="A9575" s="14"/>
      <c r="B9575" s="15"/>
      <c r="C9575" s="16"/>
      <c r="D9575" s="13"/>
      <c r="E9575" s="13"/>
      <c r="F9575" s="13"/>
      <c r="G9575" s="13"/>
      <c r="H9575" s="13"/>
      <c r="I9575" s="13"/>
      <c r="J9575" s="13"/>
      <c r="K9575" s="12"/>
      <c r="L9575" s="12"/>
      <c r="M9575" s="12"/>
      <c r="N9575" s="12"/>
      <c r="Q9575" s="12"/>
      <c r="R9575" s="12"/>
      <c r="S9575" s="12"/>
      <c r="T9575" s="12"/>
    </row>
    <row r="9576" spans="1:20" x14ac:dyDescent="0.3">
      <c r="A9576" s="14"/>
      <c r="B9576" s="15"/>
      <c r="C9576" s="16"/>
      <c r="D9576" s="13"/>
      <c r="E9576" s="13"/>
      <c r="F9576" s="13"/>
      <c r="G9576" s="13"/>
      <c r="H9576" s="13"/>
      <c r="I9576" s="13"/>
      <c r="J9576" s="13"/>
      <c r="K9576" s="12"/>
      <c r="L9576" s="12"/>
      <c r="M9576" s="12"/>
      <c r="N9576" s="12"/>
      <c r="Q9576" s="12"/>
      <c r="R9576" s="12"/>
      <c r="S9576" s="12"/>
      <c r="T9576" s="12"/>
    </row>
    <row r="9577" spans="1:20" x14ac:dyDescent="0.3">
      <c r="A9577" s="14"/>
      <c r="B9577" s="15"/>
      <c r="C9577" s="16"/>
      <c r="D9577" s="13"/>
      <c r="E9577" s="13"/>
      <c r="F9577" s="13"/>
      <c r="G9577" s="13"/>
      <c r="H9577" s="13"/>
      <c r="I9577" s="13"/>
      <c r="J9577" s="13"/>
      <c r="K9577" s="12"/>
      <c r="L9577" s="12"/>
      <c r="M9577" s="12"/>
      <c r="N9577" s="12"/>
      <c r="Q9577" s="12"/>
      <c r="R9577" s="12"/>
      <c r="S9577" s="12"/>
      <c r="T9577" s="12"/>
    </row>
    <row r="9578" spans="1:20" x14ac:dyDescent="0.3">
      <c r="A9578" s="14"/>
      <c r="B9578" s="15"/>
      <c r="C9578" s="16"/>
      <c r="D9578" s="13"/>
      <c r="E9578" s="13"/>
      <c r="F9578" s="13"/>
      <c r="G9578" s="13"/>
      <c r="H9578" s="13"/>
      <c r="I9578" s="13"/>
      <c r="J9578" s="13"/>
      <c r="K9578" s="12"/>
      <c r="L9578" s="12"/>
      <c r="M9578" s="12"/>
      <c r="N9578" s="12"/>
      <c r="Q9578" s="12"/>
      <c r="R9578" s="12"/>
      <c r="S9578" s="12"/>
      <c r="T9578" s="12"/>
    </row>
    <row r="9579" spans="1:20" x14ac:dyDescent="0.3">
      <c r="A9579" s="14"/>
      <c r="B9579" s="15"/>
      <c r="C9579" s="16"/>
      <c r="D9579" s="13"/>
      <c r="E9579" s="13"/>
      <c r="F9579" s="13"/>
      <c r="G9579" s="13"/>
      <c r="H9579" s="13"/>
      <c r="I9579" s="13"/>
      <c r="J9579" s="13"/>
      <c r="K9579" s="12"/>
      <c r="L9579" s="12"/>
      <c r="M9579" s="12"/>
      <c r="N9579" s="12"/>
      <c r="Q9579" s="12"/>
      <c r="R9579" s="12"/>
      <c r="S9579" s="12"/>
      <c r="T9579" s="12"/>
    </row>
    <row r="9580" spans="1:20" x14ac:dyDescent="0.3">
      <c r="A9580" s="14"/>
      <c r="B9580" s="15"/>
      <c r="C9580" s="16"/>
      <c r="D9580" s="13"/>
      <c r="E9580" s="13"/>
      <c r="F9580" s="13"/>
      <c r="G9580" s="13"/>
      <c r="H9580" s="13"/>
      <c r="I9580" s="13"/>
      <c r="J9580" s="13"/>
      <c r="K9580" s="12"/>
      <c r="L9580" s="12"/>
      <c r="M9580" s="12"/>
      <c r="N9580" s="12"/>
      <c r="Q9580" s="12"/>
      <c r="R9580" s="12"/>
      <c r="S9580" s="12"/>
      <c r="T9580" s="12"/>
    </row>
    <row r="9581" spans="1:20" x14ac:dyDescent="0.3">
      <c r="A9581" s="14"/>
      <c r="B9581" s="15"/>
      <c r="C9581" s="16"/>
      <c r="D9581" s="13"/>
      <c r="E9581" s="13"/>
      <c r="F9581" s="13"/>
      <c r="G9581" s="13"/>
      <c r="H9581" s="13"/>
      <c r="I9581" s="13"/>
      <c r="J9581" s="13"/>
      <c r="K9581" s="12"/>
      <c r="L9581" s="12"/>
      <c r="M9581" s="12"/>
      <c r="N9581" s="12"/>
      <c r="Q9581" s="12"/>
      <c r="R9581" s="12"/>
      <c r="S9581" s="12"/>
      <c r="T9581" s="12"/>
    </row>
    <row r="9582" spans="1:20" x14ac:dyDescent="0.3">
      <c r="A9582" s="14"/>
      <c r="B9582" s="15"/>
      <c r="C9582" s="16"/>
      <c r="D9582" s="13"/>
      <c r="E9582" s="13"/>
      <c r="F9582" s="13"/>
      <c r="G9582" s="13"/>
      <c r="H9582" s="13"/>
      <c r="I9582" s="13"/>
      <c r="J9582" s="13"/>
      <c r="K9582" s="12"/>
      <c r="L9582" s="12"/>
      <c r="M9582" s="12"/>
      <c r="N9582" s="12"/>
      <c r="Q9582" s="12"/>
      <c r="R9582" s="12"/>
      <c r="S9582" s="12"/>
      <c r="T9582" s="12"/>
    </row>
    <row r="9583" spans="1:20" x14ac:dyDescent="0.3">
      <c r="A9583" s="14"/>
      <c r="B9583" s="15"/>
      <c r="C9583" s="16"/>
      <c r="D9583" s="13"/>
      <c r="E9583" s="13"/>
      <c r="F9583" s="13"/>
      <c r="G9583" s="13"/>
      <c r="H9583" s="13"/>
      <c r="I9583" s="13"/>
      <c r="J9583" s="13"/>
      <c r="K9583" s="12"/>
      <c r="L9583" s="12"/>
      <c r="M9583" s="12"/>
      <c r="N9583" s="12"/>
      <c r="Q9583" s="12"/>
      <c r="R9583" s="12"/>
      <c r="S9583" s="12"/>
      <c r="T9583" s="12"/>
    </row>
    <row r="9584" spans="1:20" x14ac:dyDescent="0.3">
      <c r="A9584" s="14"/>
      <c r="B9584" s="15"/>
      <c r="C9584" s="16"/>
      <c r="D9584" s="13"/>
      <c r="E9584" s="13"/>
      <c r="F9584" s="13"/>
      <c r="G9584" s="13"/>
      <c r="H9584" s="13"/>
      <c r="I9584" s="13"/>
      <c r="J9584" s="13"/>
      <c r="K9584" s="12"/>
      <c r="L9584" s="12"/>
      <c r="M9584" s="12"/>
      <c r="N9584" s="12"/>
      <c r="Q9584" s="12"/>
      <c r="R9584" s="12"/>
      <c r="S9584" s="12"/>
      <c r="T9584" s="12"/>
    </row>
    <row r="9585" spans="1:20" x14ac:dyDescent="0.3">
      <c r="A9585" s="14"/>
      <c r="B9585" s="15"/>
      <c r="C9585" s="16"/>
      <c r="D9585" s="13"/>
      <c r="E9585" s="13"/>
      <c r="F9585" s="13"/>
      <c r="G9585" s="13"/>
      <c r="H9585" s="13"/>
      <c r="I9585" s="13"/>
      <c r="J9585" s="13"/>
      <c r="K9585" s="12"/>
      <c r="L9585" s="12"/>
      <c r="M9585" s="12"/>
      <c r="N9585" s="12"/>
      <c r="Q9585" s="12"/>
      <c r="R9585" s="12"/>
      <c r="S9585" s="12"/>
      <c r="T9585" s="12"/>
    </row>
    <row r="9586" spans="1:20" x14ac:dyDescent="0.3">
      <c r="A9586" s="14"/>
      <c r="B9586" s="15"/>
      <c r="C9586" s="16"/>
      <c r="D9586" s="13"/>
      <c r="E9586" s="13"/>
      <c r="F9586" s="13"/>
      <c r="G9586" s="13"/>
      <c r="H9586" s="13"/>
      <c r="I9586" s="13"/>
      <c r="J9586" s="13"/>
      <c r="K9586" s="12"/>
      <c r="L9586" s="12"/>
      <c r="M9586" s="12"/>
      <c r="N9586" s="12"/>
      <c r="Q9586" s="12"/>
      <c r="R9586" s="12"/>
      <c r="S9586" s="12"/>
      <c r="T9586" s="12"/>
    </row>
    <row r="9587" spans="1:20" x14ac:dyDescent="0.3">
      <c r="A9587" s="14"/>
      <c r="B9587" s="15"/>
      <c r="C9587" s="16"/>
      <c r="D9587" s="13"/>
      <c r="E9587" s="13"/>
      <c r="F9587" s="13"/>
      <c r="G9587" s="13"/>
      <c r="H9587" s="13"/>
      <c r="I9587" s="13"/>
      <c r="J9587" s="13"/>
      <c r="K9587" s="12"/>
      <c r="L9587" s="12"/>
      <c r="M9587" s="12"/>
      <c r="N9587" s="12"/>
      <c r="Q9587" s="12"/>
      <c r="R9587" s="12"/>
      <c r="S9587" s="12"/>
      <c r="T9587" s="12"/>
    </row>
    <row r="9588" spans="1:20" x14ac:dyDescent="0.3">
      <c r="A9588" s="14"/>
      <c r="B9588" s="15"/>
      <c r="C9588" s="16"/>
      <c r="D9588" s="13"/>
      <c r="E9588" s="13"/>
      <c r="F9588" s="13"/>
      <c r="G9588" s="13"/>
      <c r="H9588" s="13"/>
      <c r="I9588" s="13"/>
      <c r="J9588" s="13"/>
      <c r="K9588" s="12"/>
      <c r="L9588" s="12"/>
      <c r="M9588" s="12"/>
      <c r="N9588" s="12"/>
      <c r="Q9588" s="12"/>
      <c r="R9588" s="12"/>
      <c r="S9588" s="12"/>
      <c r="T9588" s="12"/>
    </row>
    <row r="9589" spans="1:20" x14ac:dyDescent="0.3">
      <c r="A9589" s="14"/>
      <c r="B9589" s="15"/>
      <c r="C9589" s="16"/>
      <c r="D9589" s="13"/>
      <c r="E9589" s="13"/>
      <c r="F9589" s="13"/>
      <c r="G9589" s="13"/>
      <c r="H9589" s="13"/>
      <c r="I9589" s="13"/>
      <c r="J9589" s="13"/>
      <c r="K9589" s="12"/>
      <c r="L9589" s="12"/>
      <c r="M9589" s="12"/>
      <c r="N9589" s="12"/>
      <c r="Q9589" s="12"/>
      <c r="R9589" s="12"/>
      <c r="S9589" s="12"/>
      <c r="T9589" s="12"/>
    </row>
    <row r="9590" spans="1:20" x14ac:dyDescent="0.3">
      <c r="A9590" s="14"/>
      <c r="B9590" s="15"/>
      <c r="C9590" s="16"/>
      <c r="D9590" s="13"/>
      <c r="E9590" s="13"/>
      <c r="F9590" s="13"/>
      <c r="G9590" s="13"/>
      <c r="H9590" s="13"/>
      <c r="I9590" s="13"/>
      <c r="J9590" s="13"/>
      <c r="K9590" s="12"/>
      <c r="L9590" s="12"/>
      <c r="M9590" s="12"/>
      <c r="N9590" s="12"/>
      <c r="Q9590" s="12"/>
      <c r="R9590" s="12"/>
      <c r="S9590" s="12"/>
      <c r="T9590" s="12"/>
    </row>
    <row r="9591" spans="1:20" x14ac:dyDescent="0.3">
      <c r="A9591" s="14"/>
      <c r="B9591" s="15"/>
      <c r="C9591" s="16"/>
      <c r="D9591" s="13"/>
      <c r="E9591" s="13"/>
      <c r="F9591" s="13"/>
      <c r="G9591" s="13"/>
      <c r="H9591" s="13"/>
      <c r="I9591" s="13"/>
      <c r="J9591" s="13"/>
      <c r="K9591" s="12"/>
      <c r="L9591" s="12"/>
      <c r="M9591" s="12"/>
      <c r="N9591" s="12"/>
      <c r="Q9591" s="12"/>
      <c r="R9591" s="12"/>
      <c r="S9591" s="12"/>
      <c r="T9591" s="12"/>
    </row>
    <row r="9592" spans="1:20" x14ac:dyDescent="0.3">
      <c r="A9592" s="14"/>
      <c r="B9592" s="15"/>
      <c r="C9592" s="16"/>
      <c r="D9592" s="13"/>
      <c r="E9592" s="13"/>
      <c r="F9592" s="13"/>
      <c r="G9592" s="13"/>
      <c r="H9592" s="13"/>
      <c r="I9592" s="13"/>
      <c r="J9592" s="13"/>
      <c r="K9592" s="12"/>
      <c r="L9592" s="12"/>
      <c r="M9592" s="12"/>
      <c r="N9592" s="12"/>
      <c r="Q9592" s="12"/>
      <c r="R9592" s="12"/>
      <c r="S9592" s="12"/>
      <c r="T9592" s="12"/>
    </row>
    <row r="9593" spans="1:20" x14ac:dyDescent="0.3">
      <c r="A9593" s="14"/>
      <c r="B9593" s="15"/>
      <c r="C9593" s="16"/>
      <c r="D9593" s="13"/>
      <c r="E9593" s="13"/>
      <c r="F9593" s="13"/>
      <c r="G9593" s="13"/>
      <c r="H9593" s="13"/>
      <c r="I9593" s="13"/>
      <c r="J9593" s="13"/>
      <c r="K9593" s="12"/>
      <c r="L9593" s="12"/>
      <c r="M9593" s="12"/>
      <c r="N9593" s="12"/>
      <c r="Q9593" s="12"/>
      <c r="R9593" s="12"/>
      <c r="S9593" s="12"/>
      <c r="T9593" s="12"/>
    </row>
    <row r="9594" spans="1:20" x14ac:dyDescent="0.3">
      <c r="A9594" s="14"/>
      <c r="B9594" s="15"/>
      <c r="C9594" s="16"/>
      <c r="D9594" s="13"/>
      <c r="E9594" s="13"/>
      <c r="F9594" s="13"/>
      <c r="G9594" s="13"/>
      <c r="H9594" s="13"/>
      <c r="I9594" s="13"/>
      <c r="J9594" s="13"/>
      <c r="K9594" s="12"/>
      <c r="L9594" s="12"/>
      <c r="M9594" s="12"/>
      <c r="N9594" s="12"/>
      <c r="Q9594" s="12"/>
      <c r="R9594" s="12"/>
      <c r="S9594" s="12"/>
      <c r="T9594" s="12"/>
    </row>
    <row r="9595" spans="1:20" x14ac:dyDescent="0.3">
      <c r="A9595" s="14"/>
      <c r="B9595" s="15"/>
      <c r="C9595" s="16"/>
      <c r="D9595" s="13"/>
      <c r="E9595" s="13"/>
      <c r="F9595" s="13"/>
      <c r="G9595" s="13"/>
      <c r="H9595" s="13"/>
      <c r="I9595" s="13"/>
      <c r="J9595" s="13"/>
      <c r="K9595" s="12"/>
      <c r="L9595" s="12"/>
      <c r="M9595" s="12"/>
      <c r="N9595" s="12"/>
      <c r="Q9595" s="12"/>
      <c r="R9595" s="12"/>
      <c r="S9595" s="12"/>
      <c r="T9595" s="12"/>
    </row>
    <row r="9596" spans="1:20" x14ac:dyDescent="0.3">
      <c r="A9596" s="14"/>
      <c r="B9596" s="15"/>
      <c r="C9596" s="16"/>
      <c r="D9596" s="13"/>
      <c r="E9596" s="13"/>
      <c r="F9596" s="13"/>
      <c r="G9596" s="13"/>
      <c r="H9596" s="13"/>
      <c r="I9596" s="13"/>
      <c r="J9596" s="13"/>
      <c r="K9596" s="12"/>
      <c r="L9596" s="12"/>
      <c r="M9596" s="12"/>
      <c r="N9596" s="12"/>
      <c r="Q9596" s="12"/>
      <c r="R9596" s="12"/>
      <c r="S9596" s="12"/>
      <c r="T9596" s="12"/>
    </row>
    <row r="9597" spans="1:20" x14ac:dyDescent="0.3">
      <c r="A9597" s="14"/>
      <c r="B9597" s="15"/>
      <c r="C9597" s="16"/>
      <c r="D9597" s="13"/>
      <c r="E9597" s="13"/>
      <c r="F9597" s="13"/>
      <c r="G9597" s="13"/>
      <c r="H9597" s="13"/>
      <c r="I9597" s="13"/>
      <c r="J9597" s="13"/>
      <c r="K9597" s="12"/>
      <c r="L9597" s="12"/>
      <c r="M9597" s="12"/>
      <c r="N9597" s="12"/>
      <c r="Q9597" s="12"/>
      <c r="R9597" s="12"/>
      <c r="S9597" s="12"/>
      <c r="T9597" s="12"/>
    </row>
    <row r="9598" spans="1:20" x14ac:dyDescent="0.3">
      <c r="A9598" s="14"/>
      <c r="B9598" s="15"/>
      <c r="C9598" s="16"/>
      <c r="D9598" s="13"/>
      <c r="E9598" s="13"/>
      <c r="F9598" s="13"/>
      <c r="G9598" s="13"/>
      <c r="H9598" s="13"/>
      <c r="I9598" s="13"/>
      <c r="J9598" s="13"/>
      <c r="K9598" s="12"/>
      <c r="L9598" s="12"/>
      <c r="M9598" s="12"/>
      <c r="N9598" s="12"/>
      <c r="Q9598" s="12"/>
      <c r="R9598" s="12"/>
      <c r="S9598" s="12"/>
      <c r="T9598" s="12"/>
    </row>
    <row r="9599" spans="1:20" x14ac:dyDescent="0.3">
      <c r="A9599" s="14"/>
      <c r="B9599" s="15"/>
      <c r="C9599" s="16"/>
      <c r="D9599" s="13"/>
      <c r="E9599" s="13"/>
      <c r="F9599" s="13"/>
      <c r="G9599" s="13"/>
      <c r="H9599" s="13"/>
      <c r="I9599" s="13"/>
      <c r="J9599" s="13"/>
      <c r="K9599" s="12"/>
      <c r="L9599" s="12"/>
      <c r="M9599" s="12"/>
      <c r="N9599" s="12"/>
      <c r="Q9599" s="12"/>
      <c r="R9599" s="12"/>
      <c r="S9599" s="12"/>
      <c r="T9599" s="12"/>
    </row>
    <row r="9600" spans="1:20" x14ac:dyDescent="0.3">
      <c r="A9600" s="14"/>
      <c r="B9600" s="15"/>
      <c r="C9600" s="16"/>
      <c r="D9600" s="13"/>
      <c r="E9600" s="13"/>
      <c r="F9600" s="13"/>
      <c r="G9600" s="13"/>
      <c r="H9600" s="13"/>
      <c r="I9600" s="13"/>
      <c r="J9600" s="13"/>
      <c r="K9600" s="12"/>
      <c r="L9600" s="12"/>
      <c r="M9600" s="12"/>
      <c r="N9600" s="12"/>
      <c r="Q9600" s="12"/>
      <c r="R9600" s="12"/>
      <c r="S9600" s="12"/>
      <c r="T9600" s="12"/>
    </row>
    <row r="9601" spans="1:20" x14ac:dyDescent="0.3">
      <c r="A9601" s="14"/>
      <c r="B9601" s="15"/>
      <c r="C9601" s="16"/>
      <c r="D9601" s="13"/>
      <c r="E9601" s="13"/>
      <c r="F9601" s="13"/>
      <c r="G9601" s="13"/>
      <c r="H9601" s="13"/>
      <c r="I9601" s="13"/>
      <c r="J9601" s="13"/>
      <c r="K9601" s="12"/>
      <c r="L9601" s="12"/>
      <c r="M9601" s="12"/>
      <c r="N9601" s="12"/>
      <c r="Q9601" s="12"/>
      <c r="R9601" s="12"/>
      <c r="S9601" s="12"/>
      <c r="T9601" s="12"/>
    </row>
    <row r="9602" spans="1:20" x14ac:dyDescent="0.3">
      <c r="A9602" s="14"/>
      <c r="B9602" s="15"/>
      <c r="C9602" s="16"/>
      <c r="D9602" s="13"/>
      <c r="E9602" s="13"/>
      <c r="F9602" s="13"/>
      <c r="G9602" s="13"/>
      <c r="H9602" s="13"/>
      <c r="I9602" s="13"/>
      <c r="J9602" s="13"/>
      <c r="K9602" s="12"/>
      <c r="L9602" s="12"/>
      <c r="M9602" s="12"/>
      <c r="N9602" s="12"/>
      <c r="Q9602" s="12"/>
      <c r="R9602" s="12"/>
      <c r="S9602" s="12"/>
      <c r="T9602" s="12"/>
    </row>
    <row r="9603" spans="1:20" x14ac:dyDescent="0.3">
      <c r="A9603" s="14"/>
      <c r="B9603" s="15"/>
      <c r="C9603" s="16"/>
      <c r="D9603" s="13"/>
      <c r="E9603" s="13"/>
      <c r="F9603" s="13"/>
      <c r="G9603" s="13"/>
      <c r="H9603" s="13"/>
      <c r="I9603" s="13"/>
      <c r="J9603" s="13"/>
      <c r="K9603" s="12"/>
      <c r="L9603" s="12"/>
      <c r="M9603" s="12"/>
      <c r="N9603" s="12"/>
      <c r="Q9603" s="12"/>
      <c r="R9603" s="12"/>
      <c r="S9603" s="12"/>
      <c r="T9603" s="12"/>
    </row>
    <row r="9604" spans="1:20" x14ac:dyDescent="0.3">
      <c r="A9604" s="14"/>
      <c r="B9604" s="15"/>
      <c r="C9604" s="16"/>
      <c r="D9604" s="13"/>
      <c r="E9604" s="13"/>
      <c r="F9604" s="13"/>
      <c r="G9604" s="13"/>
      <c r="H9604" s="13"/>
      <c r="I9604" s="13"/>
      <c r="J9604" s="13"/>
      <c r="K9604" s="12"/>
      <c r="L9604" s="12"/>
      <c r="M9604" s="12"/>
      <c r="N9604" s="12"/>
      <c r="Q9604" s="12"/>
      <c r="R9604" s="12"/>
      <c r="S9604" s="12"/>
      <c r="T9604" s="12"/>
    </row>
    <row r="9605" spans="1:20" x14ac:dyDescent="0.3">
      <c r="A9605" s="14"/>
      <c r="B9605" s="15"/>
      <c r="C9605" s="16"/>
      <c r="D9605" s="13"/>
      <c r="E9605" s="13"/>
      <c r="F9605" s="13"/>
      <c r="G9605" s="13"/>
      <c r="H9605" s="13"/>
      <c r="I9605" s="13"/>
      <c r="J9605" s="13"/>
      <c r="K9605" s="12"/>
      <c r="L9605" s="12"/>
      <c r="M9605" s="12"/>
      <c r="N9605" s="12"/>
      <c r="Q9605" s="12"/>
      <c r="R9605" s="12"/>
      <c r="S9605" s="12"/>
      <c r="T9605" s="12"/>
    </row>
    <row r="9606" spans="1:20" x14ac:dyDescent="0.3">
      <c r="A9606" s="14"/>
      <c r="B9606" s="15"/>
      <c r="C9606" s="16"/>
      <c r="D9606" s="13"/>
      <c r="E9606" s="13"/>
      <c r="F9606" s="13"/>
      <c r="G9606" s="13"/>
      <c r="H9606" s="13"/>
      <c r="I9606" s="13"/>
      <c r="J9606" s="13"/>
      <c r="K9606" s="12"/>
      <c r="L9606" s="12"/>
      <c r="M9606" s="12"/>
      <c r="N9606" s="12"/>
      <c r="Q9606" s="12"/>
      <c r="R9606" s="12"/>
      <c r="S9606" s="12"/>
      <c r="T9606" s="12"/>
    </row>
    <row r="9607" spans="1:20" x14ac:dyDescent="0.3">
      <c r="A9607" s="14"/>
      <c r="B9607" s="15"/>
      <c r="C9607" s="16"/>
      <c r="D9607" s="13"/>
      <c r="E9607" s="13"/>
      <c r="F9607" s="13"/>
      <c r="G9607" s="13"/>
      <c r="H9607" s="13"/>
      <c r="I9607" s="13"/>
      <c r="J9607" s="13"/>
      <c r="K9607" s="12"/>
      <c r="L9607" s="12"/>
      <c r="M9607" s="12"/>
      <c r="N9607" s="12"/>
      <c r="Q9607" s="12"/>
      <c r="R9607" s="12"/>
      <c r="S9607" s="12"/>
      <c r="T9607" s="12"/>
    </row>
    <row r="9608" spans="1:20" x14ac:dyDescent="0.3">
      <c r="A9608" s="14"/>
      <c r="B9608" s="15"/>
      <c r="C9608" s="16"/>
      <c r="D9608" s="13"/>
      <c r="E9608" s="13"/>
      <c r="F9608" s="13"/>
      <c r="G9608" s="13"/>
      <c r="H9608" s="13"/>
      <c r="I9608" s="13"/>
      <c r="J9608" s="13"/>
      <c r="K9608" s="12"/>
      <c r="L9608" s="12"/>
      <c r="M9608" s="12"/>
      <c r="N9608" s="12"/>
      <c r="Q9608" s="12"/>
      <c r="R9608" s="12"/>
      <c r="S9608" s="12"/>
      <c r="T9608" s="12"/>
    </row>
    <row r="9609" spans="1:20" x14ac:dyDescent="0.3">
      <c r="A9609" s="14"/>
      <c r="B9609" s="15"/>
      <c r="C9609" s="16"/>
      <c r="D9609" s="13"/>
      <c r="E9609" s="13"/>
      <c r="F9609" s="13"/>
      <c r="G9609" s="13"/>
      <c r="H9609" s="13"/>
      <c r="I9609" s="13"/>
      <c r="J9609" s="13"/>
      <c r="K9609" s="12"/>
      <c r="L9609" s="12"/>
      <c r="M9609" s="12"/>
      <c r="N9609" s="12"/>
      <c r="Q9609" s="12"/>
      <c r="R9609" s="12"/>
      <c r="S9609" s="12"/>
      <c r="T9609" s="12"/>
    </row>
    <row r="9610" spans="1:20" x14ac:dyDescent="0.3">
      <c r="A9610" s="14"/>
      <c r="B9610" s="15"/>
      <c r="C9610" s="16"/>
      <c r="D9610" s="13"/>
      <c r="E9610" s="13"/>
      <c r="F9610" s="13"/>
      <c r="G9610" s="13"/>
      <c r="H9610" s="13"/>
      <c r="I9610" s="13"/>
      <c r="J9610" s="13"/>
      <c r="K9610" s="12"/>
      <c r="L9610" s="12"/>
      <c r="M9610" s="12"/>
      <c r="N9610" s="12"/>
      <c r="Q9610" s="12"/>
      <c r="R9610" s="12"/>
      <c r="S9610" s="12"/>
      <c r="T9610" s="12"/>
    </row>
    <row r="9611" spans="1:20" x14ac:dyDescent="0.3">
      <c r="A9611" s="14"/>
      <c r="B9611" s="15"/>
      <c r="C9611" s="16"/>
      <c r="D9611" s="13"/>
      <c r="E9611" s="13"/>
      <c r="F9611" s="13"/>
      <c r="G9611" s="13"/>
      <c r="H9611" s="13"/>
      <c r="I9611" s="13"/>
      <c r="J9611" s="13"/>
      <c r="K9611" s="12"/>
      <c r="L9611" s="12"/>
      <c r="M9611" s="12"/>
      <c r="N9611" s="12"/>
      <c r="Q9611" s="12"/>
      <c r="R9611" s="12"/>
      <c r="S9611" s="12"/>
      <c r="T9611" s="12"/>
    </row>
    <row r="9612" spans="1:20" x14ac:dyDescent="0.3">
      <c r="A9612" s="14"/>
      <c r="B9612" s="15"/>
      <c r="C9612" s="16"/>
      <c r="D9612" s="13"/>
      <c r="E9612" s="13"/>
      <c r="F9612" s="13"/>
      <c r="G9612" s="13"/>
      <c r="H9612" s="13"/>
      <c r="I9612" s="13"/>
      <c r="J9612" s="13"/>
      <c r="K9612" s="12"/>
      <c r="L9612" s="12"/>
      <c r="M9612" s="12"/>
      <c r="N9612" s="12"/>
      <c r="Q9612" s="12"/>
      <c r="R9612" s="12"/>
      <c r="S9612" s="12"/>
      <c r="T9612" s="12"/>
    </row>
    <row r="9613" spans="1:20" x14ac:dyDescent="0.3">
      <c r="A9613" s="14"/>
      <c r="B9613" s="15"/>
      <c r="C9613" s="16"/>
      <c r="D9613" s="13"/>
      <c r="E9613" s="13"/>
      <c r="F9613" s="13"/>
      <c r="G9613" s="13"/>
      <c r="H9613" s="13"/>
      <c r="I9613" s="13"/>
      <c r="J9613" s="13"/>
      <c r="K9613" s="12"/>
      <c r="L9613" s="12"/>
      <c r="M9613" s="12"/>
      <c r="N9613" s="12"/>
      <c r="Q9613" s="12"/>
      <c r="R9613" s="12"/>
      <c r="S9613" s="12"/>
      <c r="T9613" s="12"/>
    </row>
    <row r="9614" spans="1:20" x14ac:dyDescent="0.3">
      <c r="A9614" s="14"/>
      <c r="B9614" s="15"/>
      <c r="C9614" s="16"/>
      <c r="D9614" s="13"/>
      <c r="E9614" s="13"/>
      <c r="F9614" s="13"/>
      <c r="G9614" s="13"/>
      <c r="H9614" s="13"/>
      <c r="I9614" s="13"/>
      <c r="J9614" s="13"/>
      <c r="K9614" s="12"/>
      <c r="L9614" s="12"/>
      <c r="M9614" s="12"/>
      <c r="N9614" s="12"/>
      <c r="Q9614" s="12"/>
      <c r="R9614" s="12"/>
      <c r="S9614" s="12"/>
      <c r="T9614" s="12"/>
    </row>
    <row r="9615" spans="1:20" x14ac:dyDescent="0.3">
      <c r="A9615" s="14"/>
      <c r="B9615" s="15"/>
      <c r="C9615" s="16"/>
      <c r="D9615" s="13"/>
      <c r="E9615" s="13"/>
      <c r="F9615" s="13"/>
      <c r="G9615" s="13"/>
      <c r="H9615" s="13"/>
      <c r="I9615" s="13"/>
      <c r="J9615" s="13"/>
      <c r="K9615" s="12"/>
      <c r="L9615" s="12"/>
      <c r="M9615" s="12"/>
      <c r="N9615" s="12"/>
      <c r="Q9615" s="12"/>
      <c r="R9615" s="12"/>
      <c r="S9615" s="12"/>
      <c r="T9615" s="12"/>
    </row>
    <row r="9616" spans="1:20" x14ac:dyDescent="0.3">
      <c r="A9616" s="14"/>
      <c r="B9616" s="15"/>
      <c r="C9616" s="16"/>
      <c r="D9616" s="13"/>
      <c r="E9616" s="13"/>
      <c r="F9616" s="13"/>
      <c r="G9616" s="13"/>
      <c r="H9616" s="13"/>
      <c r="I9616" s="13"/>
      <c r="J9616" s="13"/>
      <c r="K9616" s="12"/>
      <c r="L9616" s="12"/>
      <c r="M9616" s="12"/>
      <c r="N9616" s="12"/>
      <c r="Q9616" s="12"/>
      <c r="R9616" s="12"/>
      <c r="S9616" s="12"/>
      <c r="T9616" s="12"/>
    </row>
    <row r="9617" spans="1:20" x14ac:dyDescent="0.3">
      <c r="A9617" s="14"/>
      <c r="B9617" s="15"/>
      <c r="C9617" s="16"/>
      <c r="D9617" s="13"/>
      <c r="E9617" s="13"/>
      <c r="F9617" s="13"/>
      <c r="G9617" s="13"/>
      <c r="H9617" s="13"/>
      <c r="I9617" s="13"/>
      <c r="J9617" s="13"/>
      <c r="K9617" s="12"/>
      <c r="L9617" s="12"/>
      <c r="M9617" s="12"/>
      <c r="N9617" s="12"/>
      <c r="Q9617" s="12"/>
      <c r="R9617" s="12"/>
      <c r="S9617" s="12"/>
      <c r="T9617" s="12"/>
    </row>
    <row r="9618" spans="1:20" x14ac:dyDescent="0.3">
      <c r="A9618" s="14"/>
      <c r="B9618" s="15"/>
      <c r="C9618" s="16"/>
      <c r="D9618" s="13"/>
      <c r="E9618" s="13"/>
      <c r="F9618" s="13"/>
      <c r="G9618" s="13"/>
      <c r="H9618" s="13"/>
      <c r="I9618" s="13"/>
      <c r="J9618" s="13"/>
      <c r="K9618" s="12"/>
      <c r="L9618" s="12"/>
      <c r="M9618" s="12"/>
      <c r="N9618" s="12"/>
      <c r="Q9618" s="12"/>
      <c r="R9618" s="12"/>
      <c r="S9618" s="12"/>
      <c r="T9618" s="12"/>
    </row>
    <row r="9619" spans="1:20" x14ac:dyDescent="0.3">
      <c r="A9619" s="14"/>
      <c r="B9619" s="15"/>
      <c r="C9619" s="16"/>
      <c r="D9619" s="13"/>
      <c r="E9619" s="13"/>
      <c r="F9619" s="13"/>
      <c r="G9619" s="13"/>
      <c r="H9619" s="13"/>
      <c r="I9619" s="13"/>
      <c r="J9619" s="13"/>
      <c r="K9619" s="12"/>
      <c r="L9619" s="12"/>
      <c r="M9619" s="12"/>
      <c r="N9619" s="12"/>
      <c r="Q9619" s="12"/>
      <c r="R9619" s="12"/>
      <c r="S9619" s="12"/>
      <c r="T9619" s="12"/>
    </row>
    <row r="9620" spans="1:20" x14ac:dyDescent="0.3">
      <c r="A9620" s="14"/>
      <c r="B9620" s="15"/>
      <c r="C9620" s="16"/>
      <c r="D9620" s="13"/>
      <c r="E9620" s="13"/>
      <c r="F9620" s="13"/>
      <c r="G9620" s="13"/>
      <c r="H9620" s="13"/>
      <c r="I9620" s="13"/>
      <c r="J9620" s="13"/>
      <c r="K9620" s="12"/>
      <c r="L9620" s="12"/>
      <c r="M9620" s="12"/>
      <c r="N9620" s="12"/>
      <c r="Q9620" s="12"/>
      <c r="R9620" s="12"/>
      <c r="S9620" s="12"/>
      <c r="T9620" s="12"/>
    </row>
    <row r="9621" spans="1:20" x14ac:dyDescent="0.3">
      <c r="A9621" s="14"/>
      <c r="B9621" s="15"/>
      <c r="C9621" s="16"/>
      <c r="D9621" s="13"/>
      <c r="E9621" s="13"/>
      <c r="F9621" s="13"/>
      <c r="G9621" s="13"/>
      <c r="H9621" s="13"/>
      <c r="I9621" s="13"/>
      <c r="J9621" s="13"/>
      <c r="K9621" s="12"/>
      <c r="L9621" s="12"/>
      <c r="M9621" s="12"/>
      <c r="N9621" s="12"/>
      <c r="Q9621" s="12"/>
      <c r="R9621" s="12"/>
      <c r="S9621" s="12"/>
      <c r="T9621" s="12"/>
    </row>
    <row r="9622" spans="1:20" x14ac:dyDescent="0.3">
      <c r="A9622" s="14"/>
      <c r="B9622" s="15"/>
      <c r="C9622" s="16"/>
      <c r="D9622" s="13"/>
      <c r="E9622" s="13"/>
      <c r="F9622" s="13"/>
      <c r="G9622" s="13"/>
      <c r="H9622" s="13"/>
      <c r="I9622" s="13"/>
      <c r="J9622" s="13"/>
      <c r="K9622" s="12"/>
      <c r="L9622" s="12"/>
      <c r="M9622" s="12"/>
      <c r="N9622" s="12"/>
      <c r="Q9622" s="12"/>
      <c r="R9622" s="12"/>
      <c r="S9622" s="12"/>
      <c r="T9622" s="12"/>
    </row>
    <row r="9623" spans="1:20" x14ac:dyDescent="0.3">
      <c r="A9623" s="14"/>
      <c r="B9623" s="15"/>
      <c r="C9623" s="16"/>
      <c r="D9623" s="13"/>
      <c r="E9623" s="13"/>
      <c r="F9623" s="13"/>
      <c r="G9623" s="13"/>
      <c r="H9623" s="13"/>
      <c r="I9623" s="13"/>
      <c r="J9623" s="13"/>
      <c r="K9623" s="12"/>
      <c r="L9623" s="12"/>
      <c r="M9623" s="12"/>
      <c r="N9623" s="12"/>
      <c r="Q9623" s="12"/>
      <c r="R9623" s="12"/>
      <c r="S9623" s="12"/>
      <c r="T9623" s="12"/>
    </row>
    <row r="9624" spans="1:20" x14ac:dyDescent="0.3">
      <c r="A9624" s="14"/>
      <c r="B9624" s="15"/>
      <c r="C9624" s="16"/>
      <c r="D9624" s="13"/>
      <c r="E9624" s="13"/>
      <c r="F9624" s="13"/>
      <c r="G9624" s="13"/>
      <c r="H9624" s="13"/>
      <c r="I9624" s="13"/>
      <c r="J9624" s="13"/>
      <c r="K9624" s="12"/>
      <c r="L9624" s="12"/>
      <c r="M9624" s="12"/>
      <c r="N9624" s="12"/>
      <c r="Q9624" s="12"/>
      <c r="R9624" s="12"/>
      <c r="S9624" s="12"/>
      <c r="T9624" s="12"/>
    </row>
    <row r="9625" spans="1:20" x14ac:dyDescent="0.3">
      <c r="A9625" s="14"/>
      <c r="B9625" s="15"/>
      <c r="C9625" s="16"/>
      <c r="D9625" s="13"/>
      <c r="E9625" s="13"/>
      <c r="F9625" s="13"/>
      <c r="G9625" s="13"/>
      <c r="H9625" s="13"/>
      <c r="I9625" s="13"/>
      <c r="J9625" s="13"/>
      <c r="K9625" s="12"/>
      <c r="L9625" s="12"/>
      <c r="M9625" s="12"/>
      <c r="N9625" s="12"/>
      <c r="Q9625" s="12"/>
      <c r="R9625" s="12"/>
      <c r="S9625" s="12"/>
      <c r="T9625" s="12"/>
    </row>
    <row r="9626" spans="1:20" x14ac:dyDescent="0.3">
      <c r="A9626" s="14"/>
      <c r="B9626" s="15"/>
      <c r="C9626" s="16"/>
      <c r="D9626" s="13"/>
      <c r="E9626" s="13"/>
      <c r="F9626" s="13"/>
      <c r="G9626" s="13"/>
      <c r="H9626" s="13"/>
      <c r="I9626" s="13"/>
      <c r="J9626" s="13"/>
      <c r="K9626" s="12"/>
      <c r="L9626" s="12"/>
      <c r="M9626" s="12"/>
      <c r="N9626" s="12"/>
      <c r="Q9626" s="12"/>
      <c r="R9626" s="12"/>
      <c r="S9626" s="12"/>
      <c r="T9626" s="12"/>
    </row>
    <row r="9627" spans="1:20" x14ac:dyDescent="0.3">
      <c r="A9627" s="14"/>
      <c r="B9627" s="15"/>
      <c r="C9627" s="16"/>
      <c r="D9627" s="13"/>
      <c r="E9627" s="13"/>
      <c r="F9627" s="13"/>
      <c r="G9627" s="13"/>
      <c r="H9627" s="13"/>
      <c r="I9627" s="13"/>
      <c r="J9627" s="13"/>
      <c r="K9627" s="12"/>
      <c r="L9627" s="12"/>
      <c r="M9627" s="12"/>
      <c r="N9627" s="12"/>
      <c r="Q9627" s="12"/>
      <c r="R9627" s="12"/>
      <c r="S9627" s="12"/>
      <c r="T9627" s="12"/>
    </row>
    <row r="9628" spans="1:20" x14ac:dyDescent="0.3">
      <c r="A9628" s="14"/>
      <c r="B9628" s="15"/>
      <c r="C9628" s="16"/>
      <c r="D9628" s="13"/>
      <c r="E9628" s="13"/>
      <c r="F9628" s="13"/>
      <c r="G9628" s="13"/>
      <c r="H9628" s="13"/>
      <c r="I9628" s="13"/>
      <c r="J9628" s="13"/>
      <c r="K9628" s="12"/>
      <c r="L9628" s="12"/>
      <c r="M9628" s="12"/>
      <c r="N9628" s="12"/>
      <c r="Q9628" s="12"/>
      <c r="R9628" s="12"/>
      <c r="S9628" s="12"/>
      <c r="T9628" s="12"/>
    </row>
    <row r="9629" spans="1:20" x14ac:dyDescent="0.3">
      <c r="A9629" s="14"/>
      <c r="B9629" s="15"/>
      <c r="C9629" s="16"/>
      <c r="D9629" s="13"/>
      <c r="E9629" s="13"/>
      <c r="F9629" s="13"/>
      <c r="G9629" s="13"/>
      <c r="H9629" s="13"/>
      <c r="I9629" s="13"/>
      <c r="J9629" s="13"/>
      <c r="K9629" s="12"/>
      <c r="L9629" s="12"/>
      <c r="M9629" s="12"/>
      <c r="N9629" s="12"/>
      <c r="Q9629" s="12"/>
      <c r="R9629" s="12"/>
      <c r="S9629" s="12"/>
      <c r="T9629" s="12"/>
    </row>
    <row r="9630" spans="1:20" x14ac:dyDescent="0.3">
      <c r="A9630" s="14"/>
      <c r="B9630" s="15"/>
      <c r="C9630" s="16"/>
      <c r="D9630" s="13"/>
      <c r="E9630" s="13"/>
      <c r="F9630" s="13"/>
      <c r="G9630" s="13"/>
      <c r="H9630" s="13"/>
      <c r="I9630" s="13"/>
      <c r="J9630" s="13"/>
      <c r="K9630" s="12"/>
      <c r="L9630" s="12"/>
      <c r="M9630" s="12"/>
      <c r="N9630" s="12"/>
      <c r="Q9630" s="12"/>
      <c r="R9630" s="12"/>
      <c r="S9630" s="12"/>
      <c r="T9630" s="12"/>
    </row>
    <row r="9631" spans="1:20" x14ac:dyDescent="0.3">
      <c r="A9631" s="14"/>
      <c r="B9631" s="15"/>
      <c r="C9631" s="16"/>
      <c r="D9631" s="13"/>
      <c r="E9631" s="13"/>
      <c r="F9631" s="13"/>
      <c r="G9631" s="13"/>
      <c r="H9631" s="13"/>
      <c r="I9631" s="13"/>
      <c r="J9631" s="13"/>
      <c r="K9631" s="12"/>
      <c r="L9631" s="12"/>
      <c r="M9631" s="12"/>
      <c r="N9631" s="12"/>
      <c r="Q9631" s="12"/>
      <c r="R9631" s="12"/>
      <c r="S9631" s="12"/>
      <c r="T9631" s="12"/>
    </row>
    <row r="9632" spans="1:20" x14ac:dyDescent="0.3">
      <c r="A9632" s="14"/>
      <c r="B9632" s="15"/>
      <c r="C9632" s="16"/>
      <c r="D9632" s="13"/>
      <c r="E9632" s="13"/>
      <c r="F9632" s="13"/>
      <c r="G9632" s="13"/>
      <c r="H9632" s="13"/>
      <c r="I9632" s="13"/>
      <c r="J9632" s="13"/>
      <c r="K9632" s="12"/>
      <c r="L9632" s="12"/>
      <c r="M9632" s="12"/>
      <c r="N9632" s="12"/>
      <c r="Q9632" s="12"/>
      <c r="R9632" s="12"/>
      <c r="S9632" s="12"/>
      <c r="T9632" s="12"/>
    </row>
    <row r="9633" spans="1:20" x14ac:dyDescent="0.3">
      <c r="A9633" s="14"/>
      <c r="B9633" s="15"/>
      <c r="C9633" s="16"/>
      <c r="D9633" s="13"/>
      <c r="E9633" s="13"/>
      <c r="F9633" s="13"/>
      <c r="G9633" s="13"/>
      <c r="H9633" s="13"/>
      <c r="I9633" s="13"/>
      <c r="J9633" s="13"/>
      <c r="K9633" s="12"/>
      <c r="L9633" s="12"/>
      <c r="M9633" s="12"/>
      <c r="N9633" s="12"/>
      <c r="Q9633" s="12"/>
      <c r="R9633" s="12"/>
      <c r="S9633" s="12"/>
      <c r="T9633" s="12"/>
    </row>
    <row r="9634" spans="1:20" x14ac:dyDescent="0.3">
      <c r="A9634" s="14"/>
      <c r="B9634" s="15"/>
      <c r="C9634" s="16"/>
      <c r="D9634" s="13"/>
      <c r="E9634" s="13"/>
      <c r="F9634" s="13"/>
      <c r="G9634" s="13"/>
      <c r="H9634" s="13"/>
      <c r="I9634" s="13"/>
      <c r="J9634" s="13"/>
      <c r="K9634" s="12"/>
      <c r="L9634" s="12"/>
      <c r="M9634" s="12"/>
      <c r="N9634" s="12"/>
      <c r="Q9634" s="12"/>
      <c r="R9634" s="12"/>
      <c r="S9634" s="12"/>
      <c r="T9634" s="12"/>
    </row>
    <row r="9635" spans="1:20" x14ac:dyDescent="0.3">
      <c r="A9635" s="14"/>
      <c r="B9635" s="15"/>
      <c r="C9635" s="16"/>
      <c r="D9635" s="13"/>
      <c r="E9635" s="13"/>
      <c r="F9635" s="13"/>
      <c r="G9635" s="13"/>
      <c r="H9635" s="13"/>
      <c r="I9635" s="13"/>
      <c r="J9635" s="13"/>
      <c r="K9635" s="12"/>
      <c r="L9635" s="12"/>
      <c r="M9635" s="12"/>
      <c r="N9635" s="12"/>
      <c r="Q9635" s="12"/>
      <c r="R9635" s="12"/>
      <c r="S9635" s="12"/>
      <c r="T9635" s="12"/>
    </row>
    <row r="9636" spans="1:20" x14ac:dyDescent="0.3">
      <c r="A9636" s="14"/>
      <c r="B9636" s="15"/>
      <c r="C9636" s="16"/>
      <c r="D9636" s="13"/>
      <c r="E9636" s="13"/>
      <c r="F9636" s="13"/>
      <c r="G9636" s="13"/>
      <c r="H9636" s="13"/>
      <c r="I9636" s="13"/>
      <c r="J9636" s="13"/>
      <c r="K9636" s="12"/>
      <c r="L9636" s="12"/>
      <c r="M9636" s="12"/>
      <c r="N9636" s="12"/>
      <c r="Q9636" s="12"/>
      <c r="R9636" s="12"/>
      <c r="S9636" s="12"/>
      <c r="T9636" s="12"/>
    </row>
    <row r="9637" spans="1:20" x14ac:dyDescent="0.3">
      <c r="A9637" s="14"/>
      <c r="B9637" s="15"/>
      <c r="C9637" s="16"/>
      <c r="D9637" s="13"/>
      <c r="E9637" s="13"/>
      <c r="F9637" s="13"/>
      <c r="G9637" s="13"/>
      <c r="H9637" s="13"/>
      <c r="I9637" s="13"/>
      <c r="J9637" s="13"/>
      <c r="K9637" s="12"/>
      <c r="L9637" s="12"/>
      <c r="M9637" s="12"/>
      <c r="N9637" s="12"/>
      <c r="Q9637" s="12"/>
      <c r="R9637" s="12"/>
      <c r="S9637" s="12"/>
      <c r="T9637" s="12"/>
    </row>
    <row r="9638" spans="1:20" x14ac:dyDescent="0.3">
      <c r="A9638" s="14"/>
      <c r="B9638" s="15"/>
      <c r="C9638" s="16"/>
      <c r="D9638" s="13"/>
      <c r="E9638" s="13"/>
      <c r="F9638" s="13"/>
      <c r="G9638" s="13"/>
      <c r="H9638" s="13"/>
      <c r="I9638" s="13"/>
      <c r="J9638" s="13"/>
      <c r="K9638" s="12"/>
      <c r="L9638" s="12"/>
      <c r="M9638" s="12"/>
      <c r="N9638" s="12"/>
      <c r="Q9638" s="12"/>
      <c r="R9638" s="12"/>
      <c r="S9638" s="12"/>
      <c r="T9638" s="12"/>
    </row>
    <row r="9639" spans="1:20" x14ac:dyDescent="0.3">
      <c r="A9639" s="14"/>
      <c r="B9639" s="15"/>
      <c r="C9639" s="16"/>
      <c r="D9639" s="13"/>
      <c r="E9639" s="13"/>
      <c r="F9639" s="13"/>
      <c r="G9639" s="13"/>
      <c r="H9639" s="13"/>
      <c r="I9639" s="13"/>
      <c r="J9639" s="13"/>
      <c r="K9639" s="12"/>
      <c r="L9639" s="12"/>
      <c r="M9639" s="12"/>
      <c r="N9639" s="12"/>
      <c r="Q9639" s="12"/>
      <c r="R9639" s="12"/>
      <c r="S9639" s="12"/>
      <c r="T9639" s="12"/>
    </row>
    <row r="9640" spans="1:20" x14ac:dyDescent="0.3">
      <c r="A9640" s="14"/>
      <c r="B9640" s="15"/>
      <c r="C9640" s="16"/>
      <c r="D9640" s="13"/>
      <c r="E9640" s="13"/>
      <c r="F9640" s="13"/>
      <c r="G9640" s="13"/>
      <c r="H9640" s="13"/>
      <c r="I9640" s="13"/>
      <c r="J9640" s="13"/>
      <c r="K9640" s="12"/>
      <c r="L9640" s="12"/>
      <c r="M9640" s="12"/>
      <c r="N9640" s="12"/>
      <c r="Q9640" s="12"/>
      <c r="R9640" s="12"/>
      <c r="S9640" s="12"/>
      <c r="T9640" s="12"/>
    </row>
    <row r="9641" spans="1:20" x14ac:dyDescent="0.3">
      <c r="A9641" s="14"/>
      <c r="B9641" s="15"/>
      <c r="C9641" s="16"/>
      <c r="D9641" s="13"/>
      <c r="E9641" s="13"/>
      <c r="F9641" s="13"/>
      <c r="G9641" s="13"/>
      <c r="H9641" s="13"/>
      <c r="I9641" s="13"/>
      <c r="J9641" s="13"/>
      <c r="K9641" s="12"/>
      <c r="L9641" s="12"/>
      <c r="M9641" s="12"/>
      <c r="N9641" s="12"/>
      <c r="Q9641" s="12"/>
      <c r="R9641" s="12"/>
      <c r="S9641" s="12"/>
      <c r="T9641" s="12"/>
    </row>
    <row r="9642" spans="1:20" x14ac:dyDescent="0.3">
      <c r="A9642" s="14"/>
      <c r="B9642" s="15"/>
      <c r="C9642" s="16"/>
      <c r="D9642" s="13"/>
      <c r="E9642" s="13"/>
      <c r="F9642" s="13"/>
      <c r="G9642" s="13"/>
      <c r="H9642" s="13"/>
      <c r="I9642" s="13"/>
      <c r="J9642" s="13"/>
      <c r="K9642" s="12"/>
      <c r="L9642" s="12"/>
      <c r="M9642" s="12"/>
      <c r="N9642" s="12"/>
      <c r="Q9642" s="12"/>
      <c r="R9642" s="12"/>
      <c r="S9642" s="12"/>
      <c r="T9642" s="12"/>
    </row>
    <row r="9643" spans="1:20" x14ac:dyDescent="0.3">
      <c r="A9643" s="14"/>
      <c r="B9643" s="15"/>
      <c r="C9643" s="16"/>
      <c r="D9643" s="13"/>
      <c r="E9643" s="13"/>
      <c r="F9643" s="13"/>
      <c r="G9643" s="13"/>
      <c r="H9643" s="13"/>
      <c r="I9643" s="13"/>
      <c r="J9643" s="13"/>
      <c r="K9643" s="12"/>
      <c r="L9643" s="12"/>
      <c r="M9643" s="12"/>
      <c r="N9643" s="12"/>
      <c r="Q9643" s="12"/>
      <c r="R9643" s="12"/>
      <c r="S9643" s="12"/>
      <c r="T9643" s="12"/>
    </row>
    <row r="9644" spans="1:20" x14ac:dyDescent="0.3">
      <c r="A9644" s="14"/>
      <c r="B9644" s="15"/>
      <c r="C9644" s="16"/>
      <c r="D9644" s="13"/>
      <c r="E9644" s="13"/>
      <c r="F9644" s="13"/>
      <c r="G9644" s="13"/>
      <c r="H9644" s="13"/>
      <c r="I9644" s="13"/>
      <c r="J9644" s="13"/>
      <c r="K9644" s="12"/>
      <c r="L9644" s="12"/>
      <c r="M9644" s="12"/>
      <c r="N9644" s="12"/>
      <c r="Q9644" s="12"/>
      <c r="R9644" s="12"/>
      <c r="S9644" s="12"/>
      <c r="T9644" s="12"/>
    </row>
    <row r="9645" spans="1:20" x14ac:dyDescent="0.3">
      <c r="A9645" s="14"/>
      <c r="B9645" s="15"/>
      <c r="C9645" s="16"/>
      <c r="D9645" s="13"/>
      <c r="E9645" s="13"/>
      <c r="F9645" s="13"/>
      <c r="G9645" s="13"/>
      <c r="H9645" s="13"/>
      <c r="I9645" s="13"/>
      <c r="J9645" s="13"/>
      <c r="K9645" s="12"/>
      <c r="L9645" s="12"/>
      <c r="M9645" s="12"/>
      <c r="N9645" s="12"/>
      <c r="Q9645" s="12"/>
      <c r="R9645" s="12"/>
      <c r="S9645" s="12"/>
      <c r="T9645" s="12"/>
    </row>
    <row r="9646" spans="1:20" x14ac:dyDescent="0.3">
      <c r="A9646" s="14"/>
      <c r="B9646" s="15"/>
      <c r="C9646" s="16"/>
      <c r="D9646" s="13"/>
      <c r="E9646" s="13"/>
      <c r="F9646" s="13"/>
      <c r="G9646" s="13"/>
      <c r="H9646" s="13"/>
      <c r="I9646" s="13"/>
      <c r="J9646" s="13"/>
      <c r="K9646" s="12"/>
      <c r="L9646" s="12"/>
      <c r="M9646" s="12"/>
      <c r="N9646" s="12"/>
      <c r="Q9646" s="12"/>
      <c r="R9646" s="12"/>
      <c r="S9646" s="12"/>
      <c r="T9646" s="12"/>
    </row>
    <row r="9647" spans="1:20" x14ac:dyDescent="0.3">
      <c r="A9647" s="14"/>
      <c r="B9647" s="15"/>
      <c r="C9647" s="16"/>
      <c r="D9647" s="13"/>
      <c r="E9647" s="13"/>
      <c r="F9647" s="13"/>
      <c r="G9647" s="13"/>
      <c r="H9647" s="13"/>
      <c r="I9647" s="13"/>
      <c r="J9647" s="13"/>
      <c r="K9647" s="12"/>
      <c r="L9647" s="12"/>
      <c r="M9647" s="12"/>
      <c r="N9647" s="12"/>
      <c r="Q9647" s="12"/>
      <c r="R9647" s="12"/>
      <c r="S9647" s="12"/>
      <c r="T9647" s="12"/>
    </row>
    <row r="9648" spans="1:20" x14ac:dyDescent="0.3">
      <c r="A9648" s="14"/>
      <c r="B9648" s="15"/>
      <c r="C9648" s="16"/>
      <c r="D9648" s="13"/>
      <c r="E9648" s="13"/>
      <c r="F9648" s="13"/>
      <c r="G9648" s="13"/>
      <c r="H9648" s="13"/>
      <c r="I9648" s="13"/>
      <c r="J9648" s="13"/>
      <c r="K9648" s="12"/>
      <c r="L9648" s="12"/>
      <c r="M9648" s="12"/>
      <c r="N9648" s="12"/>
      <c r="Q9648" s="12"/>
      <c r="R9648" s="12"/>
      <c r="S9648" s="12"/>
      <c r="T9648" s="12"/>
    </row>
    <row r="9649" spans="1:20" x14ac:dyDescent="0.3">
      <c r="A9649" s="14"/>
      <c r="B9649" s="15"/>
      <c r="C9649" s="16"/>
      <c r="D9649" s="13"/>
      <c r="E9649" s="13"/>
      <c r="F9649" s="13"/>
      <c r="G9649" s="13"/>
      <c r="H9649" s="13"/>
      <c r="I9649" s="13"/>
      <c r="J9649" s="13"/>
      <c r="K9649" s="12"/>
      <c r="L9649" s="12"/>
      <c r="M9649" s="12"/>
      <c r="N9649" s="12"/>
      <c r="Q9649" s="12"/>
      <c r="R9649" s="12"/>
      <c r="S9649" s="12"/>
      <c r="T9649" s="12"/>
    </row>
    <row r="9650" spans="1:20" x14ac:dyDescent="0.3">
      <c r="A9650" s="14"/>
      <c r="B9650" s="15"/>
      <c r="C9650" s="16"/>
      <c r="D9650" s="13"/>
      <c r="E9650" s="13"/>
      <c r="F9650" s="13"/>
      <c r="G9650" s="13"/>
      <c r="H9650" s="13"/>
      <c r="I9650" s="13"/>
      <c r="J9650" s="13"/>
      <c r="K9650" s="12"/>
      <c r="L9650" s="12"/>
      <c r="M9650" s="12"/>
      <c r="N9650" s="12"/>
      <c r="Q9650" s="12"/>
      <c r="R9650" s="12"/>
      <c r="S9650" s="12"/>
      <c r="T9650" s="12"/>
    </row>
    <row r="9651" spans="1:20" x14ac:dyDescent="0.3">
      <c r="A9651" s="14"/>
      <c r="B9651" s="15"/>
      <c r="C9651" s="16"/>
      <c r="D9651" s="13"/>
      <c r="E9651" s="13"/>
      <c r="F9651" s="13"/>
      <c r="G9651" s="13"/>
      <c r="H9651" s="13"/>
      <c r="I9651" s="13"/>
      <c r="J9651" s="13"/>
      <c r="K9651" s="12"/>
      <c r="L9651" s="12"/>
      <c r="M9651" s="12"/>
      <c r="N9651" s="12"/>
      <c r="Q9651" s="12"/>
      <c r="R9651" s="12"/>
      <c r="S9651" s="12"/>
      <c r="T9651" s="12"/>
    </row>
    <row r="9652" spans="1:20" x14ac:dyDescent="0.3">
      <c r="A9652" s="14"/>
      <c r="B9652" s="15"/>
      <c r="C9652" s="16"/>
      <c r="D9652" s="13"/>
      <c r="E9652" s="13"/>
      <c r="F9652" s="13"/>
      <c r="G9652" s="13"/>
      <c r="H9652" s="13"/>
      <c r="I9652" s="13"/>
      <c r="J9652" s="13"/>
      <c r="K9652" s="12"/>
      <c r="L9652" s="12"/>
      <c r="M9652" s="12"/>
      <c r="N9652" s="12"/>
      <c r="Q9652" s="12"/>
      <c r="R9652" s="12"/>
      <c r="S9652" s="12"/>
      <c r="T9652" s="12"/>
    </row>
    <row r="9653" spans="1:20" x14ac:dyDescent="0.3">
      <c r="A9653" s="14"/>
      <c r="B9653" s="15"/>
      <c r="C9653" s="16"/>
      <c r="D9653" s="13"/>
      <c r="E9653" s="13"/>
      <c r="F9653" s="13"/>
      <c r="G9653" s="13"/>
      <c r="H9653" s="13"/>
      <c r="I9653" s="13"/>
      <c r="J9653" s="13"/>
      <c r="K9653" s="12"/>
      <c r="L9653" s="12"/>
      <c r="M9653" s="12"/>
      <c r="N9653" s="12"/>
      <c r="Q9653" s="12"/>
      <c r="R9653" s="12"/>
      <c r="S9653" s="12"/>
      <c r="T9653" s="12"/>
    </row>
    <row r="9654" spans="1:20" x14ac:dyDescent="0.3">
      <c r="A9654" s="14"/>
      <c r="B9654" s="15"/>
      <c r="C9654" s="16"/>
      <c r="D9654" s="13"/>
      <c r="E9654" s="13"/>
      <c r="F9654" s="13"/>
      <c r="G9654" s="13"/>
      <c r="H9654" s="13"/>
      <c r="I9654" s="13"/>
      <c r="J9654" s="13"/>
      <c r="K9654" s="12"/>
      <c r="L9654" s="12"/>
      <c r="M9654" s="12"/>
      <c r="N9654" s="12"/>
      <c r="Q9654" s="12"/>
      <c r="R9654" s="12"/>
      <c r="S9654" s="12"/>
      <c r="T9654" s="12"/>
    </row>
    <row r="9655" spans="1:20" x14ac:dyDescent="0.3">
      <c r="A9655" s="14"/>
      <c r="B9655" s="15"/>
      <c r="C9655" s="16"/>
      <c r="D9655" s="13"/>
      <c r="E9655" s="13"/>
      <c r="F9655" s="13"/>
      <c r="G9655" s="13"/>
      <c r="H9655" s="13"/>
      <c r="I9655" s="13"/>
      <c r="J9655" s="13"/>
      <c r="K9655" s="12"/>
      <c r="L9655" s="12"/>
      <c r="M9655" s="12"/>
      <c r="N9655" s="12"/>
      <c r="Q9655" s="12"/>
      <c r="R9655" s="12"/>
      <c r="S9655" s="12"/>
      <c r="T9655" s="12"/>
    </row>
    <row r="9656" spans="1:20" x14ac:dyDescent="0.3">
      <c r="A9656" s="14"/>
      <c r="B9656" s="15"/>
      <c r="C9656" s="16"/>
      <c r="D9656" s="13"/>
      <c r="E9656" s="13"/>
      <c r="F9656" s="13"/>
      <c r="G9656" s="13"/>
      <c r="H9656" s="13"/>
      <c r="I9656" s="13"/>
      <c r="J9656" s="13"/>
      <c r="K9656" s="12"/>
      <c r="L9656" s="12"/>
      <c r="M9656" s="12"/>
      <c r="N9656" s="12"/>
      <c r="Q9656" s="12"/>
      <c r="R9656" s="12"/>
      <c r="S9656" s="12"/>
      <c r="T9656" s="12"/>
    </row>
    <row r="9657" spans="1:20" x14ac:dyDescent="0.3">
      <c r="A9657" s="14"/>
      <c r="B9657" s="15"/>
      <c r="C9657" s="16"/>
      <c r="D9657" s="13"/>
      <c r="E9657" s="13"/>
      <c r="F9657" s="13"/>
      <c r="G9657" s="13"/>
      <c r="H9657" s="13"/>
      <c r="I9657" s="13"/>
      <c r="J9657" s="13"/>
      <c r="K9657" s="12"/>
      <c r="L9657" s="12"/>
      <c r="M9657" s="12"/>
      <c r="N9657" s="12"/>
      <c r="Q9657" s="12"/>
      <c r="R9657" s="12"/>
      <c r="S9657" s="12"/>
      <c r="T9657" s="12"/>
    </row>
    <row r="9658" spans="1:20" x14ac:dyDescent="0.3">
      <c r="A9658" s="14"/>
      <c r="B9658" s="15"/>
      <c r="C9658" s="16"/>
      <c r="D9658" s="13"/>
      <c r="E9658" s="13"/>
      <c r="F9658" s="13"/>
      <c r="G9658" s="13"/>
      <c r="H9658" s="13"/>
      <c r="I9658" s="13"/>
      <c r="J9658" s="13"/>
      <c r="K9658" s="12"/>
      <c r="L9658" s="12"/>
      <c r="M9658" s="12"/>
      <c r="N9658" s="12"/>
      <c r="Q9658" s="12"/>
      <c r="R9658" s="12"/>
      <c r="S9658" s="12"/>
      <c r="T9658" s="12"/>
    </row>
    <row r="9659" spans="1:20" x14ac:dyDescent="0.3">
      <c r="A9659" s="14"/>
      <c r="B9659" s="15"/>
      <c r="C9659" s="16"/>
      <c r="D9659" s="13"/>
      <c r="E9659" s="13"/>
      <c r="F9659" s="13"/>
      <c r="G9659" s="13"/>
      <c r="H9659" s="13"/>
      <c r="I9659" s="13"/>
      <c r="J9659" s="13"/>
      <c r="K9659" s="12"/>
      <c r="L9659" s="12"/>
      <c r="M9659" s="12"/>
      <c r="N9659" s="12"/>
      <c r="Q9659" s="12"/>
      <c r="R9659" s="12"/>
      <c r="S9659" s="12"/>
      <c r="T9659" s="12"/>
    </row>
    <row r="9660" spans="1:20" x14ac:dyDescent="0.3">
      <c r="A9660" s="14"/>
      <c r="B9660" s="15"/>
      <c r="C9660" s="16"/>
      <c r="D9660" s="13"/>
      <c r="E9660" s="13"/>
      <c r="F9660" s="13"/>
      <c r="G9660" s="13"/>
      <c r="H9660" s="13"/>
      <c r="I9660" s="13"/>
      <c r="J9660" s="13"/>
      <c r="K9660" s="12"/>
      <c r="L9660" s="12"/>
      <c r="M9660" s="12"/>
      <c r="N9660" s="12"/>
      <c r="Q9660" s="12"/>
      <c r="R9660" s="12"/>
      <c r="S9660" s="12"/>
      <c r="T9660" s="12"/>
    </row>
    <row r="9661" spans="1:20" x14ac:dyDescent="0.3">
      <c r="A9661" s="14"/>
      <c r="B9661" s="15"/>
      <c r="C9661" s="16"/>
      <c r="D9661" s="13"/>
      <c r="E9661" s="13"/>
      <c r="F9661" s="13"/>
      <c r="G9661" s="13"/>
      <c r="H9661" s="13"/>
      <c r="I9661" s="13"/>
      <c r="J9661" s="13"/>
      <c r="K9661" s="12"/>
      <c r="L9661" s="12"/>
      <c r="M9661" s="12"/>
      <c r="N9661" s="12"/>
      <c r="Q9661" s="12"/>
      <c r="R9661" s="12"/>
      <c r="S9661" s="12"/>
      <c r="T9661" s="12"/>
    </row>
    <row r="9662" spans="1:20" x14ac:dyDescent="0.3">
      <c r="A9662" s="14"/>
      <c r="B9662" s="15"/>
      <c r="C9662" s="16"/>
      <c r="D9662" s="13"/>
      <c r="E9662" s="13"/>
      <c r="F9662" s="13"/>
      <c r="G9662" s="13"/>
      <c r="H9662" s="13"/>
      <c r="I9662" s="13"/>
      <c r="J9662" s="13"/>
      <c r="K9662" s="12"/>
      <c r="L9662" s="12"/>
      <c r="M9662" s="12"/>
      <c r="N9662" s="12"/>
      <c r="Q9662" s="12"/>
      <c r="R9662" s="12"/>
      <c r="S9662" s="12"/>
      <c r="T9662" s="12"/>
    </row>
    <row r="9663" spans="1:20" x14ac:dyDescent="0.3">
      <c r="A9663" s="14"/>
      <c r="B9663" s="15"/>
      <c r="C9663" s="16"/>
      <c r="D9663" s="13"/>
      <c r="E9663" s="13"/>
      <c r="F9663" s="13"/>
      <c r="G9663" s="13"/>
      <c r="H9663" s="13"/>
      <c r="I9663" s="13"/>
      <c r="J9663" s="13"/>
      <c r="K9663" s="12"/>
      <c r="L9663" s="12"/>
      <c r="M9663" s="12"/>
      <c r="N9663" s="12"/>
      <c r="Q9663" s="12"/>
      <c r="R9663" s="12"/>
      <c r="S9663" s="12"/>
      <c r="T9663" s="12"/>
    </row>
    <row r="9664" spans="1:20" x14ac:dyDescent="0.3">
      <c r="A9664" s="14"/>
      <c r="B9664" s="15"/>
      <c r="C9664" s="16"/>
      <c r="D9664" s="13"/>
      <c r="E9664" s="13"/>
      <c r="F9664" s="13"/>
      <c r="G9664" s="13"/>
      <c r="H9664" s="13"/>
      <c r="I9664" s="13"/>
      <c r="J9664" s="13"/>
      <c r="K9664" s="12"/>
      <c r="L9664" s="12"/>
      <c r="M9664" s="12"/>
      <c r="N9664" s="12"/>
      <c r="Q9664" s="12"/>
      <c r="R9664" s="12"/>
      <c r="S9664" s="12"/>
      <c r="T9664" s="12"/>
    </row>
    <row r="9665" spans="1:20" x14ac:dyDescent="0.3">
      <c r="A9665" s="14"/>
      <c r="B9665" s="15"/>
      <c r="C9665" s="16"/>
      <c r="D9665" s="13"/>
      <c r="E9665" s="13"/>
      <c r="F9665" s="13"/>
      <c r="G9665" s="13"/>
      <c r="H9665" s="13"/>
      <c r="I9665" s="13"/>
      <c r="J9665" s="13"/>
      <c r="K9665" s="12"/>
      <c r="L9665" s="12"/>
      <c r="M9665" s="12"/>
      <c r="N9665" s="12"/>
      <c r="Q9665" s="12"/>
      <c r="R9665" s="12"/>
      <c r="S9665" s="12"/>
      <c r="T9665" s="12"/>
    </row>
    <row r="9666" spans="1:20" x14ac:dyDescent="0.3">
      <c r="A9666" s="14"/>
      <c r="B9666" s="15"/>
      <c r="C9666" s="16"/>
      <c r="D9666" s="13"/>
      <c r="E9666" s="13"/>
      <c r="F9666" s="13"/>
      <c r="G9666" s="13"/>
      <c r="H9666" s="13"/>
      <c r="I9666" s="13"/>
      <c r="J9666" s="13"/>
      <c r="K9666" s="12"/>
      <c r="L9666" s="12"/>
      <c r="M9666" s="12"/>
      <c r="N9666" s="12"/>
      <c r="Q9666" s="12"/>
      <c r="R9666" s="12"/>
      <c r="S9666" s="12"/>
      <c r="T9666" s="12"/>
    </row>
    <row r="9667" spans="1:20" x14ac:dyDescent="0.3">
      <c r="A9667" s="14"/>
      <c r="B9667" s="15"/>
      <c r="C9667" s="16"/>
      <c r="D9667" s="13"/>
      <c r="E9667" s="13"/>
      <c r="F9667" s="13"/>
      <c r="G9667" s="13"/>
      <c r="H9667" s="13"/>
      <c r="I9667" s="13"/>
      <c r="J9667" s="13"/>
      <c r="K9667" s="12"/>
      <c r="L9667" s="12"/>
      <c r="M9667" s="12"/>
      <c r="N9667" s="12"/>
      <c r="Q9667" s="12"/>
      <c r="R9667" s="12"/>
      <c r="S9667" s="12"/>
      <c r="T9667" s="12"/>
    </row>
    <row r="9668" spans="1:20" x14ac:dyDescent="0.3">
      <c r="A9668" s="14"/>
      <c r="B9668" s="15"/>
      <c r="C9668" s="16"/>
      <c r="D9668" s="13"/>
      <c r="E9668" s="13"/>
      <c r="F9668" s="13"/>
      <c r="G9668" s="13"/>
      <c r="H9668" s="13"/>
      <c r="I9668" s="13"/>
      <c r="J9668" s="13"/>
      <c r="K9668" s="12"/>
      <c r="L9668" s="12"/>
      <c r="M9668" s="12"/>
      <c r="N9668" s="12"/>
      <c r="Q9668" s="12"/>
      <c r="R9668" s="12"/>
      <c r="S9668" s="12"/>
      <c r="T9668" s="12"/>
    </row>
    <row r="9669" spans="1:20" x14ac:dyDescent="0.3">
      <c r="A9669" s="14"/>
      <c r="B9669" s="15"/>
      <c r="C9669" s="16"/>
      <c r="D9669" s="13"/>
      <c r="E9669" s="13"/>
      <c r="F9669" s="13"/>
      <c r="G9669" s="13"/>
      <c r="H9669" s="13"/>
      <c r="I9669" s="13"/>
      <c r="J9669" s="13"/>
      <c r="K9669" s="12"/>
      <c r="L9669" s="12"/>
      <c r="M9669" s="12"/>
      <c r="N9669" s="12"/>
      <c r="Q9669" s="12"/>
      <c r="R9669" s="12"/>
      <c r="S9669" s="12"/>
      <c r="T9669" s="12"/>
    </row>
    <row r="9670" spans="1:20" x14ac:dyDescent="0.3">
      <c r="A9670" s="14"/>
      <c r="B9670" s="15"/>
      <c r="C9670" s="16"/>
      <c r="D9670" s="13"/>
      <c r="E9670" s="13"/>
      <c r="F9670" s="13"/>
      <c r="G9670" s="13"/>
      <c r="H9670" s="13"/>
      <c r="I9670" s="13"/>
      <c r="J9670" s="13"/>
      <c r="K9670" s="12"/>
      <c r="L9670" s="12"/>
      <c r="M9670" s="12"/>
      <c r="N9670" s="12"/>
      <c r="Q9670" s="12"/>
      <c r="R9670" s="12"/>
      <c r="S9670" s="12"/>
      <c r="T9670" s="12"/>
    </row>
    <row r="9671" spans="1:20" x14ac:dyDescent="0.3">
      <c r="A9671" s="14"/>
      <c r="B9671" s="15"/>
      <c r="C9671" s="16"/>
      <c r="D9671" s="13"/>
      <c r="E9671" s="13"/>
      <c r="F9671" s="13"/>
      <c r="G9671" s="13"/>
      <c r="H9671" s="13"/>
      <c r="I9671" s="13"/>
      <c r="J9671" s="13"/>
      <c r="K9671" s="12"/>
      <c r="L9671" s="12"/>
      <c r="M9671" s="12"/>
      <c r="N9671" s="12"/>
      <c r="Q9671" s="12"/>
      <c r="R9671" s="12"/>
      <c r="S9671" s="12"/>
      <c r="T9671" s="12"/>
    </row>
    <row r="9672" spans="1:20" x14ac:dyDescent="0.3">
      <c r="A9672" s="14"/>
      <c r="B9672" s="15"/>
      <c r="C9672" s="16"/>
      <c r="D9672" s="13"/>
      <c r="E9672" s="13"/>
      <c r="F9672" s="13"/>
      <c r="G9672" s="13"/>
      <c r="H9672" s="13"/>
      <c r="I9672" s="13"/>
      <c r="J9672" s="13"/>
      <c r="K9672" s="12"/>
      <c r="L9672" s="12"/>
      <c r="M9672" s="12"/>
      <c r="N9672" s="12"/>
      <c r="Q9672" s="12"/>
      <c r="R9672" s="12"/>
      <c r="S9672" s="12"/>
      <c r="T9672" s="12"/>
    </row>
    <row r="9673" spans="1:20" x14ac:dyDescent="0.3">
      <c r="A9673" s="14"/>
      <c r="B9673" s="15"/>
      <c r="C9673" s="16"/>
      <c r="D9673" s="13"/>
      <c r="E9673" s="13"/>
      <c r="F9673" s="13"/>
      <c r="G9673" s="13"/>
      <c r="H9673" s="13"/>
      <c r="I9673" s="13"/>
      <c r="J9673" s="13"/>
      <c r="K9673" s="12"/>
      <c r="L9673" s="12"/>
      <c r="M9673" s="12"/>
      <c r="N9673" s="12"/>
      <c r="Q9673" s="12"/>
      <c r="R9673" s="12"/>
      <c r="S9673" s="12"/>
      <c r="T9673" s="12"/>
    </row>
    <row r="9674" spans="1:20" x14ac:dyDescent="0.3">
      <c r="A9674" s="14"/>
      <c r="B9674" s="15"/>
      <c r="C9674" s="16"/>
      <c r="D9674" s="13"/>
      <c r="E9674" s="13"/>
      <c r="F9674" s="13"/>
      <c r="G9674" s="13"/>
      <c r="H9674" s="13"/>
      <c r="I9674" s="13"/>
      <c r="J9674" s="13"/>
      <c r="K9674" s="12"/>
      <c r="L9674" s="12"/>
      <c r="M9674" s="12"/>
      <c r="N9674" s="12"/>
      <c r="Q9674" s="12"/>
      <c r="R9674" s="12"/>
      <c r="S9674" s="12"/>
      <c r="T9674" s="12"/>
    </row>
    <row r="9675" spans="1:20" x14ac:dyDescent="0.3">
      <c r="A9675" s="14"/>
      <c r="B9675" s="15"/>
      <c r="C9675" s="16"/>
      <c r="D9675" s="13"/>
      <c r="E9675" s="13"/>
      <c r="F9675" s="13"/>
      <c r="G9675" s="13"/>
      <c r="H9675" s="13"/>
      <c r="I9675" s="13"/>
      <c r="J9675" s="13"/>
      <c r="K9675" s="12"/>
      <c r="L9675" s="12"/>
      <c r="M9675" s="12"/>
      <c r="N9675" s="12"/>
      <c r="Q9675" s="12"/>
      <c r="R9675" s="12"/>
      <c r="S9675" s="12"/>
      <c r="T9675" s="12"/>
    </row>
    <row r="9676" spans="1:20" x14ac:dyDescent="0.3">
      <c r="A9676" s="14"/>
      <c r="B9676" s="15"/>
      <c r="C9676" s="16"/>
      <c r="D9676" s="13"/>
      <c r="E9676" s="13"/>
      <c r="F9676" s="13"/>
      <c r="G9676" s="13"/>
      <c r="H9676" s="13"/>
      <c r="I9676" s="13"/>
      <c r="J9676" s="13"/>
      <c r="K9676" s="12"/>
      <c r="L9676" s="12"/>
      <c r="M9676" s="12"/>
      <c r="N9676" s="12"/>
      <c r="Q9676" s="12"/>
      <c r="R9676" s="12"/>
      <c r="S9676" s="12"/>
      <c r="T9676" s="12"/>
    </row>
    <row r="9677" spans="1:20" x14ac:dyDescent="0.3">
      <c r="A9677" s="14"/>
      <c r="B9677" s="15"/>
      <c r="C9677" s="16"/>
      <c r="D9677" s="13"/>
      <c r="E9677" s="13"/>
      <c r="F9677" s="13"/>
      <c r="G9677" s="13"/>
      <c r="H9677" s="13"/>
      <c r="I9677" s="13"/>
      <c r="J9677" s="13"/>
      <c r="K9677" s="12"/>
      <c r="L9677" s="12"/>
      <c r="M9677" s="12"/>
      <c r="N9677" s="12"/>
      <c r="Q9677" s="12"/>
      <c r="R9677" s="12"/>
      <c r="S9677" s="12"/>
      <c r="T9677" s="12"/>
    </row>
    <row r="9678" spans="1:20" x14ac:dyDescent="0.3">
      <c r="A9678" s="14"/>
      <c r="B9678" s="15"/>
      <c r="C9678" s="16"/>
      <c r="D9678" s="13"/>
      <c r="E9678" s="13"/>
      <c r="F9678" s="13"/>
      <c r="G9678" s="13"/>
      <c r="H9678" s="13"/>
      <c r="I9678" s="13"/>
      <c r="J9678" s="13"/>
      <c r="K9678" s="12"/>
      <c r="L9678" s="12"/>
      <c r="M9678" s="12"/>
      <c r="N9678" s="12"/>
      <c r="Q9678" s="12"/>
      <c r="R9678" s="12"/>
      <c r="S9678" s="12"/>
      <c r="T9678" s="12"/>
    </row>
    <row r="9679" spans="1:20" x14ac:dyDescent="0.3">
      <c r="A9679" s="14"/>
      <c r="B9679" s="15"/>
      <c r="C9679" s="16"/>
      <c r="D9679" s="13"/>
      <c r="E9679" s="13"/>
      <c r="F9679" s="13"/>
      <c r="G9679" s="13"/>
      <c r="H9679" s="13"/>
      <c r="I9679" s="13"/>
      <c r="J9679" s="13"/>
      <c r="K9679" s="12"/>
      <c r="L9679" s="12"/>
      <c r="M9679" s="12"/>
      <c r="N9679" s="12"/>
      <c r="Q9679" s="12"/>
      <c r="R9679" s="12"/>
      <c r="S9679" s="12"/>
      <c r="T9679" s="12"/>
    </row>
    <row r="9680" spans="1:20" x14ac:dyDescent="0.3">
      <c r="A9680" s="14"/>
      <c r="B9680" s="15"/>
      <c r="C9680" s="16"/>
      <c r="D9680" s="13"/>
      <c r="E9680" s="13"/>
      <c r="F9680" s="13"/>
      <c r="G9680" s="13"/>
      <c r="H9680" s="13"/>
      <c r="I9680" s="13"/>
      <c r="J9680" s="13"/>
      <c r="K9680" s="12"/>
      <c r="L9680" s="12"/>
      <c r="M9680" s="12"/>
      <c r="N9680" s="12"/>
      <c r="Q9680" s="12"/>
      <c r="R9680" s="12"/>
      <c r="S9680" s="12"/>
      <c r="T9680" s="12"/>
    </row>
    <row r="9681" spans="1:20" x14ac:dyDescent="0.3">
      <c r="A9681" s="14"/>
      <c r="B9681" s="15"/>
      <c r="C9681" s="16"/>
      <c r="D9681" s="13"/>
      <c r="E9681" s="13"/>
      <c r="F9681" s="13"/>
      <c r="G9681" s="13"/>
      <c r="H9681" s="13"/>
      <c r="I9681" s="13"/>
      <c r="J9681" s="13"/>
      <c r="K9681" s="12"/>
      <c r="L9681" s="12"/>
      <c r="M9681" s="12"/>
      <c r="N9681" s="12"/>
      <c r="Q9681" s="12"/>
      <c r="R9681" s="12"/>
      <c r="S9681" s="12"/>
      <c r="T9681" s="12"/>
    </row>
    <row r="9682" spans="1:20" x14ac:dyDescent="0.3">
      <c r="A9682" s="14"/>
      <c r="B9682" s="15"/>
      <c r="C9682" s="16"/>
      <c r="D9682" s="13"/>
      <c r="E9682" s="13"/>
      <c r="F9682" s="13"/>
      <c r="G9682" s="13"/>
      <c r="H9682" s="13"/>
      <c r="I9682" s="13"/>
      <c r="J9682" s="13"/>
      <c r="K9682" s="12"/>
      <c r="L9682" s="12"/>
      <c r="M9682" s="12"/>
      <c r="N9682" s="12"/>
      <c r="Q9682" s="12"/>
      <c r="R9682" s="12"/>
      <c r="S9682" s="12"/>
      <c r="T9682" s="12"/>
    </row>
    <row r="9683" spans="1:20" x14ac:dyDescent="0.3">
      <c r="A9683" s="14"/>
      <c r="B9683" s="15"/>
      <c r="C9683" s="16"/>
      <c r="D9683" s="13"/>
      <c r="E9683" s="13"/>
      <c r="F9683" s="13"/>
      <c r="G9683" s="13"/>
      <c r="H9683" s="13"/>
      <c r="I9683" s="13"/>
      <c r="J9683" s="13"/>
      <c r="K9683" s="12"/>
      <c r="L9683" s="12"/>
      <c r="M9683" s="12"/>
      <c r="N9683" s="12"/>
      <c r="Q9683" s="12"/>
      <c r="R9683" s="12"/>
      <c r="S9683" s="12"/>
      <c r="T9683" s="12"/>
    </row>
    <row r="9684" spans="1:20" x14ac:dyDescent="0.3">
      <c r="A9684" s="14"/>
      <c r="B9684" s="15"/>
      <c r="C9684" s="16"/>
      <c r="D9684" s="13"/>
      <c r="E9684" s="13"/>
      <c r="F9684" s="13"/>
      <c r="G9684" s="13"/>
      <c r="H9684" s="13"/>
      <c r="I9684" s="13"/>
      <c r="J9684" s="13"/>
      <c r="K9684" s="12"/>
      <c r="L9684" s="12"/>
      <c r="M9684" s="12"/>
      <c r="N9684" s="12"/>
      <c r="Q9684" s="12"/>
      <c r="R9684" s="12"/>
      <c r="S9684" s="12"/>
      <c r="T9684" s="12"/>
    </row>
    <row r="9685" spans="1:20" x14ac:dyDescent="0.3">
      <c r="A9685" s="14"/>
      <c r="B9685" s="15"/>
      <c r="C9685" s="16"/>
      <c r="D9685" s="13"/>
      <c r="E9685" s="13"/>
      <c r="F9685" s="13"/>
      <c r="G9685" s="13"/>
      <c r="H9685" s="13"/>
      <c r="I9685" s="13"/>
      <c r="J9685" s="13"/>
      <c r="K9685" s="12"/>
      <c r="L9685" s="12"/>
      <c r="M9685" s="12"/>
      <c r="N9685" s="12"/>
      <c r="Q9685" s="12"/>
      <c r="R9685" s="12"/>
      <c r="S9685" s="12"/>
      <c r="T9685" s="12"/>
    </row>
    <row r="9686" spans="1:20" x14ac:dyDescent="0.3">
      <c r="A9686" s="14"/>
      <c r="B9686" s="15"/>
      <c r="C9686" s="16"/>
      <c r="D9686" s="13"/>
      <c r="E9686" s="13"/>
      <c r="F9686" s="13"/>
      <c r="G9686" s="13"/>
      <c r="H9686" s="13"/>
      <c r="I9686" s="13"/>
      <c r="J9686" s="13"/>
      <c r="K9686" s="12"/>
      <c r="L9686" s="12"/>
      <c r="M9686" s="12"/>
      <c r="N9686" s="12"/>
      <c r="Q9686" s="12"/>
      <c r="R9686" s="12"/>
      <c r="S9686" s="12"/>
      <c r="T9686" s="12"/>
    </row>
    <row r="9687" spans="1:20" x14ac:dyDescent="0.3">
      <c r="A9687" s="14"/>
      <c r="B9687" s="15"/>
      <c r="C9687" s="16"/>
      <c r="D9687" s="13"/>
      <c r="E9687" s="13"/>
      <c r="F9687" s="13"/>
      <c r="G9687" s="13"/>
      <c r="H9687" s="13"/>
      <c r="I9687" s="13"/>
      <c r="J9687" s="13"/>
      <c r="K9687" s="12"/>
      <c r="L9687" s="12"/>
      <c r="M9687" s="12"/>
      <c r="N9687" s="12"/>
      <c r="Q9687" s="12"/>
      <c r="R9687" s="12"/>
      <c r="S9687" s="12"/>
      <c r="T9687" s="12"/>
    </row>
    <row r="9688" spans="1:20" x14ac:dyDescent="0.3">
      <c r="A9688" s="14"/>
      <c r="B9688" s="15"/>
      <c r="C9688" s="16"/>
      <c r="D9688" s="13"/>
      <c r="E9688" s="13"/>
      <c r="F9688" s="13"/>
      <c r="G9688" s="13"/>
      <c r="H9688" s="13"/>
      <c r="I9688" s="13"/>
      <c r="J9688" s="13"/>
      <c r="K9688" s="12"/>
      <c r="L9688" s="12"/>
      <c r="M9688" s="12"/>
      <c r="N9688" s="12"/>
      <c r="Q9688" s="12"/>
      <c r="R9688" s="12"/>
      <c r="S9688" s="12"/>
      <c r="T9688" s="12"/>
    </row>
    <row r="9689" spans="1:20" x14ac:dyDescent="0.3">
      <c r="A9689" s="14"/>
      <c r="B9689" s="15"/>
      <c r="C9689" s="16"/>
      <c r="D9689" s="13"/>
      <c r="E9689" s="13"/>
      <c r="F9689" s="13"/>
      <c r="G9689" s="13"/>
      <c r="H9689" s="13"/>
      <c r="I9689" s="13"/>
      <c r="J9689" s="13"/>
      <c r="K9689" s="12"/>
      <c r="L9689" s="12"/>
      <c r="M9689" s="12"/>
      <c r="N9689" s="12"/>
      <c r="Q9689" s="12"/>
      <c r="R9689" s="12"/>
      <c r="S9689" s="12"/>
      <c r="T9689" s="12"/>
    </row>
    <row r="9690" spans="1:20" x14ac:dyDescent="0.3">
      <c r="A9690" s="14"/>
      <c r="B9690" s="15"/>
      <c r="C9690" s="16"/>
      <c r="D9690" s="13"/>
      <c r="E9690" s="13"/>
      <c r="F9690" s="13"/>
      <c r="G9690" s="13"/>
      <c r="H9690" s="13"/>
      <c r="I9690" s="13"/>
      <c r="J9690" s="13"/>
      <c r="K9690" s="12"/>
      <c r="L9690" s="12"/>
      <c r="M9690" s="12"/>
      <c r="N9690" s="12"/>
      <c r="Q9690" s="12"/>
      <c r="R9690" s="12"/>
      <c r="S9690" s="12"/>
      <c r="T9690" s="12"/>
    </row>
    <row r="9691" spans="1:20" x14ac:dyDescent="0.3">
      <c r="A9691" s="14"/>
      <c r="B9691" s="15"/>
      <c r="C9691" s="16"/>
      <c r="D9691" s="13"/>
      <c r="E9691" s="13"/>
      <c r="F9691" s="13"/>
      <c r="G9691" s="13"/>
      <c r="H9691" s="13"/>
      <c r="I9691" s="13"/>
      <c r="J9691" s="13"/>
      <c r="K9691" s="12"/>
      <c r="L9691" s="12"/>
      <c r="M9691" s="12"/>
      <c r="N9691" s="12"/>
      <c r="Q9691" s="12"/>
      <c r="R9691" s="12"/>
      <c r="S9691" s="12"/>
      <c r="T9691" s="12"/>
    </row>
    <row r="9692" spans="1:20" x14ac:dyDescent="0.3">
      <c r="A9692" s="14"/>
      <c r="B9692" s="15"/>
      <c r="C9692" s="16"/>
      <c r="D9692" s="13"/>
      <c r="E9692" s="13"/>
      <c r="F9692" s="13"/>
      <c r="G9692" s="13"/>
      <c r="H9692" s="13"/>
      <c r="I9692" s="13"/>
      <c r="J9692" s="13"/>
      <c r="K9692" s="12"/>
      <c r="L9692" s="12"/>
      <c r="M9692" s="12"/>
      <c r="N9692" s="12"/>
      <c r="Q9692" s="12"/>
      <c r="R9692" s="12"/>
      <c r="S9692" s="12"/>
      <c r="T9692" s="12"/>
    </row>
    <row r="9693" spans="1:20" x14ac:dyDescent="0.3">
      <c r="A9693" s="14"/>
      <c r="B9693" s="15"/>
      <c r="C9693" s="16"/>
      <c r="D9693" s="13"/>
      <c r="E9693" s="13"/>
      <c r="F9693" s="13"/>
      <c r="G9693" s="13"/>
      <c r="H9693" s="13"/>
      <c r="I9693" s="13"/>
      <c r="J9693" s="13"/>
      <c r="K9693" s="12"/>
      <c r="L9693" s="12"/>
      <c r="M9693" s="12"/>
      <c r="N9693" s="12"/>
      <c r="Q9693" s="12"/>
      <c r="R9693" s="12"/>
      <c r="S9693" s="12"/>
      <c r="T9693" s="12"/>
    </row>
    <row r="9694" spans="1:20" x14ac:dyDescent="0.3">
      <c r="A9694" s="14"/>
      <c r="B9694" s="15"/>
      <c r="C9694" s="16"/>
      <c r="D9694" s="13"/>
      <c r="E9694" s="13"/>
      <c r="F9694" s="13"/>
      <c r="G9694" s="13"/>
      <c r="H9694" s="13"/>
      <c r="I9694" s="13"/>
      <c r="J9694" s="13"/>
      <c r="K9694" s="12"/>
      <c r="L9694" s="12"/>
      <c r="M9694" s="12"/>
      <c r="N9694" s="12"/>
      <c r="Q9694" s="12"/>
      <c r="R9694" s="12"/>
      <c r="S9694" s="12"/>
      <c r="T9694" s="12"/>
    </row>
    <row r="9695" spans="1:20" x14ac:dyDescent="0.3">
      <c r="A9695" s="14"/>
      <c r="B9695" s="15"/>
      <c r="C9695" s="16"/>
      <c r="D9695" s="13"/>
      <c r="E9695" s="13"/>
      <c r="F9695" s="13"/>
      <c r="G9695" s="13"/>
      <c r="H9695" s="13"/>
      <c r="I9695" s="13"/>
      <c r="J9695" s="13"/>
      <c r="K9695" s="12"/>
      <c r="L9695" s="12"/>
      <c r="M9695" s="12"/>
      <c r="N9695" s="12"/>
      <c r="Q9695" s="12"/>
      <c r="R9695" s="12"/>
      <c r="S9695" s="12"/>
      <c r="T9695" s="12"/>
    </row>
    <row r="9696" spans="1:20" x14ac:dyDescent="0.3">
      <c r="A9696" s="14"/>
      <c r="B9696" s="15"/>
      <c r="C9696" s="16"/>
      <c r="D9696" s="13"/>
      <c r="E9696" s="13"/>
      <c r="F9696" s="13"/>
      <c r="G9696" s="13"/>
      <c r="H9696" s="13"/>
      <c r="I9696" s="13"/>
      <c r="J9696" s="13"/>
      <c r="K9696" s="12"/>
      <c r="L9696" s="12"/>
      <c r="M9696" s="12"/>
      <c r="N9696" s="12"/>
      <c r="Q9696" s="12"/>
      <c r="R9696" s="12"/>
      <c r="S9696" s="12"/>
      <c r="T9696" s="12"/>
    </row>
    <row r="9697" spans="1:20" x14ac:dyDescent="0.3">
      <c r="A9697" s="14"/>
      <c r="B9697" s="15"/>
      <c r="C9697" s="16"/>
      <c r="D9697" s="13"/>
      <c r="E9697" s="13"/>
      <c r="F9697" s="13"/>
      <c r="G9697" s="13"/>
      <c r="H9697" s="13"/>
      <c r="I9697" s="13"/>
      <c r="J9697" s="13"/>
      <c r="K9697" s="12"/>
      <c r="L9697" s="12"/>
      <c r="M9697" s="12"/>
      <c r="N9697" s="12"/>
      <c r="Q9697" s="12"/>
      <c r="R9697" s="12"/>
      <c r="S9697" s="12"/>
      <c r="T9697" s="12"/>
    </row>
    <row r="9698" spans="1:20" x14ac:dyDescent="0.3">
      <c r="A9698" s="14"/>
      <c r="B9698" s="15"/>
      <c r="C9698" s="16"/>
      <c r="D9698" s="13"/>
      <c r="E9698" s="13"/>
      <c r="F9698" s="13"/>
      <c r="G9698" s="13"/>
      <c r="H9698" s="13"/>
      <c r="I9698" s="13"/>
      <c r="J9698" s="13"/>
      <c r="K9698" s="12"/>
      <c r="L9698" s="12"/>
      <c r="M9698" s="12"/>
      <c r="N9698" s="12"/>
      <c r="Q9698" s="12"/>
      <c r="R9698" s="12"/>
      <c r="S9698" s="12"/>
      <c r="T9698" s="12"/>
    </row>
    <row r="9699" spans="1:20" x14ac:dyDescent="0.3">
      <c r="A9699" s="14"/>
      <c r="B9699" s="15"/>
      <c r="C9699" s="16"/>
      <c r="D9699" s="13"/>
      <c r="E9699" s="13"/>
      <c r="F9699" s="13"/>
      <c r="G9699" s="13"/>
      <c r="H9699" s="13"/>
      <c r="I9699" s="13"/>
      <c r="J9699" s="13"/>
      <c r="K9699" s="12"/>
      <c r="L9699" s="12"/>
      <c r="M9699" s="12"/>
      <c r="N9699" s="12"/>
      <c r="Q9699" s="12"/>
      <c r="R9699" s="12"/>
      <c r="S9699" s="12"/>
      <c r="T9699" s="12"/>
    </row>
    <row r="9700" spans="1:20" x14ac:dyDescent="0.3">
      <c r="A9700" s="14"/>
      <c r="B9700" s="15"/>
      <c r="C9700" s="16"/>
      <c r="D9700" s="13"/>
      <c r="E9700" s="13"/>
      <c r="F9700" s="13"/>
      <c r="G9700" s="13"/>
      <c r="H9700" s="13"/>
      <c r="I9700" s="13"/>
      <c r="J9700" s="13"/>
      <c r="K9700" s="12"/>
      <c r="L9700" s="12"/>
      <c r="M9700" s="12"/>
      <c r="N9700" s="12"/>
      <c r="Q9700" s="12"/>
      <c r="R9700" s="12"/>
      <c r="S9700" s="12"/>
      <c r="T9700" s="12"/>
    </row>
    <row r="9701" spans="1:20" x14ac:dyDescent="0.3">
      <c r="A9701" s="14"/>
      <c r="B9701" s="15"/>
      <c r="C9701" s="16"/>
      <c r="D9701" s="13"/>
      <c r="E9701" s="13"/>
      <c r="F9701" s="13"/>
      <c r="G9701" s="13"/>
      <c r="H9701" s="13"/>
      <c r="I9701" s="13"/>
      <c r="J9701" s="13"/>
      <c r="K9701" s="12"/>
      <c r="L9701" s="12"/>
      <c r="M9701" s="12"/>
      <c r="N9701" s="12"/>
      <c r="Q9701" s="12"/>
      <c r="R9701" s="12"/>
      <c r="S9701" s="12"/>
      <c r="T9701" s="12"/>
    </row>
    <row r="9702" spans="1:20" x14ac:dyDescent="0.3">
      <c r="A9702" s="14"/>
      <c r="B9702" s="15"/>
      <c r="C9702" s="16"/>
      <c r="D9702" s="13"/>
      <c r="E9702" s="13"/>
      <c r="F9702" s="13"/>
      <c r="G9702" s="13"/>
      <c r="H9702" s="13"/>
      <c r="I9702" s="13"/>
      <c r="J9702" s="13"/>
      <c r="K9702" s="12"/>
      <c r="L9702" s="12"/>
      <c r="M9702" s="12"/>
      <c r="N9702" s="12"/>
      <c r="Q9702" s="12"/>
      <c r="R9702" s="12"/>
      <c r="S9702" s="12"/>
      <c r="T9702" s="12"/>
    </row>
    <row r="9703" spans="1:20" x14ac:dyDescent="0.3">
      <c r="A9703" s="14"/>
      <c r="B9703" s="15"/>
      <c r="C9703" s="16"/>
      <c r="D9703" s="13"/>
      <c r="E9703" s="13"/>
      <c r="F9703" s="13"/>
      <c r="G9703" s="13"/>
      <c r="H9703" s="13"/>
      <c r="I9703" s="13"/>
      <c r="J9703" s="13"/>
      <c r="K9703" s="12"/>
      <c r="L9703" s="12"/>
      <c r="M9703" s="12"/>
      <c r="N9703" s="12"/>
      <c r="Q9703" s="12"/>
      <c r="R9703" s="12"/>
      <c r="S9703" s="12"/>
      <c r="T9703" s="12"/>
    </row>
    <row r="9704" spans="1:20" x14ac:dyDescent="0.3">
      <c r="A9704" s="14"/>
      <c r="B9704" s="15"/>
      <c r="C9704" s="16"/>
      <c r="D9704" s="13"/>
      <c r="E9704" s="13"/>
      <c r="F9704" s="13"/>
      <c r="G9704" s="13"/>
      <c r="H9704" s="13"/>
      <c r="I9704" s="13"/>
      <c r="J9704" s="13"/>
      <c r="K9704" s="12"/>
      <c r="L9704" s="12"/>
      <c r="M9704" s="12"/>
      <c r="N9704" s="12"/>
      <c r="Q9704" s="12"/>
      <c r="R9704" s="12"/>
      <c r="S9704" s="12"/>
      <c r="T9704" s="12"/>
    </row>
    <row r="9705" spans="1:20" x14ac:dyDescent="0.3">
      <c r="A9705" s="14"/>
      <c r="B9705" s="15"/>
      <c r="C9705" s="16"/>
      <c r="D9705" s="13"/>
      <c r="E9705" s="13"/>
      <c r="F9705" s="13"/>
      <c r="G9705" s="13"/>
      <c r="H9705" s="13"/>
      <c r="I9705" s="13"/>
      <c r="J9705" s="13"/>
      <c r="K9705" s="12"/>
      <c r="L9705" s="12"/>
      <c r="M9705" s="12"/>
      <c r="N9705" s="12"/>
      <c r="Q9705" s="12"/>
      <c r="R9705" s="12"/>
      <c r="S9705" s="12"/>
      <c r="T9705" s="12"/>
    </row>
    <row r="9706" spans="1:20" x14ac:dyDescent="0.3">
      <c r="A9706" s="14"/>
      <c r="B9706" s="15"/>
      <c r="C9706" s="16"/>
      <c r="D9706" s="13"/>
      <c r="E9706" s="13"/>
      <c r="F9706" s="13"/>
      <c r="G9706" s="13"/>
      <c r="H9706" s="13"/>
      <c r="I9706" s="13"/>
      <c r="J9706" s="13"/>
      <c r="K9706" s="12"/>
      <c r="L9706" s="12"/>
      <c r="M9706" s="12"/>
      <c r="N9706" s="12"/>
      <c r="Q9706" s="12"/>
      <c r="R9706" s="12"/>
      <c r="S9706" s="12"/>
      <c r="T9706" s="12"/>
    </row>
    <row r="9707" spans="1:20" x14ac:dyDescent="0.3">
      <c r="A9707" s="14"/>
      <c r="B9707" s="15"/>
      <c r="C9707" s="16"/>
      <c r="D9707" s="13"/>
      <c r="E9707" s="13"/>
      <c r="F9707" s="13"/>
      <c r="G9707" s="13"/>
      <c r="H9707" s="13"/>
      <c r="I9707" s="13"/>
      <c r="J9707" s="13"/>
      <c r="K9707" s="12"/>
      <c r="L9707" s="12"/>
      <c r="M9707" s="12"/>
      <c r="N9707" s="12"/>
      <c r="Q9707" s="12"/>
      <c r="R9707" s="12"/>
      <c r="S9707" s="12"/>
      <c r="T9707" s="12"/>
    </row>
    <row r="9708" spans="1:20" x14ac:dyDescent="0.3">
      <c r="A9708" s="14"/>
      <c r="B9708" s="15"/>
      <c r="C9708" s="16"/>
      <c r="D9708" s="13"/>
      <c r="E9708" s="13"/>
      <c r="F9708" s="13"/>
      <c r="G9708" s="13"/>
      <c r="H9708" s="13"/>
      <c r="I9708" s="13"/>
      <c r="J9708" s="13"/>
      <c r="K9708" s="12"/>
      <c r="L9708" s="12"/>
      <c r="M9708" s="12"/>
      <c r="N9708" s="12"/>
      <c r="Q9708" s="12"/>
      <c r="R9708" s="12"/>
      <c r="S9708" s="12"/>
      <c r="T9708" s="12"/>
    </row>
    <row r="9709" spans="1:20" x14ac:dyDescent="0.3">
      <c r="A9709" s="14"/>
      <c r="B9709" s="15"/>
      <c r="C9709" s="16"/>
      <c r="D9709" s="13"/>
      <c r="E9709" s="13"/>
      <c r="F9709" s="13"/>
      <c r="G9709" s="13"/>
      <c r="H9709" s="13"/>
      <c r="I9709" s="13"/>
      <c r="J9709" s="13"/>
      <c r="K9709" s="12"/>
      <c r="L9709" s="12"/>
      <c r="M9709" s="12"/>
      <c r="N9709" s="12"/>
      <c r="Q9709" s="12"/>
      <c r="R9709" s="12"/>
      <c r="S9709" s="12"/>
      <c r="T9709" s="12"/>
    </row>
    <row r="9710" spans="1:20" x14ac:dyDescent="0.3">
      <c r="A9710" s="14"/>
      <c r="B9710" s="15"/>
      <c r="C9710" s="16"/>
      <c r="D9710" s="13"/>
      <c r="E9710" s="13"/>
      <c r="F9710" s="13"/>
      <c r="G9710" s="13"/>
      <c r="H9710" s="13"/>
      <c r="I9710" s="13"/>
      <c r="J9710" s="13"/>
      <c r="K9710" s="12"/>
      <c r="L9710" s="12"/>
      <c r="M9710" s="12"/>
      <c r="N9710" s="12"/>
      <c r="Q9710" s="12"/>
      <c r="R9710" s="12"/>
      <c r="S9710" s="12"/>
      <c r="T9710" s="12"/>
    </row>
    <row r="9711" spans="1:20" x14ac:dyDescent="0.3">
      <c r="A9711" s="14"/>
      <c r="B9711" s="15"/>
      <c r="C9711" s="16"/>
      <c r="D9711" s="13"/>
      <c r="E9711" s="13"/>
      <c r="F9711" s="13"/>
      <c r="G9711" s="13"/>
      <c r="H9711" s="13"/>
      <c r="I9711" s="13"/>
      <c r="J9711" s="13"/>
      <c r="K9711" s="12"/>
      <c r="L9711" s="12"/>
      <c r="M9711" s="12"/>
      <c r="N9711" s="12"/>
      <c r="Q9711" s="12"/>
      <c r="R9711" s="12"/>
      <c r="S9711" s="12"/>
      <c r="T9711" s="12"/>
    </row>
    <row r="9712" spans="1:20" x14ac:dyDescent="0.3">
      <c r="A9712" s="14"/>
      <c r="B9712" s="15"/>
      <c r="C9712" s="16"/>
      <c r="D9712" s="13"/>
      <c r="E9712" s="13"/>
      <c r="F9712" s="13"/>
      <c r="G9712" s="13"/>
      <c r="H9712" s="13"/>
      <c r="I9712" s="13"/>
      <c r="J9712" s="13"/>
      <c r="K9712" s="12"/>
      <c r="L9712" s="12"/>
      <c r="M9712" s="12"/>
      <c r="N9712" s="12"/>
      <c r="Q9712" s="12"/>
      <c r="R9712" s="12"/>
      <c r="S9712" s="12"/>
      <c r="T9712" s="12"/>
    </row>
    <row r="9713" spans="1:20" x14ac:dyDescent="0.3">
      <c r="A9713" s="14"/>
      <c r="B9713" s="15"/>
      <c r="C9713" s="16"/>
      <c r="D9713" s="13"/>
      <c r="E9713" s="13"/>
      <c r="F9713" s="13"/>
      <c r="G9713" s="13"/>
      <c r="H9713" s="13"/>
      <c r="I9713" s="13"/>
      <c r="J9713" s="13"/>
      <c r="K9713" s="12"/>
      <c r="L9713" s="12"/>
      <c r="M9713" s="12"/>
      <c r="N9713" s="12"/>
      <c r="Q9713" s="12"/>
      <c r="R9713" s="12"/>
      <c r="S9713" s="12"/>
      <c r="T9713" s="12"/>
    </row>
    <row r="9714" spans="1:20" x14ac:dyDescent="0.3">
      <c r="A9714" s="14"/>
      <c r="B9714" s="15"/>
      <c r="C9714" s="16"/>
      <c r="D9714" s="13"/>
      <c r="E9714" s="13"/>
      <c r="F9714" s="13"/>
      <c r="G9714" s="13"/>
      <c r="H9714" s="13"/>
      <c r="I9714" s="13"/>
      <c r="J9714" s="13"/>
      <c r="K9714" s="12"/>
      <c r="L9714" s="12"/>
      <c r="M9714" s="12"/>
      <c r="N9714" s="12"/>
      <c r="Q9714" s="12"/>
      <c r="R9714" s="12"/>
      <c r="S9714" s="12"/>
      <c r="T9714" s="12"/>
    </row>
    <row r="9715" spans="1:20" x14ac:dyDescent="0.3">
      <c r="A9715" s="14"/>
      <c r="B9715" s="15"/>
      <c r="C9715" s="16"/>
      <c r="D9715" s="13"/>
      <c r="E9715" s="13"/>
      <c r="F9715" s="13"/>
      <c r="G9715" s="13"/>
      <c r="H9715" s="13"/>
      <c r="I9715" s="13"/>
      <c r="J9715" s="13"/>
      <c r="K9715" s="12"/>
      <c r="L9715" s="12"/>
      <c r="M9715" s="12"/>
      <c r="N9715" s="12"/>
      <c r="Q9715" s="12"/>
      <c r="R9715" s="12"/>
      <c r="S9715" s="12"/>
      <c r="T9715" s="12"/>
    </row>
    <row r="9716" spans="1:20" x14ac:dyDescent="0.3">
      <c r="A9716" s="14"/>
      <c r="B9716" s="15"/>
      <c r="C9716" s="16"/>
      <c r="D9716" s="13"/>
      <c r="E9716" s="13"/>
      <c r="F9716" s="13"/>
      <c r="G9716" s="13"/>
      <c r="H9716" s="13"/>
      <c r="I9716" s="13"/>
      <c r="J9716" s="13"/>
      <c r="K9716" s="12"/>
      <c r="L9716" s="12"/>
      <c r="M9716" s="12"/>
      <c r="N9716" s="12"/>
      <c r="Q9716" s="12"/>
      <c r="R9716" s="12"/>
      <c r="S9716" s="12"/>
      <c r="T9716" s="12"/>
    </row>
    <row r="9717" spans="1:20" x14ac:dyDescent="0.3">
      <c r="A9717" s="14"/>
      <c r="B9717" s="15"/>
      <c r="C9717" s="16"/>
      <c r="D9717" s="13"/>
      <c r="E9717" s="13"/>
      <c r="F9717" s="13"/>
      <c r="G9717" s="13"/>
      <c r="H9717" s="13"/>
      <c r="I9717" s="13"/>
      <c r="J9717" s="13"/>
      <c r="K9717" s="12"/>
      <c r="L9717" s="12"/>
      <c r="M9717" s="12"/>
      <c r="N9717" s="12"/>
      <c r="Q9717" s="12"/>
      <c r="R9717" s="12"/>
      <c r="S9717" s="12"/>
      <c r="T9717" s="12"/>
    </row>
    <row r="9718" spans="1:20" x14ac:dyDescent="0.3">
      <c r="A9718" s="14"/>
      <c r="B9718" s="15"/>
      <c r="C9718" s="16"/>
      <c r="D9718" s="13"/>
      <c r="E9718" s="13"/>
      <c r="F9718" s="13"/>
      <c r="G9718" s="13"/>
      <c r="H9718" s="13"/>
      <c r="I9718" s="13"/>
      <c r="J9718" s="13"/>
      <c r="K9718" s="12"/>
      <c r="L9718" s="12"/>
      <c r="M9718" s="12"/>
      <c r="N9718" s="12"/>
      <c r="Q9718" s="12"/>
      <c r="R9718" s="12"/>
      <c r="S9718" s="12"/>
      <c r="T9718" s="12"/>
    </row>
    <row r="9719" spans="1:20" x14ac:dyDescent="0.3">
      <c r="A9719" s="14"/>
      <c r="B9719" s="15"/>
      <c r="C9719" s="16"/>
      <c r="D9719" s="13"/>
      <c r="E9719" s="13"/>
      <c r="F9719" s="13"/>
      <c r="G9719" s="13"/>
      <c r="H9719" s="13"/>
      <c r="I9719" s="13"/>
      <c r="J9719" s="13"/>
      <c r="K9719" s="12"/>
      <c r="L9719" s="12"/>
      <c r="M9719" s="12"/>
      <c r="N9719" s="12"/>
      <c r="Q9719" s="12"/>
      <c r="R9719" s="12"/>
      <c r="S9719" s="12"/>
      <c r="T9719" s="12"/>
    </row>
    <row r="9720" spans="1:20" x14ac:dyDescent="0.3">
      <c r="A9720" s="14"/>
      <c r="B9720" s="15"/>
      <c r="C9720" s="16"/>
      <c r="D9720" s="13"/>
      <c r="E9720" s="13"/>
      <c r="F9720" s="13"/>
      <c r="G9720" s="13"/>
      <c r="H9720" s="13"/>
      <c r="I9720" s="13"/>
      <c r="J9720" s="13"/>
      <c r="K9720" s="12"/>
      <c r="L9720" s="12"/>
      <c r="M9720" s="12"/>
      <c r="N9720" s="12"/>
      <c r="Q9720" s="12"/>
      <c r="R9720" s="12"/>
      <c r="S9720" s="12"/>
      <c r="T9720" s="12"/>
    </row>
    <row r="9721" spans="1:20" x14ac:dyDescent="0.3">
      <c r="A9721" s="14"/>
      <c r="B9721" s="15"/>
      <c r="C9721" s="16"/>
      <c r="D9721" s="13"/>
      <c r="E9721" s="13"/>
      <c r="F9721" s="13"/>
      <c r="G9721" s="13"/>
      <c r="H9721" s="13"/>
      <c r="I9721" s="13"/>
      <c r="J9721" s="13"/>
      <c r="K9721" s="12"/>
      <c r="L9721" s="12"/>
      <c r="M9721" s="12"/>
      <c r="N9721" s="12"/>
      <c r="Q9721" s="12"/>
      <c r="R9721" s="12"/>
      <c r="S9721" s="12"/>
      <c r="T9721" s="12"/>
    </row>
    <row r="9722" spans="1:20" x14ac:dyDescent="0.3">
      <c r="A9722" s="14"/>
      <c r="B9722" s="15"/>
      <c r="C9722" s="16"/>
      <c r="D9722" s="13"/>
      <c r="E9722" s="13"/>
      <c r="F9722" s="13"/>
      <c r="G9722" s="13"/>
      <c r="H9722" s="13"/>
      <c r="I9722" s="13"/>
      <c r="J9722" s="13"/>
      <c r="K9722" s="12"/>
      <c r="L9722" s="12"/>
      <c r="M9722" s="12"/>
      <c r="N9722" s="12"/>
      <c r="Q9722" s="12"/>
      <c r="R9722" s="12"/>
      <c r="S9722" s="12"/>
      <c r="T9722" s="12"/>
    </row>
    <row r="9723" spans="1:20" x14ac:dyDescent="0.3">
      <c r="A9723" s="14"/>
      <c r="B9723" s="15"/>
      <c r="C9723" s="16"/>
      <c r="D9723" s="13"/>
      <c r="E9723" s="13"/>
      <c r="F9723" s="13"/>
      <c r="G9723" s="13"/>
      <c r="H9723" s="13"/>
      <c r="I9723" s="13"/>
      <c r="J9723" s="13"/>
      <c r="K9723" s="12"/>
      <c r="L9723" s="12"/>
      <c r="M9723" s="12"/>
      <c r="N9723" s="12"/>
      <c r="Q9723" s="12"/>
      <c r="R9723" s="12"/>
      <c r="S9723" s="12"/>
      <c r="T9723" s="12"/>
    </row>
    <row r="9724" spans="1:20" x14ac:dyDescent="0.3">
      <c r="A9724" s="14"/>
      <c r="B9724" s="15"/>
      <c r="C9724" s="16"/>
      <c r="D9724" s="13"/>
      <c r="E9724" s="13"/>
      <c r="F9724" s="13"/>
      <c r="G9724" s="13"/>
      <c r="H9724" s="13"/>
      <c r="I9724" s="13"/>
      <c r="J9724" s="13"/>
      <c r="K9724" s="12"/>
      <c r="L9724" s="12"/>
      <c r="M9724" s="12"/>
      <c r="N9724" s="12"/>
      <c r="Q9724" s="12"/>
      <c r="R9724" s="12"/>
      <c r="S9724" s="12"/>
      <c r="T9724" s="12"/>
    </row>
    <row r="9725" spans="1:20" x14ac:dyDescent="0.3">
      <c r="A9725" s="14"/>
      <c r="B9725" s="15"/>
      <c r="C9725" s="16"/>
      <c r="D9725" s="13"/>
      <c r="E9725" s="13"/>
      <c r="F9725" s="13"/>
      <c r="G9725" s="13"/>
      <c r="H9725" s="13"/>
      <c r="I9725" s="13"/>
      <c r="J9725" s="13"/>
      <c r="K9725" s="12"/>
      <c r="L9725" s="12"/>
      <c r="M9725" s="12"/>
      <c r="N9725" s="12"/>
      <c r="Q9725" s="12"/>
      <c r="R9725" s="12"/>
      <c r="S9725" s="12"/>
      <c r="T9725" s="12"/>
    </row>
    <row r="9726" spans="1:20" x14ac:dyDescent="0.3">
      <c r="A9726" s="14"/>
      <c r="B9726" s="15"/>
      <c r="C9726" s="16"/>
      <c r="D9726" s="13"/>
      <c r="E9726" s="13"/>
      <c r="F9726" s="13"/>
      <c r="G9726" s="13"/>
      <c r="H9726" s="13"/>
      <c r="I9726" s="13"/>
      <c r="J9726" s="13"/>
      <c r="K9726" s="12"/>
      <c r="L9726" s="12"/>
      <c r="M9726" s="12"/>
      <c r="N9726" s="12"/>
      <c r="Q9726" s="12"/>
      <c r="R9726" s="12"/>
      <c r="S9726" s="12"/>
      <c r="T9726" s="12"/>
    </row>
    <row r="9727" spans="1:20" x14ac:dyDescent="0.3">
      <c r="A9727" s="14"/>
      <c r="B9727" s="15"/>
      <c r="C9727" s="16"/>
      <c r="D9727" s="13"/>
      <c r="E9727" s="13"/>
      <c r="F9727" s="13"/>
      <c r="G9727" s="13"/>
      <c r="H9727" s="13"/>
      <c r="I9727" s="13"/>
      <c r="J9727" s="13"/>
      <c r="K9727" s="12"/>
      <c r="L9727" s="12"/>
      <c r="M9727" s="12"/>
      <c r="N9727" s="12"/>
      <c r="Q9727" s="12"/>
      <c r="R9727" s="12"/>
      <c r="S9727" s="12"/>
      <c r="T9727" s="12"/>
    </row>
    <row r="9728" spans="1:20" x14ac:dyDescent="0.3">
      <c r="A9728" s="14"/>
      <c r="B9728" s="15"/>
      <c r="C9728" s="16"/>
      <c r="D9728" s="13"/>
      <c r="E9728" s="13"/>
      <c r="F9728" s="13"/>
      <c r="G9728" s="13"/>
      <c r="H9728" s="13"/>
      <c r="I9728" s="13"/>
      <c r="J9728" s="13"/>
      <c r="K9728" s="12"/>
      <c r="L9728" s="12"/>
      <c r="M9728" s="12"/>
      <c r="N9728" s="12"/>
      <c r="Q9728" s="12"/>
      <c r="R9728" s="12"/>
      <c r="S9728" s="12"/>
      <c r="T9728" s="12"/>
    </row>
    <row r="9729" spans="1:20" x14ac:dyDescent="0.3">
      <c r="A9729" s="14"/>
      <c r="B9729" s="15"/>
      <c r="C9729" s="16"/>
      <c r="D9729" s="13"/>
      <c r="E9729" s="13"/>
      <c r="F9729" s="13"/>
      <c r="G9729" s="13"/>
      <c r="H9729" s="13"/>
      <c r="I9729" s="13"/>
      <c r="J9729" s="13"/>
      <c r="K9729" s="12"/>
      <c r="L9729" s="12"/>
      <c r="M9729" s="12"/>
      <c r="N9729" s="12"/>
      <c r="Q9729" s="12"/>
      <c r="R9729" s="12"/>
      <c r="S9729" s="12"/>
      <c r="T9729" s="12"/>
    </row>
    <row r="9730" spans="1:20" x14ac:dyDescent="0.3">
      <c r="A9730" s="14"/>
      <c r="B9730" s="15"/>
      <c r="C9730" s="16"/>
      <c r="D9730" s="13"/>
      <c r="E9730" s="13"/>
      <c r="F9730" s="13"/>
      <c r="G9730" s="13"/>
      <c r="H9730" s="13"/>
      <c r="I9730" s="13"/>
      <c r="J9730" s="13"/>
      <c r="K9730" s="12"/>
      <c r="L9730" s="12"/>
      <c r="M9730" s="12"/>
      <c r="N9730" s="12"/>
      <c r="Q9730" s="12"/>
      <c r="R9730" s="12"/>
      <c r="S9730" s="12"/>
      <c r="T9730" s="12"/>
    </row>
    <row r="9731" spans="1:20" x14ac:dyDescent="0.3">
      <c r="A9731" s="14"/>
      <c r="B9731" s="15"/>
      <c r="C9731" s="16"/>
      <c r="D9731" s="13"/>
      <c r="E9731" s="13"/>
      <c r="F9731" s="13"/>
      <c r="G9731" s="13"/>
      <c r="H9731" s="13"/>
      <c r="I9731" s="13"/>
      <c r="J9731" s="13"/>
      <c r="K9731" s="12"/>
      <c r="L9731" s="12"/>
      <c r="M9731" s="12"/>
      <c r="N9731" s="12"/>
      <c r="Q9731" s="12"/>
      <c r="R9731" s="12"/>
      <c r="S9731" s="12"/>
      <c r="T9731" s="12"/>
    </row>
    <row r="9732" spans="1:20" x14ac:dyDescent="0.3">
      <c r="A9732" s="14"/>
      <c r="B9732" s="15"/>
      <c r="C9732" s="16"/>
      <c r="D9732" s="13"/>
      <c r="E9732" s="13"/>
      <c r="F9732" s="13"/>
      <c r="G9732" s="13"/>
      <c r="H9732" s="13"/>
      <c r="I9732" s="13"/>
      <c r="J9732" s="13"/>
      <c r="K9732" s="12"/>
      <c r="L9732" s="12"/>
      <c r="M9732" s="12"/>
      <c r="N9732" s="12"/>
      <c r="Q9732" s="12"/>
      <c r="R9732" s="12"/>
      <c r="S9732" s="12"/>
      <c r="T9732" s="12"/>
    </row>
    <row r="9733" spans="1:20" x14ac:dyDescent="0.3">
      <c r="A9733" s="14"/>
      <c r="B9733" s="15"/>
      <c r="C9733" s="16"/>
      <c r="D9733" s="13"/>
      <c r="E9733" s="13"/>
      <c r="F9733" s="13"/>
      <c r="G9733" s="13"/>
      <c r="H9733" s="13"/>
      <c r="I9733" s="13"/>
      <c r="J9733" s="13"/>
      <c r="K9733" s="12"/>
      <c r="L9733" s="12"/>
      <c r="M9733" s="12"/>
      <c r="N9733" s="12"/>
      <c r="Q9733" s="12"/>
      <c r="R9733" s="12"/>
      <c r="S9733" s="12"/>
      <c r="T9733" s="12"/>
    </row>
    <row r="9734" spans="1:20" x14ac:dyDescent="0.3">
      <c r="A9734" s="14"/>
      <c r="B9734" s="15"/>
      <c r="C9734" s="16"/>
      <c r="D9734" s="13"/>
      <c r="E9734" s="13"/>
      <c r="F9734" s="13"/>
      <c r="G9734" s="13"/>
      <c r="H9734" s="13"/>
      <c r="I9734" s="13"/>
      <c r="J9734" s="13"/>
      <c r="K9734" s="12"/>
      <c r="L9734" s="12"/>
      <c r="M9734" s="12"/>
      <c r="N9734" s="12"/>
      <c r="Q9734" s="12"/>
      <c r="R9734" s="12"/>
      <c r="S9734" s="12"/>
      <c r="T9734" s="12"/>
    </row>
    <row r="9735" spans="1:20" x14ac:dyDescent="0.3">
      <c r="A9735" s="14"/>
      <c r="B9735" s="15"/>
      <c r="C9735" s="16"/>
      <c r="D9735" s="13"/>
      <c r="E9735" s="13"/>
      <c r="F9735" s="13"/>
      <c r="G9735" s="13"/>
      <c r="H9735" s="13"/>
      <c r="I9735" s="13"/>
      <c r="J9735" s="13"/>
      <c r="K9735" s="12"/>
      <c r="L9735" s="12"/>
      <c r="M9735" s="12"/>
      <c r="N9735" s="12"/>
      <c r="Q9735" s="12"/>
      <c r="R9735" s="12"/>
      <c r="S9735" s="12"/>
      <c r="T9735" s="12"/>
    </row>
    <row r="9736" spans="1:20" x14ac:dyDescent="0.3">
      <c r="A9736" s="14"/>
      <c r="B9736" s="15"/>
      <c r="C9736" s="16"/>
      <c r="D9736" s="13"/>
      <c r="E9736" s="13"/>
      <c r="F9736" s="13"/>
      <c r="G9736" s="13"/>
      <c r="H9736" s="13"/>
      <c r="I9736" s="13"/>
      <c r="J9736" s="13"/>
      <c r="K9736" s="12"/>
      <c r="L9736" s="12"/>
      <c r="M9736" s="12"/>
      <c r="N9736" s="12"/>
      <c r="Q9736" s="12"/>
      <c r="R9736" s="12"/>
      <c r="S9736" s="12"/>
      <c r="T9736" s="12"/>
    </row>
    <row r="9737" spans="1:20" x14ac:dyDescent="0.3">
      <c r="A9737" s="14"/>
      <c r="B9737" s="15"/>
      <c r="C9737" s="16"/>
      <c r="D9737" s="13"/>
      <c r="E9737" s="13"/>
      <c r="F9737" s="13"/>
      <c r="G9737" s="13"/>
      <c r="H9737" s="13"/>
      <c r="I9737" s="13"/>
      <c r="J9737" s="13"/>
      <c r="K9737" s="12"/>
      <c r="L9737" s="12"/>
      <c r="M9737" s="12"/>
      <c r="N9737" s="12"/>
      <c r="Q9737" s="12"/>
      <c r="R9737" s="12"/>
      <c r="S9737" s="12"/>
      <c r="T9737" s="12"/>
    </row>
    <row r="9738" spans="1:20" x14ac:dyDescent="0.3">
      <c r="A9738" s="14"/>
      <c r="B9738" s="15"/>
      <c r="C9738" s="16"/>
      <c r="D9738" s="13"/>
      <c r="E9738" s="13"/>
      <c r="F9738" s="13"/>
      <c r="G9738" s="13"/>
      <c r="H9738" s="13"/>
      <c r="I9738" s="13"/>
      <c r="J9738" s="13"/>
      <c r="K9738" s="12"/>
      <c r="L9738" s="12"/>
      <c r="M9738" s="12"/>
      <c r="N9738" s="12"/>
      <c r="Q9738" s="12"/>
      <c r="R9738" s="12"/>
      <c r="S9738" s="12"/>
      <c r="T9738" s="12"/>
    </row>
    <row r="9739" spans="1:20" x14ac:dyDescent="0.3">
      <c r="A9739" s="14"/>
      <c r="B9739" s="15"/>
      <c r="C9739" s="16"/>
      <c r="D9739" s="13"/>
      <c r="E9739" s="13"/>
      <c r="F9739" s="13"/>
      <c r="G9739" s="13"/>
      <c r="H9739" s="13"/>
      <c r="I9739" s="13"/>
      <c r="J9739" s="13"/>
      <c r="K9739" s="12"/>
      <c r="L9739" s="12"/>
      <c r="M9739" s="12"/>
      <c r="N9739" s="12"/>
      <c r="Q9739" s="12"/>
      <c r="R9739" s="12"/>
      <c r="S9739" s="12"/>
      <c r="T9739" s="12"/>
    </row>
    <row r="9740" spans="1:20" x14ac:dyDescent="0.3">
      <c r="A9740" s="14"/>
      <c r="B9740" s="15"/>
      <c r="C9740" s="16"/>
      <c r="D9740" s="13"/>
      <c r="E9740" s="13"/>
      <c r="F9740" s="13"/>
      <c r="G9740" s="13"/>
      <c r="H9740" s="13"/>
      <c r="I9740" s="13"/>
      <c r="J9740" s="13"/>
      <c r="K9740" s="12"/>
      <c r="L9740" s="12"/>
      <c r="M9740" s="12"/>
      <c r="N9740" s="12"/>
      <c r="Q9740" s="12"/>
      <c r="R9740" s="12"/>
      <c r="S9740" s="12"/>
      <c r="T9740" s="12"/>
    </row>
    <row r="9741" spans="1:20" x14ac:dyDescent="0.3">
      <c r="A9741" s="14"/>
      <c r="B9741" s="15"/>
      <c r="C9741" s="16"/>
      <c r="D9741" s="13"/>
      <c r="E9741" s="13"/>
      <c r="F9741" s="13"/>
      <c r="G9741" s="13"/>
      <c r="H9741" s="13"/>
      <c r="I9741" s="13"/>
      <c r="J9741" s="13"/>
      <c r="K9741" s="12"/>
      <c r="L9741" s="12"/>
      <c r="M9741" s="12"/>
      <c r="N9741" s="12"/>
      <c r="Q9741" s="12"/>
      <c r="R9741" s="12"/>
      <c r="S9741" s="12"/>
      <c r="T9741" s="12"/>
    </row>
    <row r="9742" spans="1:20" x14ac:dyDescent="0.3">
      <c r="A9742" s="14"/>
      <c r="B9742" s="15"/>
      <c r="C9742" s="16"/>
      <c r="D9742" s="13"/>
      <c r="E9742" s="13"/>
      <c r="F9742" s="13"/>
      <c r="G9742" s="13"/>
      <c r="H9742" s="13"/>
      <c r="I9742" s="13"/>
      <c r="J9742" s="13"/>
      <c r="K9742" s="12"/>
      <c r="L9742" s="12"/>
      <c r="M9742" s="12"/>
      <c r="N9742" s="12"/>
      <c r="Q9742" s="12"/>
      <c r="R9742" s="12"/>
      <c r="S9742" s="12"/>
      <c r="T9742" s="12"/>
    </row>
    <row r="9743" spans="1:20" x14ac:dyDescent="0.3">
      <c r="A9743" s="14"/>
      <c r="B9743" s="15"/>
      <c r="C9743" s="16"/>
      <c r="D9743" s="13"/>
      <c r="E9743" s="13"/>
      <c r="F9743" s="13"/>
      <c r="G9743" s="13"/>
      <c r="H9743" s="13"/>
      <c r="I9743" s="13"/>
      <c r="J9743" s="13"/>
      <c r="K9743" s="12"/>
      <c r="L9743" s="12"/>
      <c r="M9743" s="12"/>
      <c r="N9743" s="12"/>
      <c r="Q9743" s="12"/>
      <c r="R9743" s="12"/>
      <c r="S9743" s="12"/>
      <c r="T9743" s="12"/>
    </row>
    <row r="9744" spans="1:20" x14ac:dyDescent="0.3">
      <c r="A9744" s="14"/>
      <c r="B9744" s="15"/>
      <c r="C9744" s="16"/>
      <c r="D9744" s="13"/>
      <c r="E9744" s="13"/>
      <c r="F9744" s="13"/>
      <c r="G9744" s="13"/>
      <c r="H9744" s="13"/>
      <c r="I9744" s="13"/>
      <c r="J9744" s="13"/>
      <c r="K9744" s="12"/>
      <c r="L9744" s="12"/>
      <c r="M9744" s="12"/>
      <c r="N9744" s="12"/>
      <c r="Q9744" s="12"/>
      <c r="R9744" s="12"/>
      <c r="S9744" s="12"/>
      <c r="T9744" s="12"/>
    </row>
    <row r="9745" spans="1:20" x14ac:dyDescent="0.3">
      <c r="A9745" s="14"/>
      <c r="B9745" s="15"/>
      <c r="C9745" s="16"/>
      <c r="D9745" s="13"/>
      <c r="E9745" s="13"/>
      <c r="F9745" s="13"/>
      <c r="G9745" s="13"/>
      <c r="H9745" s="13"/>
      <c r="I9745" s="13"/>
      <c r="J9745" s="13"/>
      <c r="K9745" s="12"/>
      <c r="L9745" s="12"/>
      <c r="M9745" s="12"/>
      <c r="N9745" s="12"/>
      <c r="Q9745" s="12"/>
      <c r="R9745" s="12"/>
      <c r="S9745" s="12"/>
      <c r="T9745" s="12"/>
    </row>
    <row r="9746" spans="1:20" x14ac:dyDescent="0.3">
      <c r="A9746" s="14"/>
      <c r="B9746" s="15"/>
      <c r="C9746" s="16"/>
      <c r="D9746" s="13"/>
      <c r="E9746" s="13"/>
      <c r="F9746" s="13"/>
      <c r="G9746" s="13"/>
      <c r="H9746" s="13"/>
      <c r="I9746" s="13"/>
      <c r="J9746" s="13"/>
      <c r="K9746" s="12"/>
      <c r="L9746" s="12"/>
      <c r="M9746" s="12"/>
      <c r="N9746" s="12"/>
      <c r="Q9746" s="12"/>
      <c r="R9746" s="12"/>
      <c r="S9746" s="12"/>
      <c r="T9746" s="12"/>
    </row>
    <row r="9747" spans="1:20" x14ac:dyDescent="0.3">
      <c r="A9747" s="14"/>
      <c r="B9747" s="15"/>
      <c r="C9747" s="16"/>
      <c r="D9747" s="13"/>
      <c r="E9747" s="13"/>
      <c r="F9747" s="13"/>
      <c r="G9747" s="13"/>
      <c r="H9747" s="13"/>
      <c r="I9747" s="13"/>
      <c r="J9747" s="13"/>
      <c r="K9747" s="12"/>
      <c r="L9747" s="12"/>
      <c r="M9747" s="12"/>
      <c r="N9747" s="12"/>
      <c r="Q9747" s="12"/>
      <c r="R9747" s="12"/>
      <c r="S9747" s="12"/>
      <c r="T9747" s="12"/>
    </row>
    <row r="9748" spans="1:20" x14ac:dyDescent="0.3">
      <c r="A9748" s="14"/>
      <c r="B9748" s="15"/>
      <c r="C9748" s="16"/>
      <c r="D9748" s="13"/>
      <c r="E9748" s="13"/>
      <c r="F9748" s="13"/>
      <c r="G9748" s="13"/>
      <c r="H9748" s="13"/>
      <c r="I9748" s="13"/>
      <c r="J9748" s="13"/>
      <c r="K9748" s="12"/>
      <c r="L9748" s="12"/>
      <c r="M9748" s="12"/>
      <c r="N9748" s="12"/>
      <c r="Q9748" s="12"/>
      <c r="R9748" s="12"/>
      <c r="S9748" s="12"/>
      <c r="T9748" s="12"/>
    </row>
    <row r="9749" spans="1:20" x14ac:dyDescent="0.3">
      <c r="A9749" s="14"/>
      <c r="B9749" s="15"/>
      <c r="C9749" s="16"/>
      <c r="D9749" s="13"/>
      <c r="E9749" s="13"/>
      <c r="F9749" s="13"/>
      <c r="G9749" s="13"/>
      <c r="H9749" s="13"/>
      <c r="I9749" s="13"/>
      <c r="J9749" s="13"/>
      <c r="K9749" s="12"/>
      <c r="L9749" s="12"/>
      <c r="M9749" s="12"/>
      <c r="N9749" s="12"/>
      <c r="Q9749" s="12"/>
      <c r="R9749" s="12"/>
      <c r="S9749" s="12"/>
      <c r="T9749" s="12"/>
    </row>
    <row r="9750" spans="1:20" x14ac:dyDescent="0.3">
      <c r="A9750" s="14"/>
      <c r="B9750" s="15"/>
      <c r="C9750" s="16"/>
      <c r="D9750" s="13"/>
      <c r="E9750" s="13"/>
      <c r="F9750" s="13"/>
      <c r="G9750" s="13"/>
      <c r="H9750" s="13"/>
      <c r="I9750" s="13"/>
      <c r="J9750" s="13"/>
      <c r="K9750" s="12"/>
      <c r="L9750" s="12"/>
      <c r="M9750" s="12"/>
      <c r="N9750" s="12"/>
      <c r="Q9750" s="12"/>
      <c r="R9750" s="12"/>
      <c r="S9750" s="12"/>
      <c r="T9750" s="12"/>
    </row>
    <row r="9751" spans="1:20" x14ac:dyDescent="0.3">
      <c r="A9751" s="14"/>
      <c r="B9751" s="15"/>
      <c r="C9751" s="16"/>
      <c r="D9751" s="13"/>
      <c r="E9751" s="13"/>
      <c r="F9751" s="13"/>
      <c r="G9751" s="13"/>
      <c r="H9751" s="13"/>
      <c r="I9751" s="13"/>
      <c r="J9751" s="13"/>
      <c r="K9751" s="12"/>
      <c r="L9751" s="12"/>
      <c r="M9751" s="12"/>
      <c r="N9751" s="12"/>
      <c r="Q9751" s="12"/>
      <c r="R9751" s="12"/>
      <c r="S9751" s="12"/>
      <c r="T9751" s="12"/>
    </row>
    <row r="9752" spans="1:20" x14ac:dyDescent="0.3">
      <c r="A9752" s="14"/>
      <c r="B9752" s="15"/>
      <c r="C9752" s="16"/>
      <c r="D9752" s="13"/>
      <c r="E9752" s="13"/>
      <c r="F9752" s="13"/>
      <c r="G9752" s="13"/>
      <c r="H9752" s="13"/>
      <c r="I9752" s="13"/>
      <c r="J9752" s="13"/>
      <c r="K9752" s="12"/>
      <c r="L9752" s="12"/>
      <c r="M9752" s="12"/>
      <c r="N9752" s="12"/>
      <c r="Q9752" s="12"/>
      <c r="R9752" s="12"/>
      <c r="S9752" s="12"/>
      <c r="T9752" s="12"/>
    </row>
    <row r="9753" spans="1:20" x14ac:dyDescent="0.3">
      <c r="A9753" s="14"/>
      <c r="B9753" s="15"/>
      <c r="C9753" s="16"/>
      <c r="D9753" s="13"/>
      <c r="E9753" s="13"/>
      <c r="F9753" s="13"/>
      <c r="G9753" s="13"/>
      <c r="H9753" s="13"/>
      <c r="I9753" s="13"/>
      <c r="J9753" s="13"/>
      <c r="K9753" s="12"/>
      <c r="L9753" s="12"/>
      <c r="M9753" s="12"/>
      <c r="N9753" s="12"/>
      <c r="Q9753" s="12"/>
      <c r="R9753" s="12"/>
      <c r="S9753" s="12"/>
      <c r="T9753" s="12"/>
    </row>
    <row r="9754" spans="1:20" x14ac:dyDescent="0.3">
      <c r="A9754" s="14"/>
      <c r="B9754" s="15"/>
      <c r="C9754" s="16"/>
      <c r="D9754" s="13"/>
      <c r="E9754" s="13"/>
      <c r="F9754" s="13"/>
      <c r="G9754" s="13"/>
      <c r="H9754" s="13"/>
      <c r="I9754" s="13"/>
      <c r="J9754" s="13"/>
      <c r="K9754" s="12"/>
      <c r="L9754" s="12"/>
      <c r="M9754" s="12"/>
      <c r="N9754" s="12"/>
      <c r="Q9754" s="12"/>
      <c r="R9754" s="12"/>
      <c r="S9754" s="12"/>
      <c r="T9754" s="12"/>
    </row>
    <row r="9755" spans="1:20" x14ac:dyDescent="0.3">
      <c r="A9755" s="14"/>
      <c r="B9755" s="15"/>
      <c r="C9755" s="16"/>
      <c r="D9755" s="13"/>
      <c r="E9755" s="13"/>
      <c r="F9755" s="13"/>
      <c r="G9755" s="13"/>
      <c r="H9755" s="13"/>
      <c r="I9755" s="13"/>
      <c r="J9755" s="13"/>
      <c r="K9755" s="12"/>
      <c r="L9755" s="12"/>
      <c r="M9755" s="12"/>
      <c r="N9755" s="12"/>
      <c r="Q9755" s="12"/>
      <c r="R9755" s="12"/>
      <c r="S9755" s="12"/>
      <c r="T9755" s="12"/>
    </row>
    <row r="9756" spans="1:20" x14ac:dyDescent="0.3">
      <c r="A9756" s="14"/>
      <c r="B9756" s="15"/>
      <c r="C9756" s="16"/>
      <c r="D9756" s="13"/>
      <c r="E9756" s="13"/>
      <c r="F9756" s="13"/>
      <c r="G9756" s="13"/>
      <c r="H9756" s="13"/>
      <c r="I9756" s="13"/>
      <c r="J9756" s="13"/>
      <c r="K9756" s="12"/>
      <c r="L9756" s="12"/>
      <c r="M9756" s="12"/>
      <c r="N9756" s="12"/>
      <c r="Q9756" s="12"/>
      <c r="R9756" s="12"/>
      <c r="S9756" s="12"/>
      <c r="T9756" s="12"/>
    </row>
    <row r="9757" spans="1:20" x14ac:dyDescent="0.3">
      <c r="A9757" s="14"/>
      <c r="B9757" s="15"/>
      <c r="C9757" s="16"/>
      <c r="D9757" s="13"/>
      <c r="E9757" s="13"/>
      <c r="F9757" s="13"/>
      <c r="G9757" s="13"/>
      <c r="H9757" s="13"/>
      <c r="I9757" s="13"/>
      <c r="J9757" s="13"/>
      <c r="K9757" s="12"/>
      <c r="L9757" s="12"/>
      <c r="M9757" s="12"/>
      <c r="N9757" s="12"/>
      <c r="Q9757" s="12"/>
      <c r="R9757" s="12"/>
      <c r="S9757" s="12"/>
      <c r="T9757" s="12"/>
    </row>
    <row r="9758" spans="1:20" x14ac:dyDescent="0.3">
      <c r="A9758" s="14"/>
      <c r="B9758" s="15"/>
      <c r="C9758" s="16"/>
      <c r="D9758" s="13"/>
      <c r="E9758" s="13"/>
      <c r="F9758" s="13"/>
      <c r="G9758" s="13"/>
      <c r="H9758" s="13"/>
      <c r="I9758" s="13"/>
      <c r="J9758" s="13"/>
      <c r="K9758" s="12"/>
      <c r="L9758" s="12"/>
      <c r="M9758" s="12"/>
      <c r="N9758" s="12"/>
      <c r="Q9758" s="12"/>
      <c r="R9758" s="12"/>
      <c r="S9758" s="12"/>
      <c r="T9758" s="12"/>
    </row>
    <row r="9759" spans="1:20" x14ac:dyDescent="0.3">
      <c r="A9759" s="14"/>
      <c r="B9759" s="15"/>
      <c r="C9759" s="16"/>
      <c r="D9759" s="13"/>
      <c r="E9759" s="13"/>
      <c r="F9759" s="13"/>
      <c r="G9759" s="13"/>
      <c r="H9759" s="13"/>
      <c r="I9759" s="13"/>
      <c r="J9759" s="13"/>
      <c r="K9759" s="12"/>
      <c r="L9759" s="12"/>
      <c r="M9759" s="12"/>
      <c r="N9759" s="12"/>
      <c r="Q9759" s="12"/>
      <c r="R9759" s="12"/>
      <c r="S9759" s="12"/>
      <c r="T9759" s="12"/>
    </row>
    <row r="9760" spans="1:20" x14ac:dyDescent="0.3">
      <c r="A9760" s="14"/>
      <c r="B9760" s="15"/>
      <c r="C9760" s="16"/>
      <c r="D9760" s="13"/>
      <c r="E9760" s="13"/>
      <c r="F9760" s="13"/>
      <c r="G9760" s="13"/>
      <c r="H9760" s="13"/>
      <c r="I9760" s="13"/>
      <c r="J9760" s="13"/>
      <c r="K9760" s="12"/>
      <c r="L9760" s="12"/>
      <c r="M9760" s="12"/>
      <c r="N9760" s="12"/>
      <c r="Q9760" s="12"/>
      <c r="R9760" s="12"/>
      <c r="S9760" s="12"/>
      <c r="T9760" s="12"/>
    </row>
    <row r="9761" spans="1:20" x14ac:dyDescent="0.3">
      <c r="A9761" s="14"/>
      <c r="B9761" s="15"/>
      <c r="C9761" s="16"/>
      <c r="D9761" s="13"/>
      <c r="E9761" s="13"/>
      <c r="F9761" s="13"/>
      <c r="G9761" s="13"/>
      <c r="H9761" s="13"/>
      <c r="I9761" s="13"/>
      <c r="J9761" s="13"/>
      <c r="K9761" s="12"/>
      <c r="L9761" s="12"/>
      <c r="M9761" s="12"/>
      <c r="N9761" s="12"/>
      <c r="Q9761" s="12"/>
      <c r="R9761" s="12"/>
      <c r="S9761" s="12"/>
      <c r="T9761" s="12"/>
    </row>
    <row r="9762" spans="1:20" x14ac:dyDescent="0.3">
      <c r="A9762" s="14"/>
      <c r="B9762" s="15"/>
      <c r="C9762" s="16"/>
      <c r="D9762" s="13"/>
      <c r="E9762" s="13"/>
      <c r="F9762" s="13"/>
      <c r="G9762" s="13"/>
      <c r="H9762" s="13"/>
      <c r="I9762" s="13"/>
      <c r="J9762" s="13"/>
      <c r="K9762" s="12"/>
      <c r="L9762" s="12"/>
      <c r="M9762" s="12"/>
      <c r="N9762" s="12"/>
      <c r="Q9762" s="12"/>
      <c r="R9762" s="12"/>
      <c r="S9762" s="12"/>
      <c r="T9762" s="12"/>
    </row>
    <row r="9763" spans="1:20" x14ac:dyDescent="0.3">
      <c r="A9763" s="14"/>
      <c r="B9763" s="15"/>
      <c r="C9763" s="16"/>
      <c r="D9763" s="13"/>
      <c r="E9763" s="13"/>
      <c r="F9763" s="13"/>
      <c r="G9763" s="13"/>
      <c r="H9763" s="13"/>
      <c r="I9763" s="13"/>
      <c r="J9763" s="13"/>
      <c r="K9763" s="12"/>
      <c r="L9763" s="12"/>
      <c r="M9763" s="12"/>
      <c r="N9763" s="12"/>
      <c r="Q9763" s="12"/>
      <c r="R9763" s="12"/>
      <c r="S9763" s="12"/>
      <c r="T9763" s="12"/>
    </row>
    <row r="9764" spans="1:20" x14ac:dyDescent="0.3">
      <c r="A9764" s="14"/>
      <c r="B9764" s="15"/>
      <c r="C9764" s="16"/>
      <c r="D9764" s="13"/>
      <c r="E9764" s="13"/>
      <c r="F9764" s="13"/>
      <c r="G9764" s="13"/>
      <c r="H9764" s="13"/>
      <c r="I9764" s="13"/>
      <c r="J9764" s="13"/>
      <c r="K9764" s="12"/>
      <c r="L9764" s="12"/>
      <c r="M9764" s="12"/>
      <c r="N9764" s="12"/>
      <c r="Q9764" s="12"/>
      <c r="R9764" s="12"/>
      <c r="S9764" s="12"/>
      <c r="T9764" s="12"/>
    </row>
    <row r="9765" spans="1:20" x14ac:dyDescent="0.3">
      <c r="A9765" s="14"/>
      <c r="B9765" s="15"/>
      <c r="C9765" s="16"/>
      <c r="D9765" s="13"/>
      <c r="E9765" s="13"/>
      <c r="F9765" s="13"/>
      <c r="G9765" s="13"/>
      <c r="H9765" s="13"/>
      <c r="I9765" s="13"/>
      <c r="J9765" s="13"/>
      <c r="K9765" s="12"/>
      <c r="L9765" s="12"/>
      <c r="M9765" s="12"/>
      <c r="N9765" s="12"/>
      <c r="Q9765" s="12"/>
      <c r="R9765" s="12"/>
      <c r="S9765" s="12"/>
      <c r="T9765" s="12"/>
    </row>
    <row r="9766" spans="1:20" x14ac:dyDescent="0.3">
      <c r="A9766" s="14"/>
      <c r="B9766" s="15"/>
      <c r="C9766" s="16"/>
      <c r="D9766" s="13"/>
      <c r="E9766" s="13"/>
      <c r="F9766" s="13"/>
      <c r="G9766" s="13"/>
      <c r="H9766" s="13"/>
      <c r="I9766" s="13"/>
      <c r="J9766" s="13"/>
      <c r="K9766" s="12"/>
      <c r="L9766" s="12"/>
      <c r="M9766" s="12"/>
      <c r="N9766" s="12"/>
      <c r="Q9766" s="12"/>
      <c r="R9766" s="12"/>
      <c r="S9766" s="12"/>
      <c r="T9766" s="12"/>
    </row>
    <row r="9767" spans="1:20" x14ac:dyDescent="0.3">
      <c r="A9767" s="14"/>
      <c r="B9767" s="15"/>
      <c r="C9767" s="16"/>
      <c r="D9767" s="13"/>
      <c r="E9767" s="13"/>
      <c r="F9767" s="13"/>
      <c r="G9767" s="13"/>
      <c r="H9767" s="13"/>
      <c r="I9767" s="13"/>
      <c r="J9767" s="13"/>
      <c r="K9767" s="12"/>
      <c r="L9767" s="12"/>
      <c r="M9767" s="12"/>
      <c r="N9767" s="12"/>
      <c r="Q9767" s="12"/>
      <c r="R9767" s="12"/>
      <c r="S9767" s="12"/>
      <c r="T9767" s="12"/>
    </row>
    <row r="9768" spans="1:20" x14ac:dyDescent="0.3">
      <c r="A9768" s="14"/>
      <c r="B9768" s="15"/>
      <c r="C9768" s="16"/>
      <c r="D9768" s="13"/>
      <c r="E9768" s="13"/>
      <c r="F9768" s="13"/>
      <c r="G9768" s="13"/>
      <c r="H9768" s="13"/>
      <c r="I9768" s="13"/>
      <c r="J9768" s="13"/>
      <c r="K9768" s="12"/>
      <c r="L9768" s="12"/>
      <c r="M9768" s="12"/>
      <c r="N9768" s="12"/>
      <c r="Q9768" s="12"/>
      <c r="R9768" s="12"/>
      <c r="S9768" s="12"/>
      <c r="T9768" s="12"/>
    </row>
    <row r="9769" spans="1:20" x14ac:dyDescent="0.3">
      <c r="A9769" s="14"/>
      <c r="B9769" s="15"/>
      <c r="C9769" s="16"/>
      <c r="D9769" s="13"/>
      <c r="E9769" s="13"/>
      <c r="F9769" s="13"/>
      <c r="G9769" s="13"/>
      <c r="H9769" s="13"/>
      <c r="I9769" s="13"/>
      <c r="J9769" s="13"/>
      <c r="K9769" s="12"/>
      <c r="L9769" s="12"/>
      <c r="M9769" s="12"/>
      <c r="N9769" s="12"/>
      <c r="Q9769" s="12"/>
      <c r="R9769" s="12"/>
      <c r="S9769" s="12"/>
      <c r="T9769" s="12"/>
    </row>
    <row r="9770" spans="1:20" x14ac:dyDescent="0.3">
      <c r="A9770" s="14"/>
      <c r="B9770" s="15"/>
      <c r="C9770" s="16"/>
      <c r="D9770" s="13"/>
      <c r="E9770" s="13"/>
      <c r="F9770" s="13"/>
      <c r="G9770" s="13"/>
      <c r="H9770" s="13"/>
      <c r="I9770" s="13"/>
      <c r="J9770" s="13"/>
      <c r="K9770" s="12"/>
      <c r="L9770" s="12"/>
      <c r="M9770" s="12"/>
      <c r="N9770" s="12"/>
      <c r="Q9770" s="12"/>
      <c r="R9770" s="12"/>
      <c r="S9770" s="12"/>
      <c r="T9770" s="12"/>
    </row>
    <row r="9771" spans="1:20" x14ac:dyDescent="0.3">
      <c r="A9771" s="14"/>
      <c r="B9771" s="15"/>
      <c r="C9771" s="16"/>
      <c r="D9771" s="13"/>
      <c r="E9771" s="13"/>
      <c r="F9771" s="13"/>
      <c r="G9771" s="13"/>
      <c r="H9771" s="13"/>
      <c r="I9771" s="13"/>
      <c r="J9771" s="13"/>
      <c r="K9771" s="12"/>
      <c r="L9771" s="12"/>
      <c r="M9771" s="12"/>
      <c r="N9771" s="12"/>
      <c r="Q9771" s="12"/>
      <c r="R9771" s="12"/>
      <c r="S9771" s="12"/>
      <c r="T9771" s="12"/>
    </row>
    <row r="9772" spans="1:20" x14ac:dyDescent="0.3">
      <c r="A9772" s="14"/>
      <c r="B9772" s="15"/>
      <c r="C9772" s="16"/>
      <c r="D9772" s="13"/>
      <c r="E9772" s="13"/>
      <c r="F9772" s="13"/>
      <c r="G9772" s="13"/>
      <c r="H9772" s="13"/>
      <c r="I9772" s="13"/>
      <c r="J9772" s="13"/>
      <c r="K9772" s="12"/>
      <c r="L9772" s="12"/>
      <c r="M9772" s="12"/>
      <c r="N9772" s="12"/>
      <c r="Q9772" s="12"/>
      <c r="R9772" s="12"/>
      <c r="S9772" s="12"/>
      <c r="T9772" s="12"/>
    </row>
    <row r="9773" spans="1:20" x14ac:dyDescent="0.3">
      <c r="A9773" s="14"/>
      <c r="B9773" s="15"/>
      <c r="C9773" s="16"/>
      <c r="D9773" s="13"/>
      <c r="E9773" s="13"/>
      <c r="F9773" s="13"/>
      <c r="G9773" s="13"/>
      <c r="H9773" s="13"/>
      <c r="I9773" s="13"/>
      <c r="J9773" s="13"/>
      <c r="K9773" s="12"/>
      <c r="L9773" s="12"/>
      <c r="M9773" s="12"/>
      <c r="N9773" s="12"/>
      <c r="Q9773" s="12"/>
      <c r="R9773" s="12"/>
      <c r="S9773" s="12"/>
      <c r="T9773" s="12"/>
    </row>
    <row r="9774" spans="1:20" x14ac:dyDescent="0.3">
      <c r="A9774" s="14"/>
      <c r="B9774" s="15"/>
      <c r="C9774" s="16"/>
      <c r="D9774" s="13"/>
      <c r="E9774" s="13"/>
      <c r="F9774" s="13"/>
      <c r="G9774" s="13"/>
      <c r="H9774" s="13"/>
      <c r="I9774" s="13"/>
      <c r="J9774" s="13"/>
      <c r="K9774" s="12"/>
      <c r="L9774" s="12"/>
      <c r="M9774" s="12"/>
      <c r="N9774" s="12"/>
      <c r="Q9774" s="12"/>
      <c r="R9774" s="12"/>
      <c r="S9774" s="12"/>
      <c r="T9774" s="12"/>
    </row>
    <row r="9775" spans="1:20" x14ac:dyDescent="0.3">
      <c r="A9775" s="14"/>
      <c r="B9775" s="15"/>
      <c r="C9775" s="16"/>
      <c r="D9775" s="13"/>
      <c r="E9775" s="13"/>
      <c r="F9775" s="13"/>
      <c r="G9775" s="13"/>
      <c r="H9775" s="13"/>
      <c r="I9775" s="13"/>
      <c r="J9775" s="13"/>
      <c r="K9775" s="12"/>
      <c r="L9775" s="12"/>
      <c r="M9775" s="12"/>
      <c r="N9775" s="12"/>
      <c r="Q9775" s="12"/>
      <c r="R9775" s="12"/>
      <c r="S9775" s="12"/>
      <c r="T9775" s="12"/>
    </row>
    <row r="9776" spans="1:20" x14ac:dyDescent="0.3">
      <c r="A9776" s="14"/>
      <c r="B9776" s="15"/>
      <c r="C9776" s="16"/>
      <c r="D9776" s="13"/>
      <c r="E9776" s="13"/>
      <c r="F9776" s="13"/>
      <c r="G9776" s="13"/>
      <c r="H9776" s="13"/>
      <c r="I9776" s="13"/>
      <c r="J9776" s="13"/>
      <c r="K9776" s="12"/>
      <c r="L9776" s="12"/>
      <c r="M9776" s="12"/>
      <c r="N9776" s="12"/>
      <c r="Q9776" s="12"/>
      <c r="R9776" s="12"/>
      <c r="S9776" s="12"/>
      <c r="T9776" s="12"/>
    </row>
    <row r="9777" spans="1:20" x14ac:dyDescent="0.3">
      <c r="A9777" s="14"/>
      <c r="B9777" s="15"/>
      <c r="C9777" s="16"/>
      <c r="D9777" s="13"/>
      <c r="E9777" s="13"/>
      <c r="F9777" s="13"/>
      <c r="G9777" s="13"/>
      <c r="H9777" s="13"/>
      <c r="I9777" s="13"/>
      <c r="J9777" s="13"/>
      <c r="K9777" s="12"/>
      <c r="L9777" s="12"/>
      <c r="M9777" s="12"/>
      <c r="N9777" s="12"/>
      <c r="Q9777" s="12"/>
      <c r="R9777" s="12"/>
      <c r="S9777" s="12"/>
      <c r="T9777" s="12"/>
    </row>
    <row r="9778" spans="1:20" x14ac:dyDescent="0.3">
      <c r="A9778" s="14"/>
      <c r="B9778" s="15"/>
      <c r="C9778" s="16"/>
      <c r="D9778" s="13"/>
      <c r="E9778" s="13"/>
      <c r="F9778" s="13"/>
      <c r="G9778" s="13"/>
      <c r="H9778" s="13"/>
      <c r="I9778" s="13"/>
      <c r="J9778" s="13"/>
      <c r="K9778" s="12"/>
      <c r="L9778" s="12"/>
      <c r="M9778" s="12"/>
      <c r="N9778" s="12"/>
      <c r="Q9778" s="12"/>
      <c r="R9778" s="12"/>
      <c r="S9778" s="12"/>
      <c r="T9778" s="12"/>
    </row>
    <row r="9779" spans="1:20" x14ac:dyDescent="0.3">
      <c r="A9779" s="14"/>
      <c r="B9779" s="15"/>
      <c r="C9779" s="16"/>
      <c r="D9779" s="13"/>
      <c r="E9779" s="13"/>
      <c r="F9779" s="13"/>
      <c r="G9779" s="13"/>
      <c r="H9779" s="13"/>
      <c r="I9779" s="13"/>
      <c r="J9779" s="13"/>
      <c r="K9779" s="12"/>
      <c r="L9779" s="12"/>
      <c r="M9779" s="12"/>
      <c r="N9779" s="12"/>
      <c r="Q9779" s="12"/>
      <c r="R9779" s="12"/>
      <c r="S9779" s="12"/>
      <c r="T9779" s="12"/>
    </row>
    <row r="9780" spans="1:20" x14ac:dyDescent="0.3">
      <c r="A9780" s="14"/>
      <c r="B9780" s="15"/>
      <c r="C9780" s="16"/>
      <c r="D9780" s="13"/>
      <c r="E9780" s="13"/>
      <c r="F9780" s="13"/>
      <c r="G9780" s="13"/>
      <c r="H9780" s="13"/>
      <c r="I9780" s="13"/>
      <c r="J9780" s="13"/>
      <c r="K9780" s="12"/>
      <c r="L9780" s="12"/>
      <c r="M9780" s="12"/>
      <c r="N9780" s="12"/>
      <c r="Q9780" s="12"/>
      <c r="R9780" s="12"/>
      <c r="S9780" s="12"/>
      <c r="T9780" s="12"/>
    </row>
    <row r="9781" spans="1:20" x14ac:dyDescent="0.3">
      <c r="A9781" s="14"/>
      <c r="B9781" s="15"/>
      <c r="C9781" s="16"/>
      <c r="D9781" s="13"/>
      <c r="E9781" s="13"/>
      <c r="F9781" s="13"/>
      <c r="G9781" s="13"/>
      <c r="H9781" s="13"/>
      <c r="I9781" s="13"/>
      <c r="J9781" s="13"/>
      <c r="K9781" s="12"/>
      <c r="L9781" s="12"/>
      <c r="M9781" s="12"/>
      <c r="N9781" s="12"/>
      <c r="Q9781" s="12"/>
      <c r="R9781" s="12"/>
      <c r="S9781" s="12"/>
      <c r="T9781" s="12"/>
    </row>
    <row r="9782" spans="1:20" x14ac:dyDescent="0.3">
      <c r="A9782" s="14"/>
      <c r="B9782" s="15"/>
      <c r="C9782" s="16"/>
      <c r="D9782" s="13"/>
      <c r="E9782" s="13"/>
      <c r="F9782" s="13"/>
      <c r="G9782" s="13"/>
      <c r="H9782" s="13"/>
      <c r="I9782" s="13"/>
      <c r="J9782" s="13"/>
      <c r="K9782" s="12"/>
      <c r="L9782" s="12"/>
      <c r="M9782" s="12"/>
      <c r="N9782" s="12"/>
      <c r="Q9782" s="12"/>
      <c r="R9782" s="12"/>
      <c r="S9782" s="12"/>
      <c r="T9782" s="12"/>
    </row>
    <row r="9783" spans="1:20" x14ac:dyDescent="0.3">
      <c r="A9783" s="14"/>
      <c r="B9783" s="15"/>
      <c r="C9783" s="16"/>
      <c r="D9783" s="13"/>
      <c r="E9783" s="13"/>
      <c r="F9783" s="13"/>
      <c r="G9783" s="13"/>
      <c r="H9783" s="13"/>
      <c r="I9783" s="13"/>
      <c r="J9783" s="13"/>
      <c r="K9783" s="12"/>
      <c r="L9783" s="12"/>
      <c r="M9783" s="12"/>
      <c r="N9783" s="12"/>
      <c r="Q9783" s="12"/>
      <c r="R9783" s="12"/>
      <c r="S9783" s="12"/>
      <c r="T9783" s="12"/>
    </row>
    <row r="9784" spans="1:20" x14ac:dyDescent="0.3">
      <c r="A9784" s="14"/>
      <c r="B9784" s="15"/>
      <c r="C9784" s="16"/>
      <c r="D9784" s="13"/>
      <c r="E9784" s="13"/>
      <c r="F9784" s="13"/>
      <c r="G9784" s="13"/>
      <c r="H9784" s="13"/>
      <c r="I9784" s="13"/>
      <c r="J9784" s="13"/>
      <c r="K9784" s="12"/>
      <c r="L9784" s="12"/>
      <c r="M9784" s="12"/>
      <c r="N9784" s="12"/>
      <c r="Q9784" s="12"/>
      <c r="R9784" s="12"/>
      <c r="S9784" s="12"/>
      <c r="T9784" s="12"/>
    </row>
    <row r="9785" spans="1:20" x14ac:dyDescent="0.3">
      <c r="A9785" s="14"/>
      <c r="B9785" s="15"/>
      <c r="C9785" s="16"/>
      <c r="D9785" s="13"/>
      <c r="E9785" s="13"/>
      <c r="F9785" s="13"/>
      <c r="G9785" s="13"/>
      <c r="H9785" s="13"/>
      <c r="I9785" s="13"/>
      <c r="J9785" s="13"/>
      <c r="K9785" s="12"/>
      <c r="L9785" s="12"/>
      <c r="M9785" s="12"/>
      <c r="N9785" s="12"/>
      <c r="Q9785" s="12"/>
      <c r="R9785" s="12"/>
      <c r="S9785" s="12"/>
      <c r="T9785" s="12"/>
    </row>
    <row r="9786" spans="1:20" x14ac:dyDescent="0.3">
      <c r="A9786" s="14"/>
      <c r="B9786" s="15"/>
      <c r="C9786" s="16"/>
      <c r="D9786" s="13"/>
      <c r="E9786" s="13"/>
      <c r="F9786" s="13"/>
      <c r="G9786" s="13"/>
      <c r="H9786" s="13"/>
      <c r="I9786" s="13"/>
      <c r="J9786" s="13"/>
      <c r="K9786" s="12"/>
      <c r="L9786" s="12"/>
      <c r="M9786" s="12"/>
      <c r="N9786" s="12"/>
      <c r="Q9786" s="12"/>
      <c r="R9786" s="12"/>
      <c r="S9786" s="12"/>
      <c r="T9786" s="12"/>
    </row>
    <row r="9787" spans="1:20" x14ac:dyDescent="0.3">
      <c r="A9787" s="14"/>
      <c r="B9787" s="15"/>
      <c r="C9787" s="16"/>
      <c r="D9787" s="13"/>
      <c r="E9787" s="13"/>
      <c r="F9787" s="13"/>
      <c r="G9787" s="13"/>
      <c r="H9787" s="13"/>
      <c r="I9787" s="13"/>
      <c r="J9787" s="13"/>
      <c r="K9787" s="12"/>
      <c r="L9787" s="12"/>
      <c r="M9787" s="12"/>
      <c r="N9787" s="12"/>
      <c r="Q9787" s="12"/>
      <c r="R9787" s="12"/>
      <c r="S9787" s="12"/>
      <c r="T9787" s="12"/>
    </row>
    <row r="9788" spans="1:20" x14ac:dyDescent="0.3">
      <c r="A9788" s="14"/>
      <c r="B9788" s="15"/>
      <c r="C9788" s="16"/>
      <c r="D9788" s="13"/>
      <c r="E9788" s="13"/>
      <c r="F9788" s="13"/>
      <c r="G9788" s="13"/>
      <c r="H9788" s="13"/>
      <c r="I9788" s="13"/>
      <c r="J9788" s="13"/>
      <c r="K9788" s="12"/>
      <c r="L9788" s="12"/>
      <c r="M9788" s="12"/>
      <c r="N9788" s="12"/>
      <c r="Q9788" s="12"/>
      <c r="R9788" s="12"/>
      <c r="S9788" s="12"/>
      <c r="T9788" s="12"/>
    </row>
    <row r="9789" spans="1:20" x14ac:dyDescent="0.3">
      <c r="A9789" s="14"/>
      <c r="B9789" s="15"/>
      <c r="C9789" s="16"/>
      <c r="D9789" s="13"/>
      <c r="E9789" s="13"/>
      <c r="F9789" s="13"/>
      <c r="G9789" s="13"/>
      <c r="H9789" s="13"/>
      <c r="I9789" s="13"/>
      <c r="J9789" s="13"/>
      <c r="K9789" s="12"/>
      <c r="L9789" s="12"/>
      <c r="M9789" s="12"/>
      <c r="N9789" s="12"/>
      <c r="Q9789" s="12"/>
      <c r="R9789" s="12"/>
      <c r="S9789" s="12"/>
      <c r="T9789" s="12"/>
    </row>
    <row r="9790" spans="1:20" x14ac:dyDescent="0.3">
      <c r="A9790" s="14"/>
      <c r="B9790" s="15"/>
      <c r="C9790" s="16"/>
      <c r="D9790" s="13"/>
      <c r="E9790" s="13"/>
      <c r="F9790" s="13"/>
      <c r="G9790" s="13"/>
      <c r="H9790" s="13"/>
      <c r="I9790" s="13"/>
      <c r="J9790" s="13"/>
      <c r="K9790" s="12"/>
      <c r="L9790" s="12"/>
      <c r="M9790" s="12"/>
      <c r="N9790" s="12"/>
      <c r="Q9790" s="12"/>
      <c r="R9790" s="12"/>
      <c r="S9790" s="12"/>
      <c r="T9790" s="12"/>
    </row>
    <row r="9791" spans="1:20" x14ac:dyDescent="0.3">
      <c r="A9791" s="14"/>
      <c r="B9791" s="15"/>
      <c r="C9791" s="16"/>
      <c r="D9791" s="13"/>
      <c r="E9791" s="13"/>
      <c r="F9791" s="13"/>
      <c r="G9791" s="13"/>
      <c r="H9791" s="13"/>
      <c r="I9791" s="13"/>
      <c r="J9791" s="13"/>
      <c r="K9791" s="12"/>
      <c r="L9791" s="12"/>
      <c r="M9791" s="12"/>
      <c r="N9791" s="12"/>
      <c r="Q9791" s="12"/>
      <c r="R9791" s="12"/>
      <c r="S9791" s="12"/>
      <c r="T9791" s="12"/>
    </row>
    <row r="9792" spans="1:20" x14ac:dyDescent="0.3">
      <c r="A9792" s="14"/>
      <c r="B9792" s="15"/>
      <c r="C9792" s="16"/>
      <c r="D9792" s="13"/>
      <c r="E9792" s="13"/>
      <c r="F9792" s="13"/>
      <c r="G9792" s="13"/>
      <c r="H9792" s="13"/>
      <c r="I9792" s="13"/>
      <c r="J9792" s="13"/>
      <c r="K9792" s="12"/>
      <c r="L9792" s="12"/>
      <c r="M9792" s="12"/>
      <c r="N9792" s="12"/>
      <c r="Q9792" s="12"/>
      <c r="R9792" s="12"/>
      <c r="S9792" s="12"/>
      <c r="T9792" s="12"/>
    </row>
    <row r="9793" spans="1:20" x14ac:dyDescent="0.3">
      <c r="A9793" s="14"/>
      <c r="B9793" s="15"/>
      <c r="C9793" s="16"/>
      <c r="D9793" s="13"/>
      <c r="E9793" s="13"/>
      <c r="F9793" s="13"/>
      <c r="G9793" s="13"/>
      <c r="H9793" s="13"/>
      <c r="I9793" s="13"/>
      <c r="J9793" s="13"/>
      <c r="K9793" s="12"/>
      <c r="L9793" s="12"/>
      <c r="M9793" s="12"/>
      <c r="N9793" s="12"/>
      <c r="Q9793" s="12"/>
      <c r="R9793" s="12"/>
      <c r="S9793" s="12"/>
      <c r="T9793" s="12"/>
    </row>
    <row r="9794" spans="1:20" x14ac:dyDescent="0.3">
      <c r="A9794" s="14"/>
      <c r="B9794" s="15"/>
      <c r="C9794" s="16"/>
      <c r="D9794" s="13"/>
      <c r="E9794" s="13"/>
      <c r="F9794" s="13"/>
      <c r="G9794" s="13"/>
      <c r="H9794" s="13"/>
      <c r="I9794" s="13"/>
      <c r="J9794" s="13"/>
      <c r="K9794" s="12"/>
      <c r="L9794" s="12"/>
      <c r="M9794" s="12"/>
      <c r="N9794" s="12"/>
      <c r="Q9794" s="12"/>
      <c r="R9794" s="12"/>
      <c r="S9794" s="12"/>
      <c r="T9794" s="12"/>
    </row>
    <row r="9795" spans="1:20" x14ac:dyDescent="0.3">
      <c r="A9795" s="14"/>
      <c r="B9795" s="15"/>
      <c r="C9795" s="16"/>
      <c r="D9795" s="13"/>
      <c r="E9795" s="13"/>
      <c r="F9795" s="13"/>
      <c r="G9795" s="13"/>
      <c r="H9795" s="13"/>
      <c r="I9795" s="13"/>
      <c r="J9795" s="13"/>
      <c r="K9795" s="12"/>
      <c r="L9795" s="12"/>
      <c r="M9795" s="12"/>
      <c r="N9795" s="12"/>
      <c r="Q9795" s="12"/>
      <c r="R9795" s="12"/>
      <c r="S9795" s="12"/>
      <c r="T9795" s="12"/>
    </row>
    <row r="9796" spans="1:20" x14ac:dyDescent="0.3">
      <c r="A9796" s="14"/>
      <c r="B9796" s="15"/>
      <c r="C9796" s="16"/>
      <c r="D9796" s="13"/>
      <c r="E9796" s="13"/>
      <c r="F9796" s="13"/>
      <c r="G9796" s="13"/>
      <c r="H9796" s="13"/>
      <c r="I9796" s="13"/>
      <c r="J9796" s="13"/>
      <c r="K9796" s="12"/>
      <c r="L9796" s="12"/>
      <c r="M9796" s="12"/>
      <c r="N9796" s="12"/>
      <c r="Q9796" s="12"/>
      <c r="R9796" s="12"/>
      <c r="S9796" s="12"/>
      <c r="T9796" s="12"/>
    </row>
    <row r="9797" spans="1:20" x14ac:dyDescent="0.3">
      <c r="A9797" s="14"/>
      <c r="B9797" s="15"/>
      <c r="C9797" s="16"/>
      <c r="D9797" s="13"/>
      <c r="E9797" s="13"/>
      <c r="F9797" s="13"/>
      <c r="G9797" s="13"/>
      <c r="H9797" s="13"/>
      <c r="I9797" s="13"/>
      <c r="J9797" s="13"/>
      <c r="K9797" s="12"/>
      <c r="L9797" s="12"/>
      <c r="M9797" s="12"/>
      <c r="N9797" s="12"/>
      <c r="Q9797" s="12"/>
      <c r="R9797" s="12"/>
      <c r="S9797" s="12"/>
      <c r="T9797" s="12"/>
    </row>
    <row r="9798" spans="1:20" x14ac:dyDescent="0.3">
      <c r="A9798" s="14"/>
      <c r="B9798" s="15"/>
      <c r="C9798" s="16"/>
      <c r="D9798" s="13"/>
      <c r="E9798" s="13"/>
      <c r="F9798" s="13"/>
      <c r="G9798" s="13"/>
      <c r="H9798" s="13"/>
      <c r="I9798" s="13"/>
      <c r="J9798" s="13"/>
      <c r="K9798" s="12"/>
      <c r="L9798" s="12"/>
      <c r="M9798" s="12"/>
      <c r="N9798" s="12"/>
      <c r="Q9798" s="12"/>
      <c r="R9798" s="12"/>
      <c r="S9798" s="12"/>
      <c r="T9798" s="12"/>
    </row>
    <row r="9799" spans="1:20" x14ac:dyDescent="0.3">
      <c r="A9799" s="14"/>
      <c r="B9799" s="15"/>
      <c r="C9799" s="16"/>
      <c r="D9799" s="13"/>
      <c r="E9799" s="13"/>
      <c r="F9799" s="13"/>
      <c r="G9799" s="13"/>
      <c r="H9799" s="13"/>
      <c r="I9799" s="13"/>
      <c r="J9799" s="13"/>
      <c r="K9799" s="12"/>
      <c r="L9799" s="12"/>
      <c r="M9799" s="12"/>
      <c r="N9799" s="12"/>
      <c r="Q9799" s="12"/>
      <c r="R9799" s="12"/>
      <c r="S9799" s="12"/>
      <c r="T9799" s="12"/>
    </row>
    <row r="9800" spans="1:20" x14ac:dyDescent="0.3">
      <c r="A9800" s="14"/>
      <c r="B9800" s="15"/>
      <c r="C9800" s="16"/>
      <c r="D9800" s="13"/>
      <c r="E9800" s="13"/>
      <c r="F9800" s="13"/>
      <c r="G9800" s="13"/>
      <c r="H9800" s="13"/>
      <c r="I9800" s="13"/>
      <c r="J9800" s="13"/>
      <c r="K9800" s="12"/>
      <c r="L9800" s="12"/>
      <c r="M9800" s="12"/>
      <c r="N9800" s="12"/>
      <c r="Q9800" s="12"/>
      <c r="R9800" s="12"/>
      <c r="S9800" s="12"/>
      <c r="T9800" s="12"/>
    </row>
    <row r="9801" spans="1:20" x14ac:dyDescent="0.3">
      <c r="A9801" s="14"/>
      <c r="B9801" s="15"/>
      <c r="C9801" s="16"/>
      <c r="D9801" s="13"/>
      <c r="E9801" s="13"/>
      <c r="F9801" s="13"/>
      <c r="G9801" s="13"/>
      <c r="H9801" s="13"/>
      <c r="I9801" s="13"/>
      <c r="J9801" s="13"/>
      <c r="K9801" s="12"/>
      <c r="L9801" s="12"/>
      <c r="M9801" s="12"/>
      <c r="N9801" s="12"/>
      <c r="Q9801" s="12"/>
      <c r="R9801" s="12"/>
      <c r="S9801" s="12"/>
      <c r="T9801" s="12"/>
    </row>
    <row r="9802" spans="1:20" x14ac:dyDescent="0.3">
      <c r="A9802" s="14"/>
      <c r="B9802" s="15"/>
      <c r="C9802" s="16"/>
      <c r="D9802" s="13"/>
      <c r="E9802" s="13"/>
      <c r="F9802" s="13"/>
      <c r="G9802" s="13"/>
      <c r="H9802" s="13"/>
      <c r="I9802" s="13"/>
      <c r="J9802" s="13"/>
      <c r="K9802" s="12"/>
      <c r="L9802" s="12"/>
      <c r="M9802" s="12"/>
      <c r="N9802" s="12"/>
      <c r="Q9802" s="12"/>
      <c r="R9802" s="12"/>
      <c r="S9802" s="12"/>
      <c r="T9802" s="12"/>
    </row>
    <row r="9803" spans="1:20" x14ac:dyDescent="0.3">
      <c r="A9803" s="14"/>
      <c r="B9803" s="15"/>
      <c r="C9803" s="16"/>
      <c r="D9803" s="13"/>
      <c r="E9803" s="13"/>
      <c r="F9803" s="13"/>
      <c r="G9803" s="13"/>
      <c r="H9803" s="13"/>
      <c r="I9803" s="13"/>
      <c r="J9803" s="13"/>
      <c r="K9803" s="12"/>
      <c r="L9803" s="12"/>
      <c r="M9803" s="12"/>
      <c r="N9803" s="12"/>
      <c r="Q9803" s="12"/>
      <c r="R9803" s="12"/>
      <c r="S9803" s="12"/>
      <c r="T9803" s="12"/>
    </row>
    <row r="9804" spans="1:20" x14ac:dyDescent="0.3">
      <c r="A9804" s="14"/>
      <c r="B9804" s="15"/>
      <c r="C9804" s="16"/>
      <c r="D9804" s="13"/>
      <c r="E9804" s="13"/>
      <c r="F9804" s="13"/>
      <c r="G9804" s="13"/>
      <c r="H9804" s="13"/>
      <c r="I9804" s="13"/>
      <c r="J9804" s="13"/>
      <c r="K9804" s="12"/>
      <c r="L9804" s="12"/>
      <c r="M9804" s="12"/>
      <c r="N9804" s="12"/>
      <c r="Q9804" s="12"/>
      <c r="R9804" s="12"/>
      <c r="S9804" s="12"/>
      <c r="T9804" s="12"/>
    </row>
    <row r="9805" spans="1:20" x14ac:dyDescent="0.3">
      <c r="A9805" s="14"/>
      <c r="B9805" s="15"/>
      <c r="C9805" s="16"/>
      <c r="D9805" s="13"/>
      <c r="E9805" s="13"/>
      <c r="F9805" s="13"/>
      <c r="G9805" s="13"/>
      <c r="H9805" s="13"/>
      <c r="I9805" s="13"/>
      <c r="J9805" s="13"/>
      <c r="K9805" s="12"/>
      <c r="L9805" s="12"/>
      <c r="M9805" s="12"/>
      <c r="N9805" s="12"/>
      <c r="Q9805" s="12"/>
      <c r="R9805" s="12"/>
      <c r="S9805" s="12"/>
      <c r="T9805" s="12"/>
    </row>
    <row r="9806" spans="1:20" x14ac:dyDescent="0.3">
      <c r="A9806" s="14"/>
      <c r="B9806" s="15"/>
      <c r="C9806" s="16"/>
      <c r="D9806" s="13"/>
      <c r="E9806" s="13"/>
      <c r="F9806" s="13"/>
      <c r="G9806" s="13"/>
      <c r="H9806" s="13"/>
      <c r="I9806" s="13"/>
      <c r="J9806" s="13"/>
      <c r="K9806" s="12"/>
      <c r="L9806" s="12"/>
      <c r="M9806" s="12"/>
      <c r="N9806" s="12"/>
      <c r="Q9806" s="12"/>
      <c r="R9806" s="12"/>
      <c r="S9806" s="12"/>
      <c r="T9806" s="12"/>
    </row>
    <row r="9807" spans="1:20" x14ac:dyDescent="0.3">
      <c r="A9807" s="14"/>
      <c r="B9807" s="15"/>
      <c r="C9807" s="16"/>
      <c r="D9807" s="13"/>
      <c r="E9807" s="13"/>
      <c r="F9807" s="13"/>
      <c r="G9807" s="13"/>
      <c r="H9807" s="13"/>
      <c r="I9807" s="13"/>
      <c r="J9807" s="13"/>
      <c r="K9807" s="12"/>
      <c r="L9807" s="12"/>
      <c r="M9807" s="12"/>
      <c r="N9807" s="12"/>
      <c r="Q9807" s="12"/>
      <c r="R9807" s="12"/>
      <c r="S9807" s="12"/>
      <c r="T9807" s="12"/>
    </row>
    <row r="9808" spans="1:20" x14ac:dyDescent="0.3">
      <c r="A9808" s="14"/>
      <c r="B9808" s="15"/>
      <c r="C9808" s="16"/>
      <c r="D9808" s="13"/>
      <c r="E9808" s="13"/>
      <c r="F9808" s="13"/>
      <c r="G9808" s="13"/>
      <c r="H9808" s="13"/>
      <c r="I9808" s="13"/>
      <c r="J9808" s="13"/>
      <c r="K9808" s="12"/>
      <c r="L9808" s="12"/>
      <c r="M9808" s="12"/>
      <c r="N9808" s="12"/>
      <c r="Q9808" s="12"/>
      <c r="R9808" s="12"/>
      <c r="S9808" s="12"/>
      <c r="T9808" s="12"/>
    </row>
    <row r="9809" spans="1:20" x14ac:dyDescent="0.3">
      <c r="A9809" s="14"/>
      <c r="B9809" s="15"/>
      <c r="C9809" s="16"/>
      <c r="D9809" s="13"/>
      <c r="E9809" s="13"/>
      <c r="F9809" s="13"/>
      <c r="G9809" s="13"/>
      <c r="H9809" s="13"/>
      <c r="I9809" s="13"/>
      <c r="J9809" s="13"/>
      <c r="K9809" s="12"/>
      <c r="L9809" s="12"/>
      <c r="M9809" s="12"/>
      <c r="N9809" s="12"/>
      <c r="Q9809" s="12"/>
      <c r="R9809" s="12"/>
      <c r="S9809" s="12"/>
      <c r="T9809" s="12"/>
    </row>
    <row r="9810" spans="1:20" x14ac:dyDescent="0.3">
      <c r="A9810" s="14"/>
      <c r="B9810" s="15"/>
      <c r="C9810" s="16"/>
      <c r="D9810" s="13"/>
      <c r="E9810" s="13"/>
      <c r="F9810" s="13"/>
      <c r="G9810" s="13"/>
      <c r="H9810" s="13"/>
      <c r="I9810" s="13"/>
      <c r="J9810" s="13"/>
      <c r="K9810" s="12"/>
      <c r="L9810" s="12"/>
      <c r="M9810" s="12"/>
      <c r="N9810" s="12"/>
      <c r="Q9810" s="12"/>
      <c r="R9810" s="12"/>
      <c r="S9810" s="12"/>
      <c r="T9810" s="12"/>
    </row>
    <row r="9811" spans="1:20" x14ac:dyDescent="0.3">
      <c r="A9811" s="14"/>
      <c r="B9811" s="15"/>
      <c r="C9811" s="16"/>
      <c r="D9811" s="13"/>
      <c r="E9811" s="13"/>
      <c r="F9811" s="13"/>
      <c r="G9811" s="13"/>
      <c r="H9811" s="13"/>
      <c r="I9811" s="13"/>
      <c r="J9811" s="13"/>
      <c r="K9811" s="12"/>
      <c r="L9811" s="12"/>
      <c r="M9811" s="12"/>
      <c r="N9811" s="12"/>
      <c r="Q9811" s="12"/>
      <c r="R9811" s="12"/>
      <c r="S9811" s="12"/>
      <c r="T9811" s="12"/>
    </row>
    <row r="9812" spans="1:20" x14ac:dyDescent="0.3">
      <c r="A9812" s="14"/>
      <c r="B9812" s="15"/>
      <c r="C9812" s="16"/>
      <c r="D9812" s="13"/>
      <c r="E9812" s="13"/>
      <c r="F9812" s="13"/>
      <c r="G9812" s="13"/>
      <c r="H9812" s="13"/>
      <c r="I9812" s="13"/>
      <c r="J9812" s="13"/>
      <c r="K9812" s="12"/>
      <c r="L9812" s="12"/>
      <c r="M9812" s="12"/>
      <c r="N9812" s="12"/>
      <c r="Q9812" s="12"/>
      <c r="R9812" s="12"/>
      <c r="S9812" s="12"/>
      <c r="T9812" s="12"/>
    </row>
    <row r="9813" spans="1:20" x14ac:dyDescent="0.3">
      <c r="A9813" s="14"/>
      <c r="B9813" s="15"/>
      <c r="C9813" s="16"/>
      <c r="D9813" s="13"/>
      <c r="E9813" s="13"/>
      <c r="F9813" s="13"/>
      <c r="G9813" s="13"/>
      <c r="H9813" s="13"/>
      <c r="I9813" s="13"/>
      <c r="J9813" s="13"/>
      <c r="K9813" s="12"/>
      <c r="L9813" s="12"/>
      <c r="M9813" s="12"/>
      <c r="N9813" s="12"/>
      <c r="Q9813" s="12"/>
      <c r="R9813" s="12"/>
      <c r="S9813" s="12"/>
      <c r="T9813" s="12"/>
    </row>
    <row r="9814" spans="1:20" x14ac:dyDescent="0.3">
      <c r="A9814" s="14"/>
      <c r="B9814" s="15"/>
      <c r="C9814" s="16"/>
      <c r="D9814" s="13"/>
      <c r="E9814" s="13"/>
      <c r="F9814" s="13"/>
      <c r="G9814" s="13"/>
      <c r="H9814" s="13"/>
      <c r="I9814" s="13"/>
      <c r="J9814" s="13"/>
      <c r="K9814" s="12"/>
      <c r="L9814" s="12"/>
      <c r="M9814" s="12"/>
      <c r="N9814" s="12"/>
      <c r="Q9814" s="12"/>
      <c r="R9814" s="12"/>
      <c r="S9814" s="12"/>
      <c r="T9814" s="12"/>
    </row>
    <row r="9815" spans="1:20" x14ac:dyDescent="0.3">
      <c r="A9815" s="14"/>
      <c r="B9815" s="15"/>
      <c r="C9815" s="16"/>
      <c r="D9815" s="13"/>
      <c r="E9815" s="13"/>
      <c r="F9815" s="13"/>
      <c r="G9815" s="13"/>
      <c r="H9815" s="13"/>
      <c r="I9815" s="13"/>
      <c r="J9815" s="13"/>
      <c r="K9815" s="12"/>
      <c r="L9815" s="12"/>
      <c r="M9815" s="12"/>
      <c r="N9815" s="12"/>
      <c r="Q9815" s="12"/>
      <c r="R9815" s="12"/>
      <c r="S9815" s="12"/>
      <c r="T9815" s="12"/>
    </row>
    <row r="9816" spans="1:20" x14ac:dyDescent="0.3">
      <c r="A9816" s="14"/>
      <c r="B9816" s="15"/>
      <c r="C9816" s="16"/>
      <c r="D9816" s="13"/>
      <c r="E9816" s="13"/>
      <c r="F9816" s="13"/>
      <c r="G9816" s="13"/>
      <c r="H9816" s="13"/>
      <c r="I9816" s="13"/>
      <c r="J9816" s="13"/>
      <c r="K9816" s="12"/>
      <c r="L9816" s="12"/>
      <c r="M9816" s="12"/>
      <c r="N9816" s="12"/>
      <c r="Q9816" s="12"/>
      <c r="R9816" s="12"/>
      <c r="S9816" s="12"/>
      <c r="T9816" s="12"/>
    </row>
    <row r="9817" spans="1:20" x14ac:dyDescent="0.3">
      <c r="A9817" s="14"/>
      <c r="B9817" s="15"/>
      <c r="C9817" s="16"/>
      <c r="D9817" s="13"/>
      <c r="E9817" s="13"/>
      <c r="F9817" s="13"/>
      <c r="G9817" s="13"/>
      <c r="H9817" s="13"/>
      <c r="I9817" s="13"/>
      <c r="J9817" s="13"/>
      <c r="K9817" s="12"/>
      <c r="L9817" s="12"/>
      <c r="M9817" s="12"/>
      <c r="N9817" s="12"/>
      <c r="Q9817" s="12"/>
      <c r="R9817" s="12"/>
      <c r="S9817" s="12"/>
      <c r="T9817" s="12"/>
    </row>
    <row r="9818" spans="1:20" x14ac:dyDescent="0.3">
      <c r="A9818" s="14"/>
      <c r="B9818" s="15"/>
      <c r="C9818" s="16"/>
      <c r="D9818" s="13"/>
      <c r="E9818" s="13"/>
      <c r="F9818" s="13"/>
      <c r="G9818" s="13"/>
      <c r="H9818" s="13"/>
      <c r="I9818" s="13"/>
      <c r="J9818" s="13"/>
      <c r="K9818" s="12"/>
      <c r="L9818" s="12"/>
      <c r="M9818" s="12"/>
      <c r="N9818" s="12"/>
      <c r="Q9818" s="12"/>
      <c r="R9818" s="12"/>
      <c r="S9818" s="12"/>
      <c r="T9818" s="12"/>
    </row>
    <row r="9819" spans="1:20" x14ac:dyDescent="0.3">
      <c r="A9819" s="14"/>
      <c r="B9819" s="15"/>
      <c r="C9819" s="16"/>
      <c r="D9819" s="13"/>
      <c r="E9819" s="13"/>
      <c r="F9819" s="13"/>
      <c r="G9819" s="13"/>
      <c r="H9819" s="13"/>
      <c r="I9819" s="13"/>
      <c r="J9819" s="13"/>
      <c r="K9819" s="12"/>
      <c r="L9819" s="12"/>
      <c r="M9819" s="12"/>
      <c r="N9819" s="12"/>
      <c r="Q9819" s="12"/>
      <c r="R9819" s="12"/>
      <c r="S9819" s="12"/>
      <c r="T9819" s="12"/>
    </row>
    <row r="9820" spans="1:20" x14ac:dyDescent="0.3">
      <c r="A9820" s="14"/>
      <c r="B9820" s="15"/>
      <c r="C9820" s="16"/>
      <c r="D9820" s="13"/>
      <c r="E9820" s="13"/>
      <c r="F9820" s="13"/>
      <c r="G9820" s="13"/>
      <c r="H9820" s="13"/>
      <c r="I9820" s="13"/>
      <c r="J9820" s="13"/>
      <c r="K9820" s="12"/>
      <c r="L9820" s="12"/>
      <c r="M9820" s="12"/>
      <c r="N9820" s="12"/>
      <c r="Q9820" s="12"/>
      <c r="R9820" s="12"/>
      <c r="S9820" s="12"/>
      <c r="T9820" s="12"/>
    </row>
    <row r="9821" spans="1:20" x14ac:dyDescent="0.3">
      <c r="A9821" s="14"/>
      <c r="B9821" s="15"/>
      <c r="C9821" s="16"/>
      <c r="D9821" s="13"/>
      <c r="E9821" s="13"/>
      <c r="F9821" s="13"/>
      <c r="G9821" s="13"/>
      <c r="H9821" s="13"/>
      <c r="I9821" s="13"/>
      <c r="J9821" s="13"/>
      <c r="K9821" s="12"/>
      <c r="L9821" s="12"/>
      <c r="M9821" s="12"/>
      <c r="N9821" s="12"/>
      <c r="Q9821" s="12"/>
      <c r="R9821" s="12"/>
      <c r="S9821" s="12"/>
      <c r="T9821" s="12"/>
    </row>
    <row r="9822" spans="1:20" x14ac:dyDescent="0.3">
      <c r="A9822" s="14"/>
      <c r="B9822" s="15"/>
      <c r="C9822" s="16"/>
      <c r="D9822" s="13"/>
      <c r="E9822" s="13"/>
      <c r="F9822" s="13"/>
      <c r="G9822" s="13"/>
      <c r="H9822" s="13"/>
      <c r="I9822" s="13"/>
      <c r="J9822" s="13"/>
      <c r="K9822" s="12"/>
      <c r="L9822" s="12"/>
      <c r="M9822" s="12"/>
      <c r="N9822" s="12"/>
      <c r="Q9822" s="12"/>
      <c r="R9822" s="12"/>
      <c r="S9822" s="12"/>
      <c r="T9822" s="12"/>
    </row>
    <row r="9823" spans="1:20" x14ac:dyDescent="0.3">
      <c r="A9823" s="14"/>
      <c r="B9823" s="15"/>
      <c r="C9823" s="16"/>
      <c r="D9823" s="13"/>
      <c r="E9823" s="13"/>
      <c r="F9823" s="13"/>
      <c r="G9823" s="13"/>
      <c r="H9823" s="13"/>
      <c r="I9823" s="13"/>
      <c r="J9823" s="13"/>
      <c r="K9823" s="12"/>
      <c r="L9823" s="12"/>
      <c r="M9823" s="12"/>
      <c r="N9823" s="12"/>
      <c r="Q9823" s="12"/>
      <c r="R9823" s="12"/>
      <c r="S9823" s="12"/>
      <c r="T9823" s="12"/>
    </row>
    <row r="9824" spans="1:20" x14ac:dyDescent="0.3">
      <c r="A9824" s="14"/>
      <c r="B9824" s="15"/>
      <c r="C9824" s="16"/>
      <c r="D9824" s="13"/>
      <c r="E9824" s="13"/>
      <c r="F9824" s="13"/>
      <c r="G9824" s="13"/>
      <c r="H9824" s="13"/>
      <c r="I9824" s="13"/>
      <c r="J9824" s="13"/>
      <c r="K9824" s="12"/>
      <c r="L9824" s="12"/>
      <c r="M9824" s="12"/>
      <c r="N9824" s="12"/>
      <c r="Q9824" s="12"/>
      <c r="R9824" s="12"/>
      <c r="S9824" s="12"/>
      <c r="T9824" s="12"/>
    </row>
    <row r="9825" spans="1:20" x14ac:dyDescent="0.3">
      <c r="A9825" s="14"/>
      <c r="B9825" s="15"/>
      <c r="C9825" s="16"/>
      <c r="D9825" s="13"/>
      <c r="E9825" s="13"/>
      <c r="F9825" s="13"/>
      <c r="G9825" s="13"/>
      <c r="H9825" s="13"/>
      <c r="I9825" s="13"/>
      <c r="J9825" s="13"/>
      <c r="K9825" s="12"/>
      <c r="L9825" s="12"/>
      <c r="M9825" s="12"/>
      <c r="N9825" s="12"/>
      <c r="Q9825" s="12"/>
      <c r="R9825" s="12"/>
      <c r="S9825" s="12"/>
      <c r="T9825" s="12"/>
    </row>
    <row r="9826" spans="1:20" x14ac:dyDescent="0.3">
      <c r="A9826" s="14"/>
      <c r="B9826" s="15"/>
      <c r="C9826" s="16"/>
      <c r="D9826" s="13"/>
      <c r="E9826" s="13"/>
      <c r="F9826" s="13"/>
      <c r="G9826" s="13"/>
      <c r="H9826" s="13"/>
      <c r="I9826" s="13"/>
      <c r="J9826" s="13"/>
      <c r="K9826" s="12"/>
      <c r="L9826" s="12"/>
      <c r="M9826" s="12"/>
      <c r="N9826" s="12"/>
      <c r="Q9826" s="12"/>
      <c r="R9826" s="12"/>
      <c r="S9826" s="12"/>
      <c r="T9826" s="12"/>
    </row>
    <row r="9827" spans="1:20" x14ac:dyDescent="0.3">
      <c r="A9827" s="14"/>
      <c r="B9827" s="15"/>
      <c r="C9827" s="16"/>
      <c r="D9827" s="13"/>
      <c r="E9827" s="13"/>
      <c r="F9827" s="13"/>
      <c r="G9827" s="13"/>
      <c r="H9827" s="13"/>
      <c r="I9827" s="13"/>
      <c r="J9827" s="13"/>
      <c r="K9827" s="12"/>
      <c r="L9827" s="12"/>
      <c r="M9827" s="12"/>
      <c r="N9827" s="12"/>
      <c r="Q9827" s="12"/>
      <c r="R9827" s="12"/>
      <c r="S9827" s="12"/>
      <c r="T9827" s="12"/>
    </row>
    <row r="9828" spans="1:20" x14ac:dyDescent="0.3">
      <c r="A9828" s="14"/>
      <c r="B9828" s="15"/>
      <c r="C9828" s="16"/>
      <c r="D9828" s="13"/>
      <c r="E9828" s="13"/>
      <c r="F9828" s="13"/>
      <c r="G9828" s="13"/>
      <c r="H9828" s="13"/>
      <c r="I9828" s="13"/>
      <c r="J9828" s="13"/>
      <c r="K9828" s="12"/>
      <c r="L9828" s="12"/>
      <c r="M9828" s="12"/>
      <c r="N9828" s="12"/>
      <c r="Q9828" s="12"/>
      <c r="R9828" s="12"/>
      <c r="S9828" s="12"/>
      <c r="T9828" s="12"/>
    </row>
    <row r="9829" spans="1:20" x14ac:dyDescent="0.3">
      <c r="A9829" s="14"/>
      <c r="B9829" s="15"/>
      <c r="C9829" s="16"/>
      <c r="D9829" s="13"/>
      <c r="E9829" s="13"/>
      <c r="F9829" s="13"/>
      <c r="G9829" s="13"/>
      <c r="H9829" s="13"/>
      <c r="I9829" s="13"/>
      <c r="J9829" s="13"/>
      <c r="K9829" s="12"/>
      <c r="L9829" s="12"/>
      <c r="M9829" s="12"/>
      <c r="N9829" s="12"/>
      <c r="Q9829" s="12"/>
      <c r="R9829" s="12"/>
      <c r="S9829" s="12"/>
      <c r="T9829" s="12"/>
    </row>
    <row r="9830" spans="1:20" x14ac:dyDescent="0.3">
      <c r="A9830" s="14"/>
      <c r="B9830" s="15"/>
      <c r="C9830" s="16"/>
      <c r="D9830" s="13"/>
      <c r="E9830" s="13"/>
      <c r="F9830" s="13"/>
      <c r="G9830" s="13"/>
      <c r="H9830" s="13"/>
      <c r="I9830" s="13"/>
      <c r="J9830" s="13"/>
      <c r="K9830" s="12"/>
      <c r="L9830" s="12"/>
      <c r="M9830" s="12"/>
      <c r="N9830" s="12"/>
      <c r="Q9830" s="12"/>
      <c r="R9830" s="12"/>
      <c r="S9830" s="12"/>
      <c r="T9830" s="12"/>
    </row>
    <row r="9831" spans="1:20" x14ac:dyDescent="0.3">
      <c r="A9831" s="14"/>
      <c r="B9831" s="15"/>
      <c r="C9831" s="16"/>
      <c r="D9831" s="13"/>
      <c r="E9831" s="13"/>
      <c r="F9831" s="13"/>
      <c r="G9831" s="13"/>
      <c r="H9831" s="13"/>
      <c r="I9831" s="13"/>
      <c r="J9831" s="13"/>
      <c r="K9831" s="12"/>
      <c r="L9831" s="12"/>
      <c r="M9831" s="12"/>
      <c r="N9831" s="12"/>
      <c r="Q9831" s="12"/>
      <c r="R9831" s="12"/>
      <c r="S9831" s="12"/>
      <c r="T9831" s="12"/>
    </row>
    <row r="9832" spans="1:20" x14ac:dyDescent="0.3">
      <c r="A9832" s="14"/>
      <c r="B9832" s="15"/>
      <c r="C9832" s="16"/>
      <c r="D9832" s="13"/>
      <c r="E9832" s="13"/>
      <c r="F9832" s="13"/>
      <c r="G9832" s="13"/>
      <c r="H9832" s="13"/>
      <c r="I9832" s="13"/>
      <c r="J9832" s="13"/>
      <c r="K9832" s="12"/>
      <c r="L9832" s="12"/>
      <c r="M9832" s="12"/>
      <c r="N9832" s="12"/>
      <c r="Q9832" s="12"/>
      <c r="R9832" s="12"/>
      <c r="S9832" s="12"/>
      <c r="T9832" s="12"/>
    </row>
    <row r="9833" spans="1:20" x14ac:dyDescent="0.3">
      <c r="A9833" s="14"/>
      <c r="B9833" s="15"/>
      <c r="C9833" s="16"/>
      <c r="D9833" s="13"/>
      <c r="E9833" s="13"/>
      <c r="F9833" s="13"/>
      <c r="G9833" s="13"/>
      <c r="H9833" s="13"/>
      <c r="I9833" s="13"/>
      <c r="J9833" s="13"/>
      <c r="K9833" s="12"/>
      <c r="L9833" s="12"/>
      <c r="M9833" s="12"/>
      <c r="N9833" s="12"/>
      <c r="Q9833" s="12"/>
      <c r="R9833" s="12"/>
      <c r="S9833" s="12"/>
      <c r="T9833" s="12"/>
    </row>
    <row r="9834" spans="1:20" x14ac:dyDescent="0.3">
      <c r="A9834" s="14"/>
      <c r="B9834" s="15"/>
      <c r="C9834" s="16"/>
      <c r="D9834" s="13"/>
      <c r="E9834" s="13"/>
      <c r="F9834" s="13"/>
      <c r="G9834" s="13"/>
      <c r="H9834" s="13"/>
      <c r="I9834" s="13"/>
      <c r="J9834" s="13"/>
      <c r="K9834" s="12"/>
      <c r="L9834" s="12"/>
      <c r="M9834" s="12"/>
      <c r="N9834" s="12"/>
      <c r="Q9834" s="12"/>
      <c r="R9834" s="12"/>
      <c r="S9834" s="12"/>
      <c r="T9834" s="12"/>
    </row>
    <row r="9835" spans="1:20" x14ac:dyDescent="0.3">
      <c r="A9835" s="14"/>
      <c r="B9835" s="15"/>
      <c r="C9835" s="16"/>
      <c r="D9835" s="13"/>
      <c r="E9835" s="13"/>
      <c r="F9835" s="13"/>
      <c r="G9835" s="13"/>
      <c r="H9835" s="13"/>
      <c r="I9835" s="13"/>
      <c r="J9835" s="13"/>
      <c r="K9835" s="12"/>
      <c r="L9835" s="12"/>
      <c r="M9835" s="12"/>
      <c r="N9835" s="12"/>
      <c r="Q9835" s="12"/>
      <c r="R9835" s="12"/>
      <c r="S9835" s="12"/>
      <c r="T9835" s="12"/>
    </row>
    <row r="9836" spans="1:20" x14ac:dyDescent="0.3">
      <c r="A9836" s="14"/>
      <c r="B9836" s="15"/>
      <c r="C9836" s="16"/>
      <c r="D9836" s="13"/>
      <c r="E9836" s="13"/>
      <c r="F9836" s="13"/>
      <c r="G9836" s="13"/>
      <c r="H9836" s="13"/>
      <c r="I9836" s="13"/>
      <c r="J9836" s="13"/>
      <c r="K9836" s="12"/>
      <c r="L9836" s="12"/>
      <c r="M9836" s="12"/>
      <c r="N9836" s="12"/>
      <c r="Q9836" s="12"/>
      <c r="R9836" s="12"/>
      <c r="S9836" s="12"/>
      <c r="T9836" s="12"/>
    </row>
    <row r="9837" spans="1:20" x14ac:dyDescent="0.3">
      <c r="A9837" s="14"/>
      <c r="B9837" s="15"/>
      <c r="C9837" s="16"/>
      <c r="D9837" s="13"/>
      <c r="E9837" s="13"/>
      <c r="F9837" s="13"/>
      <c r="G9837" s="13"/>
      <c r="H9837" s="13"/>
      <c r="I9837" s="13"/>
      <c r="J9837" s="13"/>
      <c r="K9837" s="12"/>
      <c r="L9837" s="12"/>
      <c r="M9837" s="12"/>
      <c r="N9837" s="12"/>
      <c r="Q9837" s="12"/>
      <c r="R9837" s="12"/>
      <c r="S9837" s="12"/>
      <c r="T9837" s="12"/>
    </row>
    <row r="9838" spans="1:20" x14ac:dyDescent="0.3">
      <c r="A9838" s="14"/>
      <c r="B9838" s="15"/>
      <c r="C9838" s="16"/>
      <c r="D9838" s="13"/>
      <c r="E9838" s="13"/>
      <c r="F9838" s="13"/>
      <c r="G9838" s="13"/>
      <c r="H9838" s="13"/>
      <c r="I9838" s="13"/>
      <c r="J9838" s="13"/>
      <c r="K9838" s="12"/>
      <c r="L9838" s="12"/>
      <c r="M9838" s="12"/>
      <c r="N9838" s="12"/>
      <c r="Q9838" s="12"/>
      <c r="R9838" s="12"/>
      <c r="S9838" s="12"/>
      <c r="T9838" s="12"/>
    </row>
    <row r="9839" spans="1:20" x14ac:dyDescent="0.3">
      <c r="A9839" s="14"/>
      <c r="B9839" s="15"/>
      <c r="C9839" s="16"/>
      <c r="D9839" s="13"/>
      <c r="E9839" s="13"/>
      <c r="F9839" s="13"/>
      <c r="G9839" s="13"/>
      <c r="H9839" s="13"/>
      <c r="I9839" s="13"/>
      <c r="J9839" s="13"/>
      <c r="K9839" s="12"/>
      <c r="L9839" s="12"/>
      <c r="M9839" s="12"/>
      <c r="N9839" s="12"/>
      <c r="Q9839" s="12"/>
      <c r="R9839" s="12"/>
      <c r="S9839" s="12"/>
      <c r="T9839" s="12"/>
    </row>
    <row r="9840" spans="1:20" x14ac:dyDescent="0.3">
      <c r="A9840" s="14"/>
      <c r="B9840" s="15"/>
      <c r="C9840" s="16"/>
      <c r="D9840" s="13"/>
      <c r="E9840" s="13"/>
      <c r="F9840" s="13"/>
      <c r="G9840" s="13"/>
      <c r="H9840" s="13"/>
      <c r="I9840" s="13"/>
      <c r="J9840" s="13"/>
      <c r="K9840" s="12"/>
      <c r="L9840" s="12"/>
      <c r="M9840" s="12"/>
      <c r="N9840" s="12"/>
      <c r="Q9840" s="12"/>
      <c r="R9840" s="12"/>
      <c r="S9840" s="12"/>
      <c r="T9840" s="12"/>
    </row>
    <row r="9841" spans="1:20" x14ac:dyDescent="0.3">
      <c r="A9841" s="14"/>
      <c r="B9841" s="15"/>
      <c r="C9841" s="16"/>
      <c r="D9841" s="13"/>
      <c r="E9841" s="13"/>
      <c r="F9841" s="13"/>
      <c r="G9841" s="13"/>
      <c r="H9841" s="13"/>
      <c r="I9841" s="13"/>
      <c r="J9841" s="13"/>
      <c r="K9841" s="12"/>
      <c r="L9841" s="12"/>
      <c r="M9841" s="12"/>
      <c r="N9841" s="12"/>
      <c r="Q9841" s="12"/>
      <c r="R9841" s="12"/>
      <c r="S9841" s="12"/>
      <c r="T9841" s="12"/>
    </row>
    <row r="9842" spans="1:20" x14ac:dyDescent="0.3">
      <c r="A9842" s="14"/>
      <c r="B9842" s="15"/>
      <c r="C9842" s="16"/>
      <c r="D9842" s="13"/>
      <c r="E9842" s="13"/>
      <c r="F9842" s="13"/>
      <c r="G9842" s="13"/>
      <c r="H9842" s="13"/>
      <c r="I9842" s="13"/>
      <c r="J9842" s="13"/>
      <c r="K9842" s="12"/>
      <c r="L9842" s="12"/>
      <c r="M9842" s="12"/>
      <c r="N9842" s="12"/>
      <c r="Q9842" s="12"/>
      <c r="R9842" s="12"/>
      <c r="S9842" s="12"/>
      <c r="T9842" s="12"/>
    </row>
    <row r="9843" spans="1:20" x14ac:dyDescent="0.3">
      <c r="A9843" s="14"/>
      <c r="B9843" s="15"/>
      <c r="C9843" s="16"/>
      <c r="D9843" s="13"/>
      <c r="E9843" s="13"/>
      <c r="F9843" s="13"/>
      <c r="G9843" s="13"/>
      <c r="H9843" s="13"/>
      <c r="I9843" s="13"/>
      <c r="J9843" s="13"/>
      <c r="K9843" s="12"/>
      <c r="L9843" s="12"/>
      <c r="M9843" s="12"/>
      <c r="N9843" s="12"/>
      <c r="Q9843" s="12"/>
      <c r="R9843" s="12"/>
      <c r="S9843" s="12"/>
      <c r="T9843" s="12"/>
    </row>
    <row r="9844" spans="1:20" x14ac:dyDescent="0.3">
      <c r="A9844" s="14"/>
      <c r="B9844" s="15"/>
      <c r="C9844" s="16"/>
      <c r="D9844" s="13"/>
      <c r="E9844" s="13"/>
      <c r="F9844" s="13"/>
      <c r="G9844" s="13"/>
      <c r="H9844" s="13"/>
      <c r="I9844" s="13"/>
      <c r="J9844" s="13"/>
      <c r="K9844" s="12"/>
      <c r="L9844" s="12"/>
      <c r="M9844" s="12"/>
      <c r="N9844" s="12"/>
      <c r="Q9844" s="12"/>
      <c r="R9844" s="12"/>
      <c r="S9844" s="12"/>
      <c r="T9844" s="12"/>
    </row>
    <row r="9845" spans="1:20" x14ac:dyDescent="0.3">
      <c r="A9845" s="14"/>
      <c r="B9845" s="15"/>
      <c r="C9845" s="16"/>
      <c r="D9845" s="13"/>
      <c r="E9845" s="13"/>
      <c r="F9845" s="13"/>
      <c r="G9845" s="13"/>
      <c r="H9845" s="13"/>
      <c r="I9845" s="13"/>
      <c r="J9845" s="13"/>
      <c r="K9845" s="12"/>
      <c r="L9845" s="12"/>
      <c r="M9845" s="12"/>
      <c r="N9845" s="12"/>
      <c r="Q9845" s="12"/>
      <c r="R9845" s="12"/>
      <c r="S9845" s="12"/>
      <c r="T9845" s="12"/>
    </row>
    <row r="9846" spans="1:20" x14ac:dyDescent="0.3">
      <c r="A9846" s="14"/>
      <c r="B9846" s="15"/>
      <c r="C9846" s="16"/>
      <c r="D9846" s="13"/>
      <c r="E9846" s="13"/>
      <c r="F9846" s="13"/>
      <c r="G9846" s="13"/>
      <c r="H9846" s="13"/>
      <c r="I9846" s="13"/>
      <c r="J9846" s="13"/>
      <c r="K9846" s="12"/>
      <c r="L9846" s="12"/>
      <c r="M9846" s="12"/>
      <c r="N9846" s="12"/>
      <c r="Q9846" s="12"/>
      <c r="R9846" s="12"/>
      <c r="S9846" s="12"/>
      <c r="T9846" s="12"/>
    </row>
    <row r="9847" spans="1:20" x14ac:dyDescent="0.3">
      <c r="A9847" s="14"/>
      <c r="B9847" s="15"/>
      <c r="C9847" s="16"/>
      <c r="D9847" s="13"/>
      <c r="E9847" s="13"/>
      <c r="F9847" s="13"/>
      <c r="G9847" s="13"/>
      <c r="H9847" s="13"/>
      <c r="I9847" s="13"/>
      <c r="J9847" s="13"/>
      <c r="K9847" s="12"/>
      <c r="L9847" s="12"/>
      <c r="M9847" s="12"/>
      <c r="N9847" s="12"/>
      <c r="Q9847" s="12"/>
      <c r="R9847" s="12"/>
      <c r="S9847" s="12"/>
      <c r="T9847" s="12"/>
    </row>
    <row r="9848" spans="1:20" x14ac:dyDescent="0.3">
      <c r="A9848" s="14"/>
      <c r="B9848" s="15"/>
      <c r="C9848" s="16"/>
      <c r="D9848" s="13"/>
      <c r="E9848" s="13"/>
      <c r="F9848" s="13"/>
      <c r="G9848" s="13"/>
      <c r="H9848" s="13"/>
      <c r="I9848" s="13"/>
      <c r="J9848" s="13"/>
      <c r="K9848" s="12"/>
      <c r="L9848" s="12"/>
      <c r="M9848" s="12"/>
      <c r="N9848" s="12"/>
      <c r="Q9848" s="12"/>
      <c r="R9848" s="12"/>
      <c r="S9848" s="12"/>
      <c r="T9848" s="12"/>
    </row>
    <row r="9849" spans="1:20" x14ac:dyDescent="0.3">
      <c r="A9849" s="14"/>
      <c r="B9849" s="15"/>
      <c r="C9849" s="16"/>
      <c r="D9849" s="13"/>
      <c r="E9849" s="13"/>
      <c r="F9849" s="13"/>
      <c r="G9849" s="13"/>
      <c r="H9849" s="13"/>
      <c r="I9849" s="13"/>
      <c r="J9849" s="13"/>
      <c r="K9849" s="12"/>
      <c r="L9849" s="12"/>
      <c r="M9849" s="12"/>
      <c r="N9849" s="12"/>
      <c r="Q9849" s="12"/>
      <c r="R9849" s="12"/>
      <c r="S9849" s="12"/>
      <c r="T9849" s="12"/>
    </row>
    <row r="9850" spans="1:20" x14ac:dyDescent="0.3">
      <c r="A9850" s="14"/>
      <c r="B9850" s="15"/>
      <c r="C9850" s="16"/>
      <c r="D9850" s="13"/>
      <c r="E9850" s="13"/>
      <c r="F9850" s="13"/>
      <c r="G9850" s="13"/>
      <c r="H9850" s="13"/>
      <c r="I9850" s="13"/>
      <c r="J9850" s="13"/>
      <c r="K9850" s="12"/>
      <c r="L9850" s="12"/>
      <c r="M9850" s="12"/>
      <c r="N9850" s="12"/>
      <c r="Q9850" s="12"/>
      <c r="R9850" s="12"/>
      <c r="S9850" s="12"/>
      <c r="T9850" s="12"/>
    </row>
    <row r="9851" spans="1:20" x14ac:dyDescent="0.3">
      <c r="A9851" s="14"/>
      <c r="B9851" s="15"/>
      <c r="C9851" s="16"/>
      <c r="D9851" s="13"/>
      <c r="E9851" s="13"/>
      <c r="F9851" s="13"/>
      <c r="G9851" s="13"/>
      <c r="H9851" s="13"/>
      <c r="I9851" s="13"/>
      <c r="J9851" s="13"/>
      <c r="K9851" s="12"/>
      <c r="L9851" s="12"/>
      <c r="M9851" s="12"/>
      <c r="N9851" s="12"/>
      <c r="Q9851" s="12"/>
      <c r="R9851" s="12"/>
      <c r="S9851" s="12"/>
      <c r="T9851" s="12"/>
    </row>
    <row r="9852" spans="1:20" x14ac:dyDescent="0.3">
      <c r="A9852" s="14"/>
      <c r="B9852" s="15"/>
      <c r="C9852" s="16"/>
      <c r="D9852" s="13"/>
      <c r="E9852" s="13"/>
      <c r="F9852" s="13"/>
      <c r="G9852" s="13"/>
      <c r="H9852" s="13"/>
      <c r="I9852" s="13"/>
      <c r="J9852" s="13"/>
      <c r="K9852" s="12"/>
      <c r="L9852" s="12"/>
      <c r="M9852" s="12"/>
      <c r="N9852" s="12"/>
      <c r="Q9852" s="12"/>
      <c r="R9852" s="12"/>
      <c r="S9852" s="12"/>
      <c r="T9852" s="12"/>
    </row>
    <row r="9853" spans="1:20" x14ac:dyDescent="0.3">
      <c r="A9853" s="14"/>
      <c r="B9853" s="15"/>
      <c r="C9853" s="16"/>
      <c r="D9853" s="13"/>
      <c r="E9853" s="13"/>
      <c r="F9853" s="13"/>
      <c r="G9853" s="13"/>
      <c r="H9853" s="13"/>
      <c r="I9853" s="13"/>
      <c r="J9853" s="13"/>
      <c r="K9853" s="12"/>
      <c r="L9853" s="12"/>
      <c r="M9853" s="12"/>
      <c r="N9853" s="12"/>
      <c r="Q9853" s="12"/>
      <c r="R9853" s="12"/>
      <c r="S9853" s="12"/>
      <c r="T9853" s="12"/>
    </row>
    <row r="9854" spans="1:20" x14ac:dyDescent="0.3">
      <c r="A9854" s="14"/>
      <c r="B9854" s="15"/>
      <c r="C9854" s="16"/>
      <c r="D9854" s="13"/>
      <c r="E9854" s="13"/>
      <c r="F9854" s="13"/>
      <c r="G9854" s="13"/>
      <c r="H9854" s="13"/>
      <c r="I9854" s="13"/>
      <c r="J9854" s="13"/>
      <c r="K9854" s="12"/>
      <c r="L9854" s="12"/>
      <c r="M9854" s="12"/>
      <c r="N9854" s="12"/>
      <c r="Q9854" s="12"/>
      <c r="R9854" s="12"/>
      <c r="S9854" s="12"/>
      <c r="T9854" s="12"/>
    </row>
    <row r="9855" spans="1:20" x14ac:dyDescent="0.3">
      <c r="A9855" s="14"/>
      <c r="B9855" s="15"/>
      <c r="C9855" s="16"/>
      <c r="D9855" s="13"/>
      <c r="E9855" s="13"/>
      <c r="F9855" s="13"/>
      <c r="G9855" s="13"/>
      <c r="H9855" s="13"/>
      <c r="I9855" s="13"/>
      <c r="J9855" s="13"/>
      <c r="K9855" s="12"/>
      <c r="L9855" s="12"/>
      <c r="M9855" s="12"/>
      <c r="N9855" s="12"/>
      <c r="Q9855" s="12"/>
      <c r="R9855" s="12"/>
      <c r="S9855" s="12"/>
      <c r="T9855" s="12"/>
    </row>
    <row r="9856" spans="1:20" x14ac:dyDescent="0.3">
      <c r="A9856" s="14"/>
      <c r="B9856" s="15"/>
      <c r="C9856" s="16"/>
      <c r="D9856" s="13"/>
      <c r="E9856" s="13"/>
      <c r="F9856" s="13"/>
      <c r="G9856" s="13"/>
      <c r="H9856" s="13"/>
      <c r="I9856" s="13"/>
      <c r="J9856" s="13"/>
      <c r="K9856" s="12"/>
      <c r="L9856" s="12"/>
      <c r="M9856" s="12"/>
      <c r="N9856" s="12"/>
      <c r="Q9856" s="12"/>
      <c r="R9856" s="12"/>
      <c r="S9856" s="12"/>
      <c r="T9856" s="12"/>
    </row>
    <row r="9857" spans="1:20" x14ac:dyDescent="0.3">
      <c r="A9857" s="14"/>
      <c r="B9857" s="15"/>
      <c r="C9857" s="16"/>
      <c r="D9857" s="13"/>
      <c r="E9857" s="13"/>
      <c r="F9857" s="13"/>
      <c r="G9857" s="13"/>
      <c r="H9857" s="13"/>
      <c r="I9857" s="13"/>
      <c r="J9857" s="13"/>
      <c r="K9857" s="12"/>
      <c r="L9857" s="12"/>
      <c r="M9857" s="12"/>
      <c r="N9857" s="12"/>
      <c r="Q9857" s="12"/>
      <c r="R9857" s="12"/>
      <c r="S9857" s="12"/>
      <c r="T9857" s="12"/>
    </row>
    <row r="9858" spans="1:20" x14ac:dyDescent="0.3">
      <c r="A9858" s="14"/>
      <c r="B9858" s="15"/>
      <c r="C9858" s="16"/>
      <c r="D9858" s="13"/>
      <c r="E9858" s="13"/>
      <c r="F9858" s="13"/>
      <c r="G9858" s="13"/>
      <c r="H9858" s="13"/>
      <c r="I9858" s="13"/>
      <c r="J9858" s="13"/>
      <c r="K9858" s="12"/>
      <c r="L9858" s="12"/>
      <c r="M9858" s="12"/>
      <c r="N9858" s="12"/>
      <c r="Q9858" s="12"/>
      <c r="R9858" s="12"/>
      <c r="S9858" s="12"/>
      <c r="T9858" s="12"/>
    </row>
    <row r="9859" spans="1:20" x14ac:dyDescent="0.3">
      <c r="A9859" s="14"/>
      <c r="B9859" s="15"/>
      <c r="C9859" s="16"/>
      <c r="D9859" s="13"/>
      <c r="E9859" s="13"/>
      <c r="F9859" s="13"/>
      <c r="G9859" s="13"/>
      <c r="H9859" s="13"/>
      <c r="I9859" s="13"/>
      <c r="J9859" s="13"/>
      <c r="K9859" s="12"/>
      <c r="L9859" s="12"/>
      <c r="M9859" s="12"/>
      <c r="N9859" s="12"/>
      <c r="Q9859" s="12"/>
      <c r="R9859" s="12"/>
      <c r="S9859" s="12"/>
      <c r="T9859" s="12"/>
    </row>
    <row r="9860" spans="1:20" x14ac:dyDescent="0.3">
      <c r="A9860" s="14"/>
      <c r="B9860" s="15"/>
      <c r="C9860" s="16"/>
      <c r="D9860" s="13"/>
      <c r="E9860" s="13"/>
      <c r="F9860" s="13"/>
      <c r="G9860" s="13"/>
      <c r="H9860" s="13"/>
      <c r="I9860" s="13"/>
      <c r="J9860" s="13"/>
      <c r="K9860" s="12"/>
      <c r="L9860" s="12"/>
      <c r="M9860" s="12"/>
      <c r="N9860" s="12"/>
      <c r="Q9860" s="12"/>
      <c r="R9860" s="12"/>
      <c r="S9860" s="12"/>
      <c r="T9860" s="12"/>
    </row>
    <row r="9861" spans="1:20" x14ac:dyDescent="0.3">
      <c r="A9861" s="14"/>
      <c r="B9861" s="15"/>
      <c r="C9861" s="16"/>
      <c r="D9861" s="13"/>
      <c r="E9861" s="13"/>
      <c r="F9861" s="13"/>
      <c r="G9861" s="13"/>
      <c r="H9861" s="13"/>
      <c r="I9861" s="13"/>
      <c r="J9861" s="13"/>
      <c r="K9861" s="12"/>
      <c r="L9861" s="12"/>
      <c r="M9861" s="12"/>
      <c r="N9861" s="12"/>
      <c r="Q9861" s="12"/>
      <c r="R9861" s="12"/>
      <c r="S9861" s="12"/>
      <c r="T9861" s="12"/>
    </row>
    <row r="9862" spans="1:20" x14ac:dyDescent="0.3">
      <c r="A9862" s="14"/>
      <c r="B9862" s="15"/>
      <c r="C9862" s="16"/>
      <c r="D9862" s="13"/>
      <c r="E9862" s="13"/>
      <c r="F9862" s="13"/>
      <c r="G9862" s="13"/>
      <c r="H9862" s="13"/>
      <c r="I9862" s="13"/>
      <c r="J9862" s="13"/>
      <c r="K9862" s="12"/>
      <c r="L9862" s="12"/>
      <c r="M9862" s="12"/>
      <c r="N9862" s="12"/>
      <c r="Q9862" s="12"/>
      <c r="R9862" s="12"/>
      <c r="S9862" s="12"/>
      <c r="T9862" s="12"/>
    </row>
    <row r="9863" spans="1:20" x14ac:dyDescent="0.3">
      <c r="A9863" s="14"/>
      <c r="B9863" s="15"/>
      <c r="C9863" s="16"/>
      <c r="D9863" s="13"/>
      <c r="E9863" s="13"/>
      <c r="F9863" s="13"/>
      <c r="G9863" s="13"/>
      <c r="H9863" s="13"/>
      <c r="I9863" s="13"/>
      <c r="J9863" s="13"/>
      <c r="K9863" s="12"/>
      <c r="L9863" s="12"/>
      <c r="M9863" s="12"/>
      <c r="N9863" s="12"/>
      <c r="Q9863" s="12"/>
      <c r="R9863" s="12"/>
      <c r="S9863" s="12"/>
      <c r="T9863" s="12"/>
    </row>
    <row r="9864" spans="1:20" x14ac:dyDescent="0.3">
      <c r="A9864" s="14"/>
      <c r="B9864" s="15"/>
      <c r="C9864" s="16"/>
      <c r="D9864" s="13"/>
      <c r="E9864" s="13"/>
      <c r="F9864" s="13"/>
      <c r="G9864" s="13"/>
      <c r="H9864" s="13"/>
      <c r="I9864" s="13"/>
      <c r="J9864" s="13"/>
      <c r="K9864" s="12"/>
      <c r="L9864" s="12"/>
      <c r="M9864" s="12"/>
      <c r="N9864" s="12"/>
      <c r="Q9864" s="12"/>
      <c r="R9864" s="12"/>
      <c r="S9864" s="12"/>
      <c r="T9864" s="12"/>
    </row>
    <row r="9865" spans="1:20" x14ac:dyDescent="0.3">
      <c r="A9865" s="14"/>
      <c r="B9865" s="15"/>
      <c r="C9865" s="16"/>
      <c r="D9865" s="13"/>
      <c r="E9865" s="13"/>
      <c r="F9865" s="13"/>
      <c r="G9865" s="13"/>
      <c r="H9865" s="13"/>
      <c r="I9865" s="13"/>
      <c r="J9865" s="13"/>
      <c r="K9865" s="12"/>
      <c r="L9865" s="12"/>
      <c r="M9865" s="12"/>
      <c r="N9865" s="12"/>
      <c r="Q9865" s="12"/>
      <c r="R9865" s="12"/>
      <c r="S9865" s="12"/>
      <c r="T9865" s="12"/>
    </row>
    <row r="9866" spans="1:20" x14ac:dyDescent="0.3">
      <c r="A9866" s="14"/>
      <c r="B9866" s="15"/>
      <c r="C9866" s="16"/>
      <c r="D9866" s="13"/>
      <c r="E9866" s="13"/>
      <c r="F9866" s="13"/>
      <c r="G9866" s="13"/>
      <c r="H9866" s="13"/>
      <c r="I9866" s="13"/>
      <c r="J9866" s="13"/>
      <c r="K9866" s="12"/>
      <c r="L9866" s="12"/>
      <c r="M9866" s="12"/>
      <c r="N9866" s="12"/>
      <c r="Q9866" s="12"/>
      <c r="R9866" s="12"/>
      <c r="S9866" s="12"/>
      <c r="T9866" s="12"/>
    </row>
    <row r="9867" spans="1:20" x14ac:dyDescent="0.3">
      <c r="A9867" s="14"/>
      <c r="B9867" s="15"/>
      <c r="C9867" s="16"/>
      <c r="D9867" s="13"/>
      <c r="E9867" s="13"/>
      <c r="F9867" s="13"/>
      <c r="G9867" s="13"/>
      <c r="H9867" s="13"/>
      <c r="I9867" s="13"/>
      <c r="J9867" s="13"/>
      <c r="K9867" s="12"/>
      <c r="L9867" s="12"/>
      <c r="M9867" s="12"/>
      <c r="N9867" s="12"/>
      <c r="Q9867" s="12"/>
      <c r="R9867" s="12"/>
      <c r="S9867" s="12"/>
      <c r="T9867" s="12"/>
    </row>
    <row r="9868" spans="1:20" x14ac:dyDescent="0.3">
      <c r="A9868" s="14"/>
      <c r="B9868" s="15"/>
      <c r="C9868" s="16"/>
      <c r="D9868" s="13"/>
      <c r="E9868" s="13"/>
      <c r="F9868" s="13"/>
      <c r="G9868" s="13"/>
      <c r="H9868" s="13"/>
      <c r="I9868" s="13"/>
      <c r="J9868" s="13"/>
      <c r="K9868" s="12"/>
      <c r="L9868" s="12"/>
      <c r="M9868" s="12"/>
      <c r="N9868" s="12"/>
      <c r="Q9868" s="12"/>
      <c r="R9868" s="12"/>
      <c r="S9868" s="12"/>
      <c r="T9868" s="12"/>
    </row>
    <row r="9869" spans="1:20" x14ac:dyDescent="0.3">
      <c r="A9869" s="14"/>
      <c r="B9869" s="15"/>
      <c r="C9869" s="16"/>
      <c r="D9869" s="13"/>
      <c r="E9869" s="13"/>
      <c r="F9869" s="13"/>
      <c r="G9869" s="13"/>
      <c r="H9869" s="13"/>
      <c r="I9869" s="13"/>
      <c r="J9869" s="13"/>
      <c r="K9869" s="12"/>
      <c r="L9869" s="12"/>
      <c r="M9869" s="12"/>
      <c r="N9869" s="12"/>
      <c r="Q9869" s="12"/>
      <c r="R9869" s="12"/>
      <c r="S9869" s="12"/>
      <c r="T9869" s="12"/>
    </row>
    <row r="9870" spans="1:20" x14ac:dyDescent="0.3">
      <c r="A9870" s="14"/>
      <c r="B9870" s="15"/>
      <c r="C9870" s="16"/>
      <c r="D9870" s="13"/>
      <c r="E9870" s="13"/>
      <c r="F9870" s="13"/>
      <c r="G9870" s="13"/>
      <c r="H9870" s="13"/>
      <c r="I9870" s="13"/>
      <c r="J9870" s="13"/>
      <c r="K9870" s="12"/>
      <c r="L9870" s="12"/>
      <c r="M9870" s="12"/>
      <c r="N9870" s="12"/>
      <c r="Q9870" s="12"/>
      <c r="R9870" s="12"/>
      <c r="S9870" s="12"/>
      <c r="T9870" s="12"/>
    </row>
    <row r="9871" spans="1:20" x14ac:dyDescent="0.3">
      <c r="A9871" s="14"/>
      <c r="B9871" s="15"/>
      <c r="C9871" s="16"/>
      <c r="D9871" s="13"/>
      <c r="E9871" s="13"/>
      <c r="F9871" s="13"/>
      <c r="G9871" s="13"/>
      <c r="H9871" s="13"/>
      <c r="I9871" s="13"/>
      <c r="J9871" s="13"/>
      <c r="K9871" s="12"/>
      <c r="L9871" s="12"/>
      <c r="M9871" s="12"/>
      <c r="N9871" s="12"/>
      <c r="Q9871" s="12"/>
      <c r="R9871" s="12"/>
      <c r="S9871" s="12"/>
      <c r="T9871" s="12"/>
    </row>
    <row r="9872" spans="1:20" x14ac:dyDescent="0.3">
      <c r="A9872" s="14"/>
      <c r="B9872" s="15"/>
      <c r="C9872" s="16"/>
      <c r="D9872" s="13"/>
      <c r="E9872" s="13"/>
      <c r="F9872" s="13"/>
      <c r="G9872" s="13"/>
      <c r="H9872" s="13"/>
      <c r="I9872" s="13"/>
      <c r="J9872" s="13"/>
      <c r="K9872" s="12"/>
      <c r="L9872" s="12"/>
      <c r="M9872" s="12"/>
      <c r="N9872" s="12"/>
      <c r="Q9872" s="12"/>
      <c r="R9872" s="12"/>
      <c r="S9872" s="12"/>
      <c r="T9872" s="12"/>
    </row>
    <row r="9873" spans="1:20" x14ac:dyDescent="0.3">
      <c r="A9873" s="14"/>
      <c r="B9873" s="15"/>
      <c r="C9873" s="16"/>
      <c r="D9873" s="13"/>
      <c r="E9873" s="13"/>
      <c r="F9873" s="13"/>
      <c r="G9873" s="13"/>
      <c r="H9873" s="13"/>
      <c r="I9873" s="13"/>
      <c r="J9873" s="13"/>
      <c r="K9873" s="12"/>
      <c r="L9873" s="12"/>
      <c r="M9873" s="12"/>
      <c r="N9873" s="12"/>
      <c r="Q9873" s="12"/>
      <c r="R9873" s="12"/>
      <c r="S9873" s="12"/>
      <c r="T9873" s="12"/>
    </row>
    <row r="9874" spans="1:20" x14ac:dyDescent="0.3">
      <c r="A9874" s="14"/>
      <c r="B9874" s="15"/>
      <c r="C9874" s="16"/>
      <c r="D9874" s="13"/>
      <c r="E9874" s="13"/>
      <c r="F9874" s="13"/>
      <c r="G9874" s="13"/>
      <c r="H9874" s="13"/>
      <c r="I9874" s="13"/>
      <c r="J9874" s="13"/>
      <c r="K9874" s="12"/>
      <c r="L9874" s="12"/>
      <c r="M9874" s="12"/>
      <c r="N9874" s="12"/>
      <c r="Q9874" s="12"/>
      <c r="R9874" s="12"/>
      <c r="S9874" s="12"/>
      <c r="T9874" s="12"/>
    </row>
    <row r="9875" spans="1:20" x14ac:dyDescent="0.3">
      <c r="A9875" s="14"/>
      <c r="B9875" s="15"/>
      <c r="C9875" s="16"/>
      <c r="D9875" s="13"/>
      <c r="E9875" s="13"/>
      <c r="F9875" s="13"/>
      <c r="G9875" s="13"/>
      <c r="H9875" s="13"/>
      <c r="I9875" s="13"/>
      <c r="J9875" s="13"/>
      <c r="K9875" s="12"/>
      <c r="L9875" s="12"/>
      <c r="M9875" s="12"/>
      <c r="N9875" s="12"/>
      <c r="Q9875" s="12"/>
      <c r="R9875" s="12"/>
      <c r="S9875" s="12"/>
      <c r="T9875" s="12"/>
    </row>
    <row r="9876" spans="1:20" x14ac:dyDescent="0.3">
      <c r="A9876" s="14"/>
      <c r="B9876" s="15"/>
      <c r="C9876" s="16"/>
      <c r="D9876" s="13"/>
      <c r="E9876" s="13"/>
      <c r="F9876" s="13"/>
      <c r="G9876" s="13"/>
      <c r="H9876" s="13"/>
      <c r="I9876" s="13"/>
      <c r="J9876" s="13"/>
      <c r="K9876" s="12"/>
      <c r="L9876" s="12"/>
      <c r="M9876" s="12"/>
      <c r="N9876" s="12"/>
      <c r="Q9876" s="12"/>
      <c r="R9876" s="12"/>
      <c r="S9876" s="12"/>
      <c r="T9876" s="12"/>
    </row>
    <row r="9877" spans="1:20" x14ac:dyDescent="0.3">
      <c r="A9877" s="14"/>
      <c r="B9877" s="15"/>
      <c r="C9877" s="16"/>
      <c r="D9877" s="13"/>
      <c r="E9877" s="13"/>
      <c r="F9877" s="13"/>
      <c r="G9877" s="13"/>
      <c r="H9877" s="13"/>
      <c r="I9877" s="13"/>
      <c r="J9877" s="13"/>
      <c r="K9877" s="12"/>
      <c r="L9877" s="12"/>
      <c r="M9877" s="12"/>
      <c r="N9877" s="12"/>
      <c r="Q9877" s="12"/>
      <c r="R9877" s="12"/>
      <c r="S9877" s="12"/>
      <c r="T9877" s="12"/>
    </row>
    <row r="9878" spans="1:20" x14ac:dyDescent="0.3">
      <c r="A9878" s="14"/>
      <c r="B9878" s="15"/>
      <c r="C9878" s="16"/>
      <c r="D9878" s="13"/>
      <c r="E9878" s="13"/>
      <c r="F9878" s="13"/>
      <c r="G9878" s="13"/>
      <c r="H9878" s="13"/>
      <c r="I9878" s="13"/>
      <c r="J9878" s="13"/>
      <c r="K9878" s="12"/>
      <c r="L9878" s="12"/>
      <c r="M9878" s="12"/>
      <c r="N9878" s="12"/>
      <c r="Q9878" s="12"/>
      <c r="R9878" s="12"/>
      <c r="S9878" s="12"/>
      <c r="T9878" s="12"/>
    </row>
    <row r="9879" spans="1:20" x14ac:dyDescent="0.3">
      <c r="A9879" s="14"/>
      <c r="B9879" s="15"/>
      <c r="C9879" s="16"/>
      <c r="D9879" s="13"/>
      <c r="E9879" s="13"/>
      <c r="F9879" s="13"/>
      <c r="G9879" s="13"/>
      <c r="H9879" s="13"/>
      <c r="I9879" s="13"/>
      <c r="J9879" s="13"/>
      <c r="K9879" s="12"/>
      <c r="L9879" s="12"/>
      <c r="M9879" s="12"/>
      <c r="N9879" s="12"/>
      <c r="Q9879" s="12"/>
      <c r="R9879" s="12"/>
      <c r="S9879" s="12"/>
      <c r="T9879" s="12"/>
    </row>
    <row r="9880" spans="1:20" x14ac:dyDescent="0.3">
      <c r="A9880" s="14"/>
      <c r="B9880" s="15"/>
      <c r="C9880" s="16"/>
      <c r="D9880" s="13"/>
      <c r="E9880" s="13"/>
      <c r="F9880" s="13"/>
      <c r="G9880" s="13"/>
      <c r="H9880" s="13"/>
      <c r="I9880" s="13"/>
      <c r="J9880" s="13"/>
      <c r="K9880" s="12"/>
      <c r="L9880" s="12"/>
      <c r="M9880" s="12"/>
      <c r="N9880" s="12"/>
      <c r="Q9880" s="12"/>
      <c r="R9880" s="12"/>
      <c r="S9880" s="12"/>
      <c r="T9880" s="12"/>
    </row>
    <row r="9881" spans="1:20" x14ac:dyDescent="0.3">
      <c r="A9881" s="14"/>
      <c r="B9881" s="15"/>
      <c r="C9881" s="16"/>
      <c r="D9881" s="13"/>
      <c r="E9881" s="13"/>
      <c r="F9881" s="13"/>
      <c r="G9881" s="13"/>
      <c r="H9881" s="13"/>
      <c r="I9881" s="13"/>
      <c r="J9881" s="13"/>
      <c r="K9881" s="12"/>
      <c r="L9881" s="12"/>
      <c r="M9881" s="12"/>
      <c r="N9881" s="12"/>
      <c r="Q9881" s="12"/>
      <c r="R9881" s="12"/>
      <c r="S9881" s="12"/>
      <c r="T9881" s="12"/>
    </row>
    <row r="9882" spans="1:20" x14ac:dyDescent="0.3">
      <c r="A9882" s="14"/>
      <c r="B9882" s="15"/>
      <c r="C9882" s="16"/>
      <c r="D9882" s="13"/>
      <c r="E9882" s="13"/>
      <c r="F9882" s="13"/>
      <c r="G9882" s="13"/>
      <c r="H9882" s="13"/>
      <c r="I9882" s="13"/>
      <c r="J9882" s="13"/>
      <c r="K9882" s="12"/>
      <c r="L9882" s="12"/>
      <c r="M9882" s="12"/>
      <c r="N9882" s="12"/>
      <c r="Q9882" s="12"/>
      <c r="R9882" s="12"/>
      <c r="S9882" s="12"/>
      <c r="T9882" s="12"/>
    </row>
    <row r="9883" spans="1:20" x14ac:dyDescent="0.3">
      <c r="A9883" s="14"/>
      <c r="B9883" s="15"/>
      <c r="C9883" s="16"/>
      <c r="D9883" s="13"/>
      <c r="E9883" s="13"/>
      <c r="F9883" s="13"/>
      <c r="G9883" s="13"/>
      <c r="H9883" s="13"/>
      <c r="I9883" s="13"/>
      <c r="J9883" s="13"/>
      <c r="K9883" s="12"/>
      <c r="L9883" s="12"/>
      <c r="M9883" s="12"/>
      <c r="N9883" s="12"/>
      <c r="Q9883" s="12"/>
      <c r="R9883" s="12"/>
      <c r="S9883" s="12"/>
      <c r="T9883" s="12"/>
    </row>
    <row r="9884" spans="1:20" x14ac:dyDescent="0.3">
      <c r="A9884" s="14"/>
      <c r="B9884" s="15"/>
      <c r="C9884" s="16"/>
      <c r="D9884" s="13"/>
      <c r="E9884" s="13"/>
      <c r="F9884" s="13"/>
      <c r="G9884" s="13"/>
      <c r="H9884" s="13"/>
      <c r="I9884" s="13"/>
      <c r="J9884" s="13"/>
      <c r="K9884" s="12"/>
      <c r="L9884" s="12"/>
      <c r="M9884" s="12"/>
      <c r="N9884" s="12"/>
      <c r="Q9884" s="12"/>
      <c r="R9884" s="12"/>
      <c r="S9884" s="12"/>
      <c r="T9884" s="12"/>
    </row>
    <row r="9885" spans="1:20" x14ac:dyDescent="0.3">
      <c r="A9885" s="14"/>
      <c r="B9885" s="15"/>
      <c r="C9885" s="16"/>
      <c r="D9885" s="13"/>
      <c r="E9885" s="13"/>
      <c r="F9885" s="13"/>
      <c r="G9885" s="13"/>
      <c r="H9885" s="13"/>
      <c r="I9885" s="13"/>
      <c r="J9885" s="13"/>
      <c r="K9885" s="12"/>
      <c r="L9885" s="12"/>
      <c r="M9885" s="12"/>
      <c r="N9885" s="12"/>
      <c r="Q9885" s="12"/>
      <c r="R9885" s="12"/>
      <c r="S9885" s="12"/>
      <c r="T9885" s="12"/>
    </row>
    <row r="9886" spans="1:20" x14ac:dyDescent="0.3">
      <c r="A9886" s="14"/>
      <c r="B9886" s="15"/>
      <c r="C9886" s="16"/>
      <c r="D9886" s="13"/>
      <c r="E9886" s="13"/>
      <c r="F9886" s="13"/>
      <c r="G9886" s="13"/>
      <c r="H9886" s="13"/>
      <c r="I9886" s="13"/>
      <c r="J9886" s="13"/>
      <c r="K9886" s="12"/>
      <c r="L9886" s="12"/>
      <c r="M9886" s="12"/>
      <c r="N9886" s="12"/>
      <c r="Q9886" s="12"/>
      <c r="R9886" s="12"/>
      <c r="S9886" s="12"/>
      <c r="T9886" s="12"/>
    </row>
    <row r="9887" spans="1:20" x14ac:dyDescent="0.3">
      <c r="A9887" s="14"/>
      <c r="B9887" s="15"/>
      <c r="C9887" s="16"/>
      <c r="D9887" s="13"/>
      <c r="E9887" s="13"/>
      <c r="F9887" s="13"/>
      <c r="G9887" s="13"/>
      <c r="H9887" s="13"/>
      <c r="I9887" s="13"/>
      <c r="J9887" s="13"/>
      <c r="K9887" s="12"/>
      <c r="L9887" s="12"/>
      <c r="M9887" s="12"/>
      <c r="N9887" s="12"/>
      <c r="Q9887" s="12"/>
      <c r="R9887" s="12"/>
      <c r="S9887" s="12"/>
      <c r="T9887" s="12"/>
    </row>
    <row r="9888" spans="1:20" x14ac:dyDescent="0.3">
      <c r="A9888" s="14"/>
      <c r="B9888" s="15"/>
      <c r="C9888" s="16"/>
      <c r="D9888" s="13"/>
      <c r="E9888" s="13"/>
      <c r="F9888" s="13"/>
      <c r="G9888" s="13"/>
      <c r="H9888" s="13"/>
      <c r="I9888" s="13"/>
      <c r="J9888" s="13"/>
      <c r="K9888" s="12"/>
      <c r="L9888" s="12"/>
      <c r="M9888" s="12"/>
      <c r="N9888" s="12"/>
      <c r="Q9888" s="12"/>
      <c r="R9888" s="12"/>
      <c r="S9888" s="12"/>
      <c r="T9888" s="12"/>
    </row>
    <row r="9889" spans="1:20" x14ac:dyDescent="0.3">
      <c r="A9889" s="14"/>
      <c r="B9889" s="15"/>
      <c r="C9889" s="16"/>
      <c r="D9889" s="13"/>
      <c r="E9889" s="13"/>
      <c r="F9889" s="13"/>
      <c r="G9889" s="13"/>
      <c r="H9889" s="13"/>
      <c r="I9889" s="13"/>
      <c r="J9889" s="13"/>
      <c r="K9889" s="12"/>
      <c r="L9889" s="12"/>
      <c r="M9889" s="12"/>
      <c r="N9889" s="12"/>
      <c r="Q9889" s="12"/>
      <c r="R9889" s="12"/>
      <c r="S9889" s="12"/>
      <c r="T9889" s="12"/>
    </row>
    <row r="9890" spans="1:20" x14ac:dyDescent="0.3">
      <c r="A9890" s="14"/>
      <c r="B9890" s="15"/>
      <c r="C9890" s="16"/>
      <c r="D9890" s="13"/>
      <c r="E9890" s="13"/>
      <c r="F9890" s="13"/>
      <c r="G9890" s="13"/>
      <c r="H9890" s="13"/>
      <c r="I9890" s="13"/>
      <c r="J9890" s="13"/>
      <c r="K9890" s="12"/>
      <c r="L9890" s="12"/>
      <c r="M9890" s="12"/>
      <c r="N9890" s="12"/>
      <c r="Q9890" s="12"/>
      <c r="R9890" s="12"/>
      <c r="S9890" s="12"/>
      <c r="T9890" s="12"/>
    </row>
    <row r="9891" spans="1:20" x14ac:dyDescent="0.3">
      <c r="A9891" s="14"/>
      <c r="B9891" s="15"/>
      <c r="C9891" s="16"/>
      <c r="D9891" s="13"/>
      <c r="E9891" s="13"/>
      <c r="F9891" s="13"/>
      <c r="G9891" s="13"/>
      <c r="H9891" s="13"/>
      <c r="I9891" s="13"/>
      <c r="J9891" s="13"/>
      <c r="K9891" s="12"/>
      <c r="L9891" s="12"/>
      <c r="M9891" s="12"/>
      <c r="N9891" s="12"/>
      <c r="Q9891" s="12"/>
      <c r="R9891" s="12"/>
      <c r="S9891" s="12"/>
      <c r="T9891" s="12"/>
    </row>
    <row r="9892" spans="1:20" x14ac:dyDescent="0.3">
      <c r="A9892" s="14"/>
      <c r="B9892" s="15"/>
      <c r="C9892" s="16"/>
      <c r="D9892" s="13"/>
      <c r="E9892" s="13"/>
      <c r="F9892" s="13"/>
      <c r="G9892" s="13"/>
      <c r="H9892" s="13"/>
      <c r="I9892" s="13"/>
      <c r="J9892" s="13"/>
      <c r="K9892" s="12"/>
      <c r="L9892" s="12"/>
      <c r="M9892" s="12"/>
      <c r="N9892" s="12"/>
      <c r="Q9892" s="12"/>
      <c r="R9892" s="12"/>
      <c r="S9892" s="12"/>
      <c r="T9892" s="12"/>
    </row>
    <row r="9893" spans="1:20" x14ac:dyDescent="0.3">
      <c r="A9893" s="14"/>
      <c r="B9893" s="15"/>
      <c r="C9893" s="16"/>
      <c r="D9893" s="13"/>
      <c r="E9893" s="13"/>
      <c r="F9893" s="13"/>
      <c r="G9893" s="13"/>
      <c r="H9893" s="13"/>
      <c r="I9893" s="13"/>
      <c r="J9893" s="13"/>
      <c r="K9893" s="12"/>
      <c r="L9893" s="12"/>
      <c r="M9893" s="12"/>
      <c r="N9893" s="12"/>
      <c r="Q9893" s="12"/>
      <c r="R9893" s="12"/>
      <c r="S9893" s="12"/>
      <c r="T9893" s="12"/>
    </row>
    <row r="9894" spans="1:20" x14ac:dyDescent="0.3">
      <c r="A9894" s="14"/>
      <c r="B9894" s="15"/>
      <c r="C9894" s="16"/>
      <c r="D9894" s="13"/>
      <c r="E9894" s="13"/>
      <c r="F9894" s="13"/>
      <c r="G9894" s="13"/>
      <c r="H9894" s="13"/>
      <c r="I9894" s="13"/>
      <c r="J9894" s="13"/>
      <c r="K9894" s="12"/>
      <c r="L9894" s="12"/>
      <c r="M9894" s="12"/>
      <c r="N9894" s="12"/>
      <c r="Q9894" s="12"/>
      <c r="R9894" s="12"/>
      <c r="S9894" s="12"/>
      <c r="T9894" s="12"/>
    </row>
    <row r="9895" spans="1:20" x14ac:dyDescent="0.3">
      <c r="A9895" s="14"/>
      <c r="B9895" s="15"/>
      <c r="C9895" s="16"/>
      <c r="D9895" s="13"/>
      <c r="E9895" s="13"/>
      <c r="F9895" s="13"/>
      <c r="G9895" s="13"/>
      <c r="H9895" s="13"/>
      <c r="I9895" s="13"/>
      <c r="J9895" s="13"/>
      <c r="K9895" s="12"/>
      <c r="L9895" s="12"/>
      <c r="M9895" s="12"/>
      <c r="N9895" s="12"/>
      <c r="Q9895" s="12"/>
      <c r="R9895" s="12"/>
      <c r="S9895" s="12"/>
      <c r="T9895" s="12"/>
    </row>
    <row r="9896" spans="1:20" x14ac:dyDescent="0.3">
      <c r="A9896" s="14"/>
      <c r="B9896" s="15"/>
      <c r="C9896" s="16"/>
      <c r="D9896" s="13"/>
      <c r="E9896" s="13"/>
      <c r="F9896" s="13"/>
      <c r="G9896" s="13"/>
      <c r="H9896" s="13"/>
      <c r="I9896" s="13"/>
      <c r="J9896" s="13"/>
      <c r="K9896" s="12"/>
      <c r="L9896" s="12"/>
      <c r="M9896" s="12"/>
      <c r="N9896" s="12"/>
      <c r="Q9896" s="12"/>
      <c r="R9896" s="12"/>
      <c r="S9896" s="12"/>
      <c r="T9896" s="12"/>
    </row>
    <row r="9897" spans="1:20" x14ac:dyDescent="0.3">
      <c r="A9897" s="14"/>
      <c r="B9897" s="15"/>
      <c r="C9897" s="16"/>
      <c r="D9897" s="13"/>
      <c r="E9897" s="13"/>
      <c r="F9897" s="13"/>
      <c r="G9897" s="13"/>
      <c r="H9897" s="13"/>
      <c r="I9897" s="13"/>
      <c r="J9897" s="13"/>
      <c r="K9897" s="12"/>
      <c r="L9897" s="12"/>
      <c r="M9897" s="12"/>
      <c r="N9897" s="12"/>
      <c r="Q9897" s="12"/>
      <c r="R9897" s="12"/>
      <c r="S9897" s="12"/>
      <c r="T9897" s="12"/>
    </row>
    <row r="9898" spans="1:20" x14ac:dyDescent="0.3">
      <c r="A9898" s="14"/>
      <c r="B9898" s="15"/>
      <c r="C9898" s="16"/>
      <c r="D9898" s="13"/>
      <c r="E9898" s="13"/>
      <c r="F9898" s="13"/>
      <c r="G9898" s="13"/>
      <c r="H9898" s="13"/>
      <c r="I9898" s="13"/>
      <c r="J9898" s="13"/>
      <c r="K9898" s="12"/>
      <c r="L9898" s="12"/>
      <c r="M9898" s="12"/>
      <c r="N9898" s="12"/>
      <c r="Q9898" s="12"/>
      <c r="R9898" s="12"/>
      <c r="S9898" s="12"/>
      <c r="T9898" s="12"/>
    </row>
    <row r="9899" spans="1:20" x14ac:dyDescent="0.3">
      <c r="A9899" s="14"/>
      <c r="B9899" s="15"/>
      <c r="C9899" s="16"/>
      <c r="D9899" s="13"/>
      <c r="E9899" s="13"/>
      <c r="F9899" s="13"/>
      <c r="G9899" s="13"/>
      <c r="H9899" s="13"/>
      <c r="I9899" s="13"/>
      <c r="J9899" s="13"/>
      <c r="K9899" s="12"/>
      <c r="L9899" s="12"/>
      <c r="M9899" s="12"/>
      <c r="N9899" s="12"/>
      <c r="Q9899" s="12"/>
      <c r="R9899" s="12"/>
      <c r="S9899" s="12"/>
      <c r="T9899" s="12"/>
    </row>
    <row r="9900" spans="1:20" x14ac:dyDescent="0.3">
      <c r="A9900" s="14"/>
      <c r="B9900" s="15"/>
      <c r="C9900" s="16"/>
      <c r="D9900" s="13"/>
      <c r="E9900" s="13"/>
      <c r="F9900" s="13"/>
      <c r="G9900" s="13"/>
      <c r="H9900" s="13"/>
      <c r="I9900" s="13"/>
      <c r="J9900" s="13"/>
      <c r="K9900" s="12"/>
      <c r="L9900" s="12"/>
      <c r="M9900" s="12"/>
      <c r="N9900" s="12"/>
      <c r="Q9900" s="12"/>
      <c r="R9900" s="12"/>
      <c r="S9900" s="12"/>
      <c r="T9900" s="12"/>
    </row>
    <row r="9901" spans="1:20" x14ac:dyDescent="0.3">
      <c r="A9901" s="14"/>
      <c r="B9901" s="15"/>
      <c r="C9901" s="16"/>
      <c r="D9901" s="13"/>
      <c r="E9901" s="13"/>
      <c r="F9901" s="13"/>
      <c r="G9901" s="13"/>
      <c r="H9901" s="13"/>
      <c r="I9901" s="13"/>
      <c r="J9901" s="13"/>
      <c r="K9901" s="12"/>
      <c r="L9901" s="12"/>
      <c r="M9901" s="12"/>
      <c r="N9901" s="12"/>
      <c r="Q9901" s="12"/>
      <c r="R9901" s="12"/>
      <c r="S9901" s="12"/>
      <c r="T9901" s="12"/>
    </row>
    <row r="9902" spans="1:20" x14ac:dyDescent="0.3">
      <c r="A9902" s="14"/>
      <c r="B9902" s="15"/>
      <c r="C9902" s="16"/>
      <c r="D9902" s="13"/>
      <c r="E9902" s="13"/>
      <c r="F9902" s="13"/>
      <c r="G9902" s="13"/>
      <c r="H9902" s="13"/>
      <c r="I9902" s="13"/>
      <c r="J9902" s="13"/>
      <c r="K9902" s="12"/>
      <c r="L9902" s="12"/>
      <c r="M9902" s="12"/>
      <c r="N9902" s="12"/>
      <c r="Q9902" s="12"/>
      <c r="R9902" s="12"/>
      <c r="S9902" s="12"/>
      <c r="T9902" s="12"/>
    </row>
    <row r="9903" spans="1:20" x14ac:dyDescent="0.3">
      <c r="A9903" s="14"/>
      <c r="B9903" s="15"/>
      <c r="C9903" s="16"/>
      <c r="D9903" s="13"/>
      <c r="E9903" s="13"/>
      <c r="F9903" s="13"/>
      <c r="G9903" s="13"/>
      <c r="H9903" s="13"/>
      <c r="I9903" s="13"/>
      <c r="J9903" s="13"/>
      <c r="K9903" s="12"/>
      <c r="L9903" s="12"/>
      <c r="M9903" s="12"/>
      <c r="N9903" s="12"/>
      <c r="Q9903" s="12"/>
      <c r="R9903" s="12"/>
      <c r="S9903" s="12"/>
      <c r="T9903" s="12"/>
    </row>
    <row r="9904" spans="1:20" x14ac:dyDescent="0.3">
      <c r="A9904" s="14"/>
      <c r="B9904" s="15"/>
      <c r="C9904" s="16"/>
      <c r="D9904" s="13"/>
      <c r="E9904" s="13"/>
      <c r="F9904" s="13"/>
      <c r="G9904" s="13"/>
      <c r="H9904" s="13"/>
      <c r="I9904" s="13"/>
      <c r="J9904" s="13"/>
      <c r="K9904" s="12"/>
      <c r="L9904" s="12"/>
      <c r="M9904" s="12"/>
      <c r="N9904" s="12"/>
      <c r="Q9904" s="12"/>
      <c r="R9904" s="12"/>
      <c r="S9904" s="12"/>
      <c r="T9904" s="12"/>
    </row>
    <row r="9905" spans="1:20" x14ac:dyDescent="0.3">
      <c r="A9905" s="14"/>
      <c r="B9905" s="15"/>
      <c r="C9905" s="16"/>
      <c r="D9905" s="13"/>
      <c r="E9905" s="13"/>
      <c r="F9905" s="13"/>
      <c r="G9905" s="13"/>
      <c r="H9905" s="13"/>
      <c r="I9905" s="13"/>
      <c r="J9905" s="13"/>
      <c r="K9905" s="12"/>
      <c r="L9905" s="12"/>
      <c r="M9905" s="12"/>
      <c r="N9905" s="12"/>
      <c r="Q9905" s="12"/>
      <c r="R9905" s="12"/>
      <c r="S9905" s="12"/>
      <c r="T9905" s="12"/>
    </row>
    <row r="9906" spans="1:20" x14ac:dyDescent="0.3">
      <c r="A9906" s="14"/>
      <c r="B9906" s="15"/>
      <c r="C9906" s="16"/>
      <c r="D9906" s="13"/>
      <c r="E9906" s="13"/>
      <c r="F9906" s="13"/>
      <c r="G9906" s="13"/>
      <c r="H9906" s="13"/>
      <c r="I9906" s="13"/>
      <c r="J9906" s="13"/>
      <c r="K9906" s="12"/>
      <c r="L9906" s="12"/>
      <c r="M9906" s="12"/>
      <c r="N9906" s="12"/>
      <c r="Q9906" s="12"/>
      <c r="R9906" s="12"/>
      <c r="S9906" s="12"/>
      <c r="T9906" s="12"/>
    </row>
    <row r="9907" spans="1:20" x14ac:dyDescent="0.3">
      <c r="A9907" s="14"/>
      <c r="B9907" s="15"/>
      <c r="C9907" s="16"/>
      <c r="D9907" s="13"/>
      <c r="E9907" s="13"/>
      <c r="F9907" s="13"/>
      <c r="G9907" s="13"/>
      <c r="H9907" s="13"/>
      <c r="I9907" s="13"/>
      <c r="J9907" s="13"/>
      <c r="K9907" s="12"/>
      <c r="L9907" s="12"/>
      <c r="M9907" s="12"/>
      <c r="N9907" s="12"/>
      <c r="Q9907" s="12"/>
      <c r="R9907" s="12"/>
      <c r="S9907" s="12"/>
      <c r="T9907" s="12"/>
    </row>
    <row r="9908" spans="1:20" x14ac:dyDescent="0.3">
      <c r="A9908" s="14"/>
      <c r="B9908" s="15"/>
      <c r="C9908" s="16"/>
      <c r="D9908" s="13"/>
      <c r="E9908" s="13"/>
      <c r="F9908" s="13"/>
      <c r="G9908" s="13"/>
      <c r="H9908" s="13"/>
      <c r="I9908" s="13"/>
      <c r="J9908" s="13"/>
      <c r="K9908" s="12"/>
      <c r="L9908" s="12"/>
      <c r="M9908" s="12"/>
      <c r="N9908" s="12"/>
      <c r="Q9908" s="12"/>
      <c r="R9908" s="12"/>
      <c r="S9908" s="12"/>
      <c r="T9908" s="12"/>
    </row>
    <row r="9909" spans="1:20" x14ac:dyDescent="0.3">
      <c r="A9909" s="14"/>
      <c r="B9909" s="15"/>
      <c r="C9909" s="16"/>
      <c r="D9909" s="13"/>
      <c r="E9909" s="13"/>
      <c r="F9909" s="13"/>
      <c r="G9909" s="13"/>
      <c r="H9909" s="13"/>
      <c r="I9909" s="13"/>
      <c r="J9909" s="13"/>
      <c r="K9909" s="12"/>
      <c r="L9909" s="12"/>
      <c r="M9909" s="12"/>
      <c r="N9909" s="12"/>
      <c r="Q9909" s="12"/>
      <c r="R9909" s="12"/>
      <c r="S9909" s="12"/>
      <c r="T9909" s="12"/>
    </row>
    <row r="9910" spans="1:20" x14ac:dyDescent="0.3">
      <c r="A9910" s="14"/>
      <c r="B9910" s="15"/>
      <c r="C9910" s="16"/>
      <c r="D9910" s="13"/>
      <c r="E9910" s="13"/>
      <c r="F9910" s="13"/>
      <c r="G9910" s="13"/>
      <c r="H9910" s="13"/>
      <c r="I9910" s="13"/>
      <c r="J9910" s="13"/>
      <c r="K9910" s="12"/>
      <c r="L9910" s="12"/>
      <c r="M9910" s="12"/>
      <c r="N9910" s="12"/>
      <c r="Q9910" s="12"/>
      <c r="R9910" s="12"/>
      <c r="S9910" s="12"/>
      <c r="T9910" s="12"/>
    </row>
    <row r="9911" spans="1:20" x14ac:dyDescent="0.3">
      <c r="A9911" s="14"/>
      <c r="B9911" s="15"/>
      <c r="C9911" s="16"/>
      <c r="D9911" s="13"/>
      <c r="E9911" s="13"/>
      <c r="F9911" s="13"/>
      <c r="G9911" s="13"/>
      <c r="H9911" s="13"/>
      <c r="I9911" s="13"/>
      <c r="J9911" s="13"/>
      <c r="K9911" s="12"/>
      <c r="L9911" s="12"/>
      <c r="M9911" s="12"/>
      <c r="N9911" s="12"/>
      <c r="Q9911" s="12"/>
      <c r="R9911" s="12"/>
      <c r="S9911" s="12"/>
      <c r="T9911" s="12"/>
    </row>
    <row r="9912" spans="1:20" x14ac:dyDescent="0.3">
      <c r="A9912" s="14"/>
      <c r="B9912" s="15"/>
      <c r="C9912" s="16"/>
      <c r="D9912" s="13"/>
      <c r="E9912" s="13"/>
      <c r="F9912" s="13"/>
      <c r="G9912" s="13"/>
      <c r="H9912" s="13"/>
      <c r="I9912" s="13"/>
      <c r="J9912" s="13"/>
      <c r="K9912" s="12"/>
      <c r="L9912" s="12"/>
      <c r="M9912" s="12"/>
      <c r="N9912" s="12"/>
      <c r="Q9912" s="12"/>
      <c r="R9912" s="12"/>
      <c r="S9912" s="12"/>
      <c r="T9912" s="12"/>
    </row>
    <row r="9913" spans="1:20" x14ac:dyDescent="0.3">
      <c r="A9913" s="14"/>
      <c r="B9913" s="15"/>
      <c r="C9913" s="16"/>
      <c r="D9913" s="13"/>
      <c r="E9913" s="13"/>
      <c r="F9913" s="13"/>
      <c r="G9913" s="13"/>
      <c r="H9913" s="13"/>
      <c r="I9913" s="13"/>
      <c r="J9913" s="13"/>
      <c r="K9913" s="12"/>
      <c r="L9913" s="12"/>
      <c r="M9913" s="12"/>
      <c r="N9913" s="12"/>
      <c r="Q9913" s="12"/>
      <c r="R9913" s="12"/>
      <c r="S9913" s="12"/>
      <c r="T9913" s="12"/>
    </row>
    <row r="9914" spans="1:20" x14ac:dyDescent="0.3">
      <c r="A9914" s="14"/>
      <c r="B9914" s="15"/>
      <c r="C9914" s="16"/>
      <c r="D9914" s="13"/>
      <c r="E9914" s="13"/>
      <c r="F9914" s="13"/>
      <c r="G9914" s="13"/>
      <c r="H9914" s="13"/>
      <c r="I9914" s="13"/>
      <c r="J9914" s="13"/>
      <c r="K9914" s="12"/>
      <c r="L9914" s="12"/>
      <c r="M9914" s="12"/>
      <c r="N9914" s="12"/>
      <c r="Q9914" s="12"/>
      <c r="R9914" s="12"/>
      <c r="S9914" s="12"/>
      <c r="T9914" s="12"/>
    </row>
    <row r="9915" spans="1:20" x14ac:dyDescent="0.3">
      <c r="A9915" s="14"/>
      <c r="B9915" s="15"/>
      <c r="C9915" s="16"/>
      <c r="D9915" s="13"/>
      <c r="E9915" s="13"/>
      <c r="F9915" s="13"/>
      <c r="G9915" s="13"/>
      <c r="H9915" s="13"/>
      <c r="I9915" s="13"/>
      <c r="J9915" s="13"/>
      <c r="K9915" s="12"/>
      <c r="L9915" s="12"/>
      <c r="M9915" s="12"/>
      <c r="N9915" s="12"/>
      <c r="Q9915" s="12"/>
      <c r="R9915" s="12"/>
      <c r="S9915" s="12"/>
      <c r="T9915" s="12"/>
    </row>
    <row r="9916" spans="1:20" x14ac:dyDescent="0.3">
      <c r="A9916" s="14"/>
      <c r="B9916" s="15"/>
      <c r="C9916" s="16"/>
      <c r="D9916" s="13"/>
      <c r="E9916" s="13"/>
      <c r="F9916" s="13"/>
      <c r="G9916" s="13"/>
      <c r="H9916" s="13"/>
      <c r="I9916" s="13"/>
      <c r="J9916" s="13"/>
      <c r="K9916" s="12"/>
      <c r="L9916" s="12"/>
      <c r="M9916" s="12"/>
      <c r="N9916" s="12"/>
      <c r="Q9916" s="12"/>
      <c r="R9916" s="12"/>
      <c r="S9916" s="12"/>
      <c r="T9916" s="12"/>
    </row>
    <row r="9917" spans="1:20" x14ac:dyDescent="0.3">
      <c r="A9917" s="14"/>
      <c r="B9917" s="15"/>
      <c r="C9917" s="16"/>
      <c r="D9917" s="13"/>
      <c r="E9917" s="13"/>
      <c r="F9917" s="13"/>
      <c r="G9917" s="13"/>
      <c r="H9917" s="13"/>
      <c r="I9917" s="13"/>
      <c r="J9917" s="13"/>
      <c r="K9917" s="12"/>
      <c r="L9917" s="12"/>
      <c r="M9917" s="12"/>
      <c r="N9917" s="12"/>
      <c r="Q9917" s="12"/>
      <c r="R9917" s="12"/>
      <c r="S9917" s="12"/>
      <c r="T9917" s="12"/>
    </row>
    <row r="9918" spans="1:20" x14ac:dyDescent="0.3">
      <c r="A9918" s="14"/>
      <c r="B9918" s="15"/>
      <c r="C9918" s="16"/>
      <c r="D9918" s="13"/>
      <c r="E9918" s="13"/>
      <c r="F9918" s="13"/>
      <c r="G9918" s="13"/>
      <c r="H9918" s="13"/>
      <c r="I9918" s="13"/>
      <c r="J9918" s="13"/>
      <c r="K9918" s="12"/>
      <c r="L9918" s="12"/>
      <c r="M9918" s="12"/>
      <c r="N9918" s="12"/>
      <c r="Q9918" s="12"/>
      <c r="R9918" s="12"/>
      <c r="S9918" s="12"/>
      <c r="T9918" s="12"/>
    </row>
    <row r="9919" spans="1:20" x14ac:dyDescent="0.3">
      <c r="A9919" s="14"/>
      <c r="B9919" s="15"/>
      <c r="C9919" s="16"/>
      <c r="D9919" s="13"/>
      <c r="E9919" s="13"/>
      <c r="F9919" s="13"/>
      <c r="G9919" s="13"/>
      <c r="H9919" s="13"/>
      <c r="I9919" s="13"/>
      <c r="J9919" s="13"/>
      <c r="K9919" s="12"/>
      <c r="L9919" s="12"/>
      <c r="M9919" s="12"/>
      <c r="N9919" s="12"/>
      <c r="Q9919" s="12"/>
      <c r="R9919" s="12"/>
      <c r="S9919" s="12"/>
      <c r="T9919" s="12"/>
    </row>
    <row r="9920" spans="1:20" x14ac:dyDescent="0.3">
      <c r="A9920" s="14"/>
      <c r="B9920" s="15"/>
      <c r="C9920" s="16"/>
      <c r="D9920" s="13"/>
      <c r="E9920" s="13"/>
      <c r="F9920" s="13"/>
      <c r="G9920" s="13"/>
      <c r="H9920" s="13"/>
      <c r="I9920" s="13"/>
      <c r="J9920" s="13"/>
      <c r="K9920" s="12"/>
      <c r="L9920" s="12"/>
      <c r="M9920" s="12"/>
      <c r="N9920" s="12"/>
      <c r="Q9920" s="12"/>
      <c r="R9920" s="12"/>
      <c r="S9920" s="12"/>
      <c r="T9920" s="12"/>
    </row>
    <row r="9921" spans="1:20" x14ac:dyDescent="0.3">
      <c r="A9921" s="14"/>
      <c r="B9921" s="15"/>
      <c r="C9921" s="16"/>
      <c r="D9921" s="13"/>
      <c r="E9921" s="13"/>
      <c r="F9921" s="13"/>
      <c r="G9921" s="13"/>
      <c r="H9921" s="13"/>
      <c r="I9921" s="13"/>
      <c r="J9921" s="13"/>
      <c r="K9921" s="12"/>
      <c r="L9921" s="12"/>
      <c r="M9921" s="12"/>
      <c r="N9921" s="12"/>
      <c r="Q9921" s="12"/>
      <c r="R9921" s="12"/>
      <c r="S9921" s="12"/>
      <c r="T9921" s="12"/>
    </row>
    <row r="9922" spans="1:20" x14ac:dyDescent="0.3">
      <c r="A9922" s="14"/>
      <c r="B9922" s="15"/>
      <c r="C9922" s="16"/>
      <c r="D9922" s="13"/>
      <c r="E9922" s="13"/>
      <c r="F9922" s="13"/>
      <c r="G9922" s="13"/>
      <c r="H9922" s="13"/>
      <c r="I9922" s="13"/>
      <c r="J9922" s="13"/>
      <c r="K9922" s="12"/>
      <c r="L9922" s="12"/>
      <c r="M9922" s="12"/>
      <c r="N9922" s="12"/>
      <c r="Q9922" s="12"/>
      <c r="R9922" s="12"/>
      <c r="S9922" s="12"/>
      <c r="T9922" s="12"/>
    </row>
    <row r="9923" spans="1:20" x14ac:dyDescent="0.3">
      <c r="A9923" s="14"/>
      <c r="B9923" s="15"/>
      <c r="C9923" s="16"/>
      <c r="D9923" s="13"/>
      <c r="E9923" s="13"/>
      <c r="F9923" s="13"/>
      <c r="G9923" s="13"/>
      <c r="H9923" s="13"/>
      <c r="I9923" s="13"/>
      <c r="J9923" s="13"/>
      <c r="K9923" s="12"/>
      <c r="L9923" s="12"/>
      <c r="M9923" s="12"/>
      <c r="N9923" s="12"/>
      <c r="Q9923" s="12"/>
      <c r="R9923" s="12"/>
      <c r="S9923" s="12"/>
      <c r="T9923" s="12"/>
    </row>
    <row r="9924" spans="1:20" x14ac:dyDescent="0.3">
      <c r="A9924" s="14"/>
      <c r="B9924" s="15"/>
      <c r="C9924" s="16"/>
      <c r="D9924" s="13"/>
      <c r="E9924" s="13"/>
      <c r="F9924" s="13"/>
      <c r="G9924" s="13"/>
      <c r="H9924" s="13"/>
      <c r="I9924" s="13"/>
      <c r="J9924" s="13"/>
      <c r="K9924" s="12"/>
      <c r="L9924" s="12"/>
      <c r="M9924" s="12"/>
      <c r="N9924" s="12"/>
      <c r="Q9924" s="12"/>
      <c r="R9924" s="12"/>
      <c r="S9924" s="12"/>
      <c r="T9924" s="12"/>
    </row>
    <row r="9925" spans="1:20" x14ac:dyDescent="0.3">
      <c r="A9925" s="14"/>
      <c r="B9925" s="15"/>
      <c r="C9925" s="16"/>
      <c r="D9925" s="13"/>
      <c r="E9925" s="13"/>
      <c r="F9925" s="13"/>
      <c r="G9925" s="13"/>
      <c r="H9925" s="13"/>
      <c r="I9925" s="13"/>
      <c r="J9925" s="13"/>
      <c r="K9925" s="12"/>
      <c r="L9925" s="12"/>
      <c r="M9925" s="12"/>
      <c r="N9925" s="12"/>
      <c r="Q9925" s="12"/>
      <c r="R9925" s="12"/>
      <c r="S9925" s="12"/>
      <c r="T9925" s="12"/>
    </row>
    <row r="9926" spans="1:20" x14ac:dyDescent="0.3">
      <c r="A9926" s="14"/>
      <c r="B9926" s="15"/>
      <c r="C9926" s="16"/>
      <c r="D9926" s="13"/>
      <c r="E9926" s="13"/>
      <c r="F9926" s="13"/>
      <c r="G9926" s="13"/>
      <c r="H9926" s="13"/>
      <c r="I9926" s="13"/>
      <c r="J9926" s="13"/>
      <c r="K9926" s="12"/>
      <c r="L9926" s="12"/>
      <c r="M9926" s="12"/>
      <c r="N9926" s="12"/>
      <c r="Q9926" s="12"/>
      <c r="R9926" s="12"/>
      <c r="S9926" s="12"/>
      <c r="T9926" s="12"/>
    </row>
    <row r="9927" spans="1:20" x14ac:dyDescent="0.3">
      <c r="A9927" s="14"/>
      <c r="B9927" s="15"/>
      <c r="C9927" s="16"/>
      <c r="D9927" s="13"/>
      <c r="E9927" s="13"/>
      <c r="F9927" s="13"/>
      <c r="G9927" s="13"/>
      <c r="H9927" s="13"/>
      <c r="I9927" s="13"/>
      <c r="J9927" s="13"/>
      <c r="K9927" s="12"/>
      <c r="L9927" s="12"/>
      <c r="M9927" s="12"/>
      <c r="N9927" s="12"/>
      <c r="Q9927" s="12"/>
      <c r="R9927" s="12"/>
      <c r="S9927" s="12"/>
      <c r="T9927" s="12"/>
    </row>
    <row r="9928" spans="1:20" x14ac:dyDescent="0.3">
      <c r="A9928" s="14"/>
      <c r="B9928" s="15"/>
      <c r="C9928" s="16"/>
      <c r="D9928" s="13"/>
      <c r="E9928" s="13"/>
      <c r="F9928" s="13"/>
      <c r="G9928" s="13"/>
      <c r="H9928" s="13"/>
      <c r="I9928" s="13"/>
      <c r="J9928" s="13"/>
      <c r="K9928" s="12"/>
      <c r="L9928" s="12"/>
      <c r="M9928" s="12"/>
      <c r="N9928" s="12"/>
      <c r="Q9928" s="12"/>
      <c r="R9928" s="12"/>
      <c r="S9928" s="12"/>
      <c r="T9928" s="12"/>
    </row>
    <row r="9929" spans="1:20" x14ac:dyDescent="0.3">
      <c r="A9929" s="14"/>
      <c r="B9929" s="15"/>
      <c r="C9929" s="16"/>
      <c r="D9929" s="13"/>
      <c r="E9929" s="13"/>
      <c r="F9929" s="13"/>
      <c r="G9929" s="13"/>
      <c r="H9929" s="13"/>
      <c r="I9929" s="13"/>
      <c r="J9929" s="13"/>
      <c r="K9929" s="12"/>
      <c r="L9929" s="12"/>
      <c r="M9929" s="12"/>
      <c r="N9929" s="12"/>
      <c r="Q9929" s="12"/>
      <c r="R9929" s="12"/>
      <c r="S9929" s="12"/>
      <c r="T9929" s="12"/>
    </row>
    <row r="9930" spans="1:20" x14ac:dyDescent="0.3">
      <c r="A9930" s="14"/>
      <c r="B9930" s="15"/>
      <c r="C9930" s="16"/>
      <c r="D9930" s="13"/>
      <c r="E9930" s="13"/>
      <c r="F9930" s="13"/>
      <c r="G9930" s="13"/>
      <c r="H9930" s="13"/>
      <c r="I9930" s="13"/>
      <c r="J9930" s="13"/>
      <c r="K9930" s="12"/>
      <c r="L9930" s="12"/>
      <c r="M9930" s="12"/>
      <c r="N9930" s="12"/>
      <c r="Q9930" s="12"/>
      <c r="R9930" s="12"/>
      <c r="S9930" s="12"/>
      <c r="T9930" s="12"/>
    </row>
    <row r="9931" spans="1:20" x14ac:dyDescent="0.3">
      <c r="A9931" s="14"/>
      <c r="B9931" s="15"/>
      <c r="C9931" s="16"/>
      <c r="D9931" s="13"/>
      <c r="E9931" s="13"/>
      <c r="F9931" s="13"/>
      <c r="G9931" s="13"/>
      <c r="H9931" s="13"/>
      <c r="I9931" s="13"/>
      <c r="J9931" s="13"/>
      <c r="K9931" s="12"/>
      <c r="L9931" s="12"/>
      <c r="M9931" s="12"/>
      <c r="N9931" s="12"/>
      <c r="Q9931" s="12"/>
      <c r="R9931" s="12"/>
      <c r="S9931" s="12"/>
      <c r="T9931" s="12"/>
    </row>
    <row r="9932" spans="1:20" x14ac:dyDescent="0.3">
      <c r="A9932" s="14"/>
      <c r="B9932" s="15"/>
      <c r="C9932" s="16"/>
      <c r="D9932" s="13"/>
      <c r="E9932" s="13"/>
      <c r="F9932" s="13"/>
      <c r="G9932" s="13"/>
      <c r="H9932" s="13"/>
      <c r="I9932" s="13"/>
      <c r="J9932" s="13"/>
      <c r="K9932" s="12"/>
      <c r="L9932" s="12"/>
      <c r="M9932" s="12"/>
      <c r="N9932" s="12"/>
      <c r="Q9932" s="12"/>
      <c r="R9932" s="12"/>
      <c r="S9932" s="12"/>
      <c r="T9932" s="12"/>
    </row>
    <row r="9933" spans="1:20" x14ac:dyDescent="0.3">
      <c r="A9933" s="14"/>
      <c r="B9933" s="15"/>
      <c r="C9933" s="16"/>
      <c r="D9933" s="13"/>
      <c r="E9933" s="13"/>
      <c r="F9933" s="13"/>
      <c r="G9933" s="13"/>
      <c r="H9933" s="13"/>
      <c r="I9933" s="13"/>
      <c r="J9933" s="13"/>
      <c r="K9933" s="12"/>
      <c r="L9933" s="12"/>
      <c r="M9933" s="12"/>
      <c r="N9933" s="12"/>
      <c r="Q9933" s="12"/>
      <c r="R9933" s="12"/>
      <c r="S9933" s="12"/>
      <c r="T9933" s="12"/>
    </row>
    <row r="9934" spans="1:20" x14ac:dyDescent="0.3">
      <c r="A9934" s="14"/>
      <c r="B9934" s="15"/>
      <c r="C9934" s="16"/>
      <c r="D9934" s="13"/>
      <c r="E9934" s="13"/>
      <c r="F9934" s="13"/>
      <c r="G9934" s="13"/>
      <c r="H9934" s="13"/>
      <c r="I9934" s="13"/>
      <c r="J9934" s="13"/>
      <c r="K9934" s="12"/>
      <c r="L9934" s="12"/>
      <c r="M9934" s="12"/>
      <c r="N9934" s="12"/>
      <c r="Q9934" s="12"/>
      <c r="R9934" s="12"/>
      <c r="S9934" s="12"/>
      <c r="T9934" s="12"/>
    </row>
    <row r="9935" spans="1:20" x14ac:dyDescent="0.3">
      <c r="A9935" s="14"/>
      <c r="B9935" s="15"/>
      <c r="C9935" s="16"/>
      <c r="D9935" s="13"/>
      <c r="E9935" s="13"/>
      <c r="F9935" s="13"/>
      <c r="G9935" s="13"/>
      <c r="H9935" s="13"/>
      <c r="I9935" s="13"/>
      <c r="J9935" s="13"/>
      <c r="K9935" s="12"/>
      <c r="L9935" s="12"/>
      <c r="M9935" s="12"/>
      <c r="N9935" s="12"/>
      <c r="Q9935" s="12"/>
      <c r="R9935" s="12"/>
      <c r="S9935" s="12"/>
      <c r="T9935" s="12"/>
    </row>
    <row r="9936" spans="1:20" x14ac:dyDescent="0.3">
      <c r="A9936" s="14"/>
      <c r="B9936" s="15"/>
      <c r="C9936" s="16"/>
      <c r="D9936" s="13"/>
      <c r="E9936" s="13"/>
      <c r="F9936" s="13"/>
      <c r="G9936" s="13"/>
      <c r="H9936" s="13"/>
      <c r="I9936" s="13"/>
      <c r="J9936" s="13"/>
      <c r="K9936" s="12"/>
      <c r="L9936" s="12"/>
      <c r="M9936" s="12"/>
      <c r="N9936" s="12"/>
      <c r="Q9936" s="12"/>
      <c r="R9936" s="12"/>
      <c r="S9936" s="12"/>
      <c r="T9936" s="12"/>
    </row>
    <row r="9937" spans="1:20" x14ac:dyDescent="0.3">
      <c r="A9937" s="14"/>
      <c r="B9937" s="15"/>
      <c r="C9937" s="16"/>
      <c r="D9937" s="13"/>
      <c r="E9937" s="13"/>
      <c r="F9937" s="13"/>
      <c r="G9937" s="13"/>
      <c r="H9937" s="13"/>
      <c r="I9937" s="13"/>
      <c r="J9937" s="13"/>
      <c r="K9937" s="12"/>
      <c r="L9937" s="12"/>
      <c r="M9937" s="12"/>
      <c r="N9937" s="12"/>
      <c r="Q9937" s="12"/>
      <c r="R9937" s="12"/>
      <c r="S9937" s="12"/>
      <c r="T9937" s="12"/>
    </row>
    <row r="9938" spans="1:20" x14ac:dyDescent="0.3">
      <c r="A9938" s="14"/>
      <c r="B9938" s="15"/>
      <c r="C9938" s="16"/>
      <c r="D9938" s="13"/>
      <c r="E9938" s="13"/>
      <c r="F9938" s="13"/>
      <c r="G9938" s="13"/>
      <c r="H9938" s="13"/>
      <c r="I9938" s="13"/>
      <c r="J9938" s="13"/>
      <c r="K9938" s="12"/>
      <c r="L9938" s="12"/>
      <c r="M9938" s="12"/>
      <c r="N9938" s="12"/>
      <c r="Q9938" s="12"/>
      <c r="R9938" s="12"/>
      <c r="S9938" s="12"/>
      <c r="T9938" s="12"/>
    </row>
    <row r="9939" spans="1:20" x14ac:dyDescent="0.3">
      <c r="A9939" s="14"/>
      <c r="B9939" s="15"/>
      <c r="C9939" s="16"/>
      <c r="D9939" s="13"/>
      <c r="E9939" s="13"/>
      <c r="F9939" s="13"/>
      <c r="G9939" s="13"/>
      <c r="H9939" s="13"/>
      <c r="I9939" s="13"/>
      <c r="J9939" s="13"/>
      <c r="K9939" s="12"/>
      <c r="L9939" s="12"/>
      <c r="M9939" s="12"/>
      <c r="N9939" s="12"/>
      <c r="Q9939" s="12"/>
      <c r="R9939" s="12"/>
      <c r="S9939" s="12"/>
      <c r="T9939" s="12"/>
    </row>
    <row r="9940" spans="1:20" x14ac:dyDescent="0.3">
      <c r="A9940" s="14"/>
      <c r="B9940" s="15"/>
      <c r="C9940" s="16"/>
      <c r="D9940" s="13"/>
      <c r="E9940" s="13"/>
      <c r="F9940" s="13"/>
      <c r="G9940" s="13"/>
      <c r="H9940" s="13"/>
      <c r="I9940" s="13"/>
      <c r="J9940" s="13"/>
      <c r="K9940" s="12"/>
      <c r="L9940" s="12"/>
      <c r="M9940" s="12"/>
      <c r="N9940" s="12"/>
      <c r="Q9940" s="12"/>
      <c r="R9940" s="12"/>
      <c r="S9940" s="12"/>
      <c r="T9940" s="12"/>
    </row>
    <row r="9941" spans="1:20" x14ac:dyDescent="0.3">
      <c r="A9941" s="14"/>
      <c r="B9941" s="15"/>
      <c r="C9941" s="16"/>
      <c r="D9941" s="13"/>
      <c r="E9941" s="13"/>
      <c r="F9941" s="13"/>
      <c r="G9941" s="13"/>
      <c r="H9941" s="13"/>
      <c r="I9941" s="13"/>
      <c r="J9941" s="13"/>
      <c r="K9941" s="12"/>
      <c r="L9941" s="12"/>
      <c r="M9941" s="12"/>
      <c r="N9941" s="12"/>
      <c r="Q9941" s="12"/>
      <c r="R9941" s="12"/>
      <c r="S9941" s="12"/>
      <c r="T9941" s="12"/>
    </row>
    <row r="9942" spans="1:20" x14ac:dyDescent="0.3">
      <c r="A9942" s="14"/>
      <c r="B9942" s="15"/>
      <c r="C9942" s="16"/>
      <c r="D9942" s="13"/>
      <c r="E9942" s="13"/>
      <c r="F9942" s="13"/>
      <c r="G9942" s="13"/>
      <c r="H9942" s="13"/>
      <c r="I9942" s="13"/>
      <c r="J9942" s="13"/>
      <c r="K9942" s="12"/>
      <c r="L9942" s="12"/>
      <c r="M9942" s="12"/>
      <c r="N9942" s="12"/>
      <c r="Q9942" s="12"/>
      <c r="R9942" s="12"/>
      <c r="S9942" s="12"/>
      <c r="T9942" s="12"/>
    </row>
    <row r="9943" spans="1:20" x14ac:dyDescent="0.3">
      <c r="A9943" s="14"/>
      <c r="B9943" s="15"/>
      <c r="C9943" s="16"/>
      <c r="D9943" s="13"/>
      <c r="E9943" s="13"/>
      <c r="F9943" s="13"/>
      <c r="G9943" s="13"/>
      <c r="H9943" s="13"/>
      <c r="I9943" s="13"/>
      <c r="J9943" s="13"/>
      <c r="K9943" s="12"/>
      <c r="L9943" s="12"/>
      <c r="M9943" s="12"/>
      <c r="N9943" s="12"/>
      <c r="Q9943" s="12"/>
      <c r="R9943" s="12"/>
      <c r="S9943" s="12"/>
      <c r="T9943" s="12"/>
    </row>
    <row r="9944" spans="1:20" x14ac:dyDescent="0.3">
      <c r="A9944" s="14"/>
      <c r="B9944" s="15"/>
      <c r="C9944" s="16"/>
      <c r="D9944" s="13"/>
      <c r="E9944" s="13"/>
      <c r="F9944" s="13"/>
      <c r="G9944" s="13"/>
      <c r="H9944" s="13"/>
      <c r="I9944" s="13"/>
      <c r="J9944" s="13"/>
      <c r="K9944" s="12"/>
      <c r="L9944" s="12"/>
      <c r="M9944" s="12"/>
      <c r="N9944" s="12"/>
      <c r="Q9944" s="12"/>
      <c r="R9944" s="12"/>
      <c r="S9944" s="12"/>
      <c r="T9944" s="12"/>
    </row>
    <row r="9945" spans="1:20" x14ac:dyDescent="0.3">
      <c r="A9945" s="14"/>
      <c r="B9945" s="15"/>
      <c r="C9945" s="16"/>
      <c r="D9945" s="13"/>
      <c r="E9945" s="13"/>
      <c r="F9945" s="13"/>
      <c r="G9945" s="13"/>
      <c r="H9945" s="13"/>
      <c r="I9945" s="13"/>
      <c r="J9945" s="13"/>
      <c r="K9945" s="12"/>
      <c r="L9945" s="12"/>
      <c r="M9945" s="12"/>
      <c r="N9945" s="12"/>
      <c r="Q9945" s="12"/>
      <c r="R9945" s="12"/>
      <c r="S9945" s="12"/>
      <c r="T9945" s="12"/>
    </row>
    <row r="9946" spans="1:20" x14ac:dyDescent="0.3">
      <c r="A9946" s="14"/>
      <c r="B9946" s="15"/>
      <c r="C9946" s="16"/>
      <c r="D9946" s="13"/>
      <c r="E9946" s="13"/>
      <c r="F9946" s="13"/>
      <c r="G9946" s="13"/>
      <c r="H9946" s="13"/>
      <c r="I9946" s="13"/>
      <c r="J9946" s="13"/>
      <c r="K9946" s="12"/>
      <c r="L9946" s="12"/>
      <c r="M9946" s="12"/>
      <c r="N9946" s="12"/>
      <c r="Q9946" s="12"/>
      <c r="R9946" s="12"/>
      <c r="S9946" s="12"/>
      <c r="T9946" s="12"/>
    </row>
    <row r="9947" spans="1:20" x14ac:dyDescent="0.3">
      <c r="A9947" s="14"/>
      <c r="B9947" s="15"/>
      <c r="C9947" s="16"/>
      <c r="D9947" s="13"/>
      <c r="E9947" s="13"/>
      <c r="F9947" s="13"/>
      <c r="G9947" s="13"/>
      <c r="H9947" s="13"/>
      <c r="I9947" s="13"/>
      <c r="J9947" s="13"/>
      <c r="K9947" s="12"/>
      <c r="L9947" s="12"/>
      <c r="M9947" s="12"/>
      <c r="N9947" s="12"/>
      <c r="Q9947" s="12"/>
      <c r="R9947" s="12"/>
      <c r="S9947" s="12"/>
      <c r="T9947" s="12"/>
    </row>
    <row r="9948" spans="1:20" x14ac:dyDescent="0.3">
      <c r="A9948" s="14"/>
      <c r="B9948" s="15"/>
      <c r="C9948" s="16"/>
      <c r="D9948" s="13"/>
      <c r="E9948" s="13"/>
      <c r="F9948" s="13"/>
      <c r="G9948" s="13"/>
      <c r="H9948" s="13"/>
      <c r="I9948" s="13"/>
      <c r="J9948" s="13"/>
      <c r="K9948" s="12"/>
      <c r="L9948" s="12"/>
      <c r="M9948" s="12"/>
      <c r="N9948" s="12"/>
      <c r="Q9948" s="12"/>
      <c r="R9948" s="12"/>
      <c r="S9948" s="12"/>
      <c r="T9948" s="12"/>
    </row>
    <row r="9949" spans="1:20" x14ac:dyDescent="0.3">
      <c r="A9949" s="14"/>
      <c r="B9949" s="15"/>
      <c r="C9949" s="16"/>
      <c r="D9949" s="13"/>
      <c r="E9949" s="13"/>
      <c r="F9949" s="13"/>
      <c r="G9949" s="13"/>
      <c r="H9949" s="13"/>
      <c r="I9949" s="13"/>
      <c r="J9949" s="13"/>
      <c r="K9949" s="12"/>
      <c r="L9949" s="12"/>
      <c r="M9949" s="12"/>
      <c r="N9949" s="12"/>
      <c r="Q9949" s="12"/>
      <c r="R9949" s="12"/>
      <c r="S9949" s="12"/>
      <c r="T9949" s="12"/>
    </row>
    <row r="9950" spans="1:20" x14ac:dyDescent="0.3">
      <c r="A9950" s="14"/>
      <c r="B9950" s="15"/>
      <c r="C9950" s="16"/>
      <c r="D9950" s="13"/>
      <c r="E9950" s="13"/>
      <c r="F9950" s="13"/>
      <c r="G9950" s="13"/>
      <c r="H9950" s="13"/>
      <c r="I9950" s="13"/>
      <c r="J9950" s="13"/>
      <c r="K9950" s="12"/>
      <c r="L9950" s="12"/>
      <c r="M9950" s="12"/>
      <c r="N9950" s="12"/>
      <c r="Q9950" s="12"/>
      <c r="R9950" s="12"/>
      <c r="S9950" s="12"/>
      <c r="T9950" s="12"/>
    </row>
    <row r="9951" spans="1:20" x14ac:dyDescent="0.3">
      <c r="A9951" s="14"/>
      <c r="B9951" s="15"/>
      <c r="C9951" s="16"/>
      <c r="D9951" s="13"/>
      <c r="E9951" s="13"/>
      <c r="F9951" s="13"/>
      <c r="G9951" s="13"/>
      <c r="H9951" s="13"/>
      <c r="I9951" s="13"/>
      <c r="J9951" s="13"/>
      <c r="K9951" s="12"/>
      <c r="L9951" s="12"/>
      <c r="M9951" s="12"/>
      <c r="N9951" s="12"/>
      <c r="Q9951" s="12"/>
      <c r="R9951" s="12"/>
      <c r="S9951" s="12"/>
      <c r="T9951" s="12"/>
    </row>
    <row r="9952" spans="1:20" x14ac:dyDescent="0.3">
      <c r="A9952" s="14"/>
      <c r="B9952" s="15"/>
      <c r="C9952" s="16"/>
      <c r="D9952" s="13"/>
      <c r="E9952" s="13"/>
      <c r="F9952" s="13"/>
      <c r="G9952" s="13"/>
      <c r="H9952" s="13"/>
      <c r="I9952" s="13"/>
      <c r="J9952" s="13"/>
      <c r="K9952" s="12"/>
      <c r="L9952" s="12"/>
      <c r="M9952" s="12"/>
      <c r="N9952" s="12"/>
      <c r="Q9952" s="12"/>
      <c r="R9952" s="12"/>
      <c r="S9952" s="12"/>
      <c r="T9952" s="12"/>
    </row>
    <row r="9953" spans="1:20" x14ac:dyDescent="0.3">
      <c r="A9953" s="14"/>
      <c r="B9953" s="15"/>
      <c r="C9953" s="16"/>
      <c r="D9953" s="13"/>
      <c r="E9953" s="13"/>
      <c r="F9953" s="13"/>
      <c r="G9953" s="13"/>
      <c r="H9953" s="13"/>
      <c r="I9953" s="13"/>
      <c r="J9953" s="13"/>
      <c r="K9953" s="12"/>
      <c r="L9953" s="12"/>
      <c r="M9953" s="12"/>
      <c r="N9953" s="12"/>
      <c r="Q9953" s="12"/>
      <c r="R9953" s="12"/>
      <c r="S9953" s="12"/>
      <c r="T9953" s="12"/>
    </row>
    <row r="9954" spans="1:20" x14ac:dyDescent="0.3">
      <c r="A9954" s="14"/>
      <c r="B9954" s="15"/>
      <c r="C9954" s="16"/>
      <c r="D9954" s="13"/>
      <c r="E9954" s="13"/>
      <c r="F9954" s="13"/>
      <c r="G9954" s="13"/>
      <c r="H9954" s="13"/>
      <c r="I9954" s="13"/>
      <c r="J9954" s="13"/>
      <c r="K9954" s="12"/>
      <c r="L9954" s="12"/>
      <c r="M9954" s="12"/>
      <c r="N9954" s="12"/>
      <c r="Q9954" s="12"/>
      <c r="R9954" s="12"/>
      <c r="S9954" s="12"/>
      <c r="T9954" s="12"/>
    </row>
    <row r="9955" spans="1:20" x14ac:dyDescent="0.3">
      <c r="A9955" s="14"/>
      <c r="B9955" s="15"/>
      <c r="C9955" s="16"/>
      <c r="D9955" s="13"/>
      <c r="E9955" s="13"/>
      <c r="F9955" s="13"/>
      <c r="G9955" s="13"/>
      <c r="H9955" s="13"/>
      <c r="I9955" s="13"/>
      <c r="J9955" s="13"/>
      <c r="K9955" s="12"/>
      <c r="L9955" s="12"/>
      <c r="M9955" s="12"/>
      <c r="N9955" s="12"/>
      <c r="Q9955" s="12"/>
      <c r="R9955" s="12"/>
      <c r="S9955" s="12"/>
      <c r="T9955" s="12"/>
    </row>
    <row r="9956" spans="1:20" x14ac:dyDescent="0.3">
      <c r="A9956" s="14"/>
      <c r="B9956" s="15"/>
      <c r="C9956" s="16"/>
      <c r="D9956" s="13"/>
      <c r="E9956" s="13"/>
      <c r="F9956" s="13"/>
      <c r="G9956" s="13"/>
      <c r="H9956" s="13"/>
      <c r="I9956" s="13"/>
      <c r="J9956" s="13"/>
      <c r="K9956" s="12"/>
      <c r="L9956" s="12"/>
      <c r="M9956" s="12"/>
      <c r="N9956" s="12"/>
      <c r="Q9956" s="12"/>
      <c r="R9956" s="12"/>
      <c r="S9956" s="12"/>
      <c r="T9956" s="12"/>
    </row>
    <row r="9957" spans="1:20" x14ac:dyDescent="0.3">
      <c r="A9957" s="14"/>
      <c r="B9957" s="15"/>
      <c r="C9957" s="16"/>
      <c r="D9957" s="13"/>
      <c r="E9957" s="13"/>
      <c r="F9957" s="13"/>
      <c r="G9957" s="13"/>
      <c r="H9957" s="13"/>
      <c r="I9957" s="13"/>
      <c r="J9957" s="13"/>
      <c r="K9957" s="12"/>
      <c r="L9957" s="12"/>
      <c r="M9957" s="12"/>
      <c r="N9957" s="12"/>
      <c r="Q9957" s="12"/>
      <c r="R9957" s="12"/>
      <c r="S9957" s="12"/>
      <c r="T9957" s="12"/>
    </row>
    <row r="9958" spans="1:20" x14ac:dyDescent="0.3">
      <c r="A9958" s="14"/>
      <c r="B9958" s="15"/>
      <c r="C9958" s="16"/>
      <c r="D9958" s="13"/>
      <c r="E9958" s="13"/>
      <c r="F9958" s="13"/>
      <c r="G9958" s="13"/>
      <c r="H9958" s="13"/>
      <c r="I9958" s="13"/>
      <c r="J9958" s="13"/>
      <c r="K9958" s="12"/>
      <c r="L9958" s="12"/>
      <c r="M9958" s="12"/>
      <c r="N9958" s="12"/>
      <c r="Q9958" s="12"/>
      <c r="R9958" s="12"/>
      <c r="S9958" s="12"/>
      <c r="T9958" s="12"/>
    </row>
    <row r="9959" spans="1:20" x14ac:dyDescent="0.3">
      <c r="A9959" s="14"/>
      <c r="B9959" s="15"/>
      <c r="C9959" s="16"/>
      <c r="D9959" s="13"/>
      <c r="E9959" s="13"/>
      <c r="F9959" s="13"/>
      <c r="G9959" s="13"/>
      <c r="H9959" s="13"/>
      <c r="I9959" s="13"/>
      <c r="J9959" s="13"/>
      <c r="K9959" s="12"/>
      <c r="L9959" s="12"/>
      <c r="M9959" s="12"/>
      <c r="N9959" s="12"/>
      <c r="Q9959" s="12"/>
      <c r="R9959" s="12"/>
      <c r="S9959" s="12"/>
      <c r="T9959" s="12"/>
    </row>
    <row r="9960" spans="1:20" x14ac:dyDescent="0.3">
      <c r="A9960" s="14"/>
      <c r="B9960" s="15"/>
      <c r="C9960" s="16"/>
      <c r="D9960" s="13"/>
      <c r="E9960" s="13"/>
      <c r="F9960" s="13"/>
      <c r="G9960" s="13"/>
      <c r="H9960" s="13"/>
      <c r="I9960" s="13"/>
      <c r="J9960" s="13"/>
      <c r="K9960" s="12"/>
      <c r="L9960" s="12"/>
      <c r="M9960" s="12"/>
      <c r="N9960" s="12"/>
      <c r="Q9960" s="12"/>
      <c r="R9960" s="12"/>
      <c r="S9960" s="12"/>
      <c r="T9960" s="12"/>
    </row>
    <row r="9961" spans="1:20" x14ac:dyDescent="0.3">
      <c r="A9961" s="14"/>
      <c r="B9961" s="15"/>
      <c r="C9961" s="16"/>
      <c r="D9961" s="13"/>
      <c r="E9961" s="13"/>
      <c r="F9961" s="13"/>
      <c r="G9961" s="13"/>
      <c r="H9961" s="13"/>
      <c r="I9961" s="13"/>
      <c r="J9961" s="13"/>
      <c r="K9961" s="12"/>
      <c r="L9961" s="12"/>
      <c r="M9961" s="12"/>
      <c r="N9961" s="12"/>
      <c r="Q9961" s="12"/>
      <c r="R9961" s="12"/>
      <c r="S9961" s="12"/>
      <c r="T9961" s="12"/>
    </row>
    <row r="9962" spans="1:20" x14ac:dyDescent="0.3">
      <c r="A9962" s="14"/>
      <c r="B9962" s="15"/>
      <c r="C9962" s="16"/>
      <c r="D9962" s="13"/>
      <c r="E9962" s="13"/>
      <c r="F9962" s="13"/>
      <c r="G9962" s="13"/>
      <c r="H9962" s="13"/>
      <c r="I9962" s="13"/>
      <c r="J9962" s="13"/>
      <c r="K9962" s="12"/>
      <c r="L9962" s="12"/>
      <c r="M9962" s="12"/>
      <c r="N9962" s="12"/>
      <c r="Q9962" s="12"/>
      <c r="R9962" s="12"/>
      <c r="S9962" s="12"/>
      <c r="T9962" s="12"/>
    </row>
    <row r="9963" spans="1:20" x14ac:dyDescent="0.3">
      <c r="A9963" s="14"/>
      <c r="B9963" s="15"/>
      <c r="C9963" s="16"/>
      <c r="D9963" s="13"/>
      <c r="E9963" s="13"/>
      <c r="F9963" s="13"/>
      <c r="G9963" s="13"/>
      <c r="H9963" s="13"/>
      <c r="I9963" s="13"/>
      <c r="J9963" s="13"/>
      <c r="K9963" s="12"/>
      <c r="L9963" s="12"/>
      <c r="M9963" s="12"/>
      <c r="N9963" s="12"/>
      <c r="Q9963" s="12"/>
      <c r="R9963" s="12"/>
      <c r="S9963" s="12"/>
      <c r="T9963" s="12"/>
    </row>
    <row r="9964" spans="1:20" x14ac:dyDescent="0.3">
      <c r="A9964" s="14"/>
      <c r="B9964" s="15"/>
      <c r="C9964" s="16"/>
      <c r="D9964" s="13"/>
      <c r="E9964" s="13"/>
      <c r="F9964" s="13"/>
      <c r="G9964" s="13"/>
      <c r="H9964" s="13"/>
      <c r="I9964" s="13"/>
      <c r="J9964" s="13"/>
      <c r="K9964" s="12"/>
      <c r="L9964" s="12"/>
      <c r="M9964" s="12"/>
      <c r="N9964" s="12"/>
      <c r="Q9964" s="12"/>
      <c r="R9964" s="12"/>
      <c r="S9964" s="12"/>
      <c r="T9964" s="12"/>
    </row>
    <row r="9965" spans="1:20" x14ac:dyDescent="0.3">
      <c r="A9965" s="14"/>
      <c r="B9965" s="15"/>
      <c r="C9965" s="16"/>
      <c r="D9965" s="13"/>
      <c r="E9965" s="13"/>
      <c r="F9965" s="13"/>
      <c r="G9965" s="13"/>
      <c r="H9965" s="13"/>
      <c r="I9965" s="13"/>
      <c r="J9965" s="13"/>
      <c r="K9965" s="12"/>
      <c r="L9965" s="12"/>
      <c r="M9965" s="12"/>
      <c r="N9965" s="12"/>
      <c r="Q9965" s="12"/>
      <c r="R9965" s="12"/>
      <c r="S9965" s="12"/>
      <c r="T9965" s="12"/>
    </row>
    <row r="9966" spans="1:20" x14ac:dyDescent="0.3">
      <c r="A9966" s="14"/>
      <c r="B9966" s="15"/>
      <c r="C9966" s="16"/>
      <c r="D9966" s="13"/>
      <c r="E9966" s="13"/>
      <c r="F9966" s="13"/>
      <c r="G9966" s="13"/>
      <c r="H9966" s="13"/>
      <c r="I9966" s="13"/>
      <c r="J9966" s="13"/>
      <c r="K9966" s="12"/>
      <c r="L9966" s="12"/>
      <c r="M9966" s="12"/>
      <c r="N9966" s="12"/>
      <c r="Q9966" s="12"/>
      <c r="R9966" s="12"/>
      <c r="S9966" s="12"/>
      <c r="T9966" s="12"/>
    </row>
    <row r="9967" spans="1:20" x14ac:dyDescent="0.3">
      <c r="A9967" s="14"/>
      <c r="B9967" s="15"/>
      <c r="C9967" s="16"/>
      <c r="D9967" s="13"/>
      <c r="E9967" s="13"/>
      <c r="F9967" s="13"/>
      <c r="G9967" s="13"/>
      <c r="H9967" s="13"/>
      <c r="I9967" s="13"/>
      <c r="J9967" s="13"/>
      <c r="K9967" s="12"/>
      <c r="L9967" s="12"/>
      <c r="M9967" s="12"/>
      <c r="N9967" s="12"/>
      <c r="Q9967" s="12"/>
      <c r="R9967" s="12"/>
      <c r="S9967" s="12"/>
      <c r="T9967" s="12"/>
    </row>
    <row r="9968" spans="1:20" x14ac:dyDescent="0.3">
      <c r="A9968" s="14"/>
      <c r="B9968" s="15"/>
      <c r="C9968" s="16"/>
      <c r="D9968" s="13"/>
      <c r="E9968" s="13"/>
      <c r="F9968" s="13"/>
      <c r="G9968" s="13"/>
      <c r="H9968" s="13"/>
      <c r="I9968" s="13"/>
      <c r="J9968" s="13"/>
      <c r="K9968" s="12"/>
      <c r="L9968" s="12"/>
      <c r="M9968" s="12"/>
      <c r="N9968" s="12"/>
      <c r="Q9968" s="12"/>
      <c r="R9968" s="12"/>
      <c r="S9968" s="12"/>
      <c r="T9968" s="12"/>
    </row>
    <row r="9969" spans="1:20" x14ac:dyDescent="0.3">
      <c r="A9969" s="14"/>
      <c r="B9969" s="15"/>
      <c r="C9969" s="16"/>
      <c r="D9969" s="13"/>
      <c r="E9969" s="13"/>
      <c r="F9969" s="13"/>
      <c r="G9969" s="13"/>
      <c r="H9969" s="13"/>
      <c r="I9969" s="13"/>
      <c r="J9969" s="13"/>
      <c r="K9969" s="12"/>
      <c r="L9969" s="12"/>
      <c r="M9969" s="12"/>
      <c r="N9969" s="12"/>
      <c r="Q9969" s="12"/>
      <c r="R9969" s="12"/>
      <c r="S9969" s="12"/>
      <c r="T9969" s="12"/>
    </row>
    <row r="9970" spans="1:20" x14ac:dyDescent="0.3">
      <c r="A9970" s="14"/>
      <c r="B9970" s="15"/>
      <c r="C9970" s="16"/>
      <c r="D9970" s="13"/>
      <c r="E9970" s="13"/>
      <c r="F9970" s="13"/>
      <c r="G9970" s="13"/>
      <c r="H9970" s="13"/>
      <c r="I9970" s="13"/>
      <c r="J9970" s="13"/>
      <c r="K9970" s="12"/>
      <c r="L9970" s="12"/>
      <c r="M9970" s="12"/>
      <c r="N9970" s="12"/>
      <c r="Q9970" s="12"/>
      <c r="R9970" s="12"/>
      <c r="S9970" s="12"/>
      <c r="T9970" s="12"/>
    </row>
    <row r="9971" spans="1:20" x14ac:dyDescent="0.3">
      <c r="A9971" s="14"/>
      <c r="B9971" s="15"/>
      <c r="C9971" s="16"/>
      <c r="D9971" s="13"/>
      <c r="E9971" s="13"/>
      <c r="F9971" s="13"/>
      <c r="G9971" s="13"/>
      <c r="H9971" s="13"/>
      <c r="I9971" s="13"/>
      <c r="J9971" s="13"/>
      <c r="K9971" s="12"/>
      <c r="L9971" s="12"/>
      <c r="M9971" s="12"/>
      <c r="N9971" s="12"/>
      <c r="Q9971" s="12"/>
      <c r="R9971" s="12"/>
      <c r="S9971" s="12"/>
      <c r="T9971" s="12"/>
    </row>
    <row r="9972" spans="1:20" x14ac:dyDescent="0.3">
      <c r="A9972" s="14"/>
      <c r="B9972" s="15"/>
      <c r="C9972" s="16"/>
      <c r="D9972" s="13"/>
      <c r="E9972" s="13"/>
      <c r="F9972" s="13"/>
      <c r="G9972" s="13"/>
      <c r="H9972" s="13"/>
      <c r="I9972" s="13"/>
      <c r="J9972" s="13"/>
      <c r="K9972" s="12"/>
      <c r="L9972" s="12"/>
      <c r="M9972" s="12"/>
      <c r="N9972" s="12"/>
      <c r="Q9972" s="12"/>
      <c r="R9972" s="12"/>
      <c r="S9972" s="12"/>
      <c r="T9972" s="12"/>
    </row>
    <row r="9973" spans="1:20" x14ac:dyDescent="0.3">
      <c r="A9973" s="14"/>
      <c r="B9973" s="15"/>
      <c r="C9973" s="16"/>
      <c r="D9973" s="13"/>
      <c r="E9973" s="13"/>
      <c r="F9973" s="13"/>
      <c r="G9973" s="13"/>
      <c r="H9973" s="13"/>
      <c r="I9973" s="13"/>
      <c r="J9973" s="13"/>
      <c r="K9973" s="12"/>
      <c r="L9973" s="12"/>
      <c r="M9973" s="12"/>
      <c r="N9973" s="12"/>
      <c r="Q9973" s="12"/>
      <c r="R9973" s="12"/>
      <c r="S9973" s="12"/>
      <c r="T9973" s="12"/>
    </row>
    <row r="9974" spans="1:20" x14ac:dyDescent="0.3">
      <c r="A9974" s="14"/>
      <c r="B9974" s="15"/>
      <c r="C9974" s="16"/>
      <c r="D9974" s="13"/>
      <c r="E9974" s="13"/>
      <c r="F9974" s="13"/>
      <c r="G9974" s="13"/>
      <c r="H9974" s="13"/>
      <c r="I9974" s="13"/>
      <c r="J9974" s="13"/>
      <c r="K9974" s="12"/>
      <c r="L9974" s="12"/>
      <c r="M9974" s="12"/>
      <c r="N9974" s="12"/>
      <c r="Q9974" s="12"/>
      <c r="R9974" s="12"/>
      <c r="S9974" s="12"/>
      <c r="T9974" s="12"/>
    </row>
    <row r="9975" spans="1:20" x14ac:dyDescent="0.3">
      <c r="A9975" s="14"/>
      <c r="B9975" s="15"/>
      <c r="C9975" s="16"/>
      <c r="D9975" s="13"/>
      <c r="E9975" s="13"/>
      <c r="F9975" s="13"/>
      <c r="G9975" s="13"/>
      <c r="H9975" s="13"/>
      <c r="I9975" s="13"/>
      <c r="J9975" s="13"/>
      <c r="K9975" s="12"/>
      <c r="L9975" s="12"/>
      <c r="M9975" s="12"/>
      <c r="N9975" s="12"/>
      <c r="Q9975" s="12"/>
      <c r="R9975" s="12"/>
      <c r="S9975" s="12"/>
      <c r="T9975" s="12"/>
    </row>
    <row r="9976" spans="1:20" x14ac:dyDescent="0.3">
      <c r="A9976" s="14"/>
      <c r="B9976" s="15"/>
      <c r="C9976" s="16"/>
      <c r="D9976" s="13"/>
      <c r="E9976" s="13"/>
      <c r="F9976" s="13"/>
      <c r="G9976" s="13"/>
      <c r="H9976" s="13"/>
      <c r="I9976" s="13"/>
      <c r="J9976" s="13"/>
      <c r="K9976" s="12"/>
      <c r="L9976" s="12"/>
      <c r="M9976" s="12"/>
      <c r="N9976" s="12"/>
      <c r="Q9976" s="12"/>
      <c r="R9976" s="12"/>
      <c r="S9976" s="12"/>
      <c r="T9976" s="12"/>
    </row>
    <row r="9977" spans="1:20" x14ac:dyDescent="0.3">
      <c r="A9977" s="14"/>
      <c r="B9977" s="15"/>
      <c r="C9977" s="16"/>
      <c r="D9977" s="13"/>
      <c r="E9977" s="13"/>
      <c r="F9977" s="13"/>
      <c r="G9977" s="13"/>
      <c r="H9977" s="13"/>
      <c r="I9977" s="13"/>
      <c r="J9977" s="13"/>
      <c r="K9977" s="12"/>
      <c r="L9977" s="12"/>
      <c r="M9977" s="12"/>
      <c r="N9977" s="12"/>
      <c r="Q9977" s="12"/>
      <c r="R9977" s="12"/>
      <c r="S9977" s="12"/>
      <c r="T9977" s="12"/>
    </row>
    <row r="9978" spans="1:20" x14ac:dyDescent="0.3">
      <c r="A9978" s="14"/>
      <c r="B9978" s="15"/>
      <c r="C9978" s="16"/>
      <c r="D9978" s="13"/>
      <c r="E9978" s="13"/>
      <c r="F9978" s="13"/>
      <c r="G9978" s="13"/>
      <c r="H9978" s="13"/>
      <c r="I9978" s="13"/>
      <c r="J9978" s="13"/>
      <c r="K9978" s="12"/>
      <c r="L9978" s="12"/>
      <c r="M9978" s="12"/>
      <c r="N9978" s="12"/>
      <c r="Q9978" s="12"/>
      <c r="R9978" s="12"/>
      <c r="S9978" s="12"/>
      <c r="T9978" s="12"/>
    </row>
    <row r="9979" spans="1:20" x14ac:dyDescent="0.3">
      <c r="A9979" s="14"/>
      <c r="B9979" s="15"/>
      <c r="C9979" s="16"/>
      <c r="D9979" s="13"/>
      <c r="E9979" s="13"/>
      <c r="F9979" s="13"/>
      <c r="G9979" s="13"/>
      <c r="H9979" s="13"/>
      <c r="I9979" s="13"/>
      <c r="J9979" s="13"/>
      <c r="K9979" s="12"/>
      <c r="L9979" s="12"/>
      <c r="M9979" s="12"/>
      <c r="N9979" s="12"/>
      <c r="Q9979" s="12"/>
      <c r="R9979" s="12"/>
      <c r="S9979" s="12"/>
      <c r="T9979" s="12"/>
    </row>
    <row r="9980" spans="1:20" x14ac:dyDescent="0.3">
      <c r="A9980" s="14"/>
      <c r="B9980" s="15"/>
      <c r="C9980" s="16"/>
      <c r="D9980" s="13"/>
      <c r="E9980" s="13"/>
      <c r="F9980" s="13"/>
      <c r="G9980" s="13"/>
      <c r="H9980" s="13"/>
      <c r="I9980" s="13"/>
      <c r="J9980" s="13"/>
      <c r="K9980" s="12"/>
      <c r="L9980" s="12"/>
      <c r="M9980" s="12"/>
      <c r="N9980" s="12"/>
      <c r="Q9980" s="12"/>
      <c r="R9980" s="12"/>
      <c r="S9980" s="12"/>
      <c r="T9980" s="12"/>
    </row>
    <row r="9981" spans="1:20" x14ac:dyDescent="0.3">
      <c r="A9981" s="14"/>
      <c r="B9981" s="15"/>
      <c r="C9981" s="16"/>
      <c r="D9981" s="13"/>
      <c r="E9981" s="13"/>
      <c r="F9981" s="13"/>
      <c r="G9981" s="13"/>
      <c r="H9981" s="13"/>
      <c r="I9981" s="13"/>
      <c r="J9981" s="13"/>
      <c r="K9981" s="12"/>
      <c r="L9981" s="12"/>
      <c r="M9981" s="12"/>
      <c r="N9981" s="12"/>
      <c r="Q9981" s="12"/>
      <c r="R9981" s="12"/>
      <c r="S9981" s="12"/>
      <c r="T9981" s="12"/>
    </row>
    <row r="9982" spans="1:20" x14ac:dyDescent="0.3">
      <c r="A9982" s="14"/>
      <c r="B9982" s="15"/>
      <c r="C9982" s="16"/>
      <c r="D9982" s="13"/>
      <c r="E9982" s="13"/>
      <c r="F9982" s="13"/>
      <c r="G9982" s="13"/>
      <c r="H9982" s="13"/>
      <c r="I9982" s="13"/>
      <c r="J9982" s="13"/>
      <c r="K9982" s="12"/>
      <c r="L9982" s="12"/>
      <c r="M9982" s="12"/>
      <c r="N9982" s="12"/>
      <c r="Q9982" s="12"/>
      <c r="R9982" s="12"/>
      <c r="S9982" s="12"/>
      <c r="T9982" s="12"/>
    </row>
    <row r="9983" spans="1:20" x14ac:dyDescent="0.3">
      <c r="A9983" s="14"/>
      <c r="B9983" s="15"/>
      <c r="C9983" s="16"/>
      <c r="D9983" s="13"/>
      <c r="E9983" s="13"/>
      <c r="F9983" s="13"/>
      <c r="G9983" s="13"/>
      <c r="H9983" s="13"/>
      <c r="I9983" s="13"/>
      <c r="J9983" s="13"/>
      <c r="K9983" s="12"/>
      <c r="L9983" s="12"/>
      <c r="M9983" s="12"/>
      <c r="N9983" s="12"/>
      <c r="Q9983" s="12"/>
      <c r="R9983" s="12"/>
      <c r="S9983" s="12"/>
      <c r="T9983" s="12"/>
    </row>
    <row r="9984" spans="1:20" x14ac:dyDescent="0.3">
      <c r="A9984" s="14"/>
      <c r="B9984" s="15"/>
      <c r="C9984" s="16"/>
      <c r="D9984" s="13"/>
      <c r="E9984" s="13"/>
      <c r="F9984" s="13"/>
      <c r="G9984" s="13"/>
      <c r="H9984" s="13"/>
      <c r="I9984" s="13"/>
      <c r="J9984" s="13"/>
      <c r="K9984" s="12"/>
      <c r="L9984" s="12"/>
      <c r="M9984" s="12"/>
      <c r="N9984" s="12"/>
      <c r="Q9984" s="12"/>
      <c r="R9984" s="12"/>
      <c r="S9984" s="12"/>
      <c r="T9984" s="12"/>
    </row>
    <row r="9985" spans="1:20" x14ac:dyDescent="0.3">
      <c r="A9985" s="14"/>
      <c r="B9985" s="15"/>
      <c r="C9985" s="16"/>
      <c r="D9985" s="13"/>
      <c r="E9985" s="13"/>
      <c r="F9985" s="13"/>
      <c r="G9985" s="13"/>
      <c r="H9985" s="13"/>
      <c r="I9985" s="13"/>
      <c r="J9985" s="13"/>
      <c r="K9985" s="12"/>
      <c r="L9985" s="12"/>
      <c r="M9985" s="12"/>
      <c r="N9985" s="12"/>
      <c r="Q9985" s="12"/>
      <c r="R9985" s="12"/>
      <c r="S9985" s="12"/>
      <c r="T9985" s="12"/>
    </row>
    <row r="9986" spans="1:20" x14ac:dyDescent="0.3">
      <c r="A9986" s="14"/>
      <c r="B9986" s="15"/>
      <c r="C9986" s="16"/>
      <c r="D9986" s="13"/>
      <c r="E9986" s="13"/>
      <c r="F9986" s="13"/>
      <c r="G9986" s="13"/>
      <c r="H9986" s="13"/>
      <c r="I9986" s="13"/>
      <c r="J9986" s="13"/>
      <c r="K9986" s="12"/>
      <c r="L9986" s="12"/>
      <c r="M9986" s="12"/>
      <c r="N9986" s="12"/>
      <c r="Q9986" s="12"/>
      <c r="R9986" s="12"/>
      <c r="S9986" s="12"/>
      <c r="T9986" s="12"/>
    </row>
    <row r="9987" spans="1:20" x14ac:dyDescent="0.3">
      <c r="A9987" s="14"/>
      <c r="B9987" s="15"/>
      <c r="C9987" s="16"/>
      <c r="D9987" s="13"/>
      <c r="E9987" s="13"/>
      <c r="F9987" s="13"/>
      <c r="G9987" s="13"/>
      <c r="H9987" s="13"/>
      <c r="I9987" s="13"/>
      <c r="J9987" s="13"/>
      <c r="K9987" s="12"/>
      <c r="L9987" s="12"/>
      <c r="M9987" s="12"/>
      <c r="N9987" s="12"/>
      <c r="Q9987" s="12"/>
      <c r="R9987" s="12"/>
      <c r="S9987" s="12"/>
      <c r="T9987" s="12"/>
    </row>
    <row r="9988" spans="1:20" x14ac:dyDescent="0.3">
      <c r="A9988" s="14"/>
      <c r="B9988" s="15"/>
      <c r="C9988" s="16"/>
      <c r="D9988" s="13"/>
      <c r="E9988" s="13"/>
      <c r="F9988" s="13"/>
      <c r="G9988" s="13"/>
      <c r="H9988" s="13"/>
      <c r="I9988" s="13"/>
      <c r="J9988" s="13"/>
      <c r="K9988" s="12"/>
      <c r="L9988" s="12"/>
      <c r="M9988" s="12"/>
      <c r="N9988" s="12"/>
      <c r="Q9988" s="12"/>
      <c r="R9988" s="12"/>
      <c r="S9988" s="12"/>
      <c r="T9988" s="12"/>
    </row>
    <row r="9989" spans="1:20" x14ac:dyDescent="0.3">
      <c r="A9989" s="14"/>
      <c r="B9989" s="15"/>
      <c r="C9989" s="16"/>
      <c r="D9989" s="13"/>
      <c r="E9989" s="13"/>
      <c r="F9989" s="13"/>
      <c r="G9989" s="13"/>
      <c r="H9989" s="13"/>
      <c r="I9989" s="13"/>
      <c r="J9989" s="13"/>
      <c r="K9989" s="12"/>
      <c r="L9989" s="12"/>
      <c r="M9989" s="12"/>
      <c r="N9989" s="12"/>
      <c r="Q9989" s="12"/>
      <c r="R9989" s="12"/>
      <c r="S9989" s="12"/>
      <c r="T9989" s="12"/>
    </row>
    <row r="9990" spans="1:20" x14ac:dyDescent="0.3">
      <c r="A9990" s="14"/>
      <c r="B9990" s="15"/>
      <c r="C9990" s="16"/>
      <c r="D9990" s="13"/>
      <c r="E9990" s="13"/>
      <c r="F9990" s="13"/>
      <c r="G9990" s="13"/>
      <c r="H9990" s="13"/>
      <c r="I9990" s="13"/>
      <c r="J9990" s="13"/>
      <c r="K9990" s="12"/>
      <c r="L9990" s="12"/>
      <c r="M9990" s="12"/>
      <c r="N9990" s="12"/>
      <c r="Q9990" s="12"/>
      <c r="R9990" s="12"/>
      <c r="S9990" s="12"/>
      <c r="T9990" s="12"/>
    </row>
    <row r="9991" spans="1:20" x14ac:dyDescent="0.3">
      <c r="A9991" s="14"/>
      <c r="B9991" s="15"/>
      <c r="C9991" s="16"/>
      <c r="D9991" s="13"/>
      <c r="E9991" s="13"/>
      <c r="F9991" s="13"/>
      <c r="G9991" s="13"/>
      <c r="H9991" s="13"/>
      <c r="I9991" s="13"/>
      <c r="J9991" s="13"/>
      <c r="K9991" s="12"/>
      <c r="L9991" s="12"/>
      <c r="M9991" s="12"/>
      <c r="N9991" s="12"/>
      <c r="Q9991" s="12"/>
      <c r="R9991" s="12"/>
      <c r="S9991" s="12"/>
      <c r="T9991" s="12"/>
    </row>
    <row r="9992" spans="1:20" x14ac:dyDescent="0.3">
      <c r="A9992" s="14"/>
      <c r="B9992" s="15"/>
      <c r="C9992" s="16"/>
      <c r="D9992" s="13"/>
      <c r="E9992" s="13"/>
      <c r="F9992" s="13"/>
      <c r="G9992" s="13"/>
      <c r="H9992" s="13"/>
      <c r="I9992" s="13"/>
      <c r="J9992" s="13"/>
      <c r="K9992" s="12"/>
      <c r="L9992" s="12"/>
      <c r="M9992" s="12"/>
      <c r="N9992" s="12"/>
      <c r="Q9992" s="12"/>
      <c r="R9992" s="12"/>
      <c r="S9992" s="12"/>
      <c r="T9992" s="12"/>
    </row>
    <row r="9993" spans="1:20" x14ac:dyDescent="0.3">
      <c r="A9993" s="14"/>
      <c r="B9993" s="15"/>
      <c r="C9993" s="16"/>
      <c r="D9993" s="13"/>
      <c r="E9993" s="13"/>
      <c r="F9993" s="13"/>
      <c r="G9993" s="13"/>
      <c r="H9993" s="13"/>
      <c r="I9993" s="13"/>
      <c r="J9993" s="13"/>
      <c r="K9993" s="12"/>
      <c r="L9993" s="12"/>
      <c r="M9993" s="12"/>
      <c r="N9993" s="12"/>
      <c r="Q9993" s="12"/>
      <c r="R9993" s="12"/>
      <c r="S9993" s="12"/>
      <c r="T9993" s="12"/>
    </row>
    <row r="9994" spans="1:20" x14ac:dyDescent="0.3">
      <c r="A9994" s="14"/>
      <c r="B9994" s="15"/>
      <c r="C9994" s="16"/>
      <c r="D9994" s="13"/>
      <c r="E9994" s="13"/>
      <c r="F9994" s="13"/>
      <c r="G9994" s="13"/>
      <c r="H9994" s="13"/>
      <c r="I9994" s="13"/>
      <c r="J9994" s="13"/>
      <c r="K9994" s="12"/>
      <c r="L9994" s="12"/>
      <c r="M9994" s="12"/>
      <c r="N9994" s="12"/>
      <c r="Q9994" s="12"/>
      <c r="R9994" s="12"/>
      <c r="S9994" s="12"/>
      <c r="T9994" s="12"/>
    </row>
    <row r="9995" spans="1:20" x14ac:dyDescent="0.3">
      <c r="A9995" s="14"/>
      <c r="B9995" s="15"/>
      <c r="C9995" s="16"/>
      <c r="D9995" s="13"/>
      <c r="E9995" s="13"/>
      <c r="F9995" s="13"/>
      <c r="G9995" s="13"/>
      <c r="H9995" s="13"/>
      <c r="I9995" s="13"/>
      <c r="J9995" s="13"/>
      <c r="K9995" s="12"/>
      <c r="L9995" s="12"/>
      <c r="M9995" s="12"/>
      <c r="N9995" s="12"/>
      <c r="Q9995" s="12"/>
      <c r="R9995" s="12"/>
      <c r="S9995" s="12"/>
      <c r="T9995" s="12"/>
    </row>
    <row r="9996" spans="1:20" x14ac:dyDescent="0.3">
      <c r="A9996" s="14"/>
      <c r="B9996" s="15"/>
      <c r="C9996" s="16"/>
      <c r="D9996" s="13"/>
      <c r="E9996" s="13"/>
      <c r="F9996" s="13"/>
      <c r="G9996" s="13"/>
      <c r="H9996" s="13"/>
      <c r="I9996" s="13"/>
      <c r="J9996" s="13"/>
      <c r="K9996" s="12"/>
      <c r="L9996" s="12"/>
      <c r="M9996" s="12"/>
      <c r="N9996" s="12"/>
      <c r="Q9996" s="12"/>
      <c r="R9996" s="12"/>
      <c r="S9996" s="12"/>
      <c r="T9996" s="12"/>
    </row>
    <row r="9997" spans="1:20" x14ac:dyDescent="0.3">
      <c r="A9997" s="14"/>
      <c r="B9997" s="15"/>
      <c r="C9997" s="16"/>
      <c r="D9997" s="13"/>
      <c r="E9997" s="13"/>
      <c r="F9997" s="13"/>
      <c r="G9997" s="13"/>
      <c r="H9997" s="13"/>
      <c r="I9997" s="13"/>
      <c r="J9997" s="13"/>
      <c r="K9997" s="12"/>
      <c r="L9997" s="12"/>
      <c r="M9997" s="12"/>
      <c r="N9997" s="12"/>
      <c r="Q9997" s="12"/>
      <c r="R9997" s="12"/>
      <c r="S9997" s="12"/>
      <c r="T9997" s="12"/>
    </row>
    <row r="9998" spans="1:20" x14ac:dyDescent="0.3">
      <c r="A9998" s="14"/>
      <c r="B9998" s="15"/>
      <c r="C9998" s="16"/>
      <c r="D9998" s="13"/>
      <c r="E9998" s="13"/>
      <c r="F9998" s="13"/>
      <c r="G9998" s="13"/>
      <c r="H9998" s="13"/>
      <c r="I9998" s="13"/>
      <c r="J9998" s="13"/>
      <c r="K9998" s="12"/>
      <c r="L9998" s="12"/>
      <c r="M9998" s="12"/>
      <c r="N9998" s="12"/>
      <c r="Q9998" s="12"/>
      <c r="R9998" s="12"/>
      <c r="S9998" s="12"/>
      <c r="T9998" s="12"/>
    </row>
    <row r="9999" spans="1:20" x14ac:dyDescent="0.3">
      <c r="A9999" s="14"/>
      <c r="B9999" s="15"/>
      <c r="C9999" s="16"/>
      <c r="D9999" s="13"/>
      <c r="E9999" s="13"/>
      <c r="F9999" s="13"/>
      <c r="G9999" s="13"/>
      <c r="H9999" s="13"/>
      <c r="I9999" s="13"/>
      <c r="J9999" s="13"/>
      <c r="K9999" s="12"/>
      <c r="L9999" s="12"/>
      <c r="M9999" s="12"/>
      <c r="N9999" s="12"/>
      <c r="Q9999" s="12"/>
      <c r="R9999" s="12"/>
      <c r="S9999" s="12"/>
      <c r="T9999" s="12"/>
    </row>
    <row r="10000" spans="1:20" x14ac:dyDescent="0.3">
      <c r="A10000" s="14"/>
      <c r="B10000" s="15"/>
      <c r="C10000" s="16"/>
      <c r="D10000" s="13"/>
      <c r="E10000" s="13"/>
      <c r="F10000" s="13"/>
      <c r="G10000" s="13"/>
      <c r="H10000" s="13"/>
      <c r="I10000" s="13"/>
      <c r="J10000" s="13"/>
      <c r="K10000" s="12"/>
      <c r="L10000" s="12"/>
      <c r="M10000" s="12"/>
      <c r="N10000" s="12"/>
      <c r="Q10000" s="12"/>
      <c r="R10000" s="12"/>
      <c r="S10000" s="12"/>
      <c r="T10000" s="12"/>
    </row>
    <row r="10001" spans="1:20" x14ac:dyDescent="0.3">
      <c r="A10001" s="14"/>
      <c r="B10001" s="15"/>
      <c r="C10001" s="16"/>
      <c r="D10001" s="13"/>
      <c r="E10001" s="13"/>
      <c r="F10001" s="13"/>
      <c r="G10001" s="13"/>
      <c r="H10001" s="13"/>
      <c r="I10001" s="13"/>
      <c r="J10001" s="13"/>
      <c r="K10001" s="12"/>
      <c r="L10001" s="12"/>
      <c r="M10001" s="12"/>
      <c r="N10001" s="12"/>
      <c r="Q10001" s="12"/>
      <c r="R10001" s="12"/>
      <c r="S10001" s="12"/>
      <c r="T10001" s="12"/>
    </row>
    <row r="10002" spans="1:20" x14ac:dyDescent="0.3">
      <c r="A10002" s="14"/>
      <c r="B10002" s="15"/>
      <c r="C10002" s="16"/>
      <c r="D10002" s="13"/>
      <c r="E10002" s="13"/>
      <c r="F10002" s="13"/>
      <c r="G10002" s="13"/>
      <c r="H10002" s="13"/>
      <c r="I10002" s="13"/>
      <c r="J10002" s="13"/>
      <c r="K10002" s="12"/>
      <c r="L10002" s="12"/>
      <c r="M10002" s="12"/>
      <c r="N10002" s="12"/>
      <c r="Q10002" s="12"/>
      <c r="R10002" s="12"/>
      <c r="S10002" s="12"/>
      <c r="T10002" s="12"/>
    </row>
    <row r="10003" spans="1:20" x14ac:dyDescent="0.3">
      <c r="A10003" s="14"/>
      <c r="B10003" s="15"/>
      <c r="C10003" s="16"/>
      <c r="D10003" s="13"/>
      <c r="E10003" s="13"/>
      <c r="F10003" s="13"/>
      <c r="G10003" s="13"/>
      <c r="H10003" s="13"/>
      <c r="I10003" s="13"/>
      <c r="J10003" s="13"/>
      <c r="K10003" s="12"/>
      <c r="L10003" s="12"/>
      <c r="M10003" s="12"/>
      <c r="N10003" s="12"/>
      <c r="Q10003" s="12"/>
      <c r="R10003" s="12"/>
      <c r="S10003" s="12"/>
      <c r="T10003" s="12"/>
    </row>
    <row r="10004" spans="1:20" x14ac:dyDescent="0.3">
      <c r="A10004" s="14"/>
      <c r="B10004" s="15"/>
      <c r="C10004" s="16"/>
      <c r="D10004" s="13"/>
      <c r="E10004" s="13"/>
      <c r="F10004" s="13"/>
      <c r="G10004" s="13"/>
      <c r="H10004" s="13"/>
      <c r="I10004" s="13"/>
      <c r="J10004" s="13"/>
      <c r="K10004" s="12"/>
      <c r="L10004" s="12"/>
      <c r="M10004" s="12"/>
      <c r="N10004" s="12"/>
      <c r="Q10004" s="12"/>
      <c r="R10004" s="12"/>
      <c r="S10004" s="12"/>
      <c r="T10004" s="12"/>
    </row>
    <row r="10005" spans="1:20" x14ac:dyDescent="0.3">
      <c r="A10005" s="14"/>
      <c r="B10005" s="15"/>
      <c r="C10005" s="16"/>
      <c r="D10005" s="13"/>
      <c r="E10005" s="13"/>
      <c r="F10005" s="13"/>
      <c r="G10005" s="13"/>
      <c r="H10005" s="13"/>
      <c r="I10005" s="13"/>
      <c r="J10005" s="13"/>
      <c r="K10005" s="12"/>
      <c r="L10005" s="12"/>
      <c r="M10005" s="12"/>
      <c r="N10005" s="12"/>
      <c r="Q10005" s="12"/>
      <c r="R10005" s="12"/>
      <c r="S10005" s="12"/>
      <c r="T10005" s="12"/>
    </row>
    <row r="10006" spans="1:20" x14ac:dyDescent="0.3">
      <c r="A10006" s="14"/>
      <c r="B10006" s="15"/>
      <c r="C10006" s="16"/>
      <c r="D10006" s="13"/>
      <c r="E10006" s="13"/>
      <c r="F10006" s="13"/>
      <c r="G10006" s="13"/>
      <c r="H10006" s="13"/>
      <c r="I10006" s="13"/>
      <c r="J10006" s="13"/>
      <c r="K10006" s="12"/>
      <c r="L10006" s="12"/>
      <c r="M10006" s="12"/>
      <c r="N10006" s="12"/>
      <c r="Q10006" s="12"/>
      <c r="R10006" s="12"/>
      <c r="S10006" s="12"/>
      <c r="T10006" s="12"/>
    </row>
    <row r="10007" spans="1:20" x14ac:dyDescent="0.3">
      <c r="A10007" s="14"/>
      <c r="B10007" s="15"/>
      <c r="C10007" s="16"/>
      <c r="D10007" s="13"/>
      <c r="E10007" s="13"/>
      <c r="F10007" s="13"/>
      <c r="G10007" s="13"/>
      <c r="H10007" s="13"/>
      <c r="I10007" s="13"/>
      <c r="J10007" s="13"/>
      <c r="K10007" s="12"/>
      <c r="L10007" s="12"/>
      <c r="M10007" s="12"/>
      <c r="N10007" s="12"/>
      <c r="Q10007" s="12"/>
      <c r="R10007" s="12"/>
      <c r="S10007" s="12"/>
      <c r="T10007" s="12"/>
    </row>
    <row r="10008" spans="1:20" x14ac:dyDescent="0.3">
      <c r="A10008" s="14"/>
      <c r="B10008" s="15"/>
      <c r="C10008" s="16"/>
      <c r="D10008" s="13"/>
      <c r="E10008" s="13"/>
      <c r="F10008" s="13"/>
      <c r="G10008" s="13"/>
      <c r="H10008" s="13"/>
      <c r="I10008" s="13"/>
      <c r="J10008" s="13"/>
      <c r="K10008" s="12"/>
      <c r="L10008" s="12"/>
      <c r="M10008" s="12"/>
      <c r="N10008" s="12"/>
      <c r="Q10008" s="12"/>
      <c r="R10008" s="12"/>
      <c r="S10008" s="12"/>
      <c r="T10008" s="12"/>
    </row>
    <row r="10009" spans="1:20" x14ac:dyDescent="0.3">
      <c r="A10009" s="14"/>
      <c r="B10009" s="15"/>
      <c r="C10009" s="16"/>
      <c r="D10009" s="13"/>
      <c r="E10009" s="13"/>
      <c r="F10009" s="13"/>
      <c r="G10009" s="13"/>
      <c r="H10009" s="13"/>
      <c r="I10009" s="13"/>
      <c r="J10009" s="13"/>
      <c r="K10009" s="12"/>
      <c r="L10009" s="12"/>
      <c r="M10009" s="12"/>
      <c r="N10009" s="12"/>
      <c r="Q10009" s="12"/>
      <c r="R10009" s="12"/>
      <c r="S10009" s="12"/>
      <c r="T10009" s="12"/>
    </row>
    <row r="10010" spans="1:20" x14ac:dyDescent="0.3">
      <c r="A10010" s="14"/>
      <c r="B10010" s="15"/>
      <c r="C10010" s="16"/>
      <c r="D10010" s="13"/>
      <c r="E10010" s="13"/>
      <c r="F10010" s="13"/>
      <c r="G10010" s="13"/>
      <c r="H10010" s="13"/>
      <c r="I10010" s="13"/>
      <c r="J10010" s="13"/>
      <c r="K10010" s="12"/>
      <c r="L10010" s="12"/>
      <c r="M10010" s="12"/>
      <c r="N10010" s="12"/>
      <c r="Q10010" s="12"/>
      <c r="R10010" s="12"/>
      <c r="S10010" s="12"/>
      <c r="T10010" s="12"/>
    </row>
    <row r="10011" spans="1:20" x14ac:dyDescent="0.3">
      <c r="A10011" s="14"/>
      <c r="B10011" s="15"/>
      <c r="C10011" s="16"/>
      <c r="D10011" s="13"/>
      <c r="E10011" s="13"/>
      <c r="F10011" s="13"/>
      <c r="G10011" s="13"/>
      <c r="H10011" s="13"/>
      <c r="I10011" s="13"/>
      <c r="J10011" s="13"/>
      <c r="K10011" s="12"/>
      <c r="L10011" s="12"/>
      <c r="M10011" s="12"/>
      <c r="N10011" s="12"/>
      <c r="Q10011" s="12"/>
      <c r="R10011" s="12"/>
      <c r="S10011" s="12"/>
      <c r="T10011" s="12"/>
    </row>
    <row r="10012" spans="1:20" x14ac:dyDescent="0.3">
      <c r="A10012" s="14"/>
      <c r="B10012" s="15"/>
      <c r="C10012" s="16"/>
      <c r="D10012" s="13"/>
      <c r="E10012" s="13"/>
      <c r="F10012" s="13"/>
      <c r="G10012" s="13"/>
      <c r="H10012" s="13"/>
      <c r="I10012" s="13"/>
      <c r="J10012" s="13"/>
      <c r="K10012" s="12"/>
      <c r="L10012" s="12"/>
      <c r="M10012" s="12"/>
      <c r="N10012" s="12"/>
      <c r="Q10012" s="12"/>
      <c r="R10012" s="12"/>
      <c r="S10012" s="12"/>
      <c r="T10012" s="12"/>
    </row>
    <row r="10013" spans="1:20" x14ac:dyDescent="0.3">
      <c r="A10013" s="14"/>
      <c r="B10013" s="15"/>
      <c r="C10013" s="16"/>
      <c r="D10013" s="13"/>
      <c r="E10013" s="13"/>
      <c r="F10013" s="13"/>
      <c r="G10013" s="13"/>
      <c r="H10013" s="13"/>
      <c r="I10013" s="13"/>
      <c r="J10013" s="13"/>
      <c r="K10013" s="12"/>
      <c r="L10013" s="12"/>
      <c r="M10013" s="12"/>
      <c r="N10013" s="12"/>
      <c r="Q10013" s="12"/>
      <c r="R10013" s="12"/>
      <c r="S10013" s="12"/>
      <c r="T10013" s="12"/>
    </row>
    <row r="10014" spans="1:20" x14ac:dyDescent="0.3">
      <c r="A10014" s="14"/>
      <c r="B10014" s="15"/>
      <c r="C10014" s="16"/>
      <c r="D10014" s="13"/>
      <c r="E10014" s="13"/>
      <c r="F10014" s="13"/>
      <c r="G10014" s="13"/>
      <c r="H10014" s="13"/>
      <c r="I10014" s="13"/>
      <c r="J10014" s="13"/>
      <c r="K10014" s="12"/>
      <c r="L10014" s="12"/>
      <c r="M10014" s="12"/>
      <c r="N10014" s="12"/>
      <c r="Q10014" s="12"/>
      <c r="R10014" s="12"/>
      <c r="S10014" s="12"/>
      <c r="T10014" s="12"/>
    </row>
    <row r="10015" spans="1:20" x14ac:dyDescent="0.3">
      <c r="A10015" s="14"/>
      <c r="B10015" s="15"/>
      <c r="C10015" s="16"/>
      <c r="D10015" s="13"/>
      <c r="E10015" s="13"/>
      <c r="F10015" s="13"/>
      <c r="G10015" s="13"/>
      <c r="H10015" s="13"/>
      <c r="I10015" s="13"/>
      <c r="J10015" s="13"/>
      <c r="K10015" s="12"/>
      <c r="L10015" s="12"/>
      <c r="M10015" s="12"/>
      <c r="N10015" s="12"/>
      <c r="Q10015" s="12"/>
      <c r="R10015" s="12"/>
      <c r="S10015" s="12"/>
      <c r="T10015" s="12"/>
    </row>
    <row r="10016" spans="1:20" x14ac:dyDescent="0.3">
      <c r="A10016" s="14"/>
      <c r="B10016" s="15"/>
      <c r="C10016" s="16"/>
      <c r="D10016" s="13"/>
      <c r="E10016" s="13"/>
      <c r="F10016" s="13"/>
      <c r="G10016" s="13"/>
      <c r="H10016" s="13"/>
      <c r="I10016" s="13"/>
      <c r="J10016" s="13"/>
      <c r="K10016" s="12"/>
      <c r="L10016" s="12"/>
      <c r="M10016" s="12"/>
      <c r="N10016" s="12"/>
      <c r="Q10016" s="12"/>
      <c r="R10016" s="12"/>
      <c r="S10016" s="12"/>
      <c r="T10016" s="12"/>
    </row>
    <row r="10017" spans="1:20" x14ac:dyDescent="0.3">
      <c r="A10017" s="14"/>
      <c r="B10017" s="15"/>
      <c r="C10017" s="16"/>
      <c r="D10017" s="13"/>
      <c r="E10017" s="13"/>
      <c r="F10017" s="13"/>
      <c r="G10017" s="13"/>
      <c r="H10017" s="13"/>
      <c r="I10017" s="13"/>
      <c r="J10017" s="13"/>
      <c r="K10017" s="12"/>
      <c r="L10017" s="12"/>
      <c r="M10017" s="12"/>
      <c r="N10017" s="12"/>
      <c r="Q10017" s="12"/>
      <c r="R10017" s="12"/>
      <c r="S10017" s="12"/>
      <c r="T10017" s="12"/>
    </row>
    <row r="10018" spans="1:20" x14ac:dyDescent="0.3">
      <c r="A10018" s="14"/>
      <c r="B10018" s="15"/>
      <c r="C10018" s="16"/>
      <c r="D10018" s="13"/>
      <c r="E10018" s="13"/>
      <c r="F10018" s="13"/>
      <c r="G10018" s="13"/>
      <c r="H10018" s="13"/>
      <c r="I10018" s="13"/>
      <c r="J10018" s="13"/>
      <c r="K10018" s="12"/>
      <c r="L10018" s="12"/>
      <c r="M10018" s="12"/>
      <c r="N10018" s="12"/>
      <c r="Q10018" s="12"/>
      <c r="R10018" s="12"/>
      <c r="S10018" s="12"/>
      <c r="T10018" s="12"/>
    </row>
    <row r="10019" spans="1:20" x14ac:dyDescent="0.3">
      <c r="A10019" s="14"/>
      <c r="B10019" s="15"/>
      <c r="C10019" s="16"/>
      <c r="D10019" s="13"/>
      <c r="E10019" s="13"/>
      <c r="F10019" s="13"/>
      <c r="G10019" s="13"/>
      <c r="H10019" s="13"/>
      <c r="I10019" s="13"/>
      <c r="J10019" s="13"/>
      <c r="K10019" s="12"/>
      <c r="L10019" s="12"/>
      <c r="M10019" s="12"/>
      <c r="N10019" s="12"/>
      <c r="Q10019" s="12"/>
      <c r="R10019" s="12"/>
      <c r="S10019" s="12"/>
      <c r="T10019" s="12"/>
    </row>
    <row r="10020" spans="1:20" x14ac:dyDescent="0.3">
      <c r="A10020" s="14"/>
      <c r="B10020" s="15"/>
      <c r="C10020" s="16"/>
      <c r="D10020" s="13"/>
      <c r="E10020" s="13"/>
      <c r="F10020" s="13"/>
      <c r="G10020" s="13"/>
      <c r="H10020" s="13"/>
      <c r="I10020" s="13"/>
      <c r="J10020" s="13"/>
      <c r="K10020" s="12"/>
      <c r="L10020" s="12"/>
      <c r="M10020" s="12"/>
      <c r="N10020" s="12"/>
      <c r="Q10020" s="12"/>
      <c r="R10020" s="12"/>
      <c r="S10020" s="12"/>
      <c r="T10020" s="12"/>
    </row>
    <row r="10021" spans="1:20" x14ac:dyDescent="0.3">
      <c r="A10021" s="14"/>
      <c r="B10021" s="15"/>
      <c r="C10021" s="16"/>
      <c r="D10021" s="13"/>
      <c r="E10021" s="13"/>
      <c r="F10021" s="13"/>
      <c r="G10021" s="13"/>
      <c r="H10021" s="13"/>
      <c r="I10021" s="13"/>
      <c r="J10021" s="13"/>
      <c r="K10021" s="12"/>
      <c r="L10021" s="12"/>
      <c r="M10021" s="12"/>
      <c r="N10021" s="12"/>
      <c r="Q10021" s="12"/>
      <c r="R10021" s="12"/>
      <c r="S10021" s="12"/>
      <c r="T10021" s="12"/>
    </row>
    <row r="10022" spans="1:20" x14ac:dyDescent="0.3">
      <c r="A10022" s="14"/>
      <c r="B10022" s="15"/>
      <c r="C10022" s="16"/>
      <c r="D10022" s="13"/>
      <c r="E10022" s="13"/>
      <c r="F10022" s="13"/>
      <c r="G10022" s="13"/>
      <c r="H10022" s="13"/>
      <c r="I10022" s="13"/>
      <c r="J10022" s="13"/>
      <c r="K10022" s="12"/>
      <c r="L10022" s="12"/>
      <c r="M10022" s="12"/>
      <c r="N10022" s="12"/>
      <c r="Q10022" s="12"/>
      <c r="R10022" s="12"/>
      <c r="S10022" s="12"/>
      <c r="T10022" s="12"/>
    </row>
    <row r="10023" spans="1:20" x14ac:dyDescent="0.3">
      <c r="A10023" s="14"/>
      <c r="B10023" s="15"/>
      <c r="C10023" s="16"/>
      <c r="D10023" s="13"/>
      <c r="E10023" s="13"/>
      <c r="F10023" s="13"/>
      <c r="G10023" s="13"/>
      <c r="H10023" s="13"/>
      <c r="I10023" s="13"/>
      <c r="J10023" s="13"/>
      <c r="K10023" s="12"/>
      <c r="L10023" s="12"/>
      <c r="M10023" s="12"/>
      <c r="N10023" s="12"/>
      <c r="Q10023" s="12"/>
      <c r="R10023" s="12"/>
      <c r="S10023" s="12"/>
      <c r="T10023" s="12"/>
    </row>
    <row r="10024" spans="1:20" x14ac:dyDescent="0.3">
      <c r="A10024" s="14"/>
      <c r="B10024" s="15"/>
      <c r="C10024" s="16"/>
      <c r="D10024" s="13"/>
      <c r="E10024" s="13"/>
      <c r="F10024" s="13"/>
      <c r="G10024" s="13"/>
      <c r="H10024" s="13"/>
      <c r="I10024" s="13"/>
      <c r="J10024" s="13"/>
      <c r="K10024" s="12"/>
      <c r="L10024" s="12"/>
      <c r="M10024" s="12"/>
      <c r="N10024" s="12"/>
      <c r="Q10024" s="12"/>
      <c r="R10024" s="12"/>
      <c r="S10024" s="12"/>
      <c r="T10024" s="12"/>
    </row>
    <row r="10025" spans="1:20" x14ac:dyDescent="0.3">
      <c r="A10025" s="14"/>
      <c r="B10025" s="15"/>
      <c r="C10025" s="16"/>
      <c r="D10025" s="13"/>
      <c r="E10025" s="13"/>
      <c r="F10025" s="13"/>
      <c r="G10025" s="13"/>
      <c r="H10025" s="13"/>
      <c r="I10025" s="13"/>
      <c r="J10025" s="13"/>
      <c r="K10025" s="12"/>
      <c r="L10025" s="12"/>
      <c r="M10025" s="12"/>
      <c r="N10025" s="12"/>
      <c r="Q10025" s="12"/>
      <c r="R10025" s="12"/>
      <c r="S10025" s="12"/>
      <c r="T10025" s="12"/>
    </row>
    <row r="10026" spans="1:20" x14ac:dyDescent="0.3">
      <c r="A10026" s="14"/>
      <c r="B10026" s="15"/>
      <c r="C10026" s="16"/>
      <c r="D10026" s="13"/>
      <c r="E10026" s="13"/>
      <c r="F10026" s="13"/>
      <c r="G10026" s="13"/>
      <c r="H10026" s="13"/>
      <c r="I10026" s="13"/>
      <c r="J10026" s="13"/>
      <c r="K10026" s="12"/>
      <c r="L10026" s="12"/>
      <c r="M10026" s="12"/>
      <c r="N10026" s="12"/>
      <c r="Q10026" s="12"/>
      <c r="R10026" s="12"/>
      <c r="S10026" s="12"/>
      <c r="T10026" s="12"/>
    </row>
    <row r="10027" spans="1:20" x14ac:dyDescent="0.3">
      <c r="A10027" s="14"/>
      <c r="B10027" s="15"/>
      <c r="C10027" s="16"/>
      <c r="D10027" s="13"/>
      <c r="E10027" s="13"/>
      <c r="F10027" s="13"/>
      <c r="G10027" s="13"/>
      <c r="H10027" s="13"/>
      <c r="I10027" s="13"/>
      <c r="J10027" s="13"/>
      <c r="K10027" s="12"/>
      <c r="L10027" s="12"/>
      <c r="M10027" s="12"/>
      <c r="N10027" s="12"/>
      <c r="Q10027" s="12"/>
      <c r="R10027" s="12"/>
      <c r="S10027" s="12"/>
      <c r="T10027" s="12"/>
    </row>
    <row r="10028" spans="1:20" x14ac:dyDescent="0.3">
      <c r="A10028" s="14"/>
      <c r="B10028" s="15"/>
      <c r="C10028" s="16"/>
      <c r="D10028" s="13"/>
      <c r="E10028" s="13"/>
      <c r="F10028" s="13"/>
      <c r="G10028" s="13"/>
      <c r="H10028" s="13"/>
      <c r="I10028" s="13"/>
      <c r="J10028" s="13"/>
      <c r="K10028" s="12"/>
      <c r="L10028" s="12"/>
      <c r="M10028" s="12"/>
      <c r="N10028" s="12"/>
      <c r="Q10028" s="12"/>
      <c r="R10028" s="12"/>
      <c r="S10028" s="12"/>
      <c r="T10028" s="12"/>
    </row>
    <row r="10029" spans="1:20" x14ac:dyDescent="0.3">
      <c r="A10029" s="14"/>
      <c r="B10029" s="15"/>
      <c r="C10029" s="16"/>
      <c r="D10029" s="13"/>
      <c r="E10029" s="13"/>
      <c r="F10029" s="13"/>
      <c r="G10029" s="13"/>
      <c r="H10029" s="13"/>
      <c r="I10029" s="13"/>
      <c r="J10029" s="13"/>
      <c r="K10029" s="12"/>
      <c r="L10029" s="12"/>
      <c r="M10029" s="12"/>
      <c r="N10029" s="12"/>
      <c r="Q10029" s="12"/>
      <c r="R10029" s="12"/>
      <c r="S10029" s="12"/>
      <c r="T10029" s="12"/>
    </row>
    <row r="10030" spans="1:20" x14ac:dyDescent="0.3">
      <c r="A10030" s="14"/>
      <c r="B10030" s="15"/>
      <c r="C10030" s="16"/>
      <c r="D10030" s="13"/>
      <c r="E10030" s="13"/>
      <c r="F10030" s="13"/>
      <c r="G10030" s="13"/>
      <c r="H10030" s="13"/>
      <c r="I10030" s="13"/>
      <c r="J10030" s="13"/>
      <c r="K10030" s="12"/>
      <c r="L10030" s="12"/>
      <c r="M10030" s="12"/>
      <c r="N10030" s="12"/>
      <c r="Q10030" s="12"/>
      <c r="R10030" s="12"/>
      <c r="S10030" s="12"/>
      <c r="T10030" s="12"/>
    </row>
    <row r="10031" spans="1:20" x14ac:dyDescent="0.3">
      <c r="A10031" s="14"/>
      <c r="B10031" s="15"/>
      <c r="C10031" s="16"/>
      <c r="D10031" s="13"/>
      <c r="E10031" s="13"/>
      <c r="F10031" s="13"/>
      <c r="G10031" s="13"/>
      <c r="H10031" s="13"/>
      <c r="I10031" s="13"/>
      <c r="J10031" s="13"/>
      <c r="K10031" s="12"/>
      <c r="L10031" s="12"/>
      <c r="M10031" s="12"/>
      <c r="N10031" s="12"/>
      <c r="Q10031" s="12"/>
      <c r="R10031" s="12"/>
      <c r="S10031" s="12"/>
      <c r="T10031" s="12"/>
    </row>
    <row r="10032" spans="1:20" x14ac:dyDescent="0.3">
      <c r="A10032" s="14"/>
      <c r="B10032" s="15"/>
      <c r="C10032" s="16"/>
      <c r="D10032" s="13"/>
      <c r="E10032" s="13"/>
      <c r="F10032" s="13"/>
      <c r="G10032" s="13"/>
      <c r="H10032" s="13"/>
      <c r="I10032" s="13"/>
      <c r="J10032" s="13"/>
      <c r="K10032" s="12"/>
      <c r="L10032" s="12"/>
      <c r="M10032" s="12"/>
      <c r="N10032" s="12"/>
      <c r="Q10032" s="12"/>
      <c r="R10032" s="12"/>
      <c r="S10032" s="12"/>
      <c r="T10032" s="12"/>
    </row>
    <row r="10033" spans="1:20" x14ac:dyDescent="0.3">
      <c r="A10033" s="14"/>
      <c r="B10033" s="15"/>
      <c r="C10033" s="16"/>
      <c r="D10033" s="13"/>
      <c r="E10033" s="13"/>
      <c r="F10033" s="13"/>
      <c r="G10033" s="13"/>
      <c r="H10033" s="13"/>
      <c r="I10033" s="13"/>
      <c r="J10033" s="13"/>
      <c r="K10033" s="12"/>
      <c r="L10033" s="12"/>
      <c r="M10033" s="12"/>
      <c r="N10033" s="12"/>
      <c r="Q10033" s="12"/>
      <c r="R10033" s="12"/>
      <c r="S10033" s="12"/>
      <c r="T10033" s="12"/>
    </row>
    <row r="10034" spans="1:20" x14ac:dyDescent="0.3">
      <c r="A10034" s="14"/>
      <c r="B10034" s="15"/>
      <c r="C10034" s="16"/>
      <c r="D10034" s="13"/>
      <c r="E10034" s="13"/>
      <c r="F10034" s="13"/>
      <c r="G10034" s="13"/>
      <c r="H10034" s="13"/>
      <c r="I10034" s="13"/>
      <c r="J10034" s="13"/>
      <c r="K10034" s="12"/>
      <c r="L10034" s="12"/>
      <c r="M10034" s="12"/>
      <c r="N10034" s="12"/>
      <c r="Q10034" s="12"/>
      <c r="R10034" s="12"/>
      <c r="S10034" s="12"/>
      <c r="T10034" s="12"/>
    </row>
    <row r="10035" spans="1:20" x14ac:dyDescent="0.3">
      <c r="A10035" s="14"/>
      <c r="B10035" s="15"/>
      <c r="C10035" s="16"/>
      <c r="D10035" s="13"/>
      <c r="E10035" s="13"/>
      <c r="F10035" s="13"/>
      <c r="G10035" s="13"/>
      <c r="H10035" s="13"/>
      <c r="I10035" s="13"/>
      <c r="J10035" s="13"/>
      <c r="K10035" s="12"/>
      <c r="L10035" s="12"/>
      <c r="M10035" s="12"/>
      <c r="N10035" s="12"/>
      <c r="Q10035" s="12"/>
      <c r="R10035" s="12"/>
      <c r="S10035" s="12"/>
      <c r="T10035" s="12"/>
    </row>
    <row r="10036" spans="1:20" x14ac:dyDescent="0.3">
      <c r="A10036" s="14"/>
      <c r="B10036" s="15"/>
      <c r="C10036" s="16"/>
      <c r="D10036" s="13"/>
      <c r="E10036" s="13"/>
      <c r="F10036" s="13"/>
      <c r="G10036" s="13"/>
      <c r="H10036" s="13"/>
      <c r="I10036" s="13"/>
      <c r="J10036" s="13"/>
      <c r="K10036" s="12"/>
      <c r="L10036" s="12"/>
      <c r="M10036" s="12"/>
      <c r="N10036" s="12"/>
      <c r="Q10036" s="12"/>
      <c r="R10036" s="12"/>
      <c r="S10036" s="12"/>
      <c r="T10036" s="12"/>
    </row>
    <row r="10037" spans="1:20" x14ac:dyDescent="0.3">
      <c r="A10037" s="14"/>
      <c r="B10037" s="15"/>
      <c r="C10037" s="16"/>
      <c r="D10037" s="13"/>
      <c r="E10037" s="13"/>
      <c r="F10037" s="13"/>
      <c r="G10037" s="13"/>
      <c r="H10037" s="13"/>
      <c r="I10037" s="13"/>
      <c r="J10037" s="13"/>
      <c r="K10037" s="12"/>
      <c r="L10037" s="12"/>
      <c r="M10037" s="12"/>
      <c r="N10037" s="12"/>
      <c r="Q10037" s="12"/>
      <c r="R10037" s="12"/>
      <c r="S10037" s="12"/>
      <c r="T10037" s="12"/>
    </row>
    <row r="10038" spans="1:20" x14ac:dyDescent="0.3">
      <c r="A10038" s="14"/>
      <c r="B10038" s="15"/>
      <c r="C10038" s="16"/>
      <c r="D10038" s="13"/>
      <c r="E10038" s="13"/>
      <c r="F10038" s="13"/>
      <c r="G10038" s="13"/>
      <c r="H10038" s="13"/>
      <c r="I10038" s="13"/>
      <c r="J10038" s="13"/>
      <c r="K10038" s="12"/>
      <c r="L10038" s="12"/>
      <c r="M10038" s="12"/>
      <c r="N10038" s="12"/>
      <c r="Q10038" s="12"/>
      <c r="R10038" s="12"/>
      <c r="S10038" s="12"/>
      <c r="T10038" s="12"/>
    </row>
    <row r="10039" spans="1:20" x14ac:dyDescent="0.3">
      <c r="A10039" s="14"/>
      <c r="B10039" s="15"/>
      <c r="C10039" s="16"/>
      <c r="D10039" s="13"/>
      <c r="E10039" s="13"/>
      <c r="F10039" s="13"/>
      <c r="G10039" s="13"/>
      <c r="H10039" s="13"/>
      <c r="I10039" s="13"/>
      <c r="J10039" s="13"/>
      <c r="K10039" s="12"/>
      <c r="L10039" s="12"/>
      <c r="M10039" s="12"/>
      <c r="N10039" s="12"/>
      <c r="Q10039" s="12"/>
      <c r="R10039" s="12"/>
      <c r="S10039" s="12"/>
      <c r="T10039" s="12"/>
    </row>
    <row r="10040" spans="1:20" x14ac:dyDescent="0.3">
      <c r="A10040" s="14"/>
      <c r="B10040" s="15"/>
      <c r="C10040" s="16"/>
      <c r="D10040" s="13"/>
      <c r="E10040" s="13"/>
      <c r="F10040" s="13"/>
      <c r="G10040" s="13"/>
      <c r="H10040" s="13"/>
      <c r="I10040" s="13"/>
      <c r="J10040" s="13"/>
      <c r="K10040" s="12"/>
      <c r="L10040" s="12"/>
      <c r="M10040" s="12"/>
      <c r="N10040" s="12"/>
      <c r="Q10040" s="12"/>
      <c r="R10040" s="12"/>
      <c r="S10040" s="12"/>
      <c r="T10040" s="12"/>
    </row>
    <row r="10041" spans="1:20" x14ac:dyDescent="0.3">
      <c r="A10041" s="14"/>
      <c r="B10041" s="15"/>
      <c r="C10041" s="16"/>
      <c r="D10041" s="13"/>
      <c r="E10041" s="13"/>
      <c r="F10041" s="13"/>
      <c r="G10041" s="13"/>
      <c r="H10041" s="13"/>
      <c r="I10041" s="13"/>
      <c r="J10041" s="13"/>
      <c r="K10041" s="12"/>
      <c r="L10041" s="12"/>
      <c r="M10041" s="12"/>
      <c r="N10041" s="12"/>
      <c r="Q10041" s="12"/>
      <c r="R10041" s="12"/>
      <c r="S10041" s="12"/>
      <c r="T10041" s="12"/>
    </row>
    <row r="10042" spans="1:20" x14ac:dyDescent="0.3">
      <c r="A10042" s="14"/>
      <c r="B10042" s="15"/>
      <c r="C10042" s="16"/>
      <c r="D10042" s="13"/>
      <c r="E10042" s="13"/>
      <c r="F10042" s="13"/>
      <c r="G10042" s="13"/>
      <c r="H10042" s="13"/>
      <c r="I10042" s="13"/>
      <c r="J10042" s="13"/>
      <c r="K10042" s="12"/>
      <c r="L10042" s="12"/>
      <c r="M10042" s="12"/>
      <c r="N10042" s="12"/>
      <c r="Q10042" s="12"/>
      <c r="R10042" s="12"/>
      <c r="S10042" s="12"/>
      <c r="T10042" s="12"/>
    </row>
    <row r="10043" spans="1:20" x14ac:dyDescent="0.3">
      <c r="A10043" s="14"/>
      <c r="B10043" s="15"/>
      <c r="C10043" s="16"/>
      <c r="D10043" s="13"/>
      <c r="E10043" s="13"/>
      <c r="F10043" s="13"/>
      <c r="G10043" s="13"/>
      <c r="H10043" s="13"/>
      <c r="I10043" s="13"/>
      <c r="J10043" s="13"/>
      <c r="K10043" s="12"/>
      <c r="L10043" s="12"/>
      <c r="M10043" s="12"/>
      <c r="N10043" s="12"/>
      <c r="Q10043" s="12"/>
      <c r="R10043" s="12"/>
      <c r="S10043" s="12"/>
      <c r="T10043" s="12"/>
    </row>
    <row r="10044" spans="1:20" x14ac:dyDescent="0.3">
      <c r="A10044" s="14"/>
      <c r="B10044" s="15"/>
      <c r="C10044" s="16"/>
      <c r="D10044" s="13"/>
      <c r="E10044" s="13"/>
      <c r="F10044" s="13"/>
      <c r="G10044" s="13"/>
      <c r="H10044" s="13"/>
      <c r="I10044" s="13"/>
      <c r="J10044" s="13"/>
      <c r="K10044" s="12"/>
      <c r="L10044" s="12"/>
      <c r="M10044" s="12"/>
      <c r="N10044" s="12"/>
      <c r="Q10044" s="12"/>
      <c r="R10044" s="12"/>
      <c r="S10044" s="12"/>
      <c r="T10044" s="12"/>
    </row>
    <row r="10045" spans="1:20" x14ac:dyDescent="0.3">
      <c r="A10045" s="14"/>
      <c r="B10045" s="15"/>
      <c r="C10045" s="16"/>
      <c r="D10045" s="13"/>
      <c r="E10045" s="13"/>
      <c r="F10045" s="13"/>
      <c r="G10045" s="13"/>
      <c r="H10045" s="13"/>
      <c r="I10045" s="13"/>
      <c r="J10045" s="13"/>
      <c r="K10045" s="12"/>
      <c r="L10045" s="12"/>
      <c r="M10045" s="12"/>
      <c r="N10045" s="12"/>
      <c r="Q10045" s="12"/>
      <c r="R10045" s="12"/>
      <c r="S10045" s="12"/>
      <c r="T10045" s="12"/>
    </row>
    <row r="10046" spans="1:20" x14ac:dyDescent="0.3">
      <c r="A10046" s="14"/>
      <c r="B10046" s="15"/>
      <c r="C10046" s="16"/>
      <c r="D10046" s="13"/>
      <c r="E10046" s="13"/>
      <c r="F10046" s="13"/>
      <c r="G10046" s="13"/>
      <c r="H10046" s="13"/>
      <c r="I10046" s="13"/>
      <c r="J10046" s="13"/>
      <c r="K10046" s="12"/>
      <c r="L10046" s="12"/>
      <c r="M10046" s="12"/>
      <c r="N10046" s="12"/>
      <c r="Q10046" s="12"/>
      <c r="R10046" s="12"/>
      <c r="S10046" s="12"/>
      <c r="T10046" s="12"/>
    </row>
    <row r="10047" spans="1:20" x14ac:dyDescent="0.3">
      <c r="A10047" s="14"/>
      <c r="B10047" s="15"/>
      <c r="C10047" s="16"/>
      <c r="D10047" s="13"/>
      <c r="E10047" s="13"/>
      <c r="F10047" s="13"/>
      <c r="G10047" s="13"/>
      <c r="H10047" s="13"/>
      <c r="I10047" s="13"/>
      <c r="J10047" s="13"/>
      <c r="K10047" s="12"/>
      <c r="L10047" s="12"/>
      <c r="M10047" s="12"/>
      <c r="N10047" s="12"/>
      <c r="Q10047" s="12"/>
      <c r="R10047" s="12"/>
      <c r="S10047" s="12"/>
      <c r="T10047" s="12"/>
    </row>
    <row r="10048" spans="1:20" x14ac:dyDescent="0.3">
      <c r="A10048" s="14"/>
      <c r="B10048" s="15"/>
      <c r="C10048" s="16"/>
      <c r="D10048" s="13"/>
      <c r="E10048" s="13"/>
      <c r="F10048" s="13"/>
      <c r="G10048" s="13"/>
      <c r="H10048" s="13"/>
      <c r="I10048" s="13"/>
      <c r="J10048" s="13"/>
      <c r="K10048" s="12"/>
      <c r="L10048" s="12"/>
      <c r="M10048" s="12"/>
      <c r="N10048" s="12"/>
      <c r="Q10048" s="12"/>
      <c r="R10048" s="12"/>
      <c r="S10048" s="12"/>
      <c r="T10048" s="12"/>
    </row>
    <row r="10049" spans="1:20" x14ac:dyDescent="0.3">
      <c r="A10049" s="14"/>
      <c r="B10049" s="15"/>
      <c r="C10049" s="16"/>
      <c r="D10049" s="13"/>
      <c r="E10049" s="13"/>
      <c r="F10049" s="13"/>
      <c r="G10049" s="13"/>
      <c r="H10049" s="13"/>
      <c r="I10049" s="13"/>
      <c r="J10049" s="13"/>
      <c r="K10049" s="12"/>
      <c r="L10049" s="12"/>
      <c r="M10049" s="12"/>
      <c r="N10049" s="12"/>
      <c r="Q10049" s="12"/>
      <c r="R10049" s="12"/>
      <c r="S10049" s="12"/>
      <c r="T10049" s="12"/>
    </row>
    <row r="10050" spans="1:20" x14ac:dyDescent="0.3">
      <c r="A10050" s="14"/>
      <c r="B10050" s="15"/>
      <c r="C10050" s="16"/>
      <c r="D10050" s="13"/>
      <c r="E10050" s="13"/>
      <c r="F10050" s="13"/>
      <c r="G10050" s="13"/>
      <c r="H10050" s="13"/>
      <c r="I10050" s="13"/>
      <c r="J10050" s="13"/>
      <c r="K10050" s="12"/>
      <c r="L10050" s="12"/>
      <c r="M10050" s="12"/>
      <c r="N10050" s="12"/>
      <c r="Q10050" s="12"/>
      <c r="R10050" s="12"/>
      <c r="S10050" s="12"/>
      <c r="T10050" s="12"/>
    </row>
    <row r="10051" spans="1:20" x14ac:dyDescent="0.3">
      <c r="A10051" s="14"/>
      <c r="B10051" s="15"/>
      <c r="C10051" s="16"/>
      <c r="D10051" s="13"/>
      <c r="E10051" s="13"/>
      <c r="F10051" s="13"/>
      <c r="G10051" s="13"/>
      <c r="H10051" s="13"/>
      <c r="I10051" s="13"/>
      <c r="J10051" s="13"/>
      <c r="K10051" s="12"/>
      <c r="L10051" s="12"/>
      <c r="M10051" s="12"/>
      <c r="N10051" s="12"/>
      <c r="Q10051" s="12"/>
      <c r="R10051" s="12"/>
      <c r="S10051" s="12"/>
      <c r="T10051" s="12"/>
    </row>
    <row r="10052" spans="1:20" x14ac:dyDescent="0.3">
      <c r="A10052" s="14"/>
      <c r="B10052" s="15"/>
      <c r="C10052" s="16"/>
      <c r="D10052" s="13"/>
      <c r="E10052" s="13"/>
      <c r="F10052" s="13"/>
      <c r="G10052" s="13"/>
      <c r="H10052" s="13"/>
      <c r="I10052" s="13"/>
      <c r="J10052" s="13"/>
      <c r="K10052" s="12"/>
      <c r="L10052" s="12"/>
      <c r="M10052" s="12"/>
      <c r="N10052" s="12"/>
      <c r="Q10052" s="12"/>
      <c r="R10052" s="12"/>
      <c r="S10052" s="12"/>
      <c r="T10052" s="12"/>
    </row>
    <row r="10053" spans="1:20" x14ac:dyDescent="0.3">
      <c r="A10053" s="14"/>
      <c r="B10053" s="15"/>
      <c r="C10053" s="16"/>
      <c r="D10053" s="13"/>
      <c r="E10053" s="13"/>
      <c r="F10053" s="13"/>
      <c r="G10053" s="13"/>
      <c r="H10053" s="13"/>
      <c r="I10053" s="13"/>
      <c r="J10053" s="13"/>
      <c r="K10053" s="12"/>
      <c r="L10053" s="12"/>
      <c r="M10053" s="12"/>
      <c r="N10053" s="12"/>
      <c r="Q10053" s="12"/>
      <c r="R10053" s="12"/>
      <c r="S10053" s="12"/>
      <c r="T10053" s="12"/>
    </row>
    <row r="10054" spans="1:20" x14ac:dyDescent="0.3">
      <c r="A10054" s="14"/>
      <c r="B10054" s="15"/>
      <c r="C10054" s="16"/>
      <c r="D10054" s="13"/>
      <c r="E10054" s="13"/>
      <c r="F10054" s="13"/>
      <c r="G10054" s="13"/>
      <c r="H10054" s="13"/>
      <c r="I10054" s="13"/>
      <c r="J10054" s="13"/>
      <c r="K10054" s="12"/>
      <c r="L10054" s="12"/>
      <c r="M10054" s="12"/>
      <c r="N10054" s="12"/>
      <c r="Q10054" s="12"/>
      <c r="R10054" s="12"/>
      <c r="S10054" s="12"/>
      <c r="T10054" s="12"/>
    </row>
    <row r="10055" spans="1:20" x14ac:dyDescent="0.3">
      <c r="A10055" s="14"/>
      <c r="B10055" s="15"/>
      <c r="C10055" s="16"/>
      <c r="D10055" s="13"/>
      <c r="E10055" s="13"/>
      <c r="F10055" s="13"/>
      <c r="G10055" s="13"/>
      <c r="H10055" s="13"/>
      <c r="I10055" s="13"/>
      <c r="J10055" s="13"/>
      <c r="K10055" s="12"/>
      <c r="L10055" s="12"/>
      <c r="M10055" s="12"/>
      <c r="N10055" s="12"/>
      <c r="Q10055" s="12"/>
      <c r="R10055" s="12"/>
      <c r="S10055" s="12"/>
      <c r="T10055" s="12"/>
    </row>
    <row r="10056" spans="1:20" x14ac:dyDescent="0.3">
      <c r="A10056" s="14"/>
      <c r="B10056" s="15"/>
      <c r="C10056" s="16"/>
      <c r="D10056" s="13"/>
      <c r="E10056" s="13"/>
      <c r="F10056" s="13"/>
      <c r="G10056" s="13"/>
      <c r="H10056" s="13"/>
      <c r="I10056" s="13"/>
      <c r="J10056" s="13"/>
      <c r="K10056" s="12"/>
      <c r="L10056" s="12"/>
      <c r="M10056" s="12"/>
      <c r="N10056" s="12"/>
      <c r="Q10056" s="12"/>
      <c r="R10056" s="12"/>
      <c r="S10056" s="12"/>
      <c r="T10056" s="12"/>
    </row>
    <row r="10057" spans="1:20" x14ac:dyDescent="0.3">
      <c r="A10057" s="14"/>
      <c r="B10057" s="15"/>
      <c r="C10057" s="16"/>
      <c r="D10057" s="13"/>
      <c r="E10057" s="13"/>
      <c r="F10057" s="13"/>
      <c r="G10057" s="13"/>
      <c r="H10057" s="13"/>
      <c r="I10057" s="13"/>
      <c r="J10057" s="13"/>
      <c r="K10057" s="12"/>
      <c r="L10057" s="12"/>
      <c r="M10057" s="12"/>
      <c r="N10057" s="12"/>
      <c r="Q10057" s="12"/>
      <c r="R10057" s="12"/>
      <c r="S10057" s="12"/>
      <c r="T10057" s="12"/>
    </row>
    <row r="10058" spans="1:20" x14ac:dyDescent="0.3">
      <c r="A10058" s="14"/>
      <c r="B10058" s="15"/>
      <c r="C10058" s="16"/>
      <c r="D10058" s="13"/>
      <c r="E10058" s="13"/>
      <c r="F10058" s="13"/>
      <c r="G10058" s="13"/>
      <c r="H10058" s="13"/>
      <c r="I10058" s="13"/>
      <c r="J10058" s="13"/>
      <c r="K10058" s="12"/>
      <c r="L10058" s="12"/>
      <c r="M10058" s="12"/>
      <c r="N10058" s="12"/>
      <c r="Q10058" s="12"/>
      <c r="R10058" s="12"/>
      <c r="S10058" s="12"/>
      <c r="T10058" s="12"/>
    </row>
    <row r="10059" spans="1:20" x14ac:dyDescent="0.3">
      <c r="A10059" s="14"/>
      <c r="B10059" s="15"/>
      <c r="C10059" s="16"/>
      <c r="D10059" s="13"/>
      <c r="E10059" s="13"/>
      <c r="F10059" s="13"/>
      <c r="G10059" s="13"/>
      <c r="H10059" s="13"/>
      <c r="I10059" s="13"/>
      <c r="J10059" s="13"/>
      <c r="K10059" s="12"/>
      <c r="L10059" s="12"/>
      <c r="M10059" s="12"/>
      <c r="N10059" s="12"/>
      <c r="Q10059" s="12"/>
      <c r="R10059" s="12"/>
      <c r="S10059" s="12"/>
      <c r="T10059" s="12"/>
    </row>
    <row r="10060" spans="1:20" x14ac:dyDescent="0.3">
      <c r="A10060" s="14"/>
      <c r="B10060" s="15"/>
      <c r="C10060" s="16"/>
      <c r="D10060" s="13"/>
      <c r="E10060" s="13"/>
      <c r="F10060" s="13"/>
      <c r="G10060" s="13"/>
      <c r="H10060" s="13"/>
      <c r="I10060" s="13"/>
      <c r="J10060" s="13"/>
      <c r="K10060" s="12"/>
      <c r="L10060" s="12"/>
      <c r="M10060" s="12"/>
      <c r="N10060" s="12"/>
      <c r="Q10060" s="12"/>
      <c r="R10060" s="12"/>
      <c r="S10060" s="12"/>
      <c r="T10060" s="12"/>
    </row>
    <row r="10061" spans="1:20" x14ac:dyDescent="0.3">
      <c r="A10061" s="14"/>
      <c r="B10061" s="15"/>
      <c r="C10061" s="16"/>
      <c r="D10061" s="13"/>
      <c r="E10061" s="13"/>
      <c r="F10061" s="13"/>
      <c r="G10061" s="13"/>
      <c r="H10061" s="13"/>
      <c r="I10061" s="13"/>
      <c r="J10061" s="13"/>
      <c r="K10061" s="12"/>
      <c r="L10061" s="12"/>
      <c r="M10061" s="12"/>
      <c r="N10061" s="12"/>
      <c r="Q10061" s="12"/>
      <c r="R10061" s="12"/>
      <c r="S10061" s="12"/>
      <c r="T10061" s="12"/>
    </row>
    <row r="10062" spans="1:20" x14ac:dyDescent="0.3">
      <c r="A10062" s="14"/>
      <c r="B10062" s="15"/>
      <c r="C10062" s="16"/>
      <c r="D10062" s="13"/>
      <c r="E10062" s="13"/>
      <c r="F10062" s="13"/>
      <c r="G10062" s="13"/>
      <c r="H10062" s="13"/>
      <c r="I10062" s="13"/>
      <c r="J10062" s="13"/>
      <c r="K10062" s="12"/>
      <c r="L10062" s="12"/>
      <c r="M10062" s="12"/>
      <c r="N10062" s="12"/>
      <c r="Q10062" s="12"/>
      <c r="R10062" s="12"/>
      <c r="S10062" s="12"/>
      <c r="T10062" s="12"/>
    </row>
    <row r="10063" spans="1:20" x14ac:dyDescent="0.3">
      <c r="A10063" s="14"/>
      <c r="B10063" s="15"/>
      <c r="C10063" s="16"/>
      <c r="D10063" s="13"/>
      <c r="E10063" s="13"/>
      <c r="F10063" s="13"/>
      <c r="G10063" s="13"/>
      <c r="H10063" s="13"/>
      <c r="I10063" s="13"/>
      <c r="J10063" s="13"/>
      <c r="K10063" s="12"/>
      <c r="L10063" s="12"/>
      <c r="M10063" s="12"/>
      <c r="N10063" s="12"/>
      <c r="Q10063" s="12"/>
      <c r="R10063" s="12"/>
      <c r="S10063" s="12"/>
      <c r="T10063" s="12"/>
    </row>
    <row r="10064" spans="1:20" x14ac:dyDescent="0.3">
      <c r="A10064" s="14"/>
      <c r="B10064" s="15"/>
      <c r="C10064" s="16"/>
      <c r="D10064" s="13"/>
      <c r="E10064" s="13"/>
      <c r="F10064" s="13"/>
      <c r="G10064" s="13"/>
      <c r="H10064" s="13"/>
      <c r="I10064" s="13"/>
      <c r="J10064" s="13"/>
      <c r="K10064" s="12"/>
      <c r="L10064" s="12"/>
      <c r="M10064" s="12"/>
      <c r="N10064" s="12"/>
      <c r="Q10064" s="12"/>
      <c r="R10064" s="12"/>
      <c r="S10064" s="12"/>
      <c r="T10064" s="12"/>
    </row>
    <row r="10065" spans="1:20" x14ac:dyDescent="0.3">
      <c r="A10065" s="14"/>
      <c r="B10065" s="15"/>
      <c r="C10065" s="16"/>
      <c r="D10065" s="13"/>
      <c r="E10065" s="13"/>
      <c r="F10065" s="13"/>
      <c r="G10065" s="13"/>
      <c r="H10065" s="13"/>
      <c r="I10065" s="13"/>
      <c r="J10065" s="13"/>
      <c r="K10065" s="12"/>
      <c r="L10065" s="12"/>
      <c r="M10065" s="12"/>
      <c r="N10065" s="12"/>
      <c r="Q10065" s="12"/>
      <c r="R10065" s="12"/>
      <c r="S10065" s="12"/>
      <c r="T10065" s="12"/>
    </row>
    <row r="10066" spans="1:20" x14ac:dyDescent="0.3">
      <c r="A10066" s="14"/>
      <c r="B10066" s="15"/>
      <c r="C10066" s="16"/>
      <c r="D10066" s="13"/>
      <c r="E10066" s="13"/>
      <c r="F10066" s="13"/>
      <c r="G10066" s="13"/>
      <c r="H10066" s="13"/>
      <c r="I10066" s="13"/>
      <c r="J10066" s="13"/>
      <c r="K10066" s="12"/>
      <c r="L10066" s="12"/>
      <c r="M10066" s="12"/>
      <c r="N10066" s="12"/>
      <c r="Q10066" s="12"/>
      <c r="R10066" s="12"/>
      <c r="S10066" s="12"/>
      <c r="T10066" s="12"/>
    </row>
    <row r="10067" spans="1:20" x14ac:dyDescent="0.3">
      <c r="A10067" s="14"/>
      <c r="B10067" s="15"/>
      <c r="C10067" s="16"/>
      <c r="D10067" s="13"/>
      <c r="E10067" s="13"/>
      <c r="F10067" s="13"/>
      <c r="G10067" s="13"/>
      <c r="H10067" s="13"/>
      <c r="I10067" s="13"/>
      <c r="J10067" s="13"/>
      <c r="K10067" s="12"/>
      <c r="L10067" s="12"/>
      <c r="M10067" s="12"/>
      <c r="N10067" s="12"/>
      <c r="Q10067" s="12"/>
      <c r="R10067" s="12"/>
      <c r="S10067" s="12"/>
      <c r="T10067" s="12"/>
    </row>
    <row r="10068" spans="1:20" x14ac:dyDescent="0.3">
      <c r="A10068" s="14"/>
      <c r="B10068" s="15"/>
      <c r="C10068" s="16"/>
      <c r="D10068" s="13"/>
      <c r="E10068" s="13"/>
      <c r="F10068" s="13"/>
      <c r="G10068" s="13"/>
      <c r="H10068" s="13"/>
      <c r="I10068" s="13"/>
      <c r="J10068" s="13"/>
      <c r="K10068" s="12"/>
      <c r="L10068" s="12"/>
      <c r="M10068" s="12"/>
      <c r="N10068" s="12"/>
      <c r="Q10068" s="12"/>
      <c r="R10068" s="12"/>
      <c r="S10068" s="12"/>
      <c r="T10068" s="12"/>
    </row>
    <row r="10069" spans="1:20" x14ac:dyDescent="0.3">
      <c r="A10069" s="14"/>
      <c r="B10069" s="15"/>
      <c r="C10069" s="16"/>
      <c r="D10069" s="13"/>
      <c r="E10069" s="13"/>
      <c r="F10069" s="13"/>
      <c r="G10069" s="13"/>
      <c r="H10069" s="13"/>
      <c r="I10069" s="13"/>
      <c r="J10069" s="13"/>
      <c r="K10069" s="12"/>
      <c r="L10069" s="12"/>
      <c r="M10069" s="12"/>
      <c r="N10069" s="12"/>
      <c r="Q10069" s="12"/>
      <c r="R10069" s="12"/>
      <c r="S10069" s="12"/>
      <c r="T10069" s="12"/>
    </row>
    <row r="10070" spans="1:20" x14ac:dyDescent="0.3">
      <c r="A10070" s="14"/>
      <c r="B10070" s="15"/>
      <c r="C10070" s="16"/>
      <c r="D10070" s="13"/>
      <c r="E10070" s="13"/>
      <c r="F10070" s="13"/>
      <c r="G10070" s="13"/>
      <c r="H10070" s="13"/>
      <c r="I10070" s="13"/>
      <c r="J10070" s="13"/>
      <c r="K10070" s="12"/>
      <c r="L10070" s="12"/>
      <c r="M10070" s="12"/>
      <c r="N10070" s="12"/>
      <c r="Q10070" s="12"/>
      <c r="R10070" s="12"/>
      <c r="S10070" s="12"/>
      <c r="T10070" s="12"/>
    </row>
    <row r="10071" spans="1:20" x14ac:dyDescent="0.3">
      <c r="A10071" s="14"/>
      <c r="B10071" s="15"/>
      <c r="C10071" s="16"/>
      <c r="D10071" s="13"/>
      <c r="E10071" s="13"/>
      <c r="F10071" s="13"/>
      <c r="G10071" s="13"/>
      <c r="H10071" s="13"/>
      <c r="I10071" s="13"/>
      <c r="J10071" s="13"/>
      <c r="K10071" s="12"/>
      <c r="L10071" s="12"/>
      <c r="M10071" s="12"/>
      <c r="N10071" s="12"/>
      <c r="Q10071" s="12"/>
      <c r="R10071" s="12"/>
      <c r="S10071" s="12"/>
      <c r="T10071" s="12"/>
    </row>
    <row r="10072" spans="1:20" x14ac:dyDescent="0.3">
      <c r="A10072" s="14"/>
      <c r="B10072" s="15"/>
      <c r="C10072" s="16"/>
      <c r="D10072" s="13"/>
      <c r="E10072" s="13"/>
      <c r="F10072" s="13"/>
      <c r="G10072" s="13"/>
      <c r="H10072" s="13"/>
      <c r="I10072" s="13"/>
      <c r="J10072" s="13"/>
      <c r="K10072" s="12"/>
      <c r="L10072" s="12"/>
      <c r="M10072" s="12"/>
      <c r="N10072" s="12"/>
      <c r="Q10072" s="12"/>
      <c r="R10072" s="12"/>
      <c r="S10072" s="12"/>
      <c r="T10072" s="12"/>
    </row>
    <row r="10073" spans="1:20" x14ac:dyDescent="0.3">
      <c r="A10073" s="14"/>
      <c r="B10073" s="15"/>
      <c r="C10073" s="16"/>
      <c r="D10073" s="13"/>
      <c r="E10073" s="13"/>
      <c r="F10073" s="13"/>
      <c r="G10073" s="13"/>
      <c r="H10073" s="13"/>
      <c r="I10073" s="13"/>
      <c r="J10073" s="13"/>
      <c r="K10073" s="12"/>
      <c r="L10073" s="12"/>
      <c r="M10073" s="12"/>
      <c r="N10073" s="12"/>
      <c r="Q10073" s="12"/>
      <c r="R10073" s="12"/>
      <c r="S10073" s="12"/>
      <c r="T10073" s="12"/>
    </row>
    <row r="10074" spans="1:20" x14ac:dyDescent="0.3">
      <c r="A10074" s="14"/>
      <c r="B10074" s="15"/>
      <c r="C10074" s="16"/>
      <c r="D10074" s="13"/>
      <c r="E10074" s="13"/>
      <c r="F10074" s="13"/>
      <c r="G10074" s="13"/>
      <c r="H10074" s="13"/>
      <c r="I10074" s="13"/>
      <c r="J10074" s="13"/>
      <c r="K10074" s="12"/>
      <c r="L10074" s="12"/>
      <c r="M10074" s="12"/>
      <c r="N10074" s="12"/>
      <c r="Q10074" s="12"/>
      <c r="R10074" s="12"/>
      <c r="S10074" s="12"/>
      <c r="T10074" s="12"/>
    </row>
    <row r="10075" spans="1:20" x14ac:dyDescent="0.3">
      <c r="A10075" s="14"/>
      <c r="B10075" s="15"/>
      <c r="C10075" s="16"/>
      <c r="D10075" s="13"/>
      <c r="E10075" s="13"/>
      <c r="F10075" s="13"/>
      <c r="G10075" s="13"/>
      <c r="H10075" s="13"/>
      <c r="I10075" s="13"/>
      <c r="J10075" s="13"/>
      <c r="K10075" s="12"/>
      <c r="L10075" s="12"/>
      <c r="M10075" s="12"/>
      <c r="N10075" s="12"/>
      <c r="Q10075" s="12"/>
      <c r="R10075" s="12"/>
      <c r="S10075" s="12"/>
      <c r="T10075" s="12"/>
    </row>
    <row r="10076" spans="1:20" x14ac:dyDescent="0.3">
      <c r="A10076" s="14"/>
      <c r="B10076" s="15"/>
      <c r="C10076" s="16"/>
      <c r="D10076" s="13"/>
      <c r="E10076" s="13"/>
      <c r="F10076" s="13"/>
      <c r="G10076" s="13"/>
      <c r="H10076" s="13"/>
      <c r="I10076" s="13"/>
      <c r="J10076" s="13"/>
      <c r="K10076" s="12"/>
      <c r="L10076" s="12"/>
      <c r="M10076" s="12"/>
      <c r="N10076" s="12"/>
      <c r="Q10076" s="12"/>
      <c r="R10076" s="12"/>
      <c r="S10076" s="12"/>
      <c r="T10076" s="12"/>
    </row>
    <row r="10077" spans="1:20" x14ac:dyDescent="0.3">
      <c r="A10077" s="14"/>
      <c r="B10077" s="15"/>
      <c r="C10077" s="16"/>
      <c r="D10077" s="13"/>
      <c r="E10077" s="13"/>
      <c r="F10077" s="13"/>
      <c r="G10077" s="13"/>
      <c r="H10077" s="13"/>
      <c r="I10077" s="13"/>
      <c r="J10077" s="13"/>
      <c r="K10077" s="12"/>
      <c r="L10077" s="12"/>
      <c r="M10077" s="12"/>
      <c r="N10077" s="12"/>
      <c r="Q10077" s="12"/>
      <c r="R10077" s="12"/>
      <c r="S10077" s="12"/>
      <c r="T10077" s="12"/>
    </row>
    <row r="10078" spans="1:20" x14ac:dyDescent="0.3">
      <c r="A10078" s="14"/>
      <c r="B10078" s="15"/>
      <c r="C10078" s="16"/>
      <c r="D10078" s="13"/>
      <c r="E10078" s="13"/>
      <c r="F10078" s="13"/>
      <c r="G10078" s="13"/>
      <c r="H10078" s="13"/>
      <c r="I10078" s="13"/>
      <c r="J10078" s="13"/>
      <c r="K10078" s="12"/>
      <c r="L10078" s="12"/>
      <c r="M10078" s="12"/>
      <c r="N10078" s="12"/>
      <c r="Q10078" s="12"/>
      <c r="R10078" s="12"/>
      <c r="S10078" s="12"/>
      <c r="T10078" s="12"/>
    </row>
    <row r="10079" spans="1:20" x14ac:dyDescent="0.3">
      <c r="A10079" s="14"/>
      <c r="B10079" s="15"/>
      <c r="C10079" s="16"/>
      <c r="D10079" s="13"/>
      <c r="E10079" s="13"/>
      <c r="F10079" s="13"/>
      <c r="G10079" s="13"/>
      <c r="H10079" s="13"/>
      <c r="I10079" s="13"/>
      <c r="J10079" s="13"/>
      <c r="K10079" s="12"/>
      <c r="L10079" s="12"/>
      <c r="M10079" s="12"/>
      <c r="N10079" s="12"/>
      <c r="Q10079" s="12"/>
      <c r="R10079" s="12"/>
      <c r="S10079" s="12"/>
      <c r="T10079" s="12"/>
    </row>
    <row r="10080" spans="1:20" x14ac:dyDescent="0.3">
      <c r="A10080" s="14"/>
      <c r="B10080" s="15"/>
      <c r="C10080" s="16"/>
      <c r="D10080" s="13"/>
      <c r="E10080" s="13"/>
      <c r="F10080" s="13"/>
      <c r="G10080" s="13"/>
      <c r="H10080" s="13"/>
      <c r="I10080" s="13"/>
      <c r="J10080" s="13"/>
      <c r="K10080" s="12"/>
      <c r="L10080" s="12"/>
      <c r="M10080" s="12"/>
      <c r="N10080" s="12"/>
      <c r="Q10080" s="12"/>
      <c r="R10080" s="12"/>
      <c r="S10080" s="12"/>
      <c r="T10080" s="12"/>
    </row>
    <row r="10081" spans="1:20" x14ac:dyDescent="0.3">
      <c r="A10081" s="14"/>
      <c r="B10081" s="15"/>
      <c r="C10081" s="16"/>
      <c r="D10081" s="13"/>
      <c r="E10081" s="13"/>
      <c r="F10081" s="13"/>
      <c r="G10081" s="13"/>
      <c r="H10081" s="13"/>
      <c r="I10081" s="13"/>
      <c r="J10081" s="13"/>
      <c r="K10081" s="12"/>
      <c r="L10081" s="12"/>
      <c r="M10081" s="12"/>
      <c r="N10081" s="12"/>
      <c r="Q10081" s="12"/>
      <c r="R10081" s="12"/>
      <c r="S10081" s="12"/>
      <c r="T10081" s="12"/>
    </row>
    <row r="10082" spans="1:20" x14ac:dyDescent="0.3">
      <c r="A10082" s="14"/>
      <c r="B10082" s="15"/>
      <c r="C10082" s="16"/>
      <c r="D10082" s="13"/>
      <c r="E10082" s="13"/>
      <c r="F10082" s="13"/>
      <c r="G10082" s="13"/>
      <c r="H10082" s="13"/>
      <c r="I10082" s="13"/>
      <c r="J10082" s="13"/>
      <c r="K10082" s="12"/>
      <c r="L10082" s="12"/>
      <c r="M10082" s="12"/>
      <c r="N10082" s="12"/>
      <c r="Q10082" s="12"/>
      <c r="R10082" s="12"/>
      <c r="S10082" s="12"/>
      <c r="T10082" s="12"/>
    </row>
    <row r="10083" spans="1:20" x14ac:dyDescent="0.3">
      <c r="A10083" s="14"/>
      <c r="B10083" s="15"/>
      <c r="C10083" s="16"/>
      <c r="D10083" s="13"/>
      <c r="E10083" s="13"/>
      <c r="F10083" s="13"/>
      <c r="G10083" s="13"/>
      <c r="H10083" s="13"/>
      <c r="I10083" s="13"/>
      <c r="J10083" s="13"/>
      <c r="K10083" s="12"/>
      <c r="L10083" s="12"/>
      <c r="M10083" s="12"/>
      <c r="N10083" s="12"/>
      <c r="Q10083" s="12"/>
      <c r="R10083" s="12"/>
      <c r="S10083" s="12"/>
      <c r="T10083" s="12"/>
    </row>
    <row r="10084" spans="1:20" x14ac:dyDescent="0.3">
      <c r="A10084" s="14"/>
      <c r="B10084" s="15"/>
      <c r="C10084" s="16"/>
      <c r="D10084" s="13"/>
      <c r="E10084" s="13"/>
      <c r="F10084" s="13"/>
      <c r="G10084" s="13"/>
      <c r="H10084" s="13"/>
      <c r="I10084" s="13"/>
      <c r="J10084" s="13"/>
      <c r="K10084" s="12"/>
      <c r="L10084" s="12"/>
      <c r="M10084" s="12"/>
      <c r="N10084" s="12"/>
      <c r="Q10084" s="12"/>
      <c r="R10084" s="12"/>
      <c r="S10084" s="12"/>
      <c r="T10084" s="12"/>
    </row>
    <row r="10085" spans="1:20" x14ac:dyDescent="0.3">
      <c r="A10085" s="14"/>
      <c r="B10085" s="15"/>
      <c r="C10085" s="16"/>
      <c r="D10085" s="13"/>
      <c r="E10085" s="13"/>
      <c r="F10085" s="13"/>
      <c r="G10085" s="13"/>
      <c r="H10085" s="13"/>
      <c r="I10085" s="13"/>
      <c r="J10085" s="13"/>
      <c r="K10085" s="12"/>
      <c r="L10085" s="12"/>
      <c r="M10085" s="12"/>
      <c r="N10085" s="12"/>
      <c r="Q10085" s="12"/>
      <c r="R10085" s="12"/>
      <c r="S10085" s="12"/>
      <c r="T10085" s="12"/>
    </row>
    <row r="10086" spans="1:20" x14ac:dyDescent="0.3">
      <c r="A10086" s="14"/>
      <c r="B10086" s="15"/>
      <c r="C10086" s="16"/>
      <c r="D10086" s="13"/>
      <c r="E10086" s="13"/>
      <c r="F10086" s="13"/>
      <c r="G10086" s="13"/>
      <c r="H10086" s="13"/>
      <c r="I10086" s="13"/>
      <c r="J10086" s="13"/>
      <c r="K10086" s="12"/>
      <c r="L10086" s="12"/>
      <c r="M10086" s="12"/>
      <c r="N10086" s="12"/>
      <c r="Q10086" s="12"/>
      <c r="R10086" s="12"/>
      <c r="S10086" s="12"/>
      <c r="T10086" s="12"/>
    </row>
    <row r="10087" spans="1:20" x14ac:dyDescent="0.3">
      <c r="A10087" s="14"/>
      <c r="B10087" s="15"/>
      <c r="C10087" s="16"/>
      <c r="D10087" s="13"/>
      <c r="E10087" s="13"/>
      <c r="F10087" s="13"/>
      <c r="G10087" s="13"/>
      <c r="H10087" s="13"/>
      <c r="I10087" s="13"/>
      <c r="J10087" s="13"/>
      <c r="K10087" s="12"/>
      <c r="L10087" s="12"/>
      <c r="M10087" s="12"/>
      <c r="N10087" s="12"/>
      <c r="Q10087" s="12"/>
      <c r="R10087" s="12"/>
      <c r="S10087" s="12"/>
      <c r="T10087" s="12"/>
    </row>
    <row r="10088" spans="1:20" x14ac:dyDescent="0.3">
      <c r="A10088" s="14"/>
      <c r="B10088" s="15"/>
      <c r="C10088" s="16"/>
      <c r="D10088" s="13"/>
      <c r="E10088" s="13"/>
      <c r="F10088" s="13"/>
      <c r="G10088" s="13"/>
      <c r="H10088" s="13"/>
      <c r="I10088" s="13"/>
      <c r="J10088" s="13"/>
      <c r="K10088" s="12"/>
      <c r="L10088" s="12"/>
      <c r="M10088" s="12"/>
      <c r="N10088" s="12"/>
      <c r="Q10088" s="12"/>
      <c r="R10088" s="12"/>
      <c r="S10088" s="12"/>
      <c r="T10088" s="12"/>
    </row>
    <row r="10089" spans="1:20" x14ac:dyDescent="0.3">
      <c r="A10089" s="14"/>
      <c r="B10089" s="15"/>
      <c r="C10089" s="16"/>
      <c r="D10089" s="13"/>
      <c r="E10089" s="13"/>
      <c r="F10089" s="13"/>
      <c r="G10089" s="13"/>
      <c r="H10089" s="13"/>
      <c r="I10089" s="13"/>
      <c r="J10089" s="13"/>
      <c r="K10089" s="12"/>
      <c r="L10089" s="12"/>
      <c r="M10089" s="12"/>
      <c r="N10089" s="12"/>
      <c r="Q10089" s="12"/>
      <c r="R10089" s="12"/>
      <c r="S10089" s="12"/>
      <c r="T10089" s="12"/>
    </row>
    <row r="10090" spans="1:20" x14ac:dyDescent="0.3">
      <c r="A10090" s="14"/>
      <c r="B10090" s="15"/>
      <c r="C10090" s="16"/>
      <c r="D10090" s="13"/>
      <c r="E10090" s="13"/>
      <c r="F10090" s="13"/>
      <c r="G10090" s="13"/>
      <c r="H10090" s="13"/>
      <c r="I10090" s="13"/>
      <c r="J10090" s="13"/>
      <c r="K10090" s="12"/>
      <c r="L10090" s="12"/>
      <c r="M10090" s="12"/>
      <c r="N10090" s="12"/>
      <c r="Q10090" s="12"/>
      <c r="R10090" s="12"/>
      <c r="S10090" s="12"/>
      <c r="T10090" s="12"/>
    </row>
    <row r="10091" spans="1:20" x14ac:dyDescent="0.3">
      <c r="A10091" s="14"/>
      <c r="B10091" s="15"/>
      <c r="C10091" s="16"/>
      <c r="D10091" s="13"/>
      <c r="E10091" s="13"/>
      <c r="F10091" s="13"/>
      <c r="G10091" s="13"/>
      <c r="H10091" s="13"/>
      <c r="I10091" s="13"/>
      <c r="J10091" s="13"/>
      <c r="K10091" s="12"/>
      <c r="L10091" s="12"/>
      <c r="M10091" s="12"/>
      <c r="N10091" s="12"/>
      <c r="Q10091" s="12"/>
      <c r="R10091" s="12"/>
      <c r="S10091" s="12"/>
      <c r="T10091" s="12"/>
    </row>
    <row r="10092" spans="1:20" x14ac:dyDescent="0.3">
      <c r="A10092" s="14"/>
      <c r="B10092" s="15"/>
      <c r="C10092" s="16"/>
      <c r="D10092" s="13"/>
      <c r="E10092" s="13"/>
      <c r="F10092" s="13"/>
      <c r="G10092" s="13"/>
      <c r="H10092" s="13"/>
      <c r="I10092" s="13"/>
      <c r="J10092" s="13"/>
      <c r="K10092" s="12"/>
      <c r="L10092" s="12"/>
      <c r="M10092" s="12"/>
      <c r="N10092" s="12"/>
      <c r="Q10092" s="12"/>
      <c r="R10092" s="12"/>
      <c r="S10092" s="12"/>
      <c r="T10092" s="12"/>
    </row>
    <row r="10093" spans="1:20" x14ac:dyDescent="0.3">
      <c r="A10093" s="14"/>
      <c r="B10093" s="15"/>
      <c r="C10093" s="16"/>
      <c r="D10093" s="13"/>
      <c r="E10093" s="13"/>
      <c r="F10093" s="13"/>
      <c r="G10093" s="13"/>
      <c r="H10093" s="13"/>
      <c r="I10093" s="13"/>
      <c r="J10093" s="13"/>
      <c r="K10093" s="12"/>
      <c r="L10093" s="12"/>
      <c r="M10093" s="12"/>
      <c r="N10093" s="12"/>
      <c r="Q10093" s="12"/>
      <c r="R10093" s="12"/>
      <c r="S10093" s="12"/>
      <c r="T10093" s="12"/>
    </row>
    <row r="10094" spans="1:20" x14ac:dyDescent="0.3">
      <c r="A10094" s="14"/>
      <c r="B10094" s="15"/>
      <c r="C10094" s="16"/>
      <c r="D10094" s="13"/>
      <c r="E10094" s="13"/>
      <c r="F10094" s="13"/>
      <c r="G10094" s="13"/>
      <c r="H10094" s="13"/>
      <c r="I10094" s="13"/>
      <c r="J10094" s="13"/>
      <c r="K10094" s="12"/>
      <c r="L10094" s="12"/>
      <c r="M10094" s="12"/>
      <c r="N10094" s="12"/>
      <c r="Q10094" s="12"/>
      <c r="R10094" s="12"/>
      <c r="S10094" s="12"/>
      <c r="T10094" s="12"/>
    </row>
    <row r="10095" spans="1:20" x14ac:dyDescent="0.3">
      <c r="A10095" s="14"/>
      <c r="B10095" s="15"/>
      <c r="C10095" s="16"/>
      <c r="D10095" s="13"/>
      <c r="E10095" s="13"/>
      <c r="F10095" s="13"/>
      <c r="G10095" s="13"/>
      <c r="H10095" s="13"/>
      <c r="I10095" s="13"/>
      <c r="J10095" s="13"/>
      <c r="K10095" s="12"/>
      <c r="L10095" s="12"/>
      <c r="M10095" s="12"/>
      <c r="N10095" s="12"/>
      <c r="Q10095" s="12"/>
      <c r="R10095" s="12"/>
      <c r="S10095" s="12"/>
      <c r="T10095" s="12"/>
    </row>
    <row r="10096" spans="1:20" x14ac:dyDescent="0.3">
      <c r="A10096" s="14"/>
      <c r="B10096" s="15"/>
      <c r="C10096" s="16"/>
      <c r="D10096" s="13"/>
      <c r="E10096" s="13"/>
      <c r="F10096" s="13"/>
      <c r="G10096" s="13"/>
      <c r="H10096" s="13"/>
      <c r="I10096" s="13"/>
      <c r="J10096" s="13"/>
      <c r="K10096" s="12"/>
      <c r="L10096" s="12"/>
      <c r="M10096" s="12"/>
      <c r="N10096" s="12"/>
      <c r="Q10096" s="12"/>
      <c r="R10096" s="12"/>
      <c r="S10096" s="12"/>
      <c r="T10096" s="12"/>
    </row>
    <row r="10097" spans="1:20" x14ac:dyDescent="0.3">
      <c r="A10097" s="14"/>
      <c r="B10097" s="15"/>
      <c r="C10097" s="16"/>
      <c r="D10097" s="13"/>
      <c r="E10097" s="13"/>
      <c r="F10097" s="13"/>
      <c r="G10097" s="13"/>
      <c r="H10097" s="13"/>
      <c r="I10097" s="13"/>
      <c r="J10097" s="13"/>
      <c r="K10097" s="12"/>
      <c r="L10097" s="12"/>
      <c r="M10097" s="12"/>
      <c r="N10097" s="12"/>
      <c r="Q10097" s="12"/>
      <c r="R10097" s="12"/>
      <c r="S10097" s="12"/>
      <c r="T10097" s="12"/>
    </row>
    <row r="10098" spans="1:20" x14ac:dyDescent="0.3">
      <c r="A10098" s="14"/>
      <c r="B10098" s="15"/>
      <c r="C10098" s="16"/>
      <c r="D10098" s="13"/>
      <c r="E10098" s="13"/>
      <c r="F10098" s="13"/>
      <c r="G10098" s="13"/>
      <c r="H10098" s="13"/>
      <c r="I10098" s="13"/>
      <c r="J10098" s="13"/>
      <c r="K10098" s="12"/>
      <c r="L10098" s="12"/>
      <c r="M10098" s="12"/>
      <c r="N10098" s="12"/>
      <c r="Q10098" s="12"/>
      <c r="R10098" s="12"/>
      <c r="S10098" s="12"/>
      <c r="T10098" s="12"/>
    </row>
    <row r="10099" spans="1:20" x14ac:dyDescent="0.3">
      <c r="A10099" s="14"/>
      <c r="B10099" s="15"/>
      <c r="C10099" s="16"/>
      <c r="D10099" s="13"/>
      <c r="E10099" s="13"/>
      <c r="F10099" s="13"/>
      <c r="G10099" s="13"/>
      <c r="H10099" s="13"/>
      <c r="I10099" s="13"/>
      <c r="J10099" s="13"/>
      <c r="K10099" s="12"/>
      <c r="L10099" s="12"/>
      <c r="M10099" s="12"/>
      <c r="N10099" s="12"/>
      <c r="Q10099" s="12"/>
      <c r="R10099" s="12"/>
      <c r="S10099" s="12"/>
      <c r="T10099" s="12"/>
    </row>
    <row r="10100" spans="1:20" x14ac:dyDescent="0.3">
      <c r="A10100" s="14"/>
      <c r="B10100" s="15"/>
      <c r="C10100" s="16"/>
      <c r="D10100" s="13"/>
      <c r="E10100" s="13"/>
      <c r="F10100" s="13"/>
      <c r="G10100" s="13"/>
      <c r="H10100" s="13"/>
      <c r="I10100" s="13"/>
      <c r="J10100" s="13"/>
      <c r="K10100" s="12"/>
      <c r="L10100" s="12"/>
      <c r="M10100" s="12"/>
      <c r="N10100" s="12"/>
      <c r="Q10100" s="12"/>
      <c r="R10100" s="12"/>
      <c r="S10100" s="12"/>
      <c r="T10100" s="12"/>
    </row>
    <row r="10101" spans="1:20" x14ac:dyDescent="0.3">
      <c r="A10101" s="14"/>
      <c r="B10101" s="15"/>
      <c r="C10101" s="16"/>
      <c r="D10101" s="13"/>
      <c r="E10101" s="13"/>
      <c r="F10101" s="13"/>
      <c r="G10101" s="13"/>
      <c r="H10101" s="13"/>
      <c r="I10101" s="13"/>
      <c r="J10101" s="13"/>
      <c r="K10101" s="12"/>
      <c r="L10101" s="12"/>
      <c r="M10101" s="12"/>
      <c r="N10101" s="12"/>
      <c r="Q10101" s="12"/>
      <c r="R10101" s="12"/>
      <c r="S10101" s="12"/>
      <c r="T10101" s="12"/>
    </row>
    <row r="10102" spans="1:20" x14ac:dyDescent="0.3">
      <c r="A10102" s="14"/>
      <c r="B10102" s="15"/>
      <c r="C10102" s="16"/>
      <c r="D10102" s="13"/>
      <c r="E10102" s="13"/>
      <c r="F10102" s="13"/>
      <c r="G10102" s="13"/>
      <c r="H10102" s="13"/>
      <c r="I10102" s="13"/>
      <c r="J10102" s="13"/>
      <c r="K10102" s="12"/>
      <c r="L10102" s="12"/>
      <c r="M10102" s="12"/>
      <c r="N10102" s="12"/>
      <c r="Q10102" s="12"/>
      <c r="R10102" s="12"/>
      <c r="S10102" s="12"/>
      <c r="T10102" s="12"/>
    </row>
    <row r="10103" spans="1:20" x14ac:dyDescent="0.3">
      <c r="A10103" s="14"/>
      <c r="B10103" s="15"/>
      <c r="C10103" s="16"/>
      <c r="D10103" s="13"/>
      <c r="E10103" s="13"/>
      <c r="F10103" s="13"/>
      <c r="G10103" s="13"/>
      <c r="H10103" s="13"/>
      <c r="I10103" s="13"/>
      <c r="J10103" s="13"/>
      <c r="K10103" s="12"/>
      <c r="L10103" s="12"/>
      <c r="M10103" s="12"/>
      <c r="N10103" s="12"/>
      <c r="Q10103" s="12"/>
      <c r="R10103" s="12"/>
      <c r="S10103" s="12"/>
      <c r="T10103" s="12"/>
    </row>
    <row r="10104" spans="1:20" x14ac:dyDescent="0.3">
      <c r="A10104" s="14"/>
      <c r="B10104" s="15"/>
      <c r="C10104" s="16"/>
      <c r="D10104" s="13"/>
      <c r="E10104" s="13"/>
      <c r="F10104" s="13"/>
      <c r="G10104" s="13"/>
      <c r="H10104" s="13"/>
      <c r="I10104" s="13"/>
      <c r="J10104" s="13"/>
      <c r="K10104" s="12"/>
      <c r="L10104" s="12"/>
      <c r="M10104" s="12"/>
      <c r="N10104" s="12"/>
      <c r="Q10104" s="12"/>
      <c r="R10104" s="12"/>
      <c r="S10104" s="12"/>
      <c r="T10104" s="12"/>
    </row>
    <row r="10105" spans="1:20" x14ac:dyDescent="0.3">
      <c r="A10105" s="14"/>
      <c r="B10105" s="15"/>
      <c r="C10105" s="16"/>
      <c r="D10105" s="13"/>
      <c r="E10105" s="13"/>
      <c r="F10105" s="13"/>
      <c r="G10105" s="13"/>
      <c r="H10105" s="13"/>
      <c r="I10105" s="13"/>
      <c r="J10105" s="13"/>
      <c r="K10105" s="12"/>
      <c r="L10105" s="12"/>
      <c r="M10105" s="12"/>
      <c r="N10105" s="12"/>
      <c r="Q10105" s="12"/>
      <c r="R10105" s="12"/>
      <c r="S10105" s="12"/>
      <c r="T10105" s="12"/>
    </row>
    <row r="10106" spans="1:20" x14ac:dyDescent="0.3">
      <c r="A10106" s="14"/>
      <c r="B10106" s="15"/>
      <c r="C10106" s="16"/>
      <c r="D10106" s="13"/>
      <c r="E10106" s="13"/>
      <c r="F10106" s="13"/>
      <c r="G10106" s="13"/>
      <c r="H10106" s="13"/>
      <c r="I10106" s="13"/>
      <c r="J10106" s="13"/>
      <c r="K10106" s="12"/>
      <c r="L10106" s="12"/>
      <c r="M10106" s="12"/>
      <c r="N10106" s="12"/>
      <c r="Q10106" s="12"/>
      <c r="R10106" s="12"/>
      <c r="S10106" s="12"/>
      <c r="T10106" s="12"/>
    </row>
    <row r="10107" spans="1:20" x14ac:dyDescent="0.3">
      <c r="A10107" s="14"/>
      <c r="B10107" s="15"/>
      <c r="C10107" s="16"/>
      <c r="D10107" s="13"/>
      <c r="E10107" s="13"/>
      <c r="F10107" s="13"/>
      <c r="G10107" s="13"/>
      <c r="H10107" s="13"/>
      <c r="I10107" s="13"/>
      <c r="J10107" s="13"/>
      <c r="K10107" s="12"/>
      <c r="L10107" s="12"/>
      <c r="M10107" s="12"/>
      <c r="N10107" s="12"/>
      <c r="Q10107" s="12"/>
      <c r="R10107" s="12"/>
      <c r="S10107" s="12"/>
      <c r="T10107" s="12"/>
    </row>
    <row r="10108" spans="1:20" x14ac:dyDescent="0.3">
      <c r="A10108" s="14"/>
      <c r="B10108" s="15"/>
      <c r="C10108" s="16"/>
      <c r="D10108" s="13"/>
      <c r="E10108" s="13"/>
      <c r="F10108" s="13"/>
      <c r="G10108" s="13"/>
      <c r="H10108" s="13"/>
      <c r="I10108" s="13"/>
      <c r="J10108" s="13"/>
      <c r="K10108" s="12"/>
      <c r="L10108" s="12"/>
      <c r="M10108" s="12"/>
      <c r="N10108" s="12"/>
      <c r="Q10108" s="12"/>
      <c r="R10108" s="12"/>
      <c r="S10108" s="12"/>
      <c r="T10108" s="12"/>
    </row>
    <row r="10109" spans="1:20" x14ac:dyDescent="0.3">
      <c r="A10109" s="14"/>
      <c r="B10109" s="15"/>
      <c r="C10109" s="16"/>
      <c r="D10109" s="13"/>
      <c r="E10109" s="13"/>
      <c r="F10109" s="13"/>
      <c r="G10109" s="13"/>
      <c r="H10109" s="13"/>
      <c r="I10109" s="13"/>
      <c r="J10109" s="13"/>
      <c r="K10109" s="12"/>
      <c r="L10109" s="12"/>
      <c r="M10109" s="12"/>
      <c r="N10109" s="12"/>
      <c r="Q10109" s="12"/>
      <c r="R10109" s="12"/>
      <c r="S10109" s="12"/>
      <c r="T10109" s="12"/>
    </row>
    <row r="10110" spans="1:20" x14ac:dyDescent="0.3">
      <c r="A10110" s="14"/>
      <c r="B10110" s="15"/>
      <c r="C10110" s="16"/>
      <c r="D10110" s="13"/>
      <c r="E10110" s="13"/>
      <c r="F10110" s="13"/>
      <c r="G10110" s="13"/>
      <c r="H10110" s="13"/>
      <c r="I10110" s="13"/>
      <c r="J10110" s="13"/>
      <c r="K10110" s="12"/>
      <c r="L10110" s="12"/>
      <c r="M10110" s="12"/>
      <c r="N10110" s="12"/>
      <c r="Q10110" s="12"/>
      <c r="R10110" s="12"/>
      <c r="S10110" s="12"/>
      <c r="T10110" s="12"/>
    </row>
    <row r="10111" spans="1:20" x14ac:dyDescent="0.3">
      <c r="A10111" s="14"/>
      <c r="B10111" s="15"/>
      <c r="C10111" s="16"/>
      <c r="D10111" s="13"/>
      <c r="E10111" s="13"/>
      <c r="F10111" s="13"/>
      <c r="G10111" s="13"/>
      <c r="H10111" s="13"/>
      <c r="I10111" s="13"/>
      <c r="J10111" s="13"/>
      <c r="K10111" s="12"/>
      <c r="L10111" s="12"/>
      <c r="M10111" s="12"/>
      <c r="N10111" s="12"/>
      <c r="Q10111" s="12"/>
      <c r="R10111" s="12"/>
      <c r="S10111" s="12"/>
      <c r="T10111" s="12"/>
    </row>
    <row r="10112" spans="1:20" x14ac:dyDescent="0.3">
      <c r="A10112" s="14"/>
      <c r="B10112" s="15"/>
      <c r="C10112" s="16"/>
      <c r="D10112" s="13"/>
      <c r="E10112" s="13"/>
      <c r="F10112" s="13"/>
      <c r="G10112" s="13"/>
      <c r="H10112" s="13"/>
      <c r="I10112" s="13"/>
      <c r="J10112" s="13"/>
      <c r="K10112" s="12"/>
      <c r="L10112" s="12"/>
      <c r="M10112" s="12"/>
      <c r="N10112" s="12"/>
      <c r="Q10112" s="12"/>
      <c r="R10112" s="12"/>
      <c r="S10112" s="12"/>
      <c r="T10112" s="12"/>
    </row>
    <row r="10113" spans="1:20" x14ac:dyDescent="0.3">
      <c r="A10113" s="14"/>
      <c r="B10113" s="15"/>
      <c r="C10113" s="16"/>
      <c r="D10113" s="13"/>
      <c r="E10113" s="13"/>
      <c r="F10113" s="13"/>
      <c r="G10113" s="13"/>
      <c r="H10113" s="13"/>
      <c r="I10113" s="13"/>
      <c r="J10113" s="13"/>
      <c r="K10113" s="12"/>
      <c r="L10113" s="12"/>
      <c r="M10113" s="12"/>
      <c r="N10113" s="12"/>
      <c r="Q10113" s="12"/>
      <c r="R10113" s="12"/>
      <c r="S10113" s="12"/>
      <c r="T10113" s="12"/>
    </row>
    <row r="10114" spans="1:20" x14ac:dyDescent="0.3">
      <c r="A10114" s="14"/>
      <c r="B10114" s="15"/>
      <c r="C10114" s="16"/>
      <c r="D10114" s="13"/>
      <c r="E10114" s="13"/>
      <c r="F10114" s="13"/>
      <c r="G10114" s="13"/>
      <c r="H10114" s="13"/>
      <c r="I10114" s="13"/>
      <c r="J10114" s="13"/>
      <c r="K10114" s="12"/>
      <c r="L10114" s="12"/>
      <c r="M10114" s="12"/>
      <c r="N10114" s="12"/>
      <c r="Q10114" s="12"/>
      <c r="R10114" s="12"/>
      <c r="S10114" s="12"/>
      <c r="T10114" s="12"/>
    </row>
    <row r="10115" spans="1:20" x14ac:dyDescent="0.3">
      <c r="A10115" s="14"/>
      <c r="B10115" s="15"/>
      <c r="C10115" s="16"/>
      <c r="D10115" s="13"/>
      <c r="E10115" s="13"/>
      <c r="F10115" s="13"/>
      <c r="G10115" s="13"/>
      <c r="H10115" s="13"/>
      <c r="I10115" s="13"/>
      <c r="J10115" s="13"/>
      <c r="K10115" s="12"/>
      <c r="L10115" s="12"/>
      <c r="M10115" s="12"/>
      <c r="N10115" s="12"/>
      <c r="Q10115" s="12"/>
      <c r="R10115" s="12"/>
      <c r="S10115" s="12"/>
      <c r="T10115" s="12"/>
    </row>
    <row r="10116" spans="1:20" x14ac:dyDescent="0.3">
      <c r="A10116" s="14"/>
      <c r="B10116" s="15"/>
      <c r="C10116" s="16"/>
      <c r="D10116" s="13"/>
      <c r="E10116" s="13"/>
      <c r="F10116" s="13"/>
      <c r="G10116" s="13"/>
      <c r="H10116" s="13"/>
      <c r="I10116" s="13"/>
      <c r="J10116" s="13"/>
      <c r="K10116" s="12"/>
      <c r="L10116" s="12"/>
      <c r="M10116" s="12"/>
      <c r="N10116" s="12"/>
      <c r="Q10116" s="12"/>
      <c r="R10116" s="12"/>
      <c r="S10116" s="12"/>
      <c r="T10116" s="12"/>
    </row>
    <row r="10117" spans="1:20" x14ac:dyDescent="0.3">
      <c r="A10117" s="14"/>
      <c r="B10117" s="15"/>
      <c r="C10117" s="16"/>
      <c r="D10117" s="13"/>
      <c r="E10117" s="13"/>
      <c r="F10117" s="13"/>
      <c r="G10117" s="13"/>
      <c r="H10117" s="13"/>
      <c r="I10117" s="13"/>
      <c r="J10117" s="13"/>
      <c r="K10117" s="12"/>
      <c r="L10117" s="12"/>
      <c r="M10117" s="12"/>
      <c r="N10117" s="12"/>
      <c r="Q10117" s="12"/>
      <c r="R10117" s="12"/>
      <c r="S10117" s="12"/>
      <c r="T10117" s="12"/>
    </row>
    <row r="10118" spans="1:20" x14ac:dyDescent="0.3">
      <c r="A10118" s="14"/>
      <c r="B10118" s="15"/>
      <c r="C10118" s="16"/>
      <c r="D10118" s="13"/>
      <c r="E10118" s="13"/>
      <c r="F10118" s="13"/>
      <c r="G10118" s="13"/>
      <c r="H10118" s="13"/>
      <c r="I10118" s="13"/>
      <c r="J10118" s="13"/>
      <c r="K10118" s="12"/>
      <c r="L10118" s="12"/>
      <c r="M10118" s="12"/>
      <c r="N10118" s="12"/>
      <c r="Q10118" s="12"/>
      <c r="R10118" s="12"/>
      <c r="S10118" s="12"/>
      <c r="T10118" s="12"/>
    </row>
    <row r="10119" spans="1:20" x14ac:dyDescent="0.3">
      <c r="A10119" s="14"/>
      <c r="B10119" s="15"/>
      <c r="C10119" s="16"/>
      <c r="D10119" s="13"/>
      <c r="E10119" s="13"/>
      <c r="F10119" s="13"/>
      <c r="G10119" s="13"/>
      <c r="H10119" s="13"/>
      <c r="I10119" s="13"/>
      <c r="J10119" s="13"/>
      <c r="K10119" s="12"/>
      <c r="L10119" s="12"/>
      <c r="M10119" s="12"/>
      <c r="N10119" s="12"/>
      <c r="Q10119" s="12"/>
      <c r="R10119" s="12"/>
      <c r="S10119" s="12"/>
      <c r="T10119" s="12"/>
    </row>
    <row r="10120" spans="1:20" x14ac:dyDescent="0.3">
      <c r="A10120" s="14"/>
      <c r="B10120" s="15"/>
      <c r="C10120" s="16"/>
      <c r="D10120" s="13"/>
      <c r="E10120" s="13"/>
      <c r="F10120" s="13"/>
      <c r="G10120" s="13"/>
      <c r="H10120" s="13"/>
      <c r="I10120" s="13"/>
      <c r="J10120" s="13"/>
      <c r="K10120" s="12"/>
      <c r="L10120" s="12"/>
      <c r="M10120" s="12"/>
      <c r="N10120" s="12"/>
      <c r="Q10120" s="12"/>
      <c r="R10120" s="12"/>
      <c r="S10120" s="12"/>
      <c r="T10120" s="12"/>
    </row>
    <row r="10121" spans="1:20" x14ac:dyDescent="0.3">
      <c r="A10121" s="14"/>
      <c r="B10121" s="15"/>
      <c r="C10121" s="16"/>
      <c r="D10121" s="13"/>
      <c r="E10121" s="13"/>
      <c r="F10121" s="13"/>
      <c r="G10121" s="13"/>
      <c r="H10121" s="13"/>
      <c r="I10121" s="13"/>
      <c r="J10121" s="13"/>
      <c r="K10121" s="12"/>
      <c r="L10121" s="12"/>
      <c r="M10121" s="12"/>
      <c r="N10121" s="12"/>
      <c r="Q10121" s="12"/>
      <c r="R10121" s="12"/>
      <c r="S10121" s="12"/>
      <c r="T10121" s="12"/>
    </row>
    <row r="10122" spans="1:20" x14ac:dyDescent="0.3">
      <c r="A10122" s="14"/>
      <c r="B10122" s="15"/>
      <c r="C10122" s="16"/>
      <c r="D10122" s="13"/>
      <c r="E10122" s="13"/>
      <c r="F10122" s="13"/>
      <c r="G10122" s="13"/>
      <c r="H10122" s="13"/>
      <c r="I10122" s="13"/>
      <c r="J10122" s="13"/>
      <c r="K10122" s="12"/>
      <c r="L10122" s="12"/>
      <c r="M10122" s="12"/>
      <c r="N10122" s="12"/>
      <c r="Q10122" s="12"/>
      <c r="R10122" s="12"/>
      <c r="S10122" s="12"/>
      <c r="T10122" s="12"/>
    </row>
    <row r="10123" spans="1:20" x14ac:dyDescent="0.3">
      <c r="A10123" s="14"/>
      <c r="B10123" s="15"/>
      <c r="C10123" s="16"/>
      <c r="D10123" s="13"/>
      <c r="E10123" s="13"/>
      <c r="F10123" s="13"/>
      <c r="G10123" s="13"/>
      <c r="H10123" s="13"/>
      <c r="I10123" s="13"/>
      <c r="J10123" s="13"/>
      <c r="K10123" s="12"/>
      <c r="L10123" s="12"/>
      <c r="M10123" s="12"/>
      <c r="N10123" s="12"/>
      <c r="Q10123" s="12"/>
      <c r="R10123" s="12"/>
      <c r="S10123" s="12"/>
      <c r="T10123" s="12"/>
    </row>
    <row r="10124" spans="1:20" x14ac:dyDescent="0.3">
      <c r="A10124" s="14"/>
      <c r="B10124" s="15"/>
      <c r="C10124" s="16"/>
      <c r="D10124" s="13"/>
      <c r="E10124" s="13"/>
      <c r="F10124" s="13"/>
      <c r="G10124" s="13"/>
      <c r="H10124" s="13"/>
      <c r="I10124" s="13"/>
      <c r="J10124" s="13"/>
      <c r="K10124" s="12"/>
      <c r="L10124" s="12"/>
      <c r="M10124" s="12"/>
      <c r="N10124" s="12"/>
      <c r="Q10124" s="12"/>
      <c r="R10124" s="12"/>
      <c r="S10124" s="12"/>
      <c r="T10124" s="12"/>
    </row>
    <row r="10125" spans="1:20" x14ac:dyDescent="0.3">
      <c r="A10125" s="14"/>
      <c r="B10125" s="15"/>
      <c r="C10125" s="16"/>
      <c r="D10125" s="13"/>
      <c r="E10125" s="13"/>
      <c r="F10125" s="13"/>
      <c r="G10125" s="13"/>
      <c r="H10125" s="13"/>
      <c r="I10125" s="13"/>
      <c r="J10125" s="13"/>
      <c r="K10125" s="12"/>
      <c r="L10125" s="12"/>
      <c r="M10125" s="12"/>
      <c r="N10125" s="12"/>
      <c r="Q10125" s="12"/>
      <c r="R10125" s="12"/>
      <c r="S10125" s="12"/>
      <c r="T10125" s="12"/>
    </row>
    <row r="10126" spans="1:20" x14ac:dyDescent="0.3">
      <c r="A10126" s="14"/>
      <c r="B10126" s="15"/>
      <c r="C10126" s="16"/>
      <c r="D10126" s="13"/>
      <c r="E10126" s="13"/>
      <c r="F10126" s="13"/>
      <c r="G10126" s="13"/>
      <c r="H10126" s="13"/>
      <c r="I10126" s="13"/>
      <c r="J10126" s="13"/>
      <c r="K10126" s="12"/>
      <c r="L10126" s="12"/>
      <c r="M10126" s="12"/>
      <c r="N10126" s="12"/>
      <c r="Q10126" s="12"/>
      <c r="R10126" s="12"/>
      <c r="S10126" s="12"/>
      <c r="T10126" s="12"/>
    </row>
    <row r="10127" spans="1:20" x14ac:dyDescent="0.3">
      <c r="A10127" s="14"/>
      <c r="B10127" s="15"/>
      <c r="C10127" s="16"/>
      <c r="D10127" s="13"/>
      <c r="E10127" s="13"/>
      <c r="F10127" s="13"/>
      <c r="G10127" s="13"/>
      <c r="H10127" s="13"/>
      <c r="I10127" s="13"/>
      <c r="J10127" s="13"/>
      <c r="K10127" s="12"/>
      <c r="L10127" s="12"/>
      <c r="M10127" s="12"/>
      <c r="N10127" s="12"/>
      <c r="Q10127" s="12"/>
      <c r="R10127" s="12"/>
      <c r="S10127" s="12"/>
      <c r="T10127" s="12"/>
    </row>
    <row r="10128" spans="1:20" x14ac:dyDescent="0.3">
      <c r="A10128" s="14"/>
      <c r="B10128" s="15"/>
      <c r="C10128" s="16"/>
      <c r="D10128" s="13"/>
      <c r="E10128" s="13"/>
      <c r="F10128" s="13"/>
      <c r="G10128" s="13"/>
      <c r="H10128" s="13"/>
      <c r="I10128" s="13"/>
      <c r="J10128" s="13"/>
      <c r="K10128" s="12"/>
      <c r="L10128" s="12"/>
      <c r="M10128" s="12"/>
      <c r="N10128" s="12"/>
      <c r="Q10128" s="12"/>
      <c r="R10128" s="12"/>
      <c r="S10128" s="12"/>
      <c r="T10128" s="12"/>
    </row>
    <row r="10129" spans="1:20" x14ac:dyDescent="0.3">
      <c r="A10129" s="14"/>
      <c r="B10129" s="15"/>
      <c r="C10129" s="16"/>
      <c r="D10129" s="13"/>
      <c r="E10129" s="13"/>
      <c r="F10129" s="13"/>
      <c r="G10129" s="13"/>
      <c r="H10129" s="13"/>
      <c r="I10129" s="13"/>
      <c r="J10129" s="13"/>
      <c r="K10129" s="12"/>
      <c r="L10129" s="12"/>
      <c r="M10129" s="12"/>
      <c r="N10129" s="12"/>
      <c r="Q10129" s="12"/>
      <c r="R10129" s="12"/>
      <c r="S10129" s="12"/>
      <c r="T10129" s="12"/>
    </row>
    <row r="10130" spans="1:20" x14ac:dyDescent="0.3">
      <c r="A10130" s="14"/>
      <c r="B10130" s="15"/>
      <c r="C10130" s="16"/>
      <c r="D10130" s="13"/>
      <c r="E10130" s="13"/>
      <c r="F10130" s="13"/>
      <c r="G10130" s="13"/>
      <c r="H10130" s="13"/>
      <c r="I10130" s="13"/>
      <c r="J10130" s="13"/>
      <c r="K10130" s="12"/>
      <c r="L10130" s="12"/>
      <c r="M10130" s="12"/>
      <c r="N10130" s="12"/>
      <c r="Q10130" s="12"/>
      <c r="R10130" s="12"/>
      <c r="S10130" s="12"/>
      <c r="T10130" s="12"/>
    </row>
    <row r="10131" spans="1:20" x14ac:dyDescent="0.3">
      <c r="A10131" s="14"/>
      <c r="B10131" s="15"/>
      <c r="C10131" s="16"/>
      <c r="D10131" s="13"/>
      <c r="E10131" s="13"/>
      <c r="F10131" s="13"/>
      <c r="G10131" s="13"/>
      <c r="H10131" s="13"/>
      <c r="I10131" s="13"/>
      <c r="J10131" s="13"/>
      <c r="K10131" s="12"/>
      <c r="L10131" s="12"/>
      <c r="M10131" s="12"/>
      <c r="N10131" s="12"/>
      <c r="Q10131" s="12"/>
      <c r="R10131" s="12"/>
      <c r="S10131" s="12"/>
      <c r="T10131" s="12"/>
    </row>
    <row r="10132" spans="1:20" x14ac:dyDescent="0.3">
      <c r="A10132" s="14"/>
      <c r="B10132" s="15"/>
      <c r="C10132" s="16"/>
      <c r="D10132" s="13"/>
      <c r="E10132" s="13"/>
      <c r="F10132" s="13"/>
      <c r="G10132" s="13"/>
      <c r="H10132" s="13"/>
      <c r="I10132" s="13"/>
      <c r="J10132" s="13"/>
      <c r="K10132" s="12"/>
      <c r="L10132" s="12"/>
      <c r="M10132" s="12"/>
      <c r="N10132" s="12"/>
      <c r="Q10132" s="12"/>
      <c r="R10132" s="12"/>
      <c r="S10132" s="12"/>
      <c r="T10132" s="12"/>
    </row>
    <row r="10133" spans="1:20" x14ac:dyDescent="0.3">
      <c r="A10133" s="14"/>
      <c r="B10133" s="15"/>
      <c r="C10133" s="16"/>
      <c r="D10133" s="13"/>
      <c r="E10133" s="13"/>
      <c r="F10133" s="13"/>
      <c r="G10133" s="13"/>
      <c r="H10133" s="13"/>
      <c r="I10133" s="13"/>
      <c r="J10133" s="13"/>
      <c r="K10133" s="12"/>
      <c r="L10133" s="12"/>
      <c r="M10133" s="12"/>
      <c r="N10133" s="12"/>
      <c r="Q10133" s="12"/>
      <c r="R10133" s="12"/>
      <c r="S10133" s="12"/>
      <c r="T10133" s="12"/>
    </row>
    <row r="10134" spans="1:20" x14ac:dyDescent="0.3">
      <c r="A10134" s="14"/>
      <c r="B10134" s="15"/>
      <c r="C10134" s="16"/>
      <c r="D10134" s="13"/>
      <c r="E10134" s="13"/>
      <c r="F10134" s="13"/>
      <c r="G10134" s="13"/>
      <c r="H10134" s="13"/>
      <c r="I10134" s="13"/>
      <c r="J10134" s="13"/>
      <c r="K10134" s="12"/>
      <c r="L10134" s="12"/>
      <c r="M10134" s="12"/>
      <c r="N10134" s="12"/>
      <c r="Q10134" s="12"/>
      <c r="R10134" s="12"/>
      <c r="S10134" s="12"/>
      <c r="T10134" s="12"/>
    </row>
    <row r="10135" spans="1:20" x14ac:dyDescent="0.3">
      <c r="A10135" s="14"/>
      <c r="B10135" s="15"/>
      <c r="C10135" s="16"/>
      <c r="D10135" s="13"/>
      <c r="E10135" s="13"/>
      <c r="F10135" s="13"/>
      <c r="G10135" s="13"/>
      <c r="H10135" s="13"/>
      <c r="I10135" s="13"/>
      <c r="J10135" s="13"/>
      <c r="K10135" s="12"/>
      <c r="L10135" s="12"/>
      <c r="M10135" s="12"/>
      <c r="N10135" s="12"/>
      <c r="Q10135" s="12"/>
      <c r="R10135" s="12"/>
      <c r="S10135" s="12"/>
      <c r="T10135" s="12"/>
    </row>
    <row r="10136" spans="1:20" x14ac:dyDescent="0.3">
      <c r="A10136" s="14"/>
      <c r="B10136" s="15"/>
      <c r="C10136" s="16"/>
      <c r="D10136" s="13"/>
      <c r="E10136" s="13"/>
      <c r="F10136" s="13"/>
      <c r="G10136" s="13"/>
      <c r="H10136" s="13"/>
      <c r="I10136" s="13"/>
      <c r="J10136" s="13"/>
      <c r="K10136" s="12"/>
      <c r="L10136" s="12"/>
      <c r="M10136" s="12"/>
      <c r="N10136" s="12"/>
      <c r="Q10136" s="12"/>
      <c r="R10136" s="12"/>
      <c r="S10136" s="12"/>
      <c r="T10136" s="12"/>
    </row>
    <row r="10137" spans="1:20" x14ac:dyDescent="0.3">
      <c r="A10137" s="14"/>
      <c r="B10137" s="15"/>
      <c r="C10137" s="16"/>
      <c r="D10137" s="13"/>
      <c r="E10137" s="13"/>
      <c r="F10137" s="13"/>
      <c r="G10137" s="13"/>
      <c r="H10137" s="13"/>
      <c r="I10137" s="13"/>
      <c r="J10137" s="13"/>
      <c r="K10137" s="12"/>
      <c r="L10137" s="12"/>
      <c r="M10137" s="12"/>
      <c r="N10137" s="12"/>
      <c r="Q10137" s="12"/>
      <c r="R10137" s="12"/>
      <c r="S10137" s="12"/>
      <c r="T10137" s="12"/>
    </row>
    <row r="10138" spans="1:20" x14ac:dyDescent="0.3">
      <c r="A10138" s="14"/>
      <c r="B10138" s="15"/>
      <c r="C10138" s="16"/>
      <c r="D10138" s="13"/>
      <c r="E10138" s="13"/>
      <c r="F10138" s="13"/>
      <c r="G10138" s="13"/>
      <c r="H10138" s="13"/>
      <c r="I10138" s="13"/>
      <c r="J10138" s="13"/>
      <c r="K10138" s="12"/>
      <c r="L10138" s="12"/>
      <c r="M10138" s="12"/>
      <c r="N10138" s="12"/>
      <c r="Q10138" s="12"/>
      <c r="R10138" s="12"/>
      <c r="S10138" s="12"/>
      <c r="T10138" s="12"/>
    </row>
    <row r="10139" spans="1:20" x14ac:dyDescent="0.3">
      <c r="A10139" s="14"/>
      <c r="B10139" s="15"/>
      <c r="C10139" s="16"/>
      <c r="D10139" s="13"/>
      <c r="E10139" s="13"/>
      <c r="F10139" s="13"/>
      <c r="G10139" s="13"/>
      <c r="H10139" s="13"/>
      <c r="I10139" s="13"/>
      <c r="J10139" s="13"/>
      <c r="K10139" s="12"/>
      <c r="L10139" s="12"/>
      <c r="M10139" s="12"/>
      <c r="N10139" s="12"/>
      <c r="Q10139" s="12"/>
      <c r="R10139" s="12"/>
      <c r="S10139" s="12"/>
      <c r="T10139" s="12"/>
    </row>
    <row r="10140" spans="1:20" x14ac:dyDescent="0.3">
      <c r="A10140" s="14"/>
      <c r="B10140" s="15"/>
      <c r="C10140" s="16"/>
      <c r="D10140" s="13"/>
      <c r="E10140" s="13"/>
      <c r="F10140" s="13"/>
      <c r="G10140" s="13"/>
      <c r="H10140" s="13"/>
      <c r="I10140" s="13"/>
      <c r="J10140" s="13"/>
      <c r="K10140" s="12"/>
      <c r="L10140" s="12"/>
      <c r="M10140" s="12"/>
      <c r="N10140" s="12"/>
      <c r="Q10140" s="12"/>
      <c r="R10140" s="12"/>
      <c r="S10140" s="12"/>
      <c r="T10140" s="12"/>
    </row>
    <row r="10141" spans="1:20" x14ac:dyDescent="0.3">
      <c r="A10141" s="14"/>
      <c r="B10141" s="15"/>
      <c r="C10141" s="16"/>
      <c r="D10141" s="13"/>
      <c r="E10141" s="13"/>
      <c r="F10141" s="13"/>
      <c r="G10141" s="13"/>
      <c r="H10141" s="13"/>
      <c r="I10141" s="13"/>
      <c r="J10141" s="13"/>
      <c r="K10141" s="12"/>
      <c r="L10141" s="12"/>
      <c r="M10141" s="12"/>
      <c r="N10141" s="12"/>
      <c r="Q10141" s="12"/>
      <c r="R10141" s="12"/>
      <c r="S10141" s="12"/>
      <c r="T10141" s="12"/>
    </row>
    <row r="10142" spans="1:20" x14ac:dyDescent="0.3">
      <c r="A10142" s="14"/>
      <c r="B10142" s="15"/>
      <c r="C10142" s="16"/>
      <c r="D10142" s="13"/>
      <c r="E10142" s="13"/>
      <c r="F10142" s="13"/>
      <c r="G10142" s="13"/>
      <c r="H10142" s="13"/>
      <c r="I10142" s="13"/>
      <c r="J10142" s="13"/>
      <c r="K10142" s="12"/>
      <c r="L10142" s="12"/>
      <c r="M10142" s="12"/>
      <c r="N10142" s="12"/>
      <c r="Q10142" s="12"/>
      <c r="R10142" s="12"/>
      <c r="S10142" s="12"/>
      <c r="T10142" s="12"/>
    </row>
    <row r="10143" spans="1:20" x14ac:dyDescent="0.3">
      <c r="A10143" s="14"/>
      <c r="B10143" s="15"/>
      <c r="C10143" s="16"/>
      <c r="D10143" s="13"/>
      <c r="E10143" s="13"/>
      <c r="F10143" s="13"/>
      <c r="G10143" s="13"/>
      <c r="H10143" s="13"/>
      <c r="I10143" s="13"/>
      <c r="J10143" s="13"/>
      <c r="K10143" s="12"/>
      <c r="L10143" s="12"/>
      <c r="M10143" s="12"/>
      <c r="N10143" s="12"/>
      <c r="Q10143" s="12"/>
      <c r="R10143" s="12"/>
      <c r="S10143" s="12"/>
      <c r="T10143" s="12"/>
    </row>
    <row r="10144" spans="1:20" x14ac:dyDescent="0.3">
      <c r="A10144" s="14"/>
      <c r="B10144" s="15"/>
      <c r="C10144" s="16"/>
      <c r="D10144" s="13"/>
      <c r="E10144" s="13"/>
      <c r="F10144" s="13"/>
      <c r="G10144" s="13"/>
      <c r="H10144" s="13"/>
      <c r="I10144" s="13"/>
      <c r="J10144" s="13"/>
      <c r="K10144" s="12"/>
      <c r="L10144" s="12"/>
      <c r="M10144" s="12"/>
      <c r="N10144" s="12"/>
      <c r="Q10144" s="12"/>
      <c r="R10144" s="12"/>
      <c r="S10144" s="12"/>
      <c r="T10144" s="12"/>
    </row>
    <row r="10145" spans="1:20" x14ac:dyDescent="0.3">
      <c r="A10145" s="14"/>
      <c r="B10145" s="15"/>
      <c r="C10145" s="16"/>
      <c r="D10145" s="13"/>
      <c r="E10145" s="13"/>
      <c r="F10145" s="13"/>
      <c r="G10145" s="13"/>
      <c r="H10145" s="13"/>
      <c r="I10145" s="13"/>
      <c r="J10145" s="13"/>
      <c r="K10145" s="12"/>
      <c r="L10145" s="12"/>
      <c r="M10145" s="12"/>
      <c r="N10145" s="12"/>
      <c r="Q10145" s="12"/>
      <c r="R10145" s="12"/>
      <c r="S10145" s="12"/>
      <c r="T10145" s="12"/>
    </row>
    <row r="10146" spans="1:20" x14ac:dyDescent="0.3">
      <c r="A10146" s="14"/>
      <c r="B10146" s="15"/>
      <c r="C10146" s="16"/>
      <c r="D10146" s="13"/>
      <c r="E10146" s="13"/>
      <c r="F10146" s="13"/>
      <c r="G10146" s="13"/>
      <c r="H10146" s="13"/>
      <c r="I10146" s="13"/>
      <c r="J10146" s="13"/>
      <c r="K10146" s="12"/>
      <c r="L10146" s="12"/>
      <c r="M10146" s="12"/>
      <c r="N10146" s="12"/>
      <c r="Q10146" s="12"/>
      <c r="R10146" s="12"/>
      <c r="S10146" s="12"/>
      <c r="T10146" s="12"/>
    </row>
    <row r="10147" spans="1:20" x14ac:dyDescent="0.3">
      <c r="A10147" s="14"/>
      <c r="B10147" s="15"/>
      <c r="C10147" s="16"/>
      <c r="D10147" s="13"/>
      <c r="E10147" s="13"/>
      <c r="F10147" s="13"/>
      <c r="G10147" s="13"/>
      <c r="H10147" s="13"/>
      <c r="I10147" s="13"/>
      <c r="J10147" s="13"/>
      <c r="K10147" s="12"/>
      <c r="L10147" s="12"/>
      <c r="M10147" s="12"/>
      <c r="N10147" s="12"/>
      <c r="Q10147" s="12"/>
      <c r="R10147" s="12"/>
      <c r="S10147" s="12"/>
      <c r="T10147" s="12"/>
    </row>
    <row r="10148" spans="1:20" x14ac:dyDescent="0.3">
      <c r="A10148" s="14"/>
      <c r="B10148" s="15"/>
      <c r="C10148" s="16"/>
      <c r="D10148" s="13"/>
      <c r="E10148" s="13"/>
      <c r="F10148" s="13"/>
      <c r="G10148" s="13"/>
      <c r="H10148" s="13"/>
      <c r="I10148" s="13"/>
      <c r="J10148" s="13"/>
      <c r="K10148" s="12"/>
      <c r="L10148" s="12"/>
      <c r="M10148" s="12"/>
      <c r="N10148" s="12"/>
      <c r="Q10148" s="12"/>
      <c r="R10148" s="12"/>
      <c r="S10148" s="12"/>
      <c r="T10148" s="12"/>
    </row>
    <row r="10149" spans="1:20" x14ac:dyDescent="0.3">
      <c r="A10149" s="14"/>
      <c r="B10149" s="15"/>
      <c r="C10149" s="16"/>
      <c r="D10149" s="13"/>
      <c r="E10149" s="13"/>
      <c r="F10149" s="13"/>
      <c r="G10149" s="13"/>
      <c r="H10149" s="13"/>
      <c r="I10149" s="13"/>
      <c r="J10149" s="13"/>
      <c r="K10149" s="12"/>
      <c r="L10149" s="12"/>
      <c r="M10149" s="12"/>
      <c r="N10149" s="12"/>
      <c r="Q10149" s="12"/>
      <c r="R10149" s="12"/>
      <c r="S10149" s="12"/>
      <c r="T10149" s="12"/>
    </row>
    <row r="10150" spans="1:20" x14ac:dyDescent="0.3">
      <c r="A10150" s="14"/>
      <c r="B10150" s="15"/>
      <c r="C10150" s="16"/>
      <c r="D10150" s="13"/>
      <c r="E10150" s="13"/>
      <c r="F10150" s="13"/>
      <c r="G10150" s="13"/>
      <c r="H10150" s="13"/>
      <c r="I10150" s="13"/>
      <c r="J10150" s="13"/>
      <c r="K10150" s="12"/>
      <c r="L10150" s="12"/>
      <c r="M10150" s="12"/>
      <c r="N10150" s="12"/>
      <c r="Q10150" s="12"/>
      <c r="R10150" s="12"/>
      <c r="S10150" s="12"/>
      <c r="T10150" s="12"/>
    </row>
    <row r="10151" spans="1:20" x14ac:dyDescent="0.3">
      <c r="A10151" s="14"/>
      <c r="B10151" s="15"/>
      <c r="C10151" s="16"/>
      <c r="D10151" s="13"/>
      <c r="E10151" s="13"/>
      <c r="F10151" s="13"/>
      <c r="G10151" s="13"/>
      <c r="H10151" s="13"/>
      <c r="I10151" s="13"/>
      <c r="J10151" s="13"/>
      <c r="K10151" s="12"/>
      <c r="L10151" s="12"/>
      <c r="M10151" s="12"/>
      <c r="N10151" s="12"/>
      <c r="Q10151" s="12"/>
      <c r="R10151" s="12"/>
      <c r="S10151" s="12"/>
      <c r="T10151" s="12"/>
    </row>
    <row r="10152" spans="1:20" x14ac:dyDescent="0.3">
      <c r="A10152" s="14"/>
      <c r="B10152" s="15"/>
      <c r="C10152" s="16"/>
      <c r="D10152" s="13"/>
      <c r="E10152" s="13"/>
      <c r="F10152" s="13"/>
      <c r="G10152" s="13"/>
      <c r="H10152" s="13"/>
      <c r="I10152" s="13"/>
      <c r="J10152" s="13"/>
      <c r="K10152" s="12"/>
      <c r="L10152" s="12"/>
      <c r="M10152" s="12"/>
      <c r="N10152" s="12"/>
      <c r="Q10152" s="12"/>
      <c r="R10152" s="12"/>
      <c r="S10152" s="12"/>
      <c r="T10152" s="12"/>
    </row>
    <row r="10153" spans="1:20" x14ac:dyDescent="0.3">
      <c r="A10153" s="14"/>
      <c r="B10153" s="15"/>
      <c r="C10153" s="16"/>
      <c r="D10153" s="13"/>
      <c r="E10153" s="13"/>
      <c r="F10153" s="13"/>
      <c r="G10153" s="13"/>
      <c r="H10153" s="13"/>
      <c r="I10153" s="13"/>
      <c r="J10153" s="13"/>
      <c r="K10153" s="12"/>
      <c r="L10153" s="12"/>
      <c r="M10153" s="12"/>
      <c r="N10153" s="12"/>
      <c r="Q10153" s="12"/>
      <c r="R10153" s="12"/>
      <c r="S10153" s="12"/>
      <c r="T10153" s="12"/>
    </row>
    <row r="10154" spans="1:20" x14ac:dyDescent="0.3">
      <c r="A10154" s="14"/>
      <c r="B10154" s="15"/>
      <c r="C10154" s="16"/>
      <c r="D10154" s="13"/>
      <c r="E10154" s="13"/>
      <c r="F10154" s="13"/>
      <c r="G10154" s="13"/>
      <c r="H10154" s="13"/>
      <c r="I10154" s="13"/>
      <c r="J10154" s="13"/>
      <c r="K10154" s="12"/>
      <c r="L10154" s="12"/>
      <c r="M10154" s="12"/>
      <c r="N10154" s="12"/>
      <c r="Q10154" s="12"/>
      <c r="R10154" s="12"/>
      <c r="S10154" s="12"/>
      <c r="T10154" s="12"/>
    </row>
    <row r="10155" spans="1:20" x14ac:dyDescent="0.3">
      <c r="A10155" s="14"/>
      <c r="B10155" s="15"/>
      <c r="C10155" s="16"/>
      <c r="D10155" s="13"/>
      <c r="E10155" s="13"/>
      <c r="F10155" s="13"/>
      <c r="G10155" s="13"/>
      <c r="H10155" s="13"/>
      <c r="I10155" s="13"/>
      <c r="J10155" s="13"/>
      <c r="K10155" s="12"/>
      <c r="L10155" s="12"/>
      <c r="M10155" s="12"/>
      <c r="N10155" s="12"/>
      <c r="Q10155" s="12"/>
      <c r="R10155" s="12"/>
      <c r="S10155" s="12"/>
      <c r="T10155" s="12"/>
    </row>
    <row r="10156" spans="1:20" x14ac:dyDescent="0.3">
      <c r="A10156" s="14"/>
      <c r="B10156" s="15"/>
      <c r="C10156" s="16"/>
      <c r="D10156" s="13"/>
      <c r="E10156" s="13"/>
      <c r="F10156" s="13"/>
      <c r="G10156" s="13"/>
      <c r="H10156" s="13"/>
      <c r="I10156" s="13"/>
      <c r="J10156" s="13"/>
      <c r="K10156" s="12"/>
      <c r="L10156" s="12"/>
      <c r="M10156" s="12"/>
      <c r="N10156" s="12"/>
      <c r="Q10156" s="12"/>
      <c r="R10156" s="12"/>
      <c r="S10156" s="12"/>
      <c r="T10156" s="12"/>
    </row>
    <row r="10157" spans="1:20" x14ac:dyDescent="0.3">
      <c r="A10157" s="14"/>
      <c r="B10157" s="15"/>
      <c r="C10157" s="16"/>
      <c r="D10157" s="13"/>
      <c r="E10157" s="13"/>
      <c r="F10157" s="13"/>
      <c r="G10157" s="13"/>
      <c r="H10157" s="13"/>
      <c r="I10157" s="13"/>
      <c r="J10157" s="13"/>
      <c r="K10157" s="12"/>
      <c r="L10157" s="12"/>
      <c r="M10157" s="12"/>
      <c r="N10157" s="12"/>
      <c r="Q10157" s="12"/>
      <c r="R10157" s="12"/>
      <c r="S10157" s="12"/>
      <c r="T10157" s="12"/>
    </row>
    <row r="10158" spans="1:20" x14ac:dyDescent="0.3">
      <c r="A10158" s="14"/>
      <c r="B10158" s="15"/>
      <c r="C10158" s="16"/>
      <c r="D10158" s="13"/>
      <c r="E10158" s="13"/>
      <c r="F10158" s="13"/>
      <c r="G10158" s="13"/>
      <c r="H10158" s="13"/>
      <c r="I10158" s="13"/>
      <c r="J10158" s="13"/>
      <c r="K10158" s="12"/>
      <c r="L10158" s="12"/>
      <c r="M10158" s="12"/>
      <c r="N10158" s="12"/>
      <c r="Q10158" s="12"/>
      <c r="R10158" s="12"/>
      <c r="S10158" s="12"/>
      <c r="T10158" s="12"/>
    </row>
    <row r="10159" spans="1:20" x14ac:dyDescent="0.3">
      <c r="A10159" s="14"/>
      <c r="B10159" s="15"/>
      <c r="C10159" s="16"/>
      <c r="D10159" s="13"/>
      <c r="E10159" s="13"/>
      <c r="F10159" s="13"/>
      <c r="G10159" s="13"/>
      <c r="H10159" s="13"/>
      <c r="I10159" s="13"/>
      <c r="J10159" s="13"/>
      <c r="K10159" s="12"/>
      <c r="L10159" s="12"/>
      <c r="M10159" s="12"/>
      <c r="N10159" s="12"/>
      <c r="Q10159" s="12"/>
      <c r="R10159" s="12"/>
      <c r="S10159" s="12"/>
      <c r="T10159" s="12"/>
    </row>
    <row r="10160" spans="1:20" x14ac:dyDescent="0.3">
      <c r="A10160" s="14"/>
      <c r="B10160" s="15"/>
      <c r="C10160" s="16"/>
      <c r="D10160" s="13"/>
      <c r="E10160" s="13"/>
      <c r="F10160" s="13"/>
      <c r="G10160" s="13"/>
      <c r="H10160" s="13"/>
      <c r="I10160" s="13"/>
      <c r="J10160" s="13"/>
      <c r="K10160" s="12"/>
      <c r="L10160" s="12"/>
      <c r="M10160" s="12"/>
      <c r="N10160" s="12"/>
      <c r="Q10160" s="12"/>
      <c r="R10160" s="12"/>
      <c r="S10160" s="12"/>
      <c r="T10160" s="12"/>
    </row>
    <row r="10161" spans="1:20" x14ac:dyDescent="0.3">
      <c r="A10161" s="14"/>
      <c r="B10161" s="15"/>
      <c r="C10161" s="16"/>
      <c r="D10161" s="13"/>
      <c r="E10161" s="13"/>
      <c r="F10161" s="13"/>
      <c r="G10161" s="13"/>
      <c r="H10161" s="13"/>
      <c r="I10161" s="13"/>
      <c r="J10161" s="13"/>
      <c r="K10161" s="12"/>
      <c r="L10161" s="12"/>
      <c r="M10161" s="12"/>
      <c r="N10161" s="12"/>
      <c r="Q10161" s="12"/>
      <c r="R10161" s="12"/>
      <c r="S10161" s="12"/>
      <c r="T10161" s="12"/>
    </row>
    <row r="10162" spans="1:20" x14ac:dyDescent="0.3">
      <c r="A10162" s="14"/>
      <c r="B10162" s="15"/>
      <c r="C10162" s="16"/>
      <c r="D10162" s="13"/>
      <c r="E10162" s="13"/>
      <c r="F10162" s="13"/>
      <c r="G10162" s="13"/>
      <c r="H10162" s="13"/>
      <c r="I10162" s="13"/>
      <c r="J10162" s="13"/>
      <c r="K10162" s="12"/>
      <c r="L10162" s="12"/>
      <c r="M10162" s="12"/>
      <c r="N10162" s="12"/>
      <c r="Q10162" s="12"/>
      <c r="R10162" s="12"/>
      <c r="S10162" s="12"/>
      <c r="T10162" s="12"/>
    </row>
    <row r="10163" spans="1:20" x14ac:dyDescent="0.3">
      <c r="A10163" s="14"/>
      <c r="B10163" s="15"/>
      <c r="C10163" s="16"/>
      <c r="D10163" s="13"/>
      <c r="E10163" s="13"/>
      <c r="F10163" s="13"/>
      <c r="G10163" s="13"/>
      <c r="H10163" s="13"/>
      <c r="I10163" s="13"/>
      <c r="J10163" s="13"/>
      <c r="K10163" s="12"/>
      <c r="L10163" s="12"/>
      <c r="M10163" s="12"/>
      <c r="N10163" s="12"/>
      <c r="Q10163" s="12"/>
      <c r="R10163" s="12"/>
      <c r="S10163" s="12"/>
      <c r="T10163" s="12"/>
    </row>
    <row r="10164" spans="1:20" x14ac:dyDescent="0.3">
      <c r="A10164" s="14"/>
      <c r="B10164" s="15"/>
      <c r="C10164" s="16"/>
      <c r="D10164" s="13"/>
      <c r="E10164" s="13"/>
      <c r="F10164" s="13"/>
      <c r="G10164" s="13"/>
      <c r="H10164" s="13"/>
      <c r="I10164" s="13"/>
      <c r="J10164" s="13"/>
      <c r="K10164" s="12"/>
      <c r="L10164" s="12"/>
      <c r="M10164" s="12"/>
      <c r="N10164" s="12"/>
      <c r="Q10164" s="12"/>
      <c r="R10164" s="12"/>
      <c r="S10164" s="12"/>
      <c r="T10164" s="12"/>
    </row>
    <row r="10165" spans="1:20" x14ac:dyDescent="0.3">
      <c r="A10165" s="14"/>
      <c r="B10165" s="15"/>
      <c r="C10165" s="16"/>
      <c r="D10165" s="13"/>
      <c r="E10165" s="13"/>
      <c r="F10165" s="13"/>
      <c r="G10165" s="13"/>
      <c r="H10165" s="13"/>
      <c r="I10165" s="13"/>
      <c r="J10165" s="13"/>
      <c r="K10165" s="12"/>
      <c r="L10165" s="12"/>
      <c r="M10165" s="12"/>
      <c r="N10165" s="12"/>
      <c r="Q10165" s="12"/>
      <c r="R10165" s="12"/>
      <c r="S10165" s="12"/>
      <c r="T10165" s="12"/>
    </row>
    <row r="10166" spans="1:20" x14ac:dyDescent="0.3">
      <c r="A10166" s="14"/>
      <c r="B10166" s="15"/>
      <c r="C10166" s="16"/>
      <c r="D10166" s="13"/>
      <c r="E10166" s="13"/>
      <c r="F10166" s="13"/>
      <c r="G10166" s="13"/>
      <c r="H10166" s="13"/>
      <c r="I10166" s="13"/>
      <c r="J10166" s="13"/>
      <c r="K10166" s="12"/>
      <c r="L10166" s="12"/>
      <c r="M10166" s="12"/>
      <c r="N10166" s="12"/>
      <c r="Q10166" s="12"/>
      <c r="R10166" s="12"/>
      <c r="S10166" s="12"/>
      <c r="T10166" s="12"/>
    </row>
    <row r="10167" spans="1:20" x14ac:dyDescent="0.3">
      <c r="A10167" s="14"/>
      <c r="B10167" s="15"/>
      <c r="C10167" s="16"/>
      <c r="D10167" s="13"/>
      <c r="E10167" s="13"/>
      <c r="F10167" s="13"/>
      <c r="G10167" s="13"/>
      <c r="H10167" s="13"/>
      <c r="I10167" s="13"/>
      <c r="J10167" s="13"/>
      <c r="K10167" s="12"/>
      <c r="L10167" s="12"/>
      <c r="M10167" s="12"/>
      <c r="N10167" s="12"/>
      <c r="Q10167" s="12"/>
      <c r="R10167" s="12"/>
      <c r="S10167" s="12"/>
      <c r="T10167" s="12"/>
    </row>
    <row r="10168" spans="1:20" x14ac:dyDescent="0.3">
      <c r="A10168" s="14"/>
      <c r="B10168" s="15"/>
      <c r="C10168" s="16"/>
      <c r="D10168" s="13"/>
      <c r="E10168" s="13"/>
      <c r="F10168" s="13"/>
      <c r="G10168" s="13"/>
      <c r="H10168" s="13"/>
      <c r="I10168" s="13"/>
      <c r="J10168" s="13"/>
      <c r="K10168" s="12"/>
      <c r="L10168" s="12"/>
      <c r="M10168" s="12"/>
      <c r="N10168" s="12"/>
      <c r="Q10168" s="12"/>
      <c r="R10168" s="12"/>
      <c r="S10168" s="12"/>
      <c r="T10168" s="12"/>
    </row>
    <row r="10169" spans="1:20" x14ac:dyDescent="0.3">
      <c r="A10169" s="14"/>
      <c r="B10169" s="15"/>
      <c r="C10169" s="16"/>
      <c r="D10169" s="13"/>
      <c r="E10169" s="13"/>
      <c r="F10169" s="13"/>
      <c r="G10169" s="13"/>
      <c r="H10169" s="13"/>
      <c r="I10169" s="13"/>
      <c r="J10169" s="13"/>
      <c r="K10169" s="12"/>
      <c r="L10169" s="12"/>
      <c r="M10169" s="12"/>
      <c r="N10169" s="12"/>
      <c r="Q10169" s="12"/>
      <c r="R10169" s="12"/>
      <c r="S10169" s="12"/>
      <c r="T10169" s="12"/>
    </row>
    <row r="10170" spans="1:20" x14ac:dyDescent="0.3">
      <c r="A10170" s="14"/>
      <c r="B10170" s="15"/>
      <c r="C10170" s="16"/>
      <c r="D10170" s="13"/>
      <c r="E10170" s="13"/>
      <c r="F10170" s="13"/>
      <c r="G10170" s="13"/>
      <c r="H10170" s="13"/>
      <c r="I10170" s="13"/>
      <c r="J10170" s="13"/>
      <c r="K10170" s="12"/>
      <c r="L10170" s="12"/>
      <c r="M10170" s="12"/>
      <c r="N10170" s="12"/>
      <c r="Q10170" s="12"/>
      <c r="R10170" s="12"/>
      <c r="S10170" s="12"/>
      <c r="T10170" s="12"/>
    </row>
    <row r="10171" spans="1:20" x14ac:dyDescent="0.3">
      <c r="A10171" s="14"/>
      <c r="B10171" s="15"/>
      <c r="C10171" s="16"/>
      <c r="D10171" s="13"/>
      <c r="E10171" s="13"/>
      <c r="F10171" s="13"/>
      <c r="G10171" s="13"/>
      <c r="H10171" s="13"/>
      <c r="I10171" s="13"/>
      <c r="J10171" s="13"/>
      <c r="K10171" s="12"/>
      <c r="L10171" s="12"/>
      <c r="M10171" s="12"/>
      <c r="N10171" s="12"/>
      <c r="Q10171" s="12"/>
      <c r="R10171" s="12"/>
      <c r="S10171" s="12"/>
      <c r="T10171" s="12"/>
    </row>
    <row r="10172" spans="1:20" x14ac:dyDescent="0.3">
      <c r="A10172" s="14"/>
      <c r="B10172" s="15"/>
      <c r="C10172" s="16"/>
      <c r="D10172" s="13"/>
      <c r="E10172" s="13"/>
      <c r="F10172" s="13"/>
      <c r="G10172" s="13"/>
      <c r="H10172" s="13"/>
      <c r="I10172" s="13"/>
      <c r="J10172" s="13"/>
      <c r="K10172" s="12"/>
      <c r="L10172" s="12"/>
      <c r="M10172" s="12"/>
      <c r="N10172" s="12"/>
      <c r="Q10172" s="12"/>
      <c r="R10172" s="12"/>
      <c r="S10172" s="12"/>
      <c r="T10172" s="12"/>
    </row>
    <row r="10173" spans="1:20" x14ac:dyDescent="0.3">
      <c r="A10173" s="14"/>
      <c r="B10173" s="15"/>
      <c r="C10173" s="16"/>
      <c r="D10173" s="13"/>
      <c r="E10173" s="13"/>
      <c r="F10173" s="13"/>
      <c r="G10173" s="13"/>
      <c r="H10173" s="13"/>
      <c r="I10173" s="13"/>
      <c r="J10173" s="13"/>
      <c r="K10173" s="12"/>
      <c r="L10173" s="12"/>
      <c r="M10173" s="12"/>
      <c r="N10173" s="12"/>
      <c r="Q10173" s="12"/>
      <c r="R10173" s="12"/>
      <c r="S10173" s="12"/>
      <c r="T10173" s="12"/>
    </row>
    <row r="10174" spans="1:20" x14ac:dyDescent="0.3">
      <c r="A10174" s="14"/>
      <c r="B10174" s="15"/>
      <c r="C10174" s="16"/>
      <c r="D10174" s="13"/>
      <c r="E10174" s="13"/>
      <c r="F10174" s="13"/>
      <c r="G10174" s="13"/>
      <c r="H10174" s="13"/>
      <c r="I10174" s="13"/>
      <c r="J10174" s="13"/>
      <c r="K10174" s="12"/>
      <c r="L10174" s="12"/>
      <c r="M10174" s="12"/>
      <c r="N10174" s="12"/>
      <c r="Q10174" s="12"/>
      <c r="R10174" s="12"/>
      <c r="S10174" s="12"/>
      <c r="T10174" s="12"/>
    </row>
    <row r="10175" spans="1:20" x14ac:dyDescent="0.3">
      <c r="A10175" s="14"/>
      <c r="B10175" s="15"/>
      <c r="C10175" s="16"/>
      <c r="D10175" s="13"/>
      <c r="E10175" s="13"/>
      <c r="F10175" s="13"/>
      <c r="G10175" s="13"/>
      <c r="H10175" s="13"/>
      <c r="I10175" s="13"/>
      <c r="J10175" s="13"/>
      <c r="K10175" s="12"/>
      <c r="L10175" s="12"/>
      <c r="M10175" s="12"/>
      <c r="N10175" s="12"/>
      <c r="Q10175" s="12"/>
      <c r="R10175" s="12"/>
      <c r="S10175" s="12"/>
      <c r="T10175" s="12"/>
    </row>
    <row r="10176" spans="1:20" x14ac:dyDescent="0.3">
      <c r="A10176" s="14"/>
      <c r="B10176" s="15"/>
      <c r="C10176" s="16"/>
      <c r="D10176" s="13"/>
      <c r="E10176" s="13"/>
      <c r="F10176" s="13"/>
      <c r="G10176" s="13"/>
      <c r="H10176" s="13"/>
      <c r="I10176" s="13"/>
      <c r="J10176" s="13"/>
      <c r="K10176" s="12"/>
      <c r="L10176" s="12"/>
      <c r="M10176" s="12"/>
      <c r="N10176" s="12"/>
      <c r="Q10176" s="12"/>
      <c r="R10176" s="12"/>
      <c r="S10176" s="12"/>
      <c r="T10176" s="12"/>
    </row>
    <row r="10177" spans="1:20" x14ac:dyDescent="0.3">
      <c r="A10177" s="14"/>
      <c r="B10177" s="15"/>
      <c r="C10177" s="16"/>
      <c r="D10177" s="13"/>
      <c r="E10177" s="13"/>
      <c r="F10177" s="13"/>
      <c r="G10177" s="13"/>
      <c r="H10177" s="13"/>
      <c r="I10177" s="13"/>
      <c r="J10177" s="13"/>
      <c r="K10177" s="12"/>
      <c r="L10177" s="12"/>
      <c r="M10177" s="12"/>
      <c r="N10177" s="12"/>
      <c r="Q10177" s="12"/>
      <c r="R10177" s="12"/>
      <c r="S10177" s="12"/>
      <c r="T10177" s="12"/>
    </row>
    <row r="10178" spans="1:20" x14ac:dyDescent="0.3">
      <c r="A10178" s="14"/>
      <c r="B10178" s="15"/>
      <c r="C10178" s="16"/>
      <c r="D10178" s="13"/>
      <c r="E10178" s="13"/>
      <c r="F10178" s="13"/>
      <c r="G10178" s="13"/>
      <c r="H10178" s="13"/>
      <c r="I10178" s="13"/>
      <c r="J10178" s="13"/>
      <c r="K10178" s="12"/>
      <c r="L10178" s="12"/>
      <c r="M10178" s="12"/>
      <c r="N10178" s="12"/>
      <c r="Q10178" s="12"/>
      <c r="R10178" s="12"/>
      <c r="S10178" s="12"/>
      <c r="T10178" s="12"/>
    </row>
    <row r="10179" spans="1:20" x14ac:dyDescent="0.3">
      <c r="A10179" s="14"/>
      <c r="B10179" s="15"/>
      <c r="C10179" s="16"/>
      <c r="D10179" s="13"/>
      <c r="E10179" s="13"/>
      <c r="F10179" s="13"/>
      <c r="G10179" s="13"/>
      <c r="H10179" s="13"/>
      <c r="I10179" s="13"/>
      <c r="J10179" s="13"/>
      <c r="K10179" s="12"/>
      <c r="L10179" s="12"/>
      <c r="M10179" s="12"/>
      <c r="N10179" s="12"/>
      <c r="Q10179" s="12"/>
      <c r="R10179" s="12"/>
      <c r="S10179" s="12"/>
      <c r="T10179" s="12"/>
    </row>
    <row r="10180" spans="1:20" x14ac:dyDescent="0.3">
      <c r="A10180" s="14"/>
      <c r="B10180" s="15"/>
      <c r="C10180" s="16"/>
      <c r="D10180" s="13"/>
      <c r="E10180" s="13"/>
      <c r="F10180" s="13"/>
      <c r="G10180" s="13"/>
      <c r="H10180" s="13"/>
      <c r="I10180" s="13"/>
      <c r="J10180" s="13"/>
      <c r="K10180" s="12"/>
      <c r="L10180" s="12"/>
      <c r="M10180" s="12"/>
      <c r="N10180" s="12"/>
      <c r="Q10180" s="12"/>
      <c r="R10180" s="12"/>
      <c r="S10180" s="12"/>
      <c r="T10180" s="12"/>
    </row>
    <row r="10181" spans="1:20" x14ac:dyDescent="0.3">
      <c r="A10181" s="14"/>
      <c r="B10181" s="15"/>
      <c r="C10181" s="16"/>
      <c r="D10181" s="13"/>
      <c r="E10181" s="13"/>
      <c r="F10181" s="13"/>
      <c r="G10181" s="13"/>
      <c r="H10181" s="13"/>
      <c r="I10181" s="13"/>
      <c r="J10181" s="13"/>
      <c r="K10181" s="12"/>
      <c r="L10181" s="12"/>
      <c r="M10181" s="12"/>
      <c r="N10181" s="12"/>
      <c r="Q10181" s="12"/>
      <c r="R10181" s="12"/>
      <c r="S10181" s="12"/>
      <c r="T10181" s="12"/>
    </row>
    <row r="10182" spans="1:20" x14ac:dyDescent="0.3">
      <c r="A10182" s="14"/>
      <c r="B10182" s="15"/>
      <c r="C10182" s="16"/>
      <c r="D10182" s="13"/>
      <c r="E10182" s="13"/>
      <c r="F10182" s="13"/>
      <c r="G10182" s="13"/>
      <c r="H10182" s="13"/>
      <c r="I10182" s="13"/>
      <c r="J10182" s="13"/>
      <c r="K10182" s="12"/>
      <c r="L10182" s="12"/>
      <c r="M10182" s="12"/>
      <c r="N10182" s="12"/>
      <c r="Q10182" s="12"/>
      <c r="R10182" s="12"/>
      <c r="S10182" s="12"/>
      <c r="T10182" s="12"/>
    </row>
    <row r="10183" spans="1:20" x14ac:dyDescent="0.3">
      <c r="A10183" s="14"/>
      <c r="B10183" s="15"/>
      <c r="C10183" s="16"/>
      <c r="D10183" s="13"/>
      <c r="E10183" s="13"/>
      <c r="F10183" s="13"/>
      <c r="G10183" s="13"/>
      <c r="H10183" s="13"/>
      <c r="I10183" s="13"/>
      <c r="J10183" s="13"/>
      <c r="K10183" s="12"/>
      <c r="L10183" s="12"/>
      <c r="M10183" s="12"/>
      <c r="N10183" s="12"/>
      <c r="Q10183" s="12"/>
      <c r="R10183" s="12"/>
      <c r="S10183" s="12"/>
      <c r="T10183" s="12"/>
    </row>
    <row r="10184" spans="1:20" x14ac:dyDescent="0.3">
      <c r="A10184" s="14"/>
      <c r="B10184" s="15"/>
      <c r="C10184" s="16"/>
      <c r="D10184" s="13"/>
      <c r="E10184" s="13"/>
      <c r="F10184" s="13"/>
      <c r="G10184" s="13"/>
      <c r="H10184" s="13"/>
      <c r="I10184" s="13"/>
      <c r="J10184" s="13"/>
      <c r="K10184" s="12"/>
      <c r="L10184" s="12"/>
      <c r="M10184" s="12"/>
      <c r="N10184" s="12"/>
      <c r="Q10184" s="12"/>
      <c r="R10184" s="12"/>
      <c r="S10184" s="12"/>
      <c r="T10184" s="12"/>
    </row>
    <row r="10185" spans="1:20" x14ac:dyDescent="0.3">
      <c r="A10185" s="14"/>
      <c r="B10185" s="15"/>
      <c r="C10185" s="16"/>
      <c r="D10185" s="13"/>
      <c r="E10185" s="13"/>
      <c r="F10185" s="13"/>
      <c r="G10185" s="13"/>
      <c r="H10185" s="13"/>
      <c r="I10185" s="13"/>
      <c r="J10185" s="13"/>
      <c r="K10185" s="12"/>
      <c r="L10185" s="12"/>
      <c r="M10185" s="12"/>
      <c r="N10185" s="12"/>
      <c r="Q10185" s="12"/>
      <c r="R10185" s="12"/>
      <c r="S10185" s="12"/>
      <c r="T10185" s="12"/>
    </row>
    <row r="10186" spans="1:20" x14ac:dyDescent="0.3">
      <c r="A10186" s="14"/>
      <c r="B10186" s="15"/>
      <c r="C10186" s="16"/>
      <c r="D10186" s="13"/>
      <c r="E10186" s="13"/>
      <c r="F10186" s="13"/>
      <c r="G10186" s="13"/>
      <c r="H10186" s="13"/>
      <c r="I10186" s="13"/>
      <c r="J10186" s="13"/>
      <c r="K10186" s="12"/>
      <c r="L10186" s="12"/>
      <c r="M10186" s="12"/>
      <c r="N10186" s="12"/>
      <c r="Q10186" s="12"/>
      <c r="R10186" s="12"/>
      <c r="S10186" s="12"/>
      <c r="T10186" s="12"/>
    </row>
    <row r="10187" spans="1:20" x14ac:dyDescent="0.3">
      <c r="A10187" s="14"/>
      <c r="B10187" s="15"/>
      <c r="C10187" s="16"/>
      <c r="D10187" s="13"/>
      <c r="E10187" s="13"/>
      <c r="F10187" s="13"/>
      <c r="G10187" s="13"/>
      <c r="H10187" s="13"/>
      <c r="I10187" s="13"/>
      <c r="J10187" s="13"/>
      <c r="K10187" s="12"/>
      <c r="L10187" s="12"/>
      <c r="M10187" s="12"/>
      <c r="N10187" s="12"/>
      <c r="Q10187" s="12"/>
      <c r="R10187" s="12"/>
      <c r="S10187" s="12"/>
      <c r="T10187" s="12"/>
    </row>
    <row r="10188" spans="1:20" x14ac:dyDescent="0.3">
      <c r="A10188" s="14"/>
      <c r="B10188" s="15"/>
      <c r="C10188" s="16"/>
      <c r="D10188" s="13"/>
      <c r="E10188" s="13"/>
      <c r="F10188" s="13"/>
      <c r="G10188" s="13"/>
      <c r="H10188" s="13"/>
      <c r="I10188" s="13"/>
      <c r="J10188" s="13"/>
      <c r="K10188" s="12"/>
      <c r="L10188" s="12"/>
      <c r="M10188" s="12"/>
      <c r="N10188" s="12"/>
      <c r="Q10188" s="12"/>
      <c r="R10188" s="12"/>
      <c r="S10188" s="12"/>
      <c r="T10188" s="12"/>
    </row>
    <row r="10189" spans="1:20" x14ac:dyDescent="0.3">
      <c r="A10189" s="14"/>
      <c r="B10189" s="15"/>
      <c r="C10189" s="16"/>
      <c r="D10189" s="13"/>
      <c r="E10189" s="13"/>
      <c r="F10189" s="13"/>
      <c r="G10189" s="13"/>
      <c r="H10189" s="13"/>
      <c r="I10189" s="13"/>
      <c r="J10189" s="13"/>
      <c r="K10189" s="12"/>
      <c r="L10189" s="12"/>
      <c r="M10189" s="12"/>
      <c r="N10189" s="12"/>
      <c r="Q10189" s="12"/>
      <c r="R10189" s="12"/>
      <c r="S10189" s="12"/>
      <c r="T10189" s="12"/>
    </row>
    <row r="10190" spans="1:20" x14ac:dyDescent="0.3">
      <c r="A10190" s="14"/>
      <c r="B10190" s="15"/>
      <c r="C10190" s="16"/>
      <c r="D10190" s="13"/>
      <c r="E10190" s="13"/>
      <c r="F10190" s="13"/>
      <c r="G10190" s="13"/>
      <c r="H10190" s="13"/>
      <c r="I10190" s="13"/>
      <c r="J10190" s="13"/>
      <c r="K10190" s="12"/>
      <c r="L10190" s="12"/>
      <c r="M10190" s="12"/>
      <c r="N10190" s="12"/>
      <c r="Q10190" s="12"/>
      <c r="R10190" s="12"/>
      <c r="S10190" s="12"/>
      <c r="T10190" s="12"/>
    </row>
    <row r="10191" spans="1:20" x14ac:dyDescent="0.3">
      <c r="A10191" s="14"/>
      <c r="B10191" s="15"/>
      <c r="C10191" s="16"/>
      <c r="D10191" s="13"/>
      <c r="E10191" s="13"/>
      <c r="F10191" s="13"/>
      <c r="G10191" s="13"/>
      <c r="H10191" s="13"/>
      <c r="I10191" s="13"/>
      <c r="J10191" s="13"/>
      <c r="K10191" s="12"/>
      <c r="L10191" s="12"/>
      <c r="M10191" s="12"/>
      <c r="N10191" s="12"/>
      <c r="Q10191" s="12"/>
      <c r="R10191" s="12"/>
      <c r="S10191" s="12"/>
      <c r="T10191" s="12"/>
    </row>
    <row r="10192" spans="1:20" x14ac:dyDescent="0.3">
      <c r="A10192" s="14"/>
      <c r="B10192" s="15"/>
      <c r="C10192" s="16"/>
      <c r="D10192" s="13"/>
      <c r="E10192" s="13"/>
      <c r="F10192" s="13"/>
      <c r="G10192" s="13"/>
      <c r="H10192" s="13"/>
      <c r="I10192" s="13"/>
      <c r="J10192" s="13"/>
      <c r="K10192" s="12"/>
      <c r="L10192" s="12"/>
      <c r="M10192" s="12"/>
      <c r="N10192" s="12"/>
      <c r="Q10192" s="12"/>
      <c r="R10192" s="12"/>
      <c r="S10192" s="12"/>
      <c r="T10192" s="12"/>
    </row>
    <row r="10193" spans="1:20" x14ac:dyDescent="0.3">
      <c r="A10193" s="14"/>
      <c r="B10193" s="15"/>
      <c r="C10193" s="16"/>
      <c r="D10193" s="13"/>
      <c r="E10193" s="13"/>
      <c r="F10193" s="13"/>
      <c r="G10193" s="13"/>
      <c r="H10193" s="13"/>
      <c r="I10193" s="13"/>
      <c r="J10193" s="13"/>
      <c r="K10193" s="12"/>
      <c r="L10193" s="12"/>
      <c r="M10193" s="12"/>
      <c r="N10193" s="12"/>
      <c r="Q10193" s="12"/>
      <c r="R10193" s="12"/>
      <c r="S10193" s="12"/>
      <c r="T10193" s="12"/>
    </row>
    <row r="10194" spans="1:20" x14ac:dyDescent="0.3">
      <c r="A10194" s="14"/>
      <c r="B10194" s="15"/>
      <c r="C10194" s="16"/>
      <c r="D10194" s="13"/>
      <c r="E10194" s="13"/>
      <c r="F10194" s="13"/>
      <c r="G10194" s="13"/>
      <c r="H10194" s="13"/>
      <c r="I10194" s="13"/>
      <c r="J10194" s="13"/>
      <c r="K10194" s="12"/>
      <c r="L10194" s="12"/>
      <c r="M10194" s="12"/>
      <c r="N10194" s="12"/>
      <c r="Q10194" s="12"/>
      <c r="R10194" s="12"/>
      <c r="S10194" s="12"/>
      <c r="T10194" s="12"/>
    </row>
    <row r="10195" spans="1:20" x14ac:dyDescent="0.3">
      <c r="A10195" s="14"/>
      <c r="B10195" s="15"/>
      <c r="C10195" s="16"/>
      <c r="D10195" s="13"/>
      <c r="E10195" s="13"/>
      <c r="F10195" s="13"/>
      <c r="G10195" s="13"/>
      <c r="H10195" s="13"/>
      <c r="I10195" s="13"/>
      <c r="J10195" s="13"/>
      <c r="K10195" s="12"/>
      <c r="L10195" s="12"/>
      <c r="M10195" s="12"/>
      <c r="N10195" s="12"/>
      <c r="Q10195" s="12"/>
      <c r="R10195" s="12"/>
      <c r="S10195" s="12"/>
      <c r="T10195" s="12"/>
    </row>
    <row r="10196" spans="1:20" x14ac:dyDescent="0.3">
      <c r="A10196" s="14"/>
      <c r="B10196" s="15"/>
      <c r="C10196" s="16"/>
      <c r="D10196" s="13"/>
      <c r="E10196" s="13"/>
      <c r="F10196" s="13"/>
      <c r="G10196" s="13"/>
      <c r="H10196" s="13"/>
      <c r="I10196" s="13"/>
      <c r="J10196" s="13"/>
      <c r="K10196" s="12"/>
      <c r="L10196" s="12"/>
      <c r="M10196" s="12"/>
      <c r="N10196" s="12"/>
      <c r="Q10196" s="12"/>
      <c r="R10196" s="12"/>
      <c r="S10196" s="12"/>
      <c r="T10196" s="12"/>
    </row>
    <row r="10197" spans="1:20" x14ac:dyDescent="0.3">
      <c r="A10197" s="14"/>
      <c r="B10197" s="15"/>
      <c r="C10197" s="16"/>
      <c r="D10197" s="13"/>
      <c r="E10197" s="13"/>
      <c r="F10197" s="13"/>
      <c r="G10197" s="13"/>
      <c r="H10197" s="13"/>
      <c r="I10197" s="13"/>
      <c r="J10197" s="13"/>
      <c r="K10197" s="12"/>
      <c r="L10197" s="12"/>
      <c r="M10197" s="12"/>
      <c r="N10197" s="12"/>
      <c r="Q10197" s="12"/>
      <c r="R10197" s="12"/>
      <c r="S10197" s="12"/>
      <c r="T10197" s="12"/>
    </row>
    <row r="10198" spans="1:20" x14ac:dyDescent="0.3">
      <c r="A10198" s="14"/>
      <c r="B10198" s="15"/>
      <c r="C10198" s="16"/>
      <c r="D10198" s="13"/>
      <c r="E10198" s="13"/>
      <c r="F10198" s="13"/>
      <c r="G10198" s="13"/>
      <c r="H10198" s="13"/>
      <c r="I10198" s="13"/>
      <c r="J10198" s="13"/>
      <c r="K10198" s="12"/>
      <c r="L10198" s="12"/>
      <c r="M10198" s="12"/>
      <c r="N10198" s="12"/>
      <c r="Q10198" s="12"/>
      <c r="R10198" s="12"/>
      <c r="S10198" s="12"/>
      <c r="T10198" s="12"/>
    </row>
    <row r="10199" spans="1:20" x14ac:dyDescent="0.3">
      <c r="A10199" s="14"/>
      <c r="B10199" s="15"/>
      <c r="C10199" s="16"/>
      <c r="D10199" s="13"/>
      <c r="E10199" s="13"/>
      <c r="F10199" s="13"/>
      <c r="G10199" s="13"/>
      <c r="H10199" s="13"/>
      <c r="I10199" s="13"/>
      <c r="J10199" s="13"/>
      <c r="K10199" s="12"/>
      <c r="L10199" s="12"/>
      <c r="M10199" s="12"/>
      <c r="N10199" s="12"/>
      <c r="Q10199" s="12"/>
      <c r="R10199" s="12"/>
      <c r="S10199" s="12"/>
      <c r="T10199" s="12"/>
    </row>
    <row r="10200" spans="1:20" x14ac:dyDescent="0.3">
      <c r="A10200" s="14"/>
      <c r="B10200" s="15"/>
      <c r="C10200" s="16"/>
      <c r="D10200" s="13"/>
      <c r="E10200" s="13"/>
      <c r="F10200" s="13"/>
      <c r="G10200" s="13"/>
      <c r="H10200" s="13"/>
      <c r="I10200" s="13"/>
      <c r="J10200" s="13"/>
      <c r="K10200" s="12"/>
      <c r="L10200" s="12"/>
      <c r="M10200" s="12"/>
      <c r="N10200" s="12"/>
      <c r="Q10200" s="12"/>
      <c r="R10200" s="12"/>
      <c r="S10200" s="12"/>
      <c r="T10200" s="12"/>
    </row>
    <row r="10201" spans="1:20" x14ac:dyDescent="0.3">
      <c r="A10201" s="14"/>
      <c r="B10201" s="15"/>
      <c r="C10201" s="16"/>
      <c r="D10201" s="13"/>
      <c r="E10201" s="13"/>
      <c r="F10201" s="13"/>
      <c r="G10201" s="13"/>
      <c r="H10201" s="13"/>
      <c r="I10201" s="13"/>
      <c r="J10201" s="13"/>
      <c r="K10201" s="12"/>
      <c r="L10201" s="12"/>
      <c r="M10201" s="12"/>
      <c r="N10201" s="12"/>
      <c r="Q10201" s="12"/>
      <c r="R10201" s="12"/>
      <c r="S10201" s="12"/>
      <c r="T10201" s="12"/>
    </row>
    <row r="10202" spans="1:20" x14ac:dyDescent="0.3">
      <c r="A10202" s="14"/>
      <c r="B10202" s="15"/>
      <c r="C10202" s="16"/>
      <c r="D10202" s="13"/>
      <c r="E10202" s="13"/>
      <c r="F10202" s="13"/>
      <c r="G10202" s="13"/>
      <c r="H10202" s="13"/>
      <c r="I10202" s="13"/>
      <c r="J10202" s="13"/>
      <c r="K10202" s="12"/>
      <c r="L10202" s="12"/>
      <c r="M10202" s="12"/>
      <c r="N10202" s="12"/>
      <c r="Q10202" s="12"/>
      <c r="R10202" s="12"/>
      <c r="S10202" s="12"/>
      <c r="T10202" s="12"/>
    </row>
    <row r="10203" spans="1:20" x14ac:dyDescent="0.3">
      <c r="A10203" s="14"/>
      <c r="B10203" s="15"/>
      <c r="C10203" s="16"/>
      <c r="D10203" s="13"/>
      <c r="E10203" s="13"/>
      <c r="F10203" s="13"/>
      <c r="G10203" s="13"/>
      <c r="H10203" s="13"/>
      <c r="I10203" s="13"/>
      <c r="J10203" s="13"/>
      <c r="K10203" s="12"/>
      <c r="L10203" s="12"/>
      <c r="M10203" s="12"/>
      <c r="N10203" s="12"/>
      <c r="Q10203" s="12"/>
      <c r="R10203" s="12"/>
      <c r="S10203" s="12"/>
      <c r="T10203" s="12"/>
    </row>
    <row r="10204" spans="1:20" x14ac:dyDescent="0.3">
      <c r="A10204" s="14"/>
      <c r="B10204" s="15"/>
      <c r="C10204" s="16"/>
      <c r="D10204" s="13"/>
      <c r="E10204" s="13"/>
      <c r="F10204" s="13"/>
      <c r="G10204" s="13"/>
      <c r="H10204" s="13"/>
      <c r="I10204" s="13"/>
      <c r="J10204" s="13"/>
      <c r="K10204" s="12"/>
      <c r="L10204" s="12"/>
      <c r="M10204" s="12"/>
      <c r="N10204" s="12"/>
      <c r="Q10204" s="12"/>
      <c r="R10204" s="12"/>
      <c r="S10204" s="12"/>
      <c r="T10204" s="12"/>
    </row>
    <row r="10205" spans="1:20" x14ac:dyDescent="0.3">
      <c r="A10205" s="14"/>
      <c r="B10205" s="15"/>
      <c r="C10205" s="16"/>
      <c r="D10205" s="13"/>
      <c r="E10205" s="13"/>
      <c r="F10205" s="13"/>
      <c r="G10205" s="13"/>
      <c r="H10205" s="13"/>
      <c r="I10205" s="13"/>
      <c r="J10205" s="13"/>
      <c r="K10205" s="12"/>
      <c r="L10205" s="12"/>
      <c r="M10205" s="12"/>
      <c r="N10205" s="12"/>
      <c r="Q10205" s="12"/>
      <c r="R10205" s="12"/>
      <c r="S10205" s="12"/>
      <c r="T10205" s="12"/>
    </row>
    <row r="10206" spans="1:20" x14ac:dyDescent="0.3">
      <c r="A10206" s="14"/>
      <c r="B10206" s="15"/>
      <c r="C10206" s="16"/>
      <c r="D10206" s="13"/>
      <c r="E10206" s="13"/>
      <c r="F10206" s="13"/>
      <c r="G10206" s="13"/>
      <c r="H10206" s="13"/>
      <c r="I10206" s="13"/>
      <c r="J10206" s="13"/>
      <c r="K10206" s="12"/>
      <c r="L10206" s="12"/>
      <c r="M10206" s="12"/>
      <c r="N10206" s="12"/>
      <c r="Q10206" s="12"/>
      <c r="R10206" s="12"/>
      <c r="S10206" s="12"/>
      <c r="T10206" s="12"/>
    </row>
    <row r="10207" spans="1:20" x14ac:dyDescent="0.3">
      <c r="A10207" s="14"/>
      <c r="B10207" s="15"/>
      <c r="C10207" s="16"/>
      <c r="D10207" s="13"/>
      <c r="E10207" s="13"/>
      <c r="F10207" s="13"/>
      <c r="G10207" s="13"/>
      <c r="H10207" s="13"/>
      <c r="I10207" s="13"/>
      <c r="J10207" s="13"/>
      <c r="K10207" s="12"/>
      <c r="L10207" s="12"/>
      <c r="M10207" s="12"/>
      <c r="N10207" s="12"/>
      <c r="Q10207" s="12"/>
      <c r="R10207" s="12"/>
      <c r="S10207" s="12"/>
      <c r="T10207" s="12"/>
    </row>
    <row r="10208" spans="1:20" x14ac:dyDescent="0.3">
      <c r="A10208" s="14"/>
      <c r="B10208" s="15"/>
      <c r="C10208" s="16"/>
      <c r="D10208" s="13"/>
      <c r="E10208" s="13"/>
      <c r="F10208" s="13"/>
      <c r="G10208" s="13"/>
      <c r="H10208" s="13"/>
      <c r="I10208" s="13"/>
      <c r="J10208" s="13"/>
      <c r="K10208" s="12"/>
      <c r="L10208" s="12"/>
      <c r="M10208" s="12"/>
      <c r="N10208" s="12"/>
      <c r="Q10208" s="12"/>
      <c r="R10208" s="12"/>
      <c r="S10208" s="12"/>
      <c r="T10208" s="12"/>
    </row>
    <row r="10209" spans="1:20" x14ac:dyDescent="0.3">
      <c r="A10209" s="14"/>
      <c r="B10209" s="15"/>
      <c r="C10209" s="16"/>
      <c r="D10209" s="13"/>
      <c r="E10209" s="13"/>
      <c r="F10209" s="13"/>
      <c r="G10209" s="13"/>
      <c r="H10209" s="13"/>
      <c r="I10209" s="13"/>
      <c r="J10209" s="13"/>
      <c r="K10209" s="12"/>
      <c r="L10209" s="12"/>
      <c r="M10209" s="12"/>
      <c r="N10209" s="12"/>
      <c r="Q10209" s="12"/>
      <c r="R10209" s="12"/>
      <c r="S10209" s="12"/>
      <c r="T10209" s="12"/>
    </row>
    <row r="10210" spans="1:20" x14ac:dyDescent="0.3">
      <c r="A10210" s="14"/>
      <c r="B10210" s="15"/>
      <c r="C10210" s="16"/>
      <c r="D10210" s="13"/>
      <c r="E10210" s="13"/>
      <c r="F10210" s="13"/>
      <c r="G10210" s="13"/>
      <c r="H10210" s="13"/>
      <c r="I10210" s="13"/>
      <c r="J10210" s="13"/>
      <c r="K10210" s="12"/>
      <c r="L10210" s="12"/>
      <c r="M10210" s="12"/>
      <c r="N10210" s="12"/>
      <c r="Q10210" s="12"/>
      <c r="R10210" s="12"/>
      <c r="S10210" s="12"/>
      <c r="T10210" s="12"/>
    </row>
    <row r="10211" spans="1:20" x14ac:dyDescent="0.3">
      <c r="A10211" s="14"/>
      <c r="B10211" s="15"/>
      <c r="C10211" s="16"/>
      <c r="D10211" s="13"/>
      <c r="E10211" s="13"/>
      <c r="F10211" s="13"/>
      <c r="G10211" s="13"/>
      <c r="H10211" s="13"/>
      <c r="I10211" s="13"/>
      <c r="J10211" s="13"/>
      <c r="K10211" s="12"/>
      <c r="L10211" s="12"/>
      <c r="M10211" s="12"/>
      <c r="N10211" s="12"/>
      <c r="Q10211" s="12"/>
      <c r="R10211" s="12"/>
      <c r="S10211" s="12"/>
      <c r="T10211" s="12"/>
    </row>
    <row r="10212" spans="1:20" x14ac:dyDescent="0.3">
      <c r="A10212" s="14"/>
      <c r="B10212" s="15"/>
      <c r="C10212" s="16"/>
      <c r="D10212" s="13"/>
      <c r="E10212" s="13"/>
      <c r="F10212" s="13"/>
      <c r="G10212" s="13"/>
      <c r="H10212" s="13"/>
      <c r="I10212" s="13"/>
      <c r="J10212" s="13"/>
      <c r="K10212" s="12"/>
      <c r="L10212" s="12"/>
      <c r="M10212" s="12"/>
      <c r="N10212" s="12"/>
      <c r="Q10212" s="12"/>
      <c r="R10212" s="12"/>
      <c r="S10212" s="12"/>
      <c r="T10212" s="12"/>
    </row>
    <row r="10213" spans="1:20" x14ac:dyDescent="0.3">
      <c r="A10213" s="14"/>
      <c r="B10213" s="15"/>
      <c r="C10213" s="16"/>
      <c r="D10213" s="13"/>
      <c r="E10213" s="13"/>
      <c r="F10213" s="13"/>
      <c r="G10213" s="13"/>
      <c r="H10213" s="13"/>
      <c r="I10213" s="13"/>
      <c r="J10213" s="13"/>
      <c r="K10213" s="12"/>
      <c r="L10213" s="12"/>
      <c r="M10213" s="12"/>
      <c r="N10213" s="12"/>
      <c r="Q10213" s="12"/>
      <c r="R10213" s="12"/>
      <c r="S10213" s="12"/>
      <c r="T10213" s="12"/>
    </row>
    <row r="10214" spans="1:20" x14ac:dyDescent="0.3">
      <c r="A10214" s="14"/>
      <c r="B10214" s="15"/>
      <c r="C10214" s="16"/>
      <c r="D10214" s="13"/>
      <c r="E10214" s="13"/>
      <c r="F10214" s="13"/>
      <c r="G10214" s="13"/>
      <c r="H10214" s="13"/>
      <c r="I10214" s="13"/>
      <c r="J10214" s="13"/>
      <c r="K10214" s="12"/>
      <c r="L10214" s="12"/>
      <c r="M10214" s="12"/>
      <c r="N10214" s="12"/>
      <c r="Q10214" s="12"/>
      <c r="R10214" s="12"/>
      <c r="S10214" s="12"/>
      <c r="T10214" s="12"/>
    </row>
    <row r="10215" spans="1:20" x14ac:dyDescent="0.3">
      <c r="A10215" s="14"/>
      <c r="B10215" s="15"/>
      <c r="C10215" s="16"/>
      <c r="D10215" s="13"/>
      <c r="E10215" s="13"/>
      <c r="F10215" s="13"/>
      <c r="G10215" s="13"/>
      <c r="H10215" s="13"/>
      <c r="I10215" s="13"/>
      <c r="J10215" s="13"/>
      <c r="K10215" s="12"/>
      <c r="L10215" s="12"/>
      <c r="M10215" s="12"/>
      <c r="N10215" s="12"/>
      <c r="Q10215" s="12"/>
      <c r="R10215" s="12"/>
      <c r="S10215" s="12"/>
      <c r="T10215" s="12"/>
    </row>
    <row r="10216" spans="1:20" x14ac:dyDescent="0.3">
      <c r="A10216" s="14"/>
      <c r="B10216" s="15"/>
      <c r="C10216" s="16"/>
      <c r="D10216" s="13"/>
      <c r="E10216" s="13"/>
      <c r="F10216" s="13"/>
      <c r="G10216" s="13"/>
      <c r="H10216" s="13"/>
      <c r="I10216" s="13"/>
      <c r="J10216" s="13"/>
      <c r="K10216" s="12"/>
      <c r="L10216" s="12"/>
      <c r="M10216" s="12"/>
      <c r="N10216" s="12"/>
      <c r="Q10216" s="12"/>
      <c r="R10216" s="12"/>
      <c r="S10216" s="12"/>
      <c r="T10216" s="12"/>
    </row>
    <row r="10217" spans="1:20" x14ac:dyDescent="0.3">
      <c r="A10217" s="14"/>
      <c r="B10217" s="15"/>
      <c r="C10217" s="16"/>
      <c r="D10217" s="13"/>
      <c r="E10217" s="13"/>
      <c r="F10217" s="13"/>
      <c r="G10217" s="13"/>
      <c r="H10217" s="13"/>
      <c r="I10217" s="13"/>
      <c r="J10217" s="13"/>
      <c r="K10217" s="12"/>
      <c r="L10217" s="12"/>
      <c r="M10217" s="12"/>
      <c r="N10217" s="12"/>
      <c r="Q10217" s="12"/>
      <c r="R10217" s="12"/>
      <c r="S10217" s="12"/>
      <c r="T10217" s="12"/>
    </row>
    <row r="10218" spans="1:20" x14ac:dyDescent="0.3">
      <c r="A10218" s="14"/>
      <c r="B10218" s="15"/>
      <c r="C10218" s="16"/>
      <c r="D10218" s="13"/>
      <c r="E10218" s="13"/>
      <c r="F10218" s="13"/>
      <c r="G10218" s="13"/>
      <c r="H10218" s="13"/>
      <c r="I10218" s="13"/>
      <c r="J10218" s="13"/>
      <c r="K10218" s="12"/>
      <c r="L10218" s="12"/>
      <c r="M10218" s="12"/>
      <c r="N10218" s="12"/>
      <c r="Q10218" s="12"/>
      <c r="R10218" s="12"/>
      <c r="S10218" s="12"/>
      <c r="T10218" s="12"/>
    </row>
    <row r="10219" spans="1:20" x14ac:dyDescent="0.3">
      <c r="A10219" s="14"/>
      <c r="B10219" s="15"/>
      <c r="C10219" s="16"/>
      <c r="D10219" s="13"/>
      <c r="E10219" s="13"/>
      <c r="F10219" s="13"/>
      <c r="G10219" s="13"/>
      <c r="H10219" s="13"/>
      <c r="I10219" s="13"/>
      <c r="J10219" s="13"/>
      <c r="K10219" s="12"/>
      <c r="L10219" s="12"/>
      <c r="M10219" s="12"/>
      <c r="N10219" s="12"/>
      <c r="Q10219" s="12"/>
      <c r="R10219" s="12"/>
      <c r="S10219" s="12"/>
      <c r="T10219" s="12"/>
    </row>
    <row r="10220" spans="1:20" x14ac:dyDescent="0.3">
      <c r="A10220" s="14"/>
      <c r="B10220" s="15"/>
      <c r="C10220" s="16"/>
      <c r="D10220" s="13"/>
      <c r="E10220" s="13"/>
      <c r="F10220" s="13"/>
      <c r="G10220" s="13"/>
      <c r="H10220" s="13"/>
      <c r="I10220" s="13"/>
      <c r="J10220" s="13"/>
      <c r="K10220" s="12"/>
      <c r="L10220" s="12"/>
      <c r="M10220" s="12"/>
      <c r="N10220" s="12"/>
      <c r="Q10220" s="12"/>
      <c r="R10220" s="12"/>
      <c r="S10220" s="12"/>
      <c r="T10220" s="12"/>
    </row>
    <row r="10221" spans="1:20" x14ac:dyDescent="0.3">
      <c r="A10221" s="14"/>
      <c r="B10221" s="15"/>
      <c r="C10221" s="16"/>
      <c r="D10221" s="13"/>
      <c r="E10221" s="13"/>
      <c r="F10221" s="13"/>
      <c r="G10221" s="13"/>
      <c r="H10221" s="13"/>
      <c r="I10221" s="13"/>
      <c r="J10221" s="13"/>
      <c r="K10221" s="12"/>
      <c r="L10221" s="12"/>
      <c r="M10221" s="12"/>
      <c r="N10221" s="12"/>
      <c r="Q10221" s="12"/>
      <c r="R10221" s="12"/>
      <c r="S10221" s="12"/>
      <c r="T10221" s="12"/>
    </row>
    <row r="10222" spans="1:20" x14ac:dyDescent="0.3">
      <c r="A10222" s="14"/>
      <c r="B10222" s="15"/>
      <c r="C10222" s="16"/>
      <c r="D10222" s="13"/>
      <c r="E10222" s="13"/>
      <c r="F10222" s="13"/>
      <c r="G10222" s="13"/>
      <c r="H10222" s="13"/>
      <c r="I10222" s="13"/>
      <c r="J10222" s="13"/>
      <c r="K10222" s="12"/>
      <c r="L10222" s="12"/>
      <c r="M10222" s="12"/>
      <c r="N10222" s="12"/>
      <c r="Q10222" s="12"/>
      <c r="R10222" s="12"/>
      <c r="S10222" s="12"/>
      <c r="T10222" s="12"/>
    </row>
    <row r="10223" spans="1:20" x14ac:dyDescent="0.3">
      <c r="A10223" s="14"/>
      <c r="B10223" s="15"/>
      <c r="C10223" s="16"/>
      <c r="D10223" s="13"/>
      <c r="E10223" s="13"/>
      <c r="F10223" s="13"/>
      <c r="G10223" s="13"/>
      <c r="H10223" s="13"/>
      <c r="I10223" s="13"/>
      <c r="J10223" s="13"/>
      <c r="K10223" s="12"/>
      <c r="L10223" s="12"/>
      <c r="M10223" s="12"/>
      <c r="N10223" s="12"/>
      <c r="Q10223" s="12"/>
      <c r="R10223" s="12"/>
      <c r="S10223" s="12"/>
      <c r="T10223" s="12"/>
    </row>
    <row r="10224" spans="1:20" x14ac:dyDescent="0.3">
      <c r="A10224" s="14"/>
      <c r="B10224" s="15"/>
      <c r="C10224" s="16"/>
      <c r="D10224" s="13"/>
      <c r="E10224" s="13"/>
      <c r="F10224" s="13"/>
      <c r="G10224" s="13"/>
      <c r="H10224" s="13"/>
      <c r="I10224" s="13"/>
      <c r="J10224" s="13"/>
      <c r="K10224" s="12"/>
      <c r="L10224" s="12"/>
      <c r="M10224" s="12"/>
      <c r="N10224" s="12"/>
      <c r="Q10224" s="12"/>
      <c r="R10224" s="12"/>
      <c r="S10224" s="12"/>
      <c r="T10224" s="12"/>
    </row>
    <row r="10225" spans="1:20" x14ac:dyDescent="0.3">
      <c r="A10225" s="14"/>
      <c r="B10225" s="15"/>
      <c r="C10225" s="16"/>
      <c r="D10225" s="13"/>
      <c r="E10225" s="13"/>
      <c r="F10225" s="13"/>
      <c r="G10225" s="13"/>
      <c r="H10225" s="13"/>
      <c r="I10225" s="13"/>
      <c r="J10225" s="13"/>
      <c r="K10225" s="12"/>
      <c r="L10225" s="12"/>
      <c r="M10225" s="12"/>
      <c r="N10225" s="12"/>
      <c r="Q10225" s="12"/>
      <c r="R10225" s="12"/>
      <c r="S10225" s="12"/>
      <c r="T10225" s="12"/>
    </row>
    <row r="10226" spans="1:20" x14ac:dyDescent="0.3">
      <c r="A10226" s="14"/>
      <c r="B10226" s="15"/>
      <c r="C10226" s="16"/>
      <c r="D10226" s="13"/>
      <c r="E10226" s="13"/>
      <c r="F10226" s="13"/>
      <c r="G10226" s="13"/>
      <c r="H10226" s="13"/>
      <c r="I10226" s="13"/>
      <c r="J10226" s="13"/>
      <c r="K10226" s="12"/>
      <c r="L10226" s="12"/>
      <c r="M10226" s="12"/>
      <c r="N10226" s="12"/>
      <c r="Q10226" s="12"/>
      <c r="R10226" s="12"/>
      <c r="S10226" s="12"/>
      <c r="T10226" s="12"/>
    </row>
    <row r="10227" spans="1:20" x14ac:dyDescent="0.3">
      <c r="A10227" s="14"/>
      <c r="B10227" s="15"/>
      <c r="C10227" s="16"/>
      <c r="D10227" s="13"/>
      <c r="E10227" s="13"/>
      <c r="F10227" s="13"/>
      <c r="G10227" s="13"/>
      <c r="H10227" s="13"/>
      <c r="I10227" s="13"/>
      <c r="J10227" s="13"/>
      <c r="K10227" s="12"/>
      <c r="L10227" s="12"/>
      <c r="M10227" s="12"/>
      <c r="N10227" s="12"/>
      <c r="Q10227" s="12"/>
      <c r="R10227" s="12"/>
      <c r="S10227" s="12"/>
      <c r="T10227" s="12"/>
    </row>
    <row r="10228" spans="1:20" x14ac:dyDescent="0.3">
      <c r="A10228" s="14"/>
      <c r="B10228" s="15"/>
      <c r="C10228" s="16"/>
      <c r="D10228" s="13"/>
      <c r="E10228" s="13"/>
      <c r="F10228" s="13"/>
      <c r="G10228" s="13"/>
      <c r="H10228" s="13"/>
      <c r="I10228" s="13"/>
      <c r="J10228" s="13"/>
      <c r="K10228" s="12"/>
      <c r="L10228" s="12"/>
      <c r="M10228" s="12"/>
      <c r="N10228" s="12"/>
      <c r="Q10228" s="12"/>
      <c r="R10228" s="12"/>
      <c r="S10228" s="12"/>
      <c r="T10228" s="12"/>
    </row>
    <row r="10229" spans="1:20" x14ac:dyDescent="0.3">
      <c r="A10229" s="14"/>
      <c r="B10229" s="15"/>
      <c r="C10229" s="16"/>
      <c r="D10229" s="13"/>
      <c r="E10229" s="13"/>
      <c r="F10229" s="13"/>
      <c r="G10229" s="13"/>
      <c r="H10229" s="13"/>
      <c r="I10229" s="13"/>
      <c r="J10229" s="13"/>
      <c r="K10229" s="12"/>
      <c r="L10229" s="12"/>
      <c r="M10229" s="12"/>
      <c r="N10229" s="12"/>
      <c r="Q10229" s="12"/>
      <c r="R10229" s="12"/>
      <c r="S10229" s="12"/>
      <c r="T10229" s="12"/>
    </row>
    <row r="10230" spans="1:20" x14ac:dyDescent="0.3">
      <c r="A10230" s="14"/>
      <c r="B10230" s="15"/>
      <c r="C10230" s="16"/>
      <c r="D10230" s="13"/>
      <c r="E10230" s="13"/>
      <c r="F10230" s="13"/>
      <c r="G10230" s="13"/>
      <c r="H10230" s="13"/>
      <c r="I10230" s="13"/>
      <c r="J10230" s="13"/>
      <c r="K10230" s="12"/>
      <c r="L10230" s="12"/>
      <c r="M10230" s="12"/>
      <c r="N10230" s="12"/>
      <c r="Q10230" s="12"/>
      <c r="R10230" s="12"/>
      <c r="S10230" s="12"/>
      <c r="T10230" s="12"/>
    </row>
    <row r="10231" spans="1:20" x14ac:dyDescent="0.3">
      <c r="A10231" s="14"/>
      <c r="B10231" s="15"/>
      <c r="C10231" s="16"/>
      <c r="D10231" s="13"/>
      <c r="E10231" s="13"/>
      <c r="F10231" s="13"/>
      <c r="G10231" s="13"/>
      <c r="H10231" s="13"/>
      <c r="I10231" s="13"/>
      <c r="J10231" s="13"/>
      <c r="K10231" s="12"/>
      <c r="L10231" s="12"/>
      <c r="M10231" s="12"/>
      <c r="N10231" s="12"/>
      <c r="Q10231" s="12"/>
      <c r="R10231" s="12"/>
      <c r="S10231" s="12"/>
      <c r="T10231" s="12"/>
    </row>
    <row r="10232" spans="1:20" x14ac:dyDescent="0.3">
      <c r="A10232" s="14"/>
      <c r="B10232" s="15"/>
      <c r="C10232" s="16"/>
      <c r="D10232" s="13"/>
      <c r="E10232" s="13"/>
      <c r="F10232" s="13"/>
      <c r="G10232" s="13"/>
      <c r="H10232" s="13"/>
      <c r="I10232" s="13"/>
      <c r="J10232" s="13"/>
      <c r="K10232" s="12"/>
      <c r="L10232" s="12"/>
      <c r="M10232" s="12"/>
      <c r="N10232" s="12"/>
      <c r="Q10232" s="12"/>
      <c r="R10232" s="12"/>
      <c r="S10232" s="12"/>
      <c r="T10232" s="12"/>
    </row>
    <row r="10233" spans="1:20" x14ac:dyDescent="0.3">
      <c r="A10233" s="14"/>
      <c r="B10233" s="15"/>
      <c r="C10233" s="16"/>
      <c r="D10233" s="13"/>
      <c r="E10233" s="13"/>
      <c r="F10233" s="13"/>
      <c r="G10233" s="13"/>
      <c r="H10233" s="13"/>
      <c r="I10233" s="13"/>
      <c r="J10233" s="13"/>
      <c r="K10233" s="12"/>
      <c r="L10233" s="12"/>
      <c r="M10233" s="12"/>
      <c r="N10233" s="12"/>
      <c r="Q10233" s="12"/>
      <c r="R10233" s="12"/>
      <c r="S10233" s="12"/>
      <c r="T10233" s="12"/>
    </row>
    <row r="10234" spans="1:20" x14ac:dyDescent="0.3">
      <c r="A10234" s="14"/>
      <c r="B10234" s="15"/>
      <c r="C10234" s="16"/>
      <c r="D10234" s="13"/>
      <c r="E10234" s="13"/>
      <c r="F10234" s="13"/>
      <c r="G10234" s="13"/>
      <c r="H10234" s="13"/>
      <c r="I10234" s="13"/>
      <c r="J10234" s="13"/>
      <c r="K10234" s="12"/>
      <c r="L10234" s="12"/>
      <c r="M10234" s="12"/>
      <c r="N10234" s="12"/>
      <c r="Q10234" s="12"/>
      <c r="R10234" s="12"/>
      <c r="S10234" s="12"/>
      <c r="T10234" s="12"/>
    </row>
    <row r="10235" spans="1:20" x14ac:dyDescent="0.3">
      <c r="A10235" s="14"/>
      <c r="B10235" s="15"/>
      <c r="C10235" s="16"/>
      <c r="D10235" s="13"/>
      <c r="E10235" s="13"/>
      <c r="F10235" s="13"/>
      <c r="G10235" s="13"/>
      <c r="H10235" s="13"/>
      <c r="I10235" s="13"/>
      <c r="J10235" s="13"/>
      <c r="K10235" s="12"/>
      <c r="L10235" s="12"/>
      <c r="M10235" s="12"/>
      <c r="N10235" s="12"/>
      <c r="Q10235" s="12"/>
      <c r="R10235" s="12"/>
      <c r="S10235" s="12"/>
      <c r="T10235" s="12"/>
    </row>
    <row r="10236" spans="1:20" x14ac:dyDescent="0.3">
      <c r="A10236" s="14"/>
      <c r="B10236" s="15"/>
      <c r="C10236" s="16"/>
      <c r="D10236" s="13"/>
      <c r="E10236" s="13"/>
      <c r="F10236" s="13"/>
      <c r="G10236" s="13"/>
      <c r="H10236" s="13"/>
      <c r="I10236" s="13"/>
      <c r="J10236" s="13"/>
      <c r="K10236" s="12"/>
      <c r="L10236" s="12"/>
      <c r="M10236" s="12"/>
      <c r="N10236" s="12"/>
      <c r="Q10236" s="12"/>
      <c r="R10236" s="12"/>
      <c r="S10236" s="12"/>
      <c r="T10236" s="12"/>
    </row>
    <row r="10237" spans="1:20" x14ac:dyDescent="0.3">
      <c r="A10237" s="14"/>
      <c r="B10237" s="15"/>
      <c r="C10237" s="16"/>
      <c r="D10237" s="13"/>
      <c r="E10237" s="13"/>
      <c r="F10237" s="13"/>
      <c r="G10237" s="13"/>
      <c r="H10237" s="13"/>
      <c r="I10237" s="13"/>
      <c r="J10237" s="13"/>
      <c r="K10237" s="12"/>
      <c r="L10237" s="12"/>
      <c r="M10237" s="12"/>
      <c r="N10237" s="12"/>
      <c r="Q10237" s="12"/>
      <c r="R10237" s="12"/>
      <c r="S10237" s="12"/>
      <c r="T10237" s="12"/>
    </row>
    <row r="10238" spans="1:20" x14ac:dyDescent="0.3">
      <c r="A10238" s="14"/>
      <c r="B10238" s="15"/>
      <c r="C10238" s="16"/>
      <c r="D10238" s="13"/>
      <c r="E10238" s="13"/>
      <c r="F10238" s="13"/>
      <c r="G10238" s="13"/>
      <c r="H10238" s="13"/>
      <c r="I10238" s="13"/>
      <c r="J10238" s="13"/>
      <c r="K10238" s="12"/>
      <c r="L10238" s="12"/>
      <c r="M10238" s="12"/>
      <c r="N10238" s="12"/>
      <c r="Q10238" s="12"/>
      <c r="R10238" s="12"/>
      <c r="S10238" s="12"/>
      <c r="T10238" s="12"/>
    </row>
    <row r="10239" spans="1:20" x14ac:dyDescent="0.3">
      <c r="A10239" s="14"/>
      <c r="B10239" s="15"/>
      <c r="C10239" s="16"/>
      <c r="D10239" s="13"/>
      <c r="E10239" s="13"/>
      <c r="F10239" s="13"/>
      <c r="G10239" s="13"/>
      <c r="H10239" s="13"/>
      <c r="I10239" s="13"/>
      <c r="J10239" s="13"/>
      <c r="K10239" s="12"/>
      <c r="L10239" s="12"/>
      <c r="M10239" s="12"/>
      <c r="N10239" s="12"/>
      <c r="Q10239" s="12"/>
      <c r="R10239" s="12"/>
      <c r="S10239" s="12"/>
      <c r="T10239" s="12"/>
    </row>
    <row r="10240" spans="1:20" x14ac:dyDescent="0.3">
      <c r="A10240" s="14"/>
      <c r="B10240" s="15"/>
      <c r="C10240" s="16"/>
      <c r="D10240" s="13"/>
      <c r="E10240" s="13"/>
      <c r="F10240" s="13"/>
      <c r="G10240" s="13"/>
      <c r="H10240" s="13"/>
      <c r="I10240" s="13"/>
      <c r="J10240" s="13"/>
      <c r="K10240" s="12"/>
      <c r="L10240" s="12"/>
      <c r="M10240" s="12"/>
      <c r="N10240" s="12"/>
      <c r="Q10240" s="12"/>
      <c r="R10240" s="12"/>
      <c r="S10240" s="12"/>
      <c r="T10240" s="12"/>
    </row>
    <row r="10241" spans="1:20" x14ac:dyDescent="0.3">
      <c r="A10241" s="14"/>
      <c r="B10241" s="15"/>
      <c r="C10241" s="16"/>
      <c r="D10241" s="13"/>
      <c r="E10241" s="13"/>
      <c r="F10241" s="13"/>
      <c r="G10241" s="13"/>
      <c r="H10241" s="13"/>
      <c r="I10241" s="13"/>
      <c r="J10241" s="13"/>
      <c r="K10241" s="12"/>
      <c r="L10241" s="12"/>
      <c r="M10241" s="12"/>
      <c r="N10241" s="12"/>
      <c r="Q10241" s="12"/>
      <c r="R10241" s="12"/>
      <c r="S10241" s="12"/>
      <c r="T10241" s="12"/>
    </row>
    <row r="10242" spans="1:20" x14ac:dyDescent="0.3">
      <c r="A10242" s="14"/>
      <c r="B10242" s="15"/>
      <c r="C10242" s="16"/>
      <c r="D10242" s="13"/>
      <c r="E10242" s="13"/>
      <c r="F10242" s="13"/>
      <c r="G10242" s="13"/>
      <c r="H10242" s="13"/>
      <c r="I10242" s="13"/>
      <c r="J10242" s="13"/>
      <c r="K10242" s="12"/>
      <c r="L10242" s="12"/>
      <c r="M10242" s="12"/>
      <c r="N10242" s="12"/>
      <c r="Q10242" s="12"/>
      <c r="R10242" s="12"/>
      <c r="S10242" s="12"/>
      <c r="T10242" s="12"/>
    </row>
    <row r="10243" spans="1:20" x14ac:dyDescent="0.3">
      <c r="A10243" s="14"/>
      <c r="B10243" s="15"/>
      <c r="C10243" s="16"/>
      <c r="D10243" s="13"/>
      <c r="E10243" s="13"/>
      <c r="F10243" s="13"/>
      <c r="G10243" s="13"/>
      <c r="H10243" s="13"/>
      <c r="I10243" s="13"/>
      <c r="J10243" s="13"/>
      <c r="K10243" s="12"/>
      <c r="L10243" s="12"/>
      <c r="M10243" s="12"/>
      <c r="N10243" s="12"/>
      <c r="Q10243" s="12"/>
      <c r="R10243" s="12"/>
      <c r="S10243" s="12"/>
      <c r="T10243" s="12"/>
    </row>
    <row r="10244" spans="1:20" x14ac:dyDescent="0.3">
      <c r="A10244" s="14"/>
      <c r="B10244" s="15"/>
      <c r="C10244" s="16"/>
      <c r="D10244" s="13"/>
      <c r="E10244" s="13"/>
      <c r="F10244" s="13"/>
      <c r="G10244" s="13"/>
      <c r="H10244" s="13"/>
      <c r="I10244" s="13"/>
      <c r="J10244" s="13"/>
      <c r="K10244" s="12"/>
      <c r="L10244" s="12"/>
      <c r="M10244" s="12"/>
      <c r="N10244" s="12"/>
      <c r="Q10244" s="12"/>
      <c r="R10244" s="12"/>
      <c r="S10244" s="12"/>
      <c r="T10244" s="12"/>
    </row>
    <row r="10245" spans="1:20" x14ac:dyDescent="0.3">
      <c r="A10245" s="14"/>
      <c r="B10245" s="15"/>
      <c r="C10245" s="16"/>
      <c r="D10245" s="13"/>
      <c r="E10245" s="13"/>
      <c r="F10245" s="13"/>
      <c r="G10245" s="13"/>
      <c r="H10245" s="13"/>
      <c r="I10245" s="13"/>
      <c r="J10245" s="13"/>
      <c r="K10245" s="12"/>
      <c r="L10245" s="12"/>
      <c r="M10245" s="12"/>
      <c r="N10245" s="12"/>
      <c r="Q10245" s="12"/>
      <c r="R10245" s="12"/>
      <c r="S10245" s="12"/>
      <c r="T10245" s="12"/>
    </row>
    <row r="10246" spans="1:20" x14ac:dyDescent="0.3">
      <c r="A10246" s="14"/>
      <c r="B10246" s="15"/>
      <c r="C10246" s="16"/>
      <c r="D10246" s="13"/>
      <c r="E10246" s="13"/>
      <c r="F10246" s="13"/>
      <c r="G10246" s="13"/>
      <c r="H10246" s="13"/>
      <c r="I10246" s="13"/>
      <c r="J10246" s="13"/>
      <c r="K10246" s="12"/>
      <c r="L10246" s="12"/>
      <c r="M10246" s="12"/>
      <c r="N10246" s="12"/>
      <c r="Q10246" s="12"/>
      <c r="R10246" s="12"/>
      <c r="S10246" s="12"/>
      <c r="T10246" s="12"/>
    </row>
    <row r="10247" spans="1:20" x14ac:dyDescent="0.3">
      <c r="A10247" s="14"/>
      <c r="B10247" s="15"/>
      <c r="C10247" s="16"/>
      <c r="D10247" s="13"/>
      <c r="E10247" s="13"/>
      <c r="F10247" s="13"/>
      <c r="G10247" s="13"/>
      <c r="H10247" s="13"/>
      <c r="I10247" s="13"/>
      <c r="J10247" s="13"/>
      <c r="K10247" s="12"/>
      <c r="L10247" s="12"/>
      <c r="M10247" s="12"/>
      <c r="N10247" s="12"/>
      <c r="Q10247" s="12"/>
      <c r="R10247" s="12"/>
      <c r="S10247" s="12"/>
      <c r="T10247" s="12"/>
    </row>
    <row r="10248" spans="1:20" x14ac:dyDescent="0.3">
      <c r="A10248" s="14"/>
      <c r="B10248" s="15"/>
      <c r="C10248" s="16"/>
      <c r="D10248" s="13"/>
      <c r="E10248" s="13"/>
      <c r="F10248" s="13"/>
      <c r="G10248" s="13"/>
      <c r="H10248" s="13"/>
      <c r="I10248" s="13"/>
      <c r="J10248" s="13"/>
      <c r="K10248" s="12"/>
      <c r="L10248" s="12"/>
      <c r="M10248" s="12"/>
      <c r="N10248" s="12"/>
      <c r="Q10248" s="12"/>
      <c r="R10248" s="12"/>
      <c r="S10248" s="12"/>
      <c r="T10248" s="12"/>
    </row>
    <row r="10249" spans="1:20" x14ac:dyDescent="0.3">
      <c r="A10249" s="14"/>
      <c r="B10249" s="15"/>
      <c r="C10249" s="16"/>
      <c r="D10249" s="13"/>
      <c r="E10249" s="13"/>
      <c r="F10249" s="13"/>
      <c r="G10249" s="13"/>
      <c r="H10249" s="13"/>
      <c r="I10249" s="13"/>
      <c r="J10249" s="13"/>
      <c r="K10249" s="12"/>
      <c r="L10249" s="12"/>
      <c r="M10249" s="12"/>
      <c r="N10249" s="12"/>
      <c r="Q10249" s="12"/>
      <c r="R10249" s="12"/>
      <c r="S10249" s="12"/>
      <c r="T10249" s="12"/>
    </row>
    <row r="10250" spans="1:20" x14ac:dyDescent="0.3">
      <c r="A10250" s="14"/>
      <c r="B10250" s="15"/>
      <c r="C10250" s="16"/>
      <c r="D10250" s="13"/>
      <c r="E10250" s="13"/>
      <c r="F10250" s="13"/>
      <c r="G10250" s="13"/>
      <c r="H10250" s="13"/>
      <c r="I10250" s="13"/>
      <c r="J10250" s="13"/>
      <c r="K10250" s="12"/>
      <c r="L10250" s="12"/>
      <c r="M10250" s="12"/>
      <c r="N10250" s="12"/>
      <c r="Q10250" s="12"/>
      <c r="R10250" s="12"/>
      <c r="S10250" s="12"/>
      <c r="T10250" s="12"/>
    </row>
    <row r="10251" spans="1:20" x14ac:dyDescent="0.3">
      <c r="A10251" s="14"/>
      <c r="B10251" s="15"/>
      <c r="C10251" s="16"/>
      <c r="D10251" s="13"/>
      <c r="E10251" s="13"/>
      <c r="F10251" s="13"/>
      <c r="G10251" s="13"/>
      <c r="H10251" s="13"/>
      <c r="I10251" s="13"/>
      <c r="J10251" s="13"/>
      <c r="K10251" s="12"/>
      <c r="L10251" s="12"/>
      <c r="M10251" s="12"/>
      <c r="N10251" s="12"/>
      <c r="Q10251" s="12"/>
      <c r="R10251" s="12"/>
      <c r="S10251" s="12"/>
      <c r="T10251" s="12"/>
    </row>
    <row r="10252" spans="1:20" x14ac:dyDescent="0.3">
      <c r="A10252" s="14"/>
      <c r="B10252" s="15"/>
      <c r="C10252" s="16"/>
      <c r="D10252" s="13"/>
      <c r="E10252" s="13"/>
      <c r="F10252" s="13"/>
      <c r="G10252" s="13"/>
      <c r="H10252" s="13"/>
      <c r="I10252" s="13"/>
      <c r="J10252" s="13"/>
      <c r="K10252" s="12"/>
      <c r="L10252" s="12"/>
      <c r="M10252" s="12"/>
      <c r="N10252" s="12"/>
      <c r="Q10252" s="12"/>
      <c r="R10252" s="12"/>
      <c r="S10252" s="12"/>
      <c r="T10252" s="12"/>
    </row>
    <row r="10253" spans="1:20" x14ac:dyDescent="0.3">
      <c r="A10253" s="14"/>
      <c r="B10253" s="15"/>
      <c r="C10253" s="16"/>
      <c r="D10253" s="13"/>
      <c r="E10253" s="13"/>
      <c r="F10253" s="13"/>
      <c r="G10253" s="13"/>
      <c r="H10253" s="13"/>
      <c r="I10253" s="13"/>
      <c r="J10253" s="13"/>
      <c r="K10253" s="12"/>
      <c r="L10253" s="12"/>
      <c r="M10253" s="12"/>
      <c r="N10253" s="12"/>
      <c r="Q10253" s="12"/>
      <c r="R10253" s="12"/>
      <c r="S10253" s="12"/>
      <c r="T10253" s="12"/>
    </row>
    <row r="10254" spans="1:20" x14ac:dyDescent="0.3">
      <c r="A10254" s="14"/>
      <c r="B10254" s="15"/>
      <c r="C10254" s="16"/>
      <c r="D10254" s="13"/>
      <c r="E10254" s="13"/>
      <c r="F10254" s="13"/>
      <c r="G10254" s="13"/>
      <c r="H10254" s="13"/>
      <c r="I10254" s="13"/>
      <c r="J10254" s="13"/>
      <c r="K10254" s="12"/>
      <c r="L10254" s="12"/>
      <c r="M10254" s="12"/>
      <c r="N10254" s="12"/>
      <c r="Q10254" s="12"/>
      <c r="R10254" s="12"/>
      <c r="S10254" s="12"/>
      <c r="T10254" s="12"/>
    </row>
    <row r="10255" spans="1:20" x14ac:dyDescent="0.3">
      <c r="A10255" s="14"/>
      <c r="B10255" s="15"/>
      <c r="C10255" s="16"/>
      <c r="D10255" s="13"/>
      <c r="E10255" s="13"/>
      <c r="F10255" s="13"/>
      <c r="G10255" s="13"/>
      <c r="H10255" s="13"/>
      <c r="I10255" s="13"/>
      <c r="J10255" s="13"/>
      <c r="K10255" s="12"/>
      <c r="L10255" s="12"/>
      <c r="M10255" s="12"/>
      <c r="N10255" s="12"/>
      <c r="Q10255" s="12"/>
      <c r="R10255" s="12"/>
      <c r="S10255" s="12"/>
      <c r="T10255" s="12"/>
    </row>
    <row r="10256" spans="1:20" x14ac:dyDescent="0.3">
      <c r="A10256" s="14"/>
      <c r="B10256" s="15"/>
      <c r="C10256" s="16"/>
      <c r="D10256" s="13"/>
      <c r="E10256" s="13"/>
      <c r="F10256" s="13"/>
      <c r="G10256" s="13"/>
      <c r="H10256" s="13"/>
      <c r="I10256" s="13"/>
      <c r="J10256" s="13"/>
      <c r="K10256" s="12"/>
      <c r="L10256" s="12"/>
      <c r="M10256" s="12"/>
      <c r="N10256" s="12"/>
      <c r="Q10256" s="12"/>
      <c r="R10256" s="12"/>
      <c r="S10256" s="12"/>
      <c r="T10256" s="12"/>
    </row>
    <row r="10257" spans="1:20" x14ac:dyDescent="0.3">
      <c r="A10257" s="14"/>
      <c r="B10257" s="15"/>
      <c r="C10257" s="16"/>
      <c r="D10257" s="13"/>
      <c r="E10257" s="13"/>
      <c r="F10257" s="13"/>
      <c r="G10257" s="13"/>
      <c r="H10257" s="13"/>
      <c r="I10257" s="13"/>
      <c r="J10257" s="13"/>
      <c r="K10257" s="12"/>
      <c r="L10257" s="12"/>
      <c r="M10257" s="12"/>
      <c r="N10257" s="12"/>
      <c r="Q10257" s="12"/>
      <c r="R10257" s="12"/>
      <c r="S10257" s="12"/>
      <c r="T10257" s="12"/>
    </row>
    <row r="10258" spans="1:20" x14ac:dyDescent="0.3">
      <c r="A10258" s="14"/>
      <c r="B10258" s="15"/>
      <c r="C10258" s="16"/>
      <c r="D10258" s="13"/>
      <c r="E10258" s="13"/>
      <c r="F10258" s="13"/>
      <c r="G10258" s="13"/>
      <c r="H10258" s="13"/>
      <c r="I10258" s="13"/>
      <c r="J10258" s="13"/>
      <c r="K10258" s="12"/>
      <c r="L10258" s="12"/>
      <c r="M10258" s="12"/>
      <c r="N10258" s="12"/>
      <c r="Q10258" s="12"/>
      <c r="R10258" s="12"/>
      <c r="S10258" s="12"/>
      <c r="T10258" s="12"/>
    </row>
    <row r="10259" spans="1:20" x14ac:dyDescent="0.3">
      <c r="A10259" s="14"/>
      <c r="B10259" s="15"/>
      <c r="C10259" s="16"/>
      <c r="D10259" s="13"/>
      <c r="E10259" s="13"/>
      <c r="F10259" s="13"/>
      <c r="G10259" s="13"/>
      <c r="H10259" s="13"/>
      <c r="I10259" s="13"/>
      <c r="J10259" s="13"/>
      <c r="K10259" s="12"/>
      <c r="L10259" s="12"/>
      <c r="M10259" s="12"/>
      <c r="N10259" s="12"/>
      <c r="Q10259" s="12"/>
      <c r="R10259" s="12"/>
      <c r="S10259" s="12"/>
      <c r="T10259" s="12"/>
    </row>
    <row r="10260" spans="1:20" x14ac:dyDescent="0.3">
      <c r="A10260" s="14"/>
      <c r="B10260" s="15"/>
      <c r="C10260" s="16"/>
      <c r="D10260" s="13"/>
      <c r="E10260" s="13"/>
      <c r="F10260" s="13"/>
      <c r="G10260" s="13"/>
      <c r="H10260" s="13"/>
      <c r="I10260" s="13"/>
      <c r="J10260" s="13"/>
      <c r="K10260" s="12"/>
      <c r="L10260" s="12"/>
      <c r="M10260" s="12"/>
      <c r="N10260" s="12"/>
      <c r="Q10260" s="12"/>
      <c r="R10260" s="12"/>
      <c r="S10260" s="12"/>
      <c r="T10260" s="12"/>
    </row>
    <row r="10261" spans="1:20" x14ac:dyDescent="0.3">
      <c r="A10261" s="14"/>
      <c r="B10261" s="15"/>
      <c r="C10261" s="16"/>
      <c r="D10261" s="13"/>
      <c r="E10261" s="13"/>
      <c r="F10261" s="13"/>
      <c r="G10261" s="13"/>
      <c r="H10261" s="13"/>
      <c r="I10261" s="13"/>
      <c r="J10261" s="13"/>
      <c r="K10261" s="12"/>
      <c r="L10261" s="12"/>
      <c r="M10261" s="12"/>
      <c r="N10261" s="12"/>
      <c r="Q10261" s="12"/>
      <c r="R10261" s="12"/>
      <c r="S10261" s="12"/>
      <c r="T10261" s="12"/>
    </row>
    <row r="10262" spans="1:20" x14ac:dyDescent="0.3">
      <c r="A10262" s="14"/>
      <c r="B10262" s="15"/>
      <c r="C10262" s="16"/>
      <c r="D10262" s="13"/>
      <c r="E10262" s="13"/>
      <c r="F10262" s="13"/>
      <c r="G10262" s="13"/>
      <c r="H10262" s="13"/>
      <c r="I10262" s="13"/>
      <c r="J10262" s="13"/>
      <c r="K10262" s="12"/>
      <c r="L10262" s="12"/>
      <c r="M10262" s="12"/>
      <c r="N10262" s="12"/>
      <c r="Q10262" s="12"/>
      <c r="R10262" s="12"/>
      <c r="S10262" s="12"/>
      <c r="T10262" s="12"/>
    </row>
    <row r="10263" spans="1:20" x14ac:dyDescent="0.3">
      <c r="A10263" s="14"/>
      <c r="B10263" s="15"/>
      <c r="C10263" s="16"/>
      <c r="D10263" s="13"/>
      <c r="E10263" s="13"/>
      <c r="F10263" s="13"/>
      <c r="G10263" s="13"/>
      <c r="H10263" s="13"/>
      <c r="I10263" s="13"/>
      <c r="J10263" s="13"/>
      <c r="K10263" s="12"/>
      <c r="L10263" s="12"/>
      <c r="M10263" s="12"/>
      <c r="N10263" s="12"/>
      <c r="Q10263" s="12"/>
      <c r="R10263" s="12"/>
      <c r="S10263" s="12"/>
      <c r="T10263" s="12"/>
    </row>
    <row r="10264" spans="1:20" x14ac:dyDescent="0.3">
      <c r="A10264" s="14"/>
      <c r="B10264" s="15"/>
      <c r="C10264" s="16"/>
      <c r="D10264" s="13"/>
      <c r="E10264" s="13"/>
      <c r="F10264" s="13"/>
      <c r="G10264" s="13"/>
      <c r="H10264" s="13"/>
      <c r="I10264" s="13"/>
      <c r="J10264" s="13"/>
      <c r="K10264" s="12"/>
      <c r="L10264" s="12"/>
      <c r="M10264" s="12"/>
      <c r="N10264" s="12"/>
      <c r="Q10264" s="12"/>
      <c r="R10264" s="12"/>
      <c r="S10264" s="12"/>
      <c r="T10264" s="12"/>
    </row>
    <row r="10265" spans="1:20" x14ac:dyDescent="0.3">
      <c r="A10265" s="14"/>
      <c r="B10265" s="15"/>
      <c r="C10265" s="16"/>
      <c r="D10265" s="13"/>
      <c r="E10265" s="13"/>
      <c r="F10265" s="13"/>
      <c r="G10265" s="13"/>
      <c r="H10265" s="13"/>
      <c r="I10265" s="13"/>
      <c r="J10265" s="13"/>
      <c r="K10265" s="12"/>
      <c r="L10265" s="12"/>
      <c r="M10265" s="12"/>
      <c r="N10265" s="12"/>
      <c r="Q10265" s="12"/>
      <c r="R10265" s="12"/>
      <c r="S10265" s="12"/>
      <c r="T10265" s="12"/>
    </row>
    <row r="10266" spans="1:20" x14ac:dyDescent="0.3">
      <c r="A10266" s="14"/>
      <c r="B10266" s="15"/>
      <c r="C10266" s="16"/>
      <c r="D10266" s="13"/>
      <c r="E10266" s="13"/>
      <c r="F10266" s="13"/>
      <c r="G10266" s="13"/>
      <c r="H10266" s="13"/>
      <c r="I10266" s="13"/>
      <c r="J10266" s="13"/>
      <c r="K10266" s="12"/>
      <c r="L10266" s="12"/>
      <c r="M10266" s="12"/>
      <c r="N10266" s="12"/>
      <c r="Q10266" s="12"/>
      <c r="R10266" s="12"/>
      <c r="S10266" s="12"/>
      <c r="T10266" s="12"/>
    </row>
    <row r="10267" spans="1:20" x14ac:dyDescent="0.3">
      <c r="A10267" s="14"/>
      <c r="B10267" s="15"/>
      <c r="C10267" s="16"/>
      <c r="D10267" s="13"/>
      <c r="E10267" s="13"/>
      <c r="F10267" s="13"/>
      <c r="G10267" s="13"/>
      <c r="H10267" s="13"/>
      <c r="I10267" s="13"/>
      <c r="J10267" s="13"/>
      <c r="K10267" s="12"/>
      <c r="L10267" s="12"/>
      <c r="M10267" s="12"/>
      <c r="N10267" s="12"/>
      <c r="Q10267" s="12"/>
      <c r="R10267" s="12"/>
      <c r="S10267" s="12"/>
      <c r="T10267" s="12"/>
    </row>
    <row r="10268" spans="1:20" x14ac:dyDescent="0.3">
      <c r="A10268" s="14"/>
      <c r="B10268" s="15"/>
      <c r="C10268" s="16"/>
      <c r="D10268" s="13"/>
      <c r="E10268" s="13"/>
      <c r="F10268" s="13"/>
      <c r="G10268" s="13"/>
      <c r="H10268" s="13"/>
      <c r="I10268" s="13"/>
      <c r="J10268" s="13"/>
      <c r="K10268" s="12"/>
      <c r="L10268" s="12"/>
      <c r="M10268" s="12"/>
      <c r="N10268" s="12"/>
      <c r="Q10268" s="12"/>
      <c r="R10268" s="12"/>
      <c r="S10268" s="12"/>
      <c r="T10268" s="12"/>
    </row>
    <row r="10269" spans="1:20" x14ac:dyDescent="0.3">
      <c r="A10269" s="14"/>
      <c r="B10269" s="15"/>
      <c r="C10269" s="16"/>
      <c r="D10269" s="13"/>
      <c r="E10269" s="13"/>
      <c r="F10269" s="13"/>
      <c r="G10269" s="13"/>
      <c r="H10269" s="13"/>
      <c r="I10269" s="13"/>
      <c r="J10269" s="13"/>
      <c r="K10269" s="12"/>
      <c r="L10269" s="12"/>
      <c r="M10269" s="12"/>
      <c r="N10269" s="12"/>
      <c r="Q10269" s="12"/>
      <c r="R10269" s="12"/>
      <c r="S10269" s="12"/>
      <c r="T10269" s="12"/>
    </row>
    <row r="10270" spans="1:20" x14ac:dyDescent="0.3">
      <c r="A10270" s="14"/>
      <c r="B10270" s="15"/>
      <c r="C10270" s="16"/>
      <c r="D10270" s="13"/>
      <c r="E10270" s="13"/>
      <c r="F10270" s="13"/>
      <c r="G10270" s="13"/>
      <c r="H10270" s="13"/>
      <c r="I10270" s="13"/>
      <c r="J10270" s="13"/>
      <c r="K10270" s="12"/>
      <c r="L10270" s="12"/>
      <c r="M10270" s="12"/>
      <c r="N10270" s="12"/>
      <c r="Q10270" s="12"/>
      <c r="R10270" s="12"/>
      <c r="S10270" s="12"/>
      <c r="T10270" s="12"/>
    </row>
    <row r="10271" spans="1:20" x14ac:dyDescent="0.3">
      <c r="A10271" s="14"/>
      <c r="B10271" s="15"/>
      <c r="C10271" s="16"/>
      <c r="D10271" s="13"/>
      <c r="E10271" s="13"/>
      <c r="F10271" s="13"/>
      <c r="G10271" s="13"/>
      <c r="H10271" s="13"/>
      <c r="I10271" s="13"/>
      <c r="J10271" s="13"/>
      <c r="K10271" s="12"/>
      <c r="L10271" s="12"/>
      <c r="M10271" s="12"/>
      <c r="N10271" s="12"/>
      <c r="Q10271" s="12"/>
      <c r="R10271" s="12"/>
      <c r="S10271" s="12"/>
      <c r="T10271" s="12"/>
    </row>
    <row r="10272" spans="1:20" x14ac:dyDescent="0.3">
      <c r="A10272" s="14"/>
      <c r="B10272" s="15"/>
      <c r="C10272" s="16"/>
      <c r="D10272" s="13"/>
      <c r="E10272" s="13"/>
      <c r="F10272" s="13"/>
      <c r="G10272" s="13"/>
      <c r="H10272" s="13"/>
      <c r="I10272" s="13"/>
      <c r="J10272" s="13"/>
      <c r="K10272" s="12"/>
      <c r="L10272" s="12"/>
      <c r="M10272" s="12"/>
      <c r="N10272" s="12"/>
      <c r="Q10272" s="12"/>
      <c r="R10272" s="12"/>
      <c r="S10272" s="12"/>
      <c r="T10272" s="12"/>
    </row>
    <row r="10273" spans="1:20" x14ac:dyDescent="0.3">
      <c r="A10273" s="14"/>
      <c r="B10273" s="15"/>
      <c r="C10273" s="16"/>
      <c r="D10273" s="13"/>
      <c r="E10273" s="13"/>
      <c r="F10273" s="13"/>
      <c r="G10273" s="13"/>
      <c r="H10273" s="13"/>
      <c r="I10273" s="13"/>
      <c r="J10273" s="13"/>
      <c r="K10273" s="12"/>
      <c r="L10273" s="12"/>
      <c r="M10273" s="12"/>
      <c r="N10273" s="12"/>
      <c r="Q10273" s="12"/>
      <c r="R10273" s="12"/>
      <c r="S10273" s="12"/>
      <c r="T10273" s="12"/>
    </row>
    <row r="10274" spans="1:20" x14ac:dyDescent="0.3">
      <c r="A10274" s="14"/>
      <c r="B10274" s="15"/>
      <c r="C10274" s="16"/>
      <c r="D10274" s="13"/>
      <c r="E10274" s="13"/>
      <c r="F10274" s="13"/>
      <c r="G10274" s="13"/>
      <c r="H10274" s="13"/>
      <c r="I10274" s="13"/>
      <c r="J10274" s="13"/>
      <c r="K10274" s="12"/>
      <c r="L10274" s="12"/>
      <c r="M10274" s="12"/>
      <c r="N10274" s="12"/>
      <c r="Q10274" s="12"/>
      <c r="R10274" s="12"/>
      <c r="S10274" s="12"/>
      <c r="T10274" s="12"/>
    </row>
    <row r="10275" spans="1:20" x14ac:dyDescent="0.3">
      <c r="A10275" s="14"/>
      <c r="B10275" s="15"/>
      <c r="C10275" s="16"/>
      <c r="D10275" s="13"/>
      <c r="E10275" s="13"/>
      <c r="F10275" s="13"/>
      <c r="G10275" s="13"/>
      <c r="H10275" s="13"/>
      <c r="I10275" s="13"/>
      <c r="J10275" s="13"/>
      <c r="K10275" s="12"/>
      <c r="L10275" s="12"/>
      <c r="M10275" s="12"/>
      <c r="N10275" s="12"/>
      <c r="Q10275" s="12"/>
      <c r="R10275" s="12"/>
      <c r="S10275" s="12"/>
      <c r="T10275" s="12"/>
    </row>
    <row r="10276" spans="1:20" x14ac:dyDescent="0.3">
      <c r="A10276" s="14"/>
      <c r="B10276" s="15"/>
      <c r="C10276" s="16"/>
      <c r="D10276" s="13"/>
      <c r="E10276" s="13"/>
      <c r="F10276" s="13"/>
      <c r="G10276" s="13"/>
      <c r="H10276" s="13"/>
      <c r="I10276" s="13"/>
      <c r="J10276" s="13"/>
      <c r="K10276" s="12"/>
      <c r="L10276" s="12"/>
      <c r="M10276" s="12"/>
      <c r="N10276" s="12"/>
      <c r="Q10276" s="12"/>
      <c r="R10276" s="12"/>
      <c r="S10276" s="12"/>
      <c r="T10276" s="12"/>
    </row>
    <row r="10277" spans="1:20" x14ac:dyDescent="0.3">
      <c r="A10277" s="14"/>
      <c r="B10277" s="15"/>
      <c r="C10277" s="16"/>
      <c r="D10277" s="13"/>
      <c r="E10277" s="13"/>
      <c r="F10277" s="13"/>
      <c r="G10277" s="13"/>
      <c r="H10277" s="13"/>
      <c r="I10277" s="13"/>
      <c r="J10277" s="13"/>
      <c r="K10277" s="12"/>
      <c r="L10277" s="12"/>
      <c r="M10277" s="12"/>
      <c r="N10277" s="12"/>
      <c r="Q10277" s="12"/>
      <c r="R10277" s="12"/>
      <c r="S10277" s="12"/>
      <c r="T10277" s="12"/>
    </row>
    <row r="10278" spans="1:20" x14ac:dyDescent="0.3">
      <c r="A10278" s="14"/>
      <c r="B10278" s="15"/>
      <c r="C10278" s="16"/>
      <c r="D10278" s="13"/>
      <c r="E10278" s="13"/>
      <c r="F10278" s="13"/>
      <c r="G10278" s="13"/>
      <c r="H10278" s="13"/>
      <c r="I10278" s="13"/>
      <c r="J10278" s="13"/>
      <c r="K10278" s="12"/>
      <c r="L10278" s="12"/>
      <c r="M10278" s="12"/>
      <c r="N10278" s="12"/>
      <c r="Q10278" s="12"/>
      <c r="R10278" s="12"/>
      <c r="S10278" s="12"/>
      <c r="T10278" s="12"/>
    </row>
    <row r="10279" spans="1:20" x14ac:dyDescent="0.3">
      <c r="A10279" s="14"/>
      <c r="B10279" s="15"/>
      <c r="C10279" s="16"/>
      <c r="D10279" s="13"/>
      <c r="E10279" s="13"/>
      <c r="F10279" s="13"/>
      <c r="G10279" s="13"/>
      <c r="H10279" s="13"/>
      <c r="I10279" s="13"/>
      <c r="J10279" s="13"/>
      <c r="K10279" s="12"/>
      <c r="L10279" s="12"/>
      <c r="M10279" s="12"/>
      <c r="N10279" s="12"/>
      <c r="Q10279" s="12"/>
      <c r="R10279" s="12"/>
      <c r="S10279" s="12"/>
      <c r="T10279" s="12"/>
    </row>
    <row r="10280" spans="1:20" x14ac:dyDescent="0.3">
      <c r="A10280" s="14"/>
      <c r="B10280" s="15"/>
      <c r="C10280" s="16"/>
      <c r="D10280" s="13"/>
      <c r="E10280" s="13"/>
      <c r="F10280" s="13"/>
      <c r="G10280" s="13"/>
      <c r="H10280" s="13"/>
      <c r="I10280" s="13"/>
      <c r="J10280" s="13"/>
      <c r="K10280" s="12"/>
      <c r="L10280" s="12"/>
      <c r="M10280" s="12"/>
      <c r="N10280" s="12"/>
      <c r="Q10280" s="12"/>
      <c r="R10280" s="12"/>
      <c r="S10280" s="12"/>
      <c r="T10280" s="12"/>
    </row>
    <row r="10281" spans="1:20" x14ac:dyDescent="0.3">
      <c r="A10281" s="14"/>
      <c r="B10281" s="15"/>
      <c r="C10281" s="16"/>
      <c r="D10281" s="13"/>
      <c r="E10281" s="13"/>
      <c r="F10281" s="13"/>
      <c r="G10281" s="13"/>
      <c r="H10281" s="13"/>
      <c r="I10281" s="13"/>
      <c r="J10281" s="13"/>
      <c r="K10281" s="12"/>
      <c r="L10281" s="12"/>
      <c r="M10281" s="12"/>
      <c r="N10281" s="12"/>
      <c r="Q10281" s="12"/>
      <c r="R10281" s="12"/>
      <c r="S10281" s="12"/>
      <c r="T10281" s="12"/>
    </row>
    <row r="10282" spans="1:20" x14ac:dyDescent="0.3">
      <c r="A10282" s="14"/>
      <c r="B10282" s="15"/>
      <c r="C10282" s="16"/>
      <c r="D10282" s="13"/>
      <c r="E10282" s="13"/>
      <c r="F10282" s="13"/>
      <c r="G10282" s="13"/>
      <c r="H10282" s="13"/>
      <c r="I10282" s="13"/>
      <c r="J10282" s="13"/>
      <c r="K10282" s="12"/>
      <c r="L10282" s="12"/>
      <c r="M10282" s="12"/>
      <c r="N10282" s="12"/>
      <c r="Q10282" s="12"/>
      <c r="R10282" s="12"/>
      <c r="S10282" s="12"/>
      <c r="T10282" s="12"/>
    </row>
    <row r="10283" spans="1:20" x14ac:dyDescent="0.3">
      <c r="A10283" s="14"/>
      <c r="B10283" s="15"/>
      <c r="C10283" s="16"/>
      <c r="D10283" s="13"/>
      <c r="E10283" s="13"/>
      <c r="F10283" s="13"/>
      <c r="G10283" s="13"/>
      <c r="H10283" s="13"/>
      <c r="I10283" s="13"/>
      <c r="J10283" s="13"/>
      <c r="K10283" s="12"/>
      <c r="L10283" s="12"/>
      <c r="M10283" s="12"/>
      <c r="N10283" s="12"/>
      <c r="Q10283" s="12"/>
      <c r="R10283" s="12"/>
      <c r="S10283" s="12"/>
      <c r="T10283" s="12"/>
    </row>
    <row r="10284" spans="1:20" x14ac:dyDescent="0.3">
      <c r="A10284" s="14"/>
      <c r="B10284" s="15"/>
      <c r="C10284" s="16"/>
      <c r="D10284" s="13"/>
      <c r="E10284" s="13"/>
      <c r="F10284" s="13"/>
      <c r="G10284" s="13"/>
      <c r="H10284" s="13"/>
      <c r="I10284" s="13"/>
      <c r="J10284" s="13"/>
      <c r="K10284" s="12"/>
      <c r="L10284" s="12"/>
      <c r="M10284" s="12"/>
      <c r="N10284" s="12"/>
      <c r="Q10284" s="12"/>
      <c r="R10284" s="12"/>
      <c r="S10284" s="12"/>
      <c r="T10284" s="12"/>
    </row>
    <row r="10285" spans="1:20" x14ac:dyDescent="0.3">
      <c r="A10285" s="14"/>
      <c r="B10285" s="15"/>
      <c r="C10285" s="16"/>
      <c r="D10285" s="13"/>
      <c r="E10285" s="13"/>
      <c r="F10285" s="13"/>
      <c r="G10285" s="13"/>
      <c r="H10285" s="13"/>
      <c r="I10285" s="13"/>
      <c r="J10285" s="13"/>
      <c r="K10285" s="12"/>
      <c r="L10285" s="12"/>
      <c r="M10285" s="12"/>
      <c r="N10285" s="12"/>
      <c r="Q10285" s="12"/>
      <c r="R10285" s="12"/>
      <c r="S10285" s="12"/>
      <c r="T10285" s="12"/>
    </row>
    <row r="10286" spans="1:20" x14ac:dyDescent="0.3">
      <c r="A10286" s="14"/>
      <c r="B10286" s="15"/>
      <c r="C10286" s="16"/>
      <c r="D10286" s="13"/>
      <c r="E10286" s="13"/>
      <c r="F10286" s="13"/>
      <c r="G10286" s="13"/>
      <c r="H10286" s="13"/>
      <c r="I10286" s="13"/>
      <c r="J10286" s="13"/>
      <c r="K10286" s="12"/>
      <c r="L10286" s="12"/>
      <c r="M10286" s="12"/>
      <c r="N10286" s="12"/>
      <c r="Q10286" s="12"/>
      <c r="R10286" s="12"/>
      <c r="S10286" s="12"/>
      <c r="T10286" s="12"/>
    </row>
    <row r="10287" spans="1:20" x14ac:dyDescent="0.3">
      <c r="A10287" s="14"/>
      <c r="B10287" s="15"/>
      <c r="C10287" s="16"/>
      <c r="D10287" s="13"/>
      <c r="E10287" s="13"/>
      <c r="F10287" s="13"/>
      <c r="G10287" s="13"/>
      <c r="H10287" s="13"/>
      <c r="I10287" s="13"/>
      <c r="J10287" s="13"/>
      <c r="K10287" s="12"/>
      <c r="L10287" s="12"/>
      <c r="M10287" s="12"/>
      <c r="N10287" s="12"/>
      <c r="Q10287" s="12"/>
      <c r="R10287" s="12"/>
      <c r="S10287" s="12"/>
      <c r="T10287" s="12"/>
    </row>
    <row r="10288" spans="1:20" x14ac:dyDescent="0.3">
      <c r="A10288" s="14"/>
      <c r="B10288" s="15"/>
      <c r="C10288" s="16"/>
      <c r="D10288" s="13"/>
      <c r="E10288" s="13"/>
      <c r="F10288" s="13"/>
      <c r="G10288" s="13"/>
      <c r="H10288" s="13"/>
      <c r="I10288" s="13"/>
      <c r="J10288" s="13"/>
      <c r="K10288" s="12"/>
      <c r="L10288" s="12"/>
      <c r="M10288" s="12"/>
      <c r="N10288" s="12"/>
      <c r="Q10288" s="12"/>
      <c r="R10288" s="12"/>
      <c r="S10288" s="12"/>
      <c r="T10288" s="12"/>
    </row>
    <row r="10289" spans="1:20" x14ac:dyDescent="0.3">
      <c r="A10289" s="14"/>
      <c r="B10289" s="15"/>
      <c r="C10289" s="16"/>
      <c r="D10289" s="13"/>
      <c r="E10289" s="13"/>
      <c r="F10289" s="13"/>
      <c r="G10289" s="13"/>
      <c r="H10289" s="13"/>
      <c r="I10289" s="13"/>
      <c r="J10289" s="13"/>
      <c r="K10289" s="12"/>
      <c r="L10289" s="12"/>
      <c r="M10289" s="12"/>
      <c r="N10289" s="12"/>
      <c r="Q10289" s="12"/>
      <c r="R10289" s="12"/>
      <c r="S10289" s="12"/>
      <c r="T10289" s="12"/>
    </row>
    <row r="10290" spans="1:20" x14ac:dyDescent="0.3">
      <c r="A10290" s="14"/>
      <c r="B10290" s="15"/>
      <c r="C10290" s="16"/>
      <c r="D10290" s="13"/>
      <c r="E10290" s="13"/>
      <c r="F10290" s="13"/>
      <c r="G10290" s="13"/>
      <c r="H10290" s="13"/>
      <c r="I10290" s="13"/>
      <c r="J10290" s="13"/>
      <c r="K10290" s="12"/>
      <c r="L10290" s="12"/>
      <c r="M10290" s="12"/>
      <c r="N10290" s="12"/>
      <c r="Q10290" s="12"/>
      <c r="R10290" s="12"/>
      <c r="S10290" s="12"/>
      <c r="T10290" s="12"/>
    </row>
    <row r="10291" spans="1:20" x14ac:dyDescent="0.3">
      <c r="A10291" s="14"/>
      <c r="B10291" s="15"/>
      <c r="C10291" s="16"/>
      <c r="D10291" s="13"/>
      <c r="E10291" s="13"/>
      <c r="F10291" s="13"/>
      <c r="G10291" s="13"/>
      <c r="H10291" s="13"/>
      <c r="I10291" s="13"/>
      <c r="J10291" s="13"/>
      <c r="K10291" s="12"/>
      <c r="L10291" s="12"/>
      <c r="M10291" s="12"/>
      <c r="N10291" s="12"/>
      <c r="Q10291" s="12"/>
      <c r="R10291" s="12"/>
      <c r="S10291" s="12"/>
      <c r="T10291" s="12"/>
    </row>
    <row r="10292" spans="1:20" x14ac:dyDescent="0.3">
      <c r="A10292" s="14"/>
      <c r="B10292" s="15"/>
      <c r="C10292" s="16"/>
      <c r="D10292" s="13"/>
      <c r="E10292" s="13"/>
      <c r="F10292" s="13"/>
      <c r="G10292" s="13"/>
      <c r="H10292" s="13"/>
      <c r="I10292" s="13"/>
      <c r="J10292" s="13"/>
      <c r="K10292" s="12"/>
      <c r="L10292" s="12"/>
      <c r="M10292" s="12"/>
      <c r="N10292" s="12"/>
      <c r="Q10292" s="12"/>
      <c r="R10292" s="12"/>
      <c r="S10292" s="12"/>
      <c r="T10292" s="12"/>
    </row>
    <row r="10293" spans="1:20" x14ac:dyDescent="0.3">
      <c r="A10293" s="14"/>
      <c r="B10293" s="15"/>
      <c r="C10293" s="16"/>
      <c r="D10293" s="13"/>
      <c r="E10293" s="13"/>
      <c r="F10293" s="13"/>
      <c r="G10293" s="13"/>
      <c r="H10293" s="13"/>
      <c r="I10293" s="13"/>
      <c r="J10293" s="13"/>
      <c r="K10293" s="12"/>
      <c r="L10293" s="12"/>
      <c r="M10293" s="12"/>
      <c r="N10293" s="12"/>
      <c r="Q10293" s="12"/>
      <c r="R10293" s="12"/>
      <c r="S10293" s="12"/>
      <c r="T10293" s="12"/>
    </row>
    <row r="10294" spans="1:20" x14ac:dyDescent="0.3">
      <c r="A10294" s="14"/>
      <c r="B10294" s="15"/>
      <c r="C10294" s="16"/>
      <c r="D10294" s="13"/>
      <c r="E10294" s="13"/>
      <c r="F10294" s="13"/>
      <c r="G10294" s="13"/>
      <c r="H10294" s="13"/>
      <c r="I10294" s="13"/>
      <c r="J10294" s="13"/>
      <c r="K10294" s="12"/>
      <c r="L10294" s="12"/>
      <c r="M10294" s="12"/>
      <c r="N10294" s="12"/>
      <c r="Q10294" s="12"/>
      <c r="R10294" s="12"/>
      <c r="S10294" s="12"/>
      <c r="T10294" s="12"/>
    </row>
    <row r="10295" spans="1:20" x14ac:dyDescent="0.3">
      <c r="A10295" s="14"/>
      <c r="B10295" s="15"/>
      <c r="C10295" s="16"/>
      <c r="D10295" s="13"/>
      <c r="E10295" s="13"/>
      <c r="F10295" s="13"/>
      <c r="G10295" s="13"/>
      <c r="H10295" s="13"/>
      <c r="I10295" s="13"/>
      <c r="J10295" s="13"/>
      <c r="K10295" s="12"/>
      <c r="L10295" s="12"/>
      <c r="M10295" s="12"/>
      <c r="N10295" s="12"/>
      <c r="Q10295" s="12"/>
      <c r="R10295" s="12"/>
      <c r="S10295" s="12"/>
      <c r="T10295" s="12"/>
    </row>
    <row r="10296" spans="1:20" x14ac:dyDescent="0.3">
      <c r="A10296" s="14"/>
      <c r="B10296" s="15"/>
      <c r="C10296" s="16"/>
      <c r="D10296" s="13"/>
      <c r="E10296" s="13"/>
      <c r="F10296" s="13"/>
      <c r="G10296" s="13"/>
      <c r="H10296" s="13"/>
      <c r="I10296" s="13"/>
      <c r="J10296" s="13"/>
      <c r="K10296" s="12"/>
      <c r="L10296" s="12"/>
      <c r="M10296" s="12"/>
      <c r="N10296" s="12"/>
      <c r="Q10296" s="12"/>
      <c r="R10296" s="12"/>
      <c r="S10296" s="12"/>
      <c r="T10296" s="12"/>
    </row>
    <row r="10297" spans="1:20" x14ac:dyDescent="0.3">
      <c r="A10297" s="14"/>
      <c r="B10297" s="15"/>
      <c r="C10297" s="16"/>
      <c r="D10297" s="13"/>
      <c r="E10297" s="13"/>
      <c r="F10297" s="13"/>
      <c r="G10297" s="13"/>
      <c r="H10297" s="13"/>
      <c r="I10297" s="13"/>
      <c r="J10297" s="13"/>
      <c r="K10297" s="12"/>
      <c r="L10297" s="12"/>
      <c r="M10297" s="12"/>
      <c r="N10297" s="12"/>
      <c r="Q10297" s="12"/>
      <c r="R10297" s="12"/>
      <c r="S10297" s="12"/>
      <c r="T10297" s="12"/>
    </row>
    <row r="10298" spans="1:20" x14ac:dyDescent="0.3">
      <c r="A10298" s="14"/>
      <c r="B10298" s="15"/>
      <c r="C10298" s="16"/>
      <c r="D10298" s="13"/>
      <c r="E10298" s="13"/>
      <c r="F10298" s="13"/>
      <c r="G10298" s="13"/>
      <c r="H10298" s="13"/>
      <c r="I10298" s="13"/>
      <c r="J10298" s="13"/>
      <c r="K10298" s="12"/>
      <c r="L10298" s="12"/>
      <c r="M10298" s="12"/>
      <c r="N10298" s="12"/>
      <c r="Q10298" s="12"/>
      <c r="R10298" s="12"/>
      <c r="S10298" s="12"/>
      <c r="T10298" s="12"/>
    </row>
    <row r="10299" spans="1:20" x14ac:dyDescent="0.3">
      <c r="A10299" s="14"/>
      <c r="B10299" s="15"/>
      <c r="C10299" s="16"/>
      <c r="D10299" s="13"/>
      <c r="E10299" s="13"/>
      <c r="F10299" s="13"/>
      <c r="G10299" s="13"/>
      <c r="H10299" s="13"/>
      <c r="I10299" s="13"/>
      <c r="J10299" s="13"/>
      <c r="K10299" s="12"/>
      <c r="L10299" s="12"/>
      <c r="M10299" s="12"/>
      <c r="N10299" s="12"/>
      <c r="Q10299" s="12"/>
      <c r="R10299" s="12"/>
      <c r="S10299" s="12"/>
      <c r="T10299" s="12"/>
    </row>
    <row r="10300" spans="1:20" x14ac:dyDescent="0.3">
      <c r="A10300" s="14"/>
      <c r="B10300" s="15"/>
      <c r="C10300" s="16"/>
      <c r="D10300" s="13"/>
      <c r="E10300" s="13"/>
      <c r="F10300" s="13"/>
      <c r="G10300" s="13"/>
      <c r="H10300" s="13"/>
      <c r="I10300" s="13"/>
      <c r="J10300" s="13"/>
      <c r="K10300" s="12"/>
      <c r="L10300" s="12"/>
      <c r="M10300" s="12"/>
      <c r="N10300" s="12"/>
      <c r="Q10300" s="12"/>
      <c r="R10300" s="12"/>
      <c r="S10300" s="12"/>
      <c r="T10300" s="12"/>
    </row>
    <row r="10301" spans="1:20" x14ac:dyDescent="0.3">
      <c r="A10301" s="14"/>
      <c r="B10301" s="15"/>
      <c r="C10301" s="16"/>
      <c r="D10301" s="13"/>
      <c r="E10301" s="13"/>
      <c r="F10301" s="13"/>
      <c r="G10301" s="13"/>
      <c r="H10301" s="13"/>
      <c r="I10301" s="13"/>
      <c r="J10301" s="13"/>
      <c r="K10301" s="12"/>
      <c r="L10301" s="12"/>
      <c r="M10301" s="12"/>
      <c r="N10301" s="12"/>
      <c r="Q10301" s="12"/>
      <c r="R10301" s="12"/>
      <c r="S10301" s="12"/>
      <c r="T10301" s="12"/>
    </row>
    <row r="10302" spans="1:20" x14ac:dyDescent="0.3">
      <c r="A10302" s="14"/>
      <c r="B10302" s="15"/>
      <c r="C10302" s="16"/>
      <c r="D10302" s="13"/>
      <c r="E10302" s="13"/>
      <c r="F10302" s="13"/>
      <c r="G10302" s="13"/>
      <c r="H10302" s="13"/>
      <c r="I10302" s="13"/>
      <c r="J10302" s="13"/>
      <c r="K10302" s="12"/>
      <c r="L10302" s="12"/>
      <c r="M10302" s="12"/>
      <c r="N10302" s="12"/>
      <c r="Q10302" s="12"/>
      <c r="R10302" s="12"/>
      <c r="S10302" s="12"/>
      <c r="T10302" s="12"/>
    </row>
    <row r="10303" spans="1:20" x14ac:dyDescent="0.3">
      <c r="A10303" s="14"/>
      <c r="B10303" s="15"/>
      <c r="C10303" s="16"/>
      <c r="D10303" s="13"/>
      <c r="E10303" s="13"/>
      <c r="F10303" s="13"/>
      <c r="G10303" s="13"/>
      <c r="H10303" s="13"/>
      <c r="I10303" s="13"/>
      <c r="J10303" s="13"/>
      <c r="K10303" s="12"/>
      <c r="L10303" s="12"/>
      <c r="M10303" s="12"/>
      <c r="N10303" s="12"/>
      <c r="Q10303" s="12"/>
      <c r="R10303" s="12"/>
      <c r="S10303" s="12"/>
      <c r="T10303" s="12"/>
    </row>
    <row r="10304" spans="1:20" x14ac:dyDescent="0.3">
      <c r="A10304" s="14"/>
      <c r="B10304" s="15"/>
      <c r="C10304" s="16"/>
      <c r="D10304" s="13"/>
      <c r="E10304" s="13"/>
      <c r="F10304" s="13"/>
      <c r="G10304" s="13"/>
      <c r="H10304" s="13"/>
      <c r="I10304" s="13"/>
      <c r="J10304" s="13"/>
      <c r="K10304" s="12"/>
      <c r="L10304" s="12"/>
      <c r="M10304" s="12"/>
      <c r="N10304" s="12"/>
      <c r="Q10304" s="12"/>
      <c r="R10304" s="12"/>
      <c r="S10304" s="12"/>
      <c r="T10304" s="12"/>
    </row>
    <row r="10305" spans="1:20" x14ac:dyDescent="0.3">
      <c r="A10305" s="14"/>
      <c r="B10305" s="15"/>
      <c r="C10305" s="16"/>
      <c r="D10305" s="13"/>
      <c r="E10305" s="13"/>
      <c r="F10305" s="13"/>
      <c r="G10305" s="13"/>
      <c r="H10305" s="13"/>
      <c r="I10305" s="13"/>
      <c r="J10305" s="13"/>
      <c r="K10305" s="12"/>
      <c r="L10305" s="12"/>
      <c r="M10305" s="12"/>
      <c r="N10305" s="12"/>
      <c r="Q10305" s="12"/>
      <c r="R10305" s="12"/>
      <c r="S10305" s="12"/>
      <c r="T10305" s="12"/>
    </row>
    <row r="10306" spans="1:20" x14ac:dyDescent="0.3">
      <c r="A10306" s="14"/>
      <c r="B10306" s="15"/>
      <c r="C10306" s="16"/>
      <c r="D10306" s="13"/>
      <c r="E10306" s="13"/>
      <c r="F10306" s="13"/>
      <c r="G10306" s="13"/>
      <c r="H10306" s="13"/>
      <c r="I10306" s="13"/>
      <c r="J10306" s="13"/>
      <c r="K10306" s="12"/>
      <c r="L10306" s="12"/>
      <c r="M10306" s="12"/>
      <c r="N10306" s="12"/>
      <c r="Q10306" s="12"/>
      <c r="R10306" s="12"/>
      <c r="S10306" s="12"/>
      <c r="T10306" s="12"/>
    </row>
    <row r="10307" spans="1:20" x14ac:dyDescent="0.3">
      <c r="A10307" s="14"/>
      <c r="B10307" s="15"/>
      <c r="C10307" s="16"/>
      <c r="D10307" s="13"/>
      <c r="E10307" s="13"/>
      <c r="F10307" s="13"/>
      <c r="G10307" s="13"/>
      <c r="H10307" s="13"/>
      <c r="I10307" s="13"/>
      <c r="J10307" s="13"/>
      <c r="K10307" s="12"/>
      <c r="L10307" s="12"/>
      <c r="M10307" s="12"/>
      <c r="N10307" s="12"/>
      <c r="Q10307" s="12"/>
      <c r="R10307" s="12"/>
      <c r="S10307" s="12"/>
      <c r="T10307" s="12"/>
    </row>
    <row r="10308" spans="1:20" x14ac:dyDescent="0.3">
      <c r="A10308" s="14"/>
      <c r="B10308" s="15"/>
      <c r="C10308" s="16"/>
      <c r="D10308" s="13"/>
      <c r="E10308" s="13"/>
      <c r="F10308" s="13"/>
      <c r="G10308" s="13"/>
      <c r="H10308" s="13"/>
      <c r="I10308" s="13"/>
      <c r="J10308" s="13"/>
      <c r="K10308" s="12"/>
      <c r="L10308" s="12"/>
      <c r="M10308" s="12"/>
      <c r="N10308" s="12"/>
      <c r="Q10308" s="12"/>
      <c r="R10308" s="12"/>
      <c r="S10308" s="12"/>
      <c r="T10308" s="12"/>
    </row>
    <row r="10309" spans="1:20" x14ac:dyDescent="0.3">
      <c r="A10309" s="14"/>
      <c r="B10309" s="15"/>
      <c r="C10309" s="16"/>
      <c r="D10309" s="13"/>
      <c r="E10309" s="13"/>
      <c r="F10309" s="13"/>
      <c r="G10309" s="13"/>
      <c r="H10309" s="13"/>
      <c r="I10309" s="13"/>
      <c r="J10309" s="13"/>
      <c r="K10309" s="12"/>
      <c r="L10309" s="12"/>
      <c r="M10309" s="12"/>
      <c r="N10309" s="12"/>
      <c r="Q10309" s="12"/>
      <c r="R10309" s="12"/>
      <c r="S10309" s="12"/>
      <c r="T10309" s="12"/>
    </row>
    <row r="10310" spans="1:20" x14ac:dyDescent="0.3">
      <c r="A10310" s="14"/>
      <c r="B10310" s="15"/>
      <c r="C10310" s="16"/>
      <c r="D10310" s="13"/>
      <c r="E10310" s="13"/>
      <c r="F10310" s="13"/>
      <c r="G10310" s="13"/>
      <c r="H10310" s="13"/>
      <c r="I10310" s="13"/>
      <c r="J10310" s="13"/>
      <c r="K10310" s="12"/>
      <c r="L10310" s="12"/>
      <c r="M10310" s="12"/>
      <c r="N10310" s="12"/>
      <c r="Q10310" s="12"/>
      <c r="R10310" s="12"/>
      <c r="S10310" s="12"/>
      <c r="T10310" s="12"/>
    </row>
    <row r="10311" spans="1:20" x14ac:dyDescent="0.3">
      <c r="A10311" s="14"/>
      <c r="B10311" s="15"/>
      <c r="C10311" s="16"/>
      <c r="D10311" s="13"/>
      <c r="E10311" s="13"/>
      <c r="F10311" s="13"/>
      <c r="G10311" s="13"/>
      <c r="H10311" s="13"/>
      <c r="I10311" s="13"/>
      <c r="J10311" s="13"/>
      <c r="K10311" s="12"/>
      <c r="L10311" s="12"/>
      <c r="M10311" s="12"/>
      <c r="N10311" s="12"/>
      <c r="Q10311" s="12"/>
      <c r="R10311" s="12"/>
      <c r="S10311" s="12"/>
      <c r="T10311" s="12"/>
    </row>
    <row r="10312" spans="1:20" x14ac:dyDescent="0.3">
      <c r="A10312" s="14"/>
      <c r="B10312" s="15"/>
      <c r="C10312" s="16"/>
      <c r="D10312" s="13"/>
      <c r="E10312" s="13"/>
      <c r="F10312" s="13"/>
      <c r="G10312" s="13"/>
      <c r="H10312" s="13"/>
      <c r="I10312" s="13"/>
      <c r="J10312" s="13"/>
      <c r="K10312" s="12"/>
      <c r="L10312" s="12"/>
      <c r="M10312" s="12"/>
      <c r="N10312" s="12"/>
      <c r="Q10312" s="12"/>
      <c r="R10312" s="12"/>
      <c r="S10312" s="12"/>
      <c r="T10312" s="12"/>
    </row>
    <row r="10313" spans="1:20" x14ac:dyDescent="0.3">
      <c r="A10313" s="14"/>
      <c r="B10313" s="15"/>
      <c r="C10313" s="16"/>
      <c r="D10313" s="13"/>
      <c r="E10313" s="13"/>
      <c r="F10313" s="13"/>
      <c r="G10313" s="13"/>
      <c r="H10313" s="13"/>
      <c r="I10313" s="13"/>
      <c r="J10313" s="13"/>
      <c r="K10313" s="12"/>
      <c r="L10313" s="12"/>
      <c r="M10313" s="12"/>
      <c r="N10313" s="12"/>
      <c r="Q10313" s="12"/>
      <c r="R10313" s="12"/>
      <c r="S10313" s="12"/>
      <c r="T10313" s="12"/>
    </row>
    <row r="10314" spans="1:20" x14ac:dyDescent="0.3">
      <c r="A10314" s="14"/>
      <c r="B10314" s="15"/>
      <c r="C10314" s="16"/>
      <c r="D10314" s="13"/>
      <c r="E10314" s="13"/>
      <c r="F10314" s="13"/>
      <c r="G10314" s="13"/>
      <c r="H10314" s="13"/>
      <c r="I10314" s="13"/>
      <c r="J10314" s="13"/>
      <c r="K10314" s="12"/>
      <c r="L10314" s="12"/>
      <c r="M10314" s="12"/>
      <c r="N10314" s="12"/>
      <c r="Q10314" s="12"/>
      <c r="R10314" s="12"/>
      <c r="S10314" s="12"/>
      <c r="T10314" s="12"/>
    </row>
    <row r="10315" spans="1:20" x14ac:dyDescent="0.3">
      <c r="A10315" s="14"/>
      <c r="B10315" s="15"/>
      <c r="C10315" s="16"/>
      <c r="D10315" s="13"/>
      <c r="E10315" s="13"/>
      <c r="F10315" s="13"/>
      <c r="G10315" s="13"/>
      <c r="H10315" s="13"/>
      <c r="I10315" s="13"/>
      <c r="J10315" s="13"/>
      <c r="K10315" s="12"/>
      <c r="L10315" s="12"/>
      <c r="M10315" s="12"/>
      <c r="N10315" s="12"/>
      <c r="Q10315" s="12"/>
      <c r="R10315" s="12"/>
      <c r="S10315" s="12"/>
      <c r="T10315" s="12"/>
    </row>
    <row r="10316" spans="1:20" x14ac:dyDescent="0.3">
      <c r="A10316" s="14"/>
      <c r="B10316" s="15"/>
      <c r="C10316" s="16"/>
      <c r="D10316" s="13"/>
      <c r="E10316" s="13"/>
      <c r="F10316" s="13"/>
      <c r="G10316" s="13"/>
      <c r="H10316" s="13"/>
      <c r="I10316" s="13"/>
      <c r="J10316" s="13"/>
      <c r="K10316" s="12"/>
      <c r="L10316" s="12"/>
      <c r="M10316" s="12"/>
      <c r="N10316" s="12"/>
      <c r="Q10316" s="12"/>
      <c r="R10316" s="12"/>
      <c r="S10316" s="12"/>
      <c r="T10316" s="12"/>
    </row>
    <row r="10317" spans="1:20" x14ac:dyDescent="0.3">
      <c r="A10317" s="14"/>
      <c r="B10317" s="15"/>
      <c r="C10317" s="16"/>
      <c r="D10317" s="13"/>
      <c r="E10317" s="13"/>
      <c r="F10317" s="13"/>
      <c r="G10317" s="13"/>
      <c r="H10317" s="13"/>
      <c r="I10317" s="13"/>
      <c r="J10317" s="13"/>
      <c r="K10317" s="12"/>
      <c r="L10317" s="12"/>
      <c r="M10317" s="12"/>
      <c r="N10317" s="12"/>
      <c r="Q10317" s="12"/>
      <c r="R10317" s="12"/>
      <c r="S10317" s="12"/>
      <c r="T10317" s="12"/>
    </row>
    <row r="10318" spans="1:20" x14ac:dyDescent="0.3">
      <c r="A10318" s="14"/>
      <c r="B10318" s="15"/>
      <c r="C10318" s="16"/>
      <c r="D10318" s="13"/>
      <c r="E10318" s="13"/>
      <c r="F10318" s="13"/>
      <c r="G10318" s="13"/>
      <c r="H10318" s="13"/>
      <c r="I10318" s="13"/>
      <c r="J10318" s="13"/>
      <c r="K10318" s="12"/>
      <c r="L10318" s="12"/>
      <c r="M10318" s="12"/>
      <c r="N10318" s="12"/>
      <c r="Q10318" s="12"/>
      <c r="R10318" s="12"/>
      <c r="S10318" s="12"/>
      <c r="T10318" s="12"/>
    </row>
    <row r="10319" spans="1:20" x14ac:dyDescent="0.3">
      <c r="A10319" s="14"/>
      <c r="B10319" s="15"/>
      <c r="C10319" s="16"/>
      <c r="D10319" s="13"/>
      <c r="E10319" s="13"/>
      <c r="F10319" s="13"/>
      <c r="G10319" s="13"/>
      <c r="H10319" s="13"/>
      <c r="I10319" s="13"/>
      <c r="J10319" s="13"/>
      <c r="K10319" s="12"/>
      <c r="L10319" s="12"/>
      <c r="M10319" s="12"/>
      <c r="N10319" s="12"/>
      <c r="Q10319" s="12"/>
      <c r="R10319" s="12"/>
      <c r="S10319" s="12"/>
      <c r="T10319" s="12"/>
    </row>
    <row r="10320" spans="1:20" x14ac:dyDescent="0.3">
      <c r="A10320" s="14"/>
      <c r="B10320" s="15"/>
      <c r="C10320" s="16"/>
      <c r="D10320" s="13"/>
      <c r="E10320" s="13"/>
      <c r="F10320" s="13"/>
      <c r="G10320" s="13"/>
      <c r="H10320" s="13"/>
      <c r="I10320" s="13"/>
      <c r="J10320" s="13"/>
      <c r="K10320" s="12"/>
      <c r="L10320" s="12"/>
      <c r="M10320" s="12"/>
      <c r="N10320" s="12"/>
      <c r="Q10320" s="12"/>
      <c r="R10320" s="12"/>
      <c r="S10320" s="12"/>
      <c r="T10320" s="12"/>
    </row>
    <row r="10321" spans="1:20" x14ac:dyDescent="0.3">
      <c r="A10321" s="14"/>
      <c r="B10321" s="15"/>
      <c r="C10321" s="16"/>
      <c r="D10321" s="13"/>
      <c r="E10321" s="13"/>
      <c r="F10321" s="13"/>
      <c r="G10321" s="13"/>
      <c r="H10321" s="13"/>
      <c r="I10321" s="13"/>
      <c r="J10321" s="13"/>
      <c r="K10321" s="12"/>
      <c r="L10321" s="12"/>
      <c r="M10321" s="12"/>
      <c r="N10321" s="12"/>
      <c r="Q10321" s="12"/>
      <c r="R10321" s="12"/>
      <c r="S10321" s="12"/>
      <c r="T10321" s="12"/>
    </row>
    <row r="10322" spans="1:20" x14ac:dyDescent="0.3">
      <c r="A10322" s="14"/>
      <c r="B10322" s="15"/>
      <c r="C10322" s="16"/>
      <c r="D10322" s="13"/>
      <c r="E10322" s="13"/>
      <c r="F10322" s="13"/>
      <c r="G10322" s="13"/>
      <c r="H10322" s="13"/>
      <c r="I10322" s="13"/>
      <c r="J10322" s="13"/>
      <c r="K10322" s="12"/>
      <c r="L10322" s="12"/>
      <c r="M10322" s="12"/>
      <c r="N10322" s="12"/>
      <c r="Q10322" s="12"/>
      <c r="R10322" s="12"/>
      <c r="S10322" s="12"/>
      <c r="T10322" s="12"/>
    </row>
    <row r="10323" spans="1:20" x14ac:dyDescent="0.3">
      <c r="A10323" s="14"/>
      <c r="B10323" s="15"/>
      <c r="C10323" s="16"/>
      <c r="D10323" s="13"/>
      <c r="E10323" s="13"/>
      <c r="F10323" s="13"/>
      <c r="G10323" s="13"/>
      <c r="H10323" s="13"/>
      <c r="I10323" s="13"/>
      <c r="J10323" s="13"/>
      <c r="K10323" s="12"/>
      <c r="L10323" s="12"/>
      <c r="M10323" s="12"/>
      <c r="N10323" s="12"/>
      <c r="Q10323" s="12"/>
      <c r="R10323" s="12"/>
      <c r="S10323" s="12"/>
      <c r="T10323" s="12"/>
    </row>
    <row r="10324" spans="1:20" x14ac:dyDescent="0.3">
      <c r="A10324" s="14"/>
      <c r="B10324" s="15"/>
      <c r="C10324" s="16"/>
      <c r="D10324" s="13"/>
      <c r="E10324" s="13"/>
      <c r="F10324" s="13"/>
      <c r="G10324" s="13"/>
      <c r="H10324" s="13"/>
      <c r="I10324" s="13"/>
      <c r="J10324" s="13"/>
      <c r="K10324" s="12"/>
      <c r="L10324" s="12"/>
      <c r="M10324" s="12"/>
      <c r="N10324" s="12"/>
      <c r="Q10324" s="12"/>
      <c r="R10324" s="12"/>
      <c r="S10324" s="12"/>
      <c r="T10324" s="12"/>
    </row>
    <row r="10325" spans="1:20" x14ac:dyDescent="0.3">
      <c r="A10325" s="14"/>
      <c r="B10325" s="15"/>
      <c r="C10325" s="16"/>
      <c r="D10325" s="13"/>
      <c r="E10325" s="13"/>
      <c r="F10325" s="13"/>
      <c r="G10325" s="13"/>
      <c r="H10325" s="13"/>
      <c r="I10325" s="13"/>
      <c r="J10325" s="13"/>
      <c r="K10325" s="12"/>
      <c r="L10325" s="12"/>
      <c r="M10325" s="12"/>
      <c r="N10325" s="12"/>
      <c r="Q10325" s="12"/>
      <c r="R10325" s="12"/>
      <c r="S10325" s="12"/>
      <c r="T10325" s="12"/>
    </row>
    <row r="10326" spans="1:20" x14ac:dyDescent="0.3">
      <c r="A10326" s="14"/>
      <c r="B10326" s="15"/>
      <c r="C10326" s="16"/>
      <c r="D10326" s="13"/>
      <c r="E10326" s="13"/>
      <c r="F10326" s="13"/>
      <c r="G10326" s="13"/>
      <c r="H10326" s="13"/>
      <c r="I10326" s="13"/>
      <c r="J10326" s="13"/>
      <c r="K10326" s="12"/>
      <c r="L10326" s="12"/>
      <c r="M10326" s="12"/>
      <c r="N10326" s="12"/>
      <c r="Q10326" s="12"/>
      <c r="R10326" s="12"/>
      <c r="S10326" s="12"/>
      <c r="T10326" s="12"/>
    </row>
    <row r="10327" spans="1:20" x14ac:dyDescent="0.3">
      <c r="A10327" s="14"/>
      <c r="B10327" s="15"/>
      <c r="C10327" s="16"/>
      <c r="D10327" s="13"/>
      <c r="E10327" s="13"/>
      <c r="F10327" s="13"/>
      <c r="G10327" s="13"/>
      <c r="H10327" s="13"/>
      <c r="I10327" s="13"/>
      <c r="J10327" s="13"/>
      <c r="K10327" s="12"/>
      <c r="L10327" s="12"/>
      <c r="M10327" s="12"/>
      <c r="N10327" s="12"/>
      <c r="Q10327" s="12"/>
      <c r="R10327" s="12"/>
      <c r="S10327" s="12"/>
      <c r="T10327" s="12"/>
    </row>
    <row r="10328" spans="1:20" x14ac:dyDescent="0.3">
      <c r="A10328" s="14"/>
      <c r="B10328" s="15"/>
      <c r="C10328" s="16"/>
      <c r="D10328" s="13"/>
      <c r="E10328" s="13"/>
      <c r="F10328" s="13"/>
      <c r="G10328" s="13"/>
      <c r="H10328" s="13"/>
      <c r="I10328" s="13"/>
      <c r="J10328" s="13"/>
      <c r="K10328" s="12"/>
      <c r="L10328" s="12"/>
      <c r="M10328" s="12"/>
      <c r="N10328" s="12"/>
      <c r="Q10328" s="12"/>
      <c r="R10328" s="12"/>
      <c r="S10328" s="12"/>
      <c r="T10328" s="12"/>
    </row>
    <row r="10329" spans="1:20" x14ac:dyDescent="0.3">
      <c r="A10329" s="14"/>
      <c r="B10329" s="15"/>
      <c r="C10329" s="16"/>
      <c r="D10329" s="13"/>
      <c r="E10329" s="13"/>
      <c r="F10329" s="13"/>
      <c r="G10329" s="13"/>
      <c r="H10329" s="13"/>
      <c r="I10329" s="13"/>
      <c r="J10329" s="13"/>
      <c r="K10329" s="12"/>
      <c r="L10329" s="12"/>
      <c r="M10329" s="12"/>
      <c r="N10329" s="12"/>
      <c r="Q10329" s="12"/>
      <c r="R10329" s="12"/>
      <c r="S10329" s="12"/>
      <c r="T10329" s="12"/>
    </row>
    <row r="10330" spans="1:20" x14ac:dyDescent="0.3">
      <c r="A10330" s="14"/>
      <c r="B10330" s="15"/>
      <c r="C10330" s="16"/>
      <c r="D10330" s="13"/>
      <c r="E10330" s="13"/>
      <c r="F10330" s="13"/>
      <c r="G10330" s="13"/>
      <c r="H10330" s="13"/>
      <c r="I10330" s="13"/>
      <c r="J10330" s="13"/>
      <c r="K10330" s="12"/>
      <c r="L10330" s="12"/>
      <c r="M10330" s="12"/>
      <c r="N10330" s="12"/>
      <c r="Q10330" s="12"/>
      <c r="R10330" s="12"/>
      <c r="S10330" s="12"/>
      <c r="T10330" s="12"/>
    </row>
    <row r="10331" spans="1:20" x14ac:dyDescent="0.3">
      <c r="A10331" s="14"/>
      <c r="B10331" s="15"/>
      <c r="C10331" s="16"/>
      <c r="D10331" s="13"/>
      <c r="E10331" s="13"/>
      <c r="F10331" s="13"/>
      <c r="G10331" s="13"/>
      <c r="H10331" s="13"/>
      <c r="I10331" s="13"/>
      <c r="J10331" s="13"/>
      <c r="K10331" s="12"/>
      <c r="L10331" s="12"/>
      <c r="M10331" s="12"/>
      <c r="N10331" s="12"/>
      <c r="Q10331" s="12"/>
      <c r="R10331" s="12"/>
      <c r="S10331" s="12"/>
      <c r="T10331" s="12"/>
    </row>
    <row r="10332" spans="1:20" x14ac:dyDescent="0.3">
      <c r="A10332" s="14"/>
      <c r="B10332" s="15"/>
      <c r="C10332" s="16"/>
      <c r="D10332" s="13"/>
      <c r="E10332" s="13"/>
      <c r="F10332" s="13"/>
      <c r="G10332" s="13"/>
      <c r="H10332" s="13"/>
      <c r="I10332" s="13"/>
      <c r="J10332" s="13"/>
      <c r="K10332" s="12"/>
      <c r="L10332" s="12"/>
      <c r="M10332" s="12"/>
      <c r="N10332" s="12"/>
      <c r="Q10332" s="12"/>
      <c r="R10332" s="12"/>
      <c r="S10332" s="12"/>
      <c r="T10332" s="12"/>
    </row>
    <row r="10333" spans="1:20" x14ac:dyDescent="0.3">
      <c r="A10333" s="14"/>
      <c r="B10333" s="15"/>
      <c r="C10333" s="16"/>
      <c r="D10333" s="13"/>
      <c r="E10333" s="13"/>
      <c r="F10333" s="13"/>
      <c r="G10333" s="13"/>
      <c r="H10333" s="13"/>
      <c r="I10333" s="13"/>
      <c r="J10333" s="13"/>
      <c r="K10333" s="12"/>
      <c r="L10333" s="12"/>
      <c r="M10333" s="12"/>
      <c r="N10333" s="12"/>
      <c r="Q10333" s="12"/>
      <c r="R10333" s="12"/>
      <c r="S10333" s="12"/>
      <c r="T10333" s="12"/>
    </row>
    <row r="10334" spans="1:20" x14ac:dyDescent="0.3">
      <c r="A10334" s="14"/>
      <c r="B10334" s="15"/>
      <c r="C10334" s="16"/>
      <c r="D10334" s="13"/>
      <c r="E10334" s="13"/>
      <c r="F10334" s="13"/>
      <c r="G10334" s="13"/>
      <c r="H10334" s="13"/>
      <c r="I10334" s="13"/>
      <c r="J10334" s="13"/>
      <c r="K10334" s="12"/>
      <c r="L10334" s="12"/>
      <c r="M10334" s="12"/>
      <c r="N10334" s="12"/>
      <c r="Q10334" s="12"/>
      <c r="R10334" s="12"/>
      <c r="S10334" s="12"/>
      <c r="T10334" s="12"/>
    </row>
    <row r="10335" spans="1:20" x14ac:dyDescent="0.3">
      <c r="A10335" s="14"/>
      <c r="B10335" s="15"/>
      <c r="C10335" s="16"/>
      <c r="D10335" s="13"/>
      <c r="E10335" s="13"/>
      <c r="F10335" s="13"/>
      <c r="G10335" s="13"/>
      <c r="H10335" s="13"/>
      <c r="I10335" s="13"/>
      <c r="J10335" s="13"/>
      <c r="K10335" s="12"/>
      <c r="L10335" s="12"/>
      <c r="M10335" s="12"/>
      <c r="N10335" s="12"/>
      <c r="Q10335" s="12"/>
      <c r="R10335" s="12"/>
      <c r="S10335" s="12"/>
      <c r="T10335" s="12"/>
    </row>
    <row r="10336" spans="1:20" x14ac:dyDescent="0.3">
      <c r="A10336" s="14"/>
      <c r="B10336" s="15"/>
      <c r="C10336" s="16"/>
      <c r="D10336" s="13"/>
      <c r="E10336" s="13"/>
      <c r="F10336" s="13"/>
      <c r="G10336" s="13"/>
      <c r="H10336" s="13"/>
      <c r="I10336" s="13"/>
      <c r="J10336" s="13"/>
      <c r="K10336" s="12"/>
      <c r="L10336" s="12"/>
      <c r="M10336" s="12"/>
      <c r="N10336" s="12"/>
      <c r="Q10336" s="12"/>
      <c r="R10336" s="12"/>
      <c r="S10336" s="12"/>
      <c r="T10336" s="12"/>
    </row>
    <row r="10337" spans="1:20" x14ac:dyDescent="0.3">
      <c r="A10337" s="14"/>
      <c r="B10337" s="15"/>
      <c r="C10337" s="16"/>
      <c r="D10337" s="13"/>
      <c r="E10337" s="13"/>
      <c r="F10337" s="13"/>
      <c r="G10337" s="13"/>
      <c r="H10337" s="13"/>
      <c r="I10337" s="13"/>
      <c r="J10337" s="13"/>
      <c r="K10337" s="12"/>
      <c r="L10337" s="12"/>
      <c r="M10337" s="12"/>
      <c r="N10337" s="12"/>
      <c r="Q10337" s="12"/>
      <c r="R10337" s="12"/>
      <c r="S10337" s="12"/>
      <c r="T10337" s="12"/>
    </row>
    <row r="10338" spans="1:20" x14ac:dyDescent="0.3">
      <c r="A10338" s="14"/>
      <c r="B10338" s="15"/>
      <c r="C10338" s="16"/>
      <c r="D10338" s="13"/>
      <c r="E10338" s="13"/>
      <c r="F10338" s="13"/>
      <c r="G10338" s="13"/>
      <c r="H10338" s="13"/>
      <c r="I10338" s="13"/>
      <c r="J10338" s="13"/>
      <c r="K10338" s="12"/>
      <c r="L10338" s="12"/>
      <c r="M10338" s="12"/>
      <c r="N10338" s="12"/>
      <c r="Q10338" s="12"/>
      <c r="R10338" s="12"/>
      <c r="S10338" s="12"/>
      <c r="T10338" s="12"/>
    </row>
    <row r="10339" spans="1:20" x14ac:dyDescent="0.3">
      <c r="A10339" s="14"/>
      <c r="B10339" s="15"/>
      <c r="C10339" s="16"/>
      <c r="D10339" s="13"/>
      <c r="E10339" s="13"/>
      <c r="F10339" s="13"/>
      <c r="G10339" s="13"/>
      <c r="H10339" s="13"/>
      <c r="I10339" s="13"/>
      <c r="J10339" s="13"/>
      <c r="K10339" s="12"/>
      <c r="L10339" s="12"/>
      <c r="M10339" s="12"/>
      <c r="N10339" s="12"/>
      <c r="Q10339" s="12"/>
      <c r="R10339" s="12"/>
      <c r="S10339" s="12"/>
      <c r="T10339" s="12"/>
    </row>
    <row r="10340" spans="1:20" x14ac:dyDescent="0.3">
      <c r="A10340" s="14"/>
      <c r="B10340" s="15"/>
      <c r="C10340" s="16"/>
      <c r="D10340" s="13"/>
      <c r="E10340" s="13"/>
      <c r="F10340" s="13"/>
      <c r="G10340" s="13"/>
      <c r="H10340" s="13"/>
      <c r="I10340" s="13"/>
      <c r="J10340" s="13"/>
      <c r="K10340" s="12"/>
      <c r="L10340" s="12"/>
      <c r="M10340" s="12"/>
      <c r="N10340" s="12"/>
      <c r="Q10340" s="12"/>
      <c r="R10340" s="12"/>
      <c r="S10340" s="12"/>
      <c r="T10340" s="12"/>
    </row>
    <row r="10341" spans="1:20" x14ac:dyDescent="0.3">
      <c r="A10341" s="14"/>
      <c r="B10341" s="15"/>
      <c r="C10341" s="16"/>
      <c r="D10341" s="13"/>
      <c r="E10341" s="13"/>
      <c r="F10341" s="13"/>
      <c r="G10341" s="13"/>
      <c r="H10341" s="13"/>
      <c r="I10341" s="13"/>
      <c r="J10341" s="13"/>
      <c r="K10341" s="12"/>
      <c r="L10341" s="12"/>
      <c r="M10341" s="12"/>
      <c r="N10341" s="12"/>
      <c r="Q10341" s="12"/>
      <c r="R10341" s="12"/>
      <c r="S10341" s="12"/>
      <c r="T10341" s="12"/>
    </row>
    <row r="10342" spans="1:20" x14ac:dyDescent="0.3">
      <c r="A10342" s="14"/>
      <c r="B10342" s="15"/>
      <c r="C10342" s="16"/>
      <c r="D10342" s="13"/>
      <c r="E10342" s="13"/>
      <c r="F10342" s="13"/>
      <c r="G10342" s="13"/>
      <c r="H10342" s="13"/>
      <c r="I10342" s="13"/>
      <c r="J10342" s="13"/>
      <c r="K10342" s="12"/>
      <c r="L10342" s="12"/>
      <c r="M10342" s="12"/>
      <c r="N10342" s="12"/>
      <c r="Q10342" s="12"/>
      <c r="R10342" s="12"/>
      <c r="S10342" s="12"/>
      <c r="T10342" s="12"/>
    </row>
    <row r="10343" spans="1:20" x14ac:dyDescent="0.3">
      <c r="A10343" s="14"/>
      <c r="B10343" s="15"/>
      <c r="C10343" s="16"/>
      <c r="D10343" s="13"/>
      <c r="E10343" s="13"/>
      <c r="F10343" s="13"/>
      <c r="G10343" s="13"/>
      <c r="H10343" s="13"/>
      <c r="I10343" s="13"/>
      <c r="J10343" s="13"/>
      <c r="K10343" s="12"/>
      <c r="L10343" s="12"/>
      <c r="M10343" s="12"/>
      <c r="N10343" s="12"/>
      <c r="Q10343" s="12"/>
      <c r="R10343" s="12"/>
      <c r="S10343" s="12"/>
      <c r="T10343" s="12"/>
    </row>
    <row r="10344" spans="1:20" x14ac:dyDescent="0.3">
      <c r="A10344" s="14"/>
      <c r="B10344" s="15"/>
      <c r="C10344" s="16"/>
      <c r="D10344" s="13"/>
      <c r="E10344" s="13"/>
      <c r="F10344" s="13"/>
      <c r="G10344" s="13"/>
      <c r="H10344" s="13"/>
      <c r="I10344" s="13"/>
      <c r="J10344" s="13"/>
      <c r="K10344" s="12"/>
      <c r="L10344" s="12"/>
      <c r="M10344" s="12"/>
      <c r="N10344" s="12"/>
      <c r="Q10344" s="12"/>
      <c r="R10344" s="12"/>
      <c r="S10344" s="12"/>
      <c r="T10344" s="12"/>
    </row>
    <row r="10345" spans="1:20" x14ac:dyDescent="0.3">
      <c r="A10345" s="14"/>
      <c r="B10345" s="15"/>
      <c r="C10345" s="16"/>
      <c r="D10345" s="13"/>
      <c r="E10345" s="13"/>
      <c r="F10345" s="13"/>
      <c r="G10345" s="13"/>
      <c r="H10345" s="13"/>
      <c r="I10345" s="13"/>
      <c r="J10345" s="13"/>
      <c r="K10345" s="12"/>
      <c r="L10345" s="12"/>
      <c r="M10345" s="12"/>
      <c r="N10345" s="12"/>
      <c r="Q10345" s="12"/>
      <c r="R10345" s="12"/>
      <c r="S10345" s="12"/>
      <c r="T10345" s="12"/>
    </row>
    <row r="10346" spans="1:20" x14ac:dyDescent="0.3">
      <c r="A10346" s="14"/>
      <c r="B10346" s="15"/>
      <c r="C10346" s="16"/>
      <c r="D10346" s="13"/>
      <c r="E10346" s="13"/>
      <c r="F10346" s="13"/>
      <c r="G10346" s="13"/>
      <c r="H10346" s="13"/>
      <c r="I10346" s="13"/>
      <c r="J10346" s="13"/>
      <c r="K10346" s="12"/>
      <c r="L10346" s="12"/>
      <c r="M10346" s="12"/>
      <c r="N10346" s="12"/>
      <c r="Q10346" s="12"/>
      <c r="R10346" s="12"/>
      <c r="S10346" s="12"/>
      <c r="T10346" s="12"/>
    </row>
    <row r="10347" spans="1:20" x14ac:dyDescent="0.3">
      <c r="A10347" s="14"/>
      <c r="B10347" s="15"/>
      <c r="C10347" s="16"/>
      <c r="D10347" s="13"/>
      <c r="E10347" s="13"/>
      <c r="F10347" s="13"/>
      <c r="G10347" s="13"/>
      <c r="H10347" s="13"/>
      <c r="I10347" s="13"/>
      <c r="J10347" s="13"/>
      <c r="K10347" s="12"/>
      <c r="L10347" s="12"/>
      <c r="M10347" s="12"/>
      <c r="N10347" s="12"/>
      <c r="Q10347" s="12"/>
      <c r="R10347" s="12"/>
      <c r="S10347" s="12"/>
      <c r="T10347" s="12"/>
    </row>
    <row r="10348" spans="1:20" x14ac:dyDescent="0.3">
      <c r="A10348" s="14"/>
      <c r="B10348" s="15"/>
      <c r="C10348" s="16"/>
      <c r="D10348" s="13"/>
      <c r="E10348" s="13"/>
      <c r="F10348" s="13"/>
      <c r="G10348" s="13"/>
      <c r="H10348" s="13"/>
      <c r="I10348" s="13"/>
      <c r="J10348" s="13"/>
      <c r="K10348" s="12"/>
      <c r="L10348" s="12"/>
      <c r="M10348" s="12"/>
      <c r="N10348" s="12"/>
      <c r="Q10348" s="12"/>
      <c r="R10348" s="12"/>
      <c r="S10348" s="12"/>
      <c r="T10348" s="12"/>
    </row>
    <row r="10349" spans="1:20" x14ac:dyDescent="0.3">
      <c r="A10349" s="14"/>
      <c r="B10349" s="15"/>
      <c r="C10349" s="16"/>
      <c r="D10349" s="13"/>
      <c r="E10349" s="13"/>
      <c r="F10349" s="13"/>
      <c r="G10349" s="13"/>
      <c r="H10349" s="13"/>
      <c r="I10349" s="13"/>
      <c r="J10349" s="13"/>
      <c r="K10349" s="12"/>
      <c r="L10349" s="12"/>
      <c r="M10349" s="12"/>
      <c r="N10349" s="12"/>
      <c r="Q10349" s="12"/>
      <c r="R10349" s="12"/>
      <c r="S10349" s="12"/>
      <c r="T10349" s="12"/>
    </row>
    <row r="10350" spans="1:20" x14ac:dyDescent="0.3">
      <c r="A10350" s="14"/>
      <c r="B10350" s="15"/>
      <c r="C10350" s="16"/>
      <c r="D10350" s="13"/>
      <c r="E10350" s="13"/>
      <c r="F10350" s="13"/>
      <c r="G10350" s="13"/>
      <c r="H10350" s="13"/>
      <c r="I10350" s="13"/>
      <c r="J10350" s="13"/>
      <c r="K10350" s="12"/>
      <c r="L10350" s="12"/>
      <c r="M10350" s="12"/>
      <c r="N10350" s="12"/>
      <c r="Q10350" s="12"/>
      <c r="R10350" s="12"/>
      <c r="S10350" s="12"/>
      <c r="T10350" s="12"/>
    </row>
    <row r="10351" spans="1:20" x14ac:dyDescent="0.3">
      <c r="A10351" s="14"/>
      <c r="B10351" s="15"/>
      <c r="C10351" s="16"/>
      <c r="D10351" s="13"/>
      <c r="E10351" s="13"/>
      <c r="F10351" s="13"/>
      <c r="G10351" s="13"/>
      <c r="H10351" s="13"/>
      <c r="I10351" s="13"/>
      <c r="J10351" s="13"/>
      <c r="K10351" s="12"/>
      <c r="L10351" s="12"/>
      <c r="M10351" s="12"/>
      <c r="N10351" s="12"/>
      <c r="Q10351" s="12"/>
      <c r="R10351" s="12"/>
      <c r="S10351" s="12"/>
      <c r="T10351" s="12"/>
    </row>
    <row r="10352" spans="1:20" x14ac:dyDescent="0.3">
      <c r="A10352" s="14"/>
      <c r="B10352" s="15"/>
      <c r="C10352" s="16"/>
      <c r="D10352" s="13"/>
      <c r="E10352" s="13"/>
      <c r="F10352" s="13"/>
      <c r="G10352" s="13"/>
      <c r="H10352" s="13"/>
      <c r="I10352" s="13"/>
      <c r="J10352" s="13"/>
      <c r="K10352" s="12"/>
      <c r="L10352" s="12"/>
      <c r="M10352" s="12"/>
      <c r="N10352" s="12"/>
      <c r="Q10352" s="12"/>
      <c r="R10352" s="12"/>
      <c r="S10352" s="12"/>
      <c r="T10352" s="12"/>
    </row>
    <row r="10353" spans="1:20" x14ac:dyDescent="0.3">
      <c r="A10353" s="14"/>
      <c r="B10353" s="15"/>
      <c r="C10353" s="16"/>
      <c r="D10353" s="13"/>
      <c r="E10353" s="13"/>
      <c r="F10353" s="13"/>
      <c r="G10353" s="13"/>
      <c r="H10353" s="13"/>
      <c r="I10353" s="13"/>
      <c r="J10353" s="13"/>
      <c r="K10353" s="12"/>
      <c r="L10353" s="12"/>
      <c r="M10353" s="12"/>
      <c r="N10353" s="12"/>
      <c r="Q10353" s="12"/>
      <c r="R10353" s="12"/>
      <c r="S10353" s="12"/>
      <c r="T10353" s="12"/>
    </row>
    <row r="10354" spans="1:20" x14ac:dyDescent="0.3">
      <c r="A10354" s="14"/>
      <c r="B10354" s="15"/>
      <c r="C10354" s="16"/>
      <c r="D10354" s="13"/>
      <c r="E10354" s="13"/>
      <c r="F10354" s="13"/>
      <c r="G10354" s="13"/>
      <c r="H10354" s="13"/>
      <c r="I10354" s="13"/>
      <c r="J10354" s="13"/>
      <c r="K10354" s="12"/>
      <c r="L10354" s="12"/>
      <c r="M10354" s="12"/>
      <c r="N10354" s="12"/>
      <c r="Q10354" s="12"/>
      <c r="R10354" s="12"/>
      <c r="S10354" s="12"/>
      <c r="T10354" s="12"/>
    </row>
    <row r="10355" spans="1:20" x14ac:dyDescent="0.3">
      <c r="A10355" s="14"/>
      <c r="B10355" s="15"/>
      <c r="C10355" s="16"/>
      <c r="D10355" s="13"/>
      <c r="E10355" s="13"/>
      <c r="F10355" s="13"/>
      <c r="G10355" s="13"/>
      <c r="H10355" s="13"/>
      <c r="I10355" s="13"/>
      <c r="J10355" s="13"/>
      <c r="K10355" s="12"/>
      <c r="L10355" s="12"/>
      <c r="M10355" s="12"/>
      <c r="N10355" s="12"/>
      <c r="Q10355" s="12"/>
      <c r="R10355" s="12"/>
      <c r="S10355" s="12"/>
      <c r="T10355" s="12"/>
    </row>
    <row r="10356" spans="1:20" x14ac:dyDescent="0.3">
      <c r="A10356" s="14"/>
      <c r="B10356" s="15"/>
      <c r="C10356" s="16"/>
      <c r="D10356" s="13"/>
      <c r="E10356" s="13"/>
      <c r="F10356" s="13"/>
      <c r="G10356" s="13"/>
      <c r="H10356" s="13"/>
      <c r="I10356" s="13"/>
      <c r="J10356" s="13"/>
      <c r="K10356" s="12"/>
      <c r="L10356" s="12"/>
      <c r="M10356" s="12"/>
      <c r="N10356" s="12"/>
      <c r="Q10356" s="12"/>
      <c r="R10356" s="12"/>
      <c r="S10356" s="12"/>
      <c r="T10356" s="12"/>
    </row>
    <row r="10357" spans="1:20" x14ac:dyDescent="0.3">
      <c r="A10357" s="14"/>
      <c r="B10357" s="15"/>
      <c r="C10357" s="16"/>
      <c r="D10357" s="13"/>
      <c r="E10357" s="13"/>
      <c r="F10357" s="13"/>
      <c r="G10357" s="13"/>
      <c r="H10357" s="13"/>
      <c r="I10357" s="13"/>
      <c r="J10357" s="13"/>
      <c r="K10357" s="12"/>
      <c r="L10357" s="12"/>
      <c r="M10357" s="12"/>
      <c r="N10357" s="12"/>
      <c r="Q10357" s="12"/>
      <c r="R10357" s="12"/>
      <c r="S10357" s="12"/>
      <c r="T10357" s="12"/>
    </row>
    <row r="10358" spans="1:20" x14ac:dyDescent="0.3">
      <c r="A10358" s="14"/>
      <c r="B10358" s="15"/>
      <c r="C10358" s="16"/>
      <c r="D10358" s="13"/>
      <c r="E10358" s="13"/>
      <c r="F10358" s="13"/>
      <c r="G10358" s="13"/>
      <c r="H10358" s="13"/>
      <c r="I10358" s="13"/>
      <c r="J10358" s="13"/>
      <c r="K10358" s="12"/>
      <c r="L10358" s="12"/>
      <c r="M10358" s="12"/>
      <c r="N10358" s="12"/>
      <c r="Q10358" s="12"/>
      <c r="R10358" s="12"/>
      <c r="S10358" s="12"/>
      <c r="T10358" s="12"/>
    </row>
    <row r="10359" spans="1:20" x14ac:dyDescent="0.3">
      <c r="A10359" s="14"/>
      <c r="B10359" s="15"/>
      <c r="C10359" s="16"/>
      <c r="D10359" s="13"/>
      <c r="E10359" s="13"/>
      <c r="F10359" s="13"/>
      <c r="G10359" s="13"/>
      <c r="H10359" s="13"/>
      <c r="I10359" s="13"/>
      <c r="J10359" s="13"/>
      <c r="K10359" s="12"/>
      <c r="L10359" s="12"/>
      <c r="M10359" s="12"/>
      <c r="N10359" s="12"/>
      <c r="Q10359" s="12"/>
      <c r="R10359" s="12"/>
      <c r="S10359" s="12"/>
      <c r="T10359" s="12"/>
    </row>
    <row r="10360" spans="1:20" x14ac:dyDescent="0.3">
      <c r="A10360" s="14"/>
      <c r="B10360" s="15"/>
      <c r="C10360" s="16"/>
      <c r="D10360" s="13"/>
      <c r="E10360" s="13"/>
      <c r="F10360" s="13"/>
      <c r="G10360" s="13"/>
      <c r="H10360" s="13"/>
      <c r="I10360" s="13"/>
      <c r="J10360" s="13"/>
      <c r="K10360" s="12"/>
      <c r="L10360" s="12"/>
      <c r="M10360" s="12"/>
      <c r="N10360" s="12"/>
      <c r="Q10360" s="12"/>
      <c r="R10360" s="12"/>
      <c r="S10360" s="12"/>
      <c r="T10360" s="12"/>
    </row>
    <row r="10361" spans="1:20" x14ac:dyDescent="0.3">
      <c r="A10361" s="14"/>
      <c r="B10361" s="15"/>
      <c r="C10361" s="16"/>
      <c r="D10361" s="13"/>
      <c r="E10361" s="13"/>
      <c r="F10361" s="13"/>
      <c r="G10361" s="13"/>
      <c r="H10361" s="13"/>
      <c r="I10361" s="13"/>
      <c r="J10361" s="13"/>
      <c r="K10361" s="12"/>
      <c r="L10361" s="12"/>
      <c r="M10361" s="12"/>
      <c r="N10361" s="12"/>
      <c r="Q10361" s="12"/>
      <c r="R10361" s="12"/>
      <c r="S10361" s="12"/>
      <c r="T10361" s="12"/>
    </row>
    <row r="10362" spans="1:20" x14ac:dyDescent="0.3">
      <c r="A10362" s="14"/>
      <c r="B10362" s="15"/>
      <c r="C10362" s="16"/>
      <c r="D10362" s="13"/>
      <c r="E10362" s="13"/>
      <c r="F10362" s="13"/>
      <c r="G10362" s="13"/>
      <c r="H10362" s="13"/>
      <c r="I10362" s="13"/>
      <c r="J10362" s="13"/>
      <c r="K10362" s="12"/>
      <c r="L10362" s="12"/>
      <c r="M10362" s="12"/>
      <c r="N10362" s="12"/>
      <c r="Q10362" s="12"/>
      <c r="R10362" s="12"/>
      <c r="S10362" s="12"/>
      <c r="T10362" s="12"/>
    </row>
    <row r="10363" spans="1:20" x14ac:dyDescent="0.3">
      <c r="A10363" s="14"/>
      <c r="B10363" s="15"/>
      <c r="C10363" s="16"/>
      <c r="D10363" s="13"/>
      <c r="E10363" s="13"/>
      <c r="F10363" s="13"/>
      <c r="G10363" s="13"/>
      <c r="H10363" s="13"/>
      <c r="I10363" s="13"/>
      <c r="J10363" s="13"/>
      <c r="K10363" s="12"/>
      <c r="L10363" s="12"/>
      <c r="M10363" s="12"/>
      <c r="N10363" s="12"/>
      <c r="Q10363" s="12"/>
      <c r="R10363" s="12"/>
      <c r="S10363" s="12"/>
      <c r="T10363" s="12"/>
    </row>
    <row r="10364" spans="1:20" x14ac:dyDescent="0.3">
      <c r="A10364" s="14"/>
      <c r="B10364" s="15"/>
      <c r="C10364" s="16"/>
      <c r="D10364" s="13"/>
      <c r="E10364" s="13"/>
      <c r="F10364" s="13"/>
      <c r="G10364" s="13"/>
      <c r="H10364" s="13"/>
      <c r="I10364" s="13"/>
      <c r="J10364" s="13"/>
      <c r="K10364" s="12"/>
      <c r="L10364" s="12"/>
      <c r="M10364" s="12"/>
      <c r="N10364" s="12"/>
      <c r="Q10364" s="12"/>
      <c r="R10364" s="12"/>
      <c r="S10364" s="12"/>
      <c r="T10364" s="12"/>
    </row>
    <row r="10365" spans="1:20" x14ac:dyDescent="0.3">
      <c r="A10365" s="14"/>
      <c r="B10365" s="15"/>
      <c r="C10365" s="16"/>
      <c r="D10365" s="13"/>
      <c r="E10365" s="13"/>
      <c r="F10365" s="13"/>
      <c r="G10365" s="13"/>
      <c r="H10365" s="13"/>
      <c r="I10365" s="13"/>
      <c r="J10365" s="13"/>
      <c r="K10365" s="12"/>
      <c r="L10365" s="12"/>
      <c r="M10365" s="12"/>
      <c r="N10365" s="12"/>
      <c r="Q10365" s="12"/>
      <c r="R10365" s="12"/>
      <c r="S10365" s="12"/>
      <c r="T10365" s="12"/>
    </row>
    <row r="10366" spans="1:20" x14ac:dyDescent="0.3">
      <c r="A10366" s="14"/>
      <c r="B10366" s="15"/>
      <c r="C10366" s="16"/>
      <c r="D10366" s="13"/>
      <c r="E10366" s="13"/>
      <c r="F10366" s="13"/>
      <c r="G10366" s="13"/>
      <c r="H10366" s="13"/>
      <c r="I10366" s="13"/>
      <c r="J10366" s="13"/>
      <c r="K10366" s="12"/>
      <c r="L10366" s="12"/>
      <c r="M10366" s="12"/>
      <c r="N10366" s="12"/>
      <c r="Q10366" s="12"/>
      <c r="R10366" s="12"/>
      <c r="S10366" s="12"/>
      <c r="T10366" s="12"/>
    </row>
    <row r="10367" spans="1:20" x14ac:dyDescent="0.3">
      <c r="A10367" s="14"/>
      <c r="B10367" s="15"/>
      <c r="C10367" s="16"/>
      <c r="D10367" s="13"/>
      <c r="E10367" s="13"/>
      <c r="F10367" s="13"/>
      <c r="G10367" s="13"/>
      <c r="H10367" s="13"/>
      <c r="I10367" s="13"/>
      <c r="J10367" s="13"/>
      <c r="K10367" s="12"/>
      <c r="L10367" s="12"/>
      <c r="M10367" s="12"/>
      <c r="N10367" s="12"/>
      <c r="Q10367" s="12"/>
      <c r="R10367" s="12"/>
      <c r="S10367" s="12"/>
      <c r="T10367" s="12"/>
    </row>
    <row r="10368" spans="1:20" x14ac:dyDescent="0.3">
      <c r="A10368" s="14"/>
      <c r="B10368" s="15"/>
      <c r="C10368" s="16"/>
      <c r="D10368" s="13"/>
      <c r="E10368" s="13"/>
      <c r="F10368" s="13"/>
      <c r="G10368" s="13"/>
      <c r="H10368" s="13"/>
      <c r="I10368" s="13"/>
      <c r="J10368" s="13"/>
      <c r="K10368" s="12"/>
      <c r="L10368" s="12"/>
      <c r="M10368" s="12"/>
      <c r="N10368" s="12"/>
      <c r="Q10368" s="12"/>
      <c r="R10368" s="12"/>
      <c r="S10368" s="12"/>
      <c r="T10368" s="12"/>
    </row>
    <row r="10369" spans="1:20" x14ac:dyDescent="0.3">
      <c r="A10369" s="14"/>
      <c r="B10369" s="15"/>
      <c r="C10369" s="16"/>
      <c r="D10369" s="13"/>
      <c r="E10369" s="13"/>
      <c r="F10369" s="13"/>
      <c r="G10369" s="13"/>
      <c r="H10369" s="13"/>
      <c r="I10369" s="13"/>
      <c r="J10369" s="13"/>
      <c r="K10369" s="12"/>
      <c r="L10369" s="12"/>
      <c r="M10369" s="12"/>
      <c r="N10369" s="12"/>
      <c r="Q10369" s="12"/>
      <c r="R10369" s="12"/>
      <c r="S10369" s="12"/>
      <c r="T10369" s="12"/>
    </row>
    <row r="10370" spans="1:20" x14ac:dyDescent="0.3">
      <c r="A10370" s="14"/>
      <c r="B10370" s="15"/>
      <c r="C10370" s="16"/>
      <c r="D10370" s="13"/>
      <c r="E10370" s="13"/>
      <c r="F10370" s="13"/>
      <c r="G10370" s="13"/>
      <c r="H10370" s="13"/>
      <c r="I10370" s="13"/>
      <c r="J10370" s="13"/>
      <c r="K10370" s="12"/>
      <c r="L10370" s="12"/>
      <c r="M10370" s="12"/>
      <c r="N10370" s="12"/>
      <c r="Q10370" s="12"/>
      <c r="R10370" s="12"/>
      <c r="S10370" s="12"/>
      <c r="T10370" s="12"/>
    </row>
    <row r="10371" spans="1:20" x14ac:dyDescent="0.3">
      <c r="A10371" s="14"/>
      <c r="B10371" s="15"/>
      <c r="C10371" s="16"/>
      <c r="D10371" s="13"/>
      <c r="E10371" s="13"/>
      <c r="F10371" s="13"/>
      <c r="G10371" s="13"/>
      <c r="H10371" s="13"/>
      <c r="I10371" s="13"/>
      <c r="J10371" s="13"/>
      <c r="K10371" s="12"/>
      <c r="L10371" s="12"/>
      <c r="M10371" s="12"/>
      <c r="N10371" s="12"/>
      <c r="Q10371" s="12"/>
      <c r="R10371" s="12"/>
      <c r="S10371" s="12"/>
      <c r="T10371" s="12"/>
    </row>
    <row r="10372" spans="1:20" x14ac:dyDescent="0.3">
      <c r="A10372" s="14"/>
      <c r="B10372" s="15"/>
      <c r="C10372" s="16"/>
      <c r="D10372" s="13"/>
      <c r="E10372" s="13"/>
      <c r="F10372" s="13"/>
      <c r="G10372" s="13"/>
      <c r="H10372" s="13"/>
      <c r="I10372" s="13"/>
      <c r="J10372" s="13"/>
      <c r="K10372" s="12"/>
      <c r="L10372" s="12"/>
      <c r="M10372" s="12"/>
      <c r="N10372" s="12"/>
      <c r="Q10372" s="12"/>
      <c r="R10372" s="12"/>
      <c r="S10372" s="12"/>
      <c r="T10372" s="12"/>
    </row>
    <row r="10373" spans="1:20" x14ac:dyDescent="0.3">
      <c r="A10373" s="14"/>
      <c r="B10373" s="15"/>
      <c r="C10373" s="16"/>
      <c r="D10373" s="13"/>
      <c r="E10373" s="13"/>
      <c r="F10373" s="13"/>
      <c r="G10373" s="13"/>
      <c r="H10373" s="13"/>
      <c r="I10373" s="13"/>
      <c r="J10373" s="13"/>
      <c r="K10373" s="12"/>
      <c r="L10373" s="12"/>
      <c r="M10373" s="12"/>
      <c r="N10373" s="12"/>
      <c r="Q10373" s="12"/>
      <c r="R10373" s="12"/>
      <c r="S10373" s="12"/>
      <c r="T10373" s="12"/>
    </row>
    <row r="10374" spans="1:20" x14ac:dyDescent="0.3">
      <c r="A10374" s="14"/>
      <c r="B10374" s="15"/>
      <c r="C10374" s="16"/>
      <c r="D10374" s="13"/>
      <c r="E10374" s="13"/>
      <c r="F10374" s="13"/>
      <c r="G10374" s="13"/>
      <c r="H10374" s="13"/>
      <c r="I10374" s="13"/>
      <c r="J10374" s="13"/>
      <c r="K10374" s="12"/>
      <c r="L10374" s="12"/>
      <c r="M10374" s="12"/>
      <c r="N10374" s="12"/>
      <c r="Q10374" s="12"/>
      <c r="R10374" s="12"/>
      <c r="S10374" s="12"/>
      <c r="T10374" s="12"/>
    </row>
    <row r="10375" spans="1:20" x14ac:dyDescent="0.3">
      <c r="A10375" s="14"/>
      <c r="B10375" s="15"/>
      <c r="C10375" s="16"/>
      <c r="D10375" s="13"/>
      <c r="E10375" s="13"/>
      <c r="F10375" s="13"/>
      <c r="G10375" s="13"/>
      <c r="H10375" s="13"/>
      <c r="I10375" s="13"/>
      <c r="J10375" s="13"/>
      <c r="K10375" s="12"/>
      <c r="L10375" s="12"/>
      <c r="M10375" s="12"/>
      <c r="N10375" s="12"/>
      <c r="Q10375" s="12"/>
      <c r="R10375" s="12"/>
      <c r="S10375" s="12"/>
      <c r="T10375" s="12"/>
    </row>
    <row r="10376" spans="1:20" x14ac:dyDescent="0.3">
      <c r="A10376" s="14"/>
      <c r="B10376" s="15"/>
      <c r="C10376" s="16"/>
      <c r="D10376" s="13"/>
      <c r="E10376" s="13"/>
      <c r="F10376" s="13"/>
      <c r="G10376" s="13"/>
      <c r="H10376" s="13"/>
      <c r="I10376" s="13"/>
      <c r="J10376" s="13"/>
      <c r="K10376" s="12"/>
      <c r="L10376" s="12"/>
      <c r="M10376" s="12"/>
      <c r="N10376" s="12"/>
      <c r="Q10376" s="12"/>
      <c r="R10376" s="12"/>
      <c r="S10376" s="12"/>
      <c r="T10376" s="12"/>
    </row>
    <row r="10377" spans="1:20" x14ac:dyDescent="0.3">
      <c r="A10377" s="14"/>
      <c r="B10377" s="15"/>
      <c r="C10377" s="16"/>
      <c r="D10377" s="13"/>
      <c r="E10377" s="13"/>
      <c r="F10377" s="13"/>
      <c r="G10377" s="13"/>
      <c r="H10377" s="13"/>
      <c r="I10377" s="13"/>
      <c r="J10377" s="13"/>
      <c r="K10377" s="12"/>
      <c r="L10377" s="12"/>
      <c r="M10377" s="12"/>
      <c r="N10377" s="12"/>
      <c r="Q10377" s="12"/>
      <c r="R10377" s="12"/>
      <c r="S10377" s="12"/>
      <c r="T10377" s="12"/>
    </row>
    <row r="10378" spans="1:20" x14ac:dyDescent="0.3">
      <c r="A10378" s="14"/>
      <c r="B10378" s="15"/>
      <c r="C10378" s="16"/>
      <c r="D10378" s="13"/>
      <c r="E10378" s="13"/>
      <c r="F10378" s="13"/>
      <c r="G10378" s="13"/>
      <c r="H10378" s="13"/>
      <c r="I10378" s="13"/>
      <c r="J10378" s="13"/>
      <c r="K10378" s="12"/>
      <c r="L10378" s="12"/>
      <c r="M10378" s="12"/>
      <c r="N10378" s="12"/>
      <c r="Q10378" s="12"/>
      <c r="R10378" s="12"/>
      <c r="S10378" s="12"/>
      <c r="T10378" s="12"/>
    </row>
    <row r="10379" spans="1:20" x14ac:dyDescent="0.3">
      <c r="A10379" s="14"/>
      <c r="B10379" s="15"/>
      <c r="C10379" s="16"/>
      <c r="D10379" s="13"/>
      <c r="E10379" s="13"/>
      <c r="F10379" s="13"/>
      <c r="G10379" s="13"/>
      <c r="H10379" s="13"/>
      <c r="I10379" s="13"/>
      <c r="J10379" s="13"/>
      <c r="K10379" s="12"/>
      <c r="L10379" s="12"/>
      <c r="M10379" s="12"/>
      <c r="N10379" s="12"/>
      <c r="Q10379" s="12"/>
      <c r="R10379" s="12"/>
      <c r="S10379" s="12"/>
      <c r="T10379" s="12"/>
    </row>
    <row r="10380" spans="1:20" x14ac:dyDescent="0.3">
      <c r="A10380" s="14"/>
      <c r="B10380" s="15"/>
      <c r="C10380" s="16"/>
      <c r="D10380" s="13"/>
      <c r="E10380" s="13"/>
      <c r="F10380" s="13"/>
      <c r="G10380" s="13"/>
      <c r="H10380" s="13"/>
      <c r="I10380" s="13"/>
      <c r="J10380" s="13"/>
      <c r="K10380" s="12"/>
      <c r="L10380" s="12"/>
      <c r="M10380" s="12"/>
      <c r="N10380" s="12"/>
      <c r="Q10380" s="12"/>
      <c r="R10380" s="12"/>
      <c r="S10380" s="12"/>
      <c r="T10380" s="12"/>
    </row>
    <row r="10381" spans="1:20" x14ac:dyDescent="0.3">
      <c r="A10381" s="14"/>
      <c r="B10381" s="15"/>
      <c r="C10381" s="16"/>
      <c r="D10381" s="13"/>
      <c r="E10381" s="13"/>
      <c r="F10381" s="13"/>
      <c r="G10381" s="13"/>
      <c r="H10381" s="13"/>
      <c r="I10381" s="13"/>
      <c r="J10381" s="13"/>
      <c r="K10381" s="12"/>
      <c r="L10381" s="12"/>
      <c r="M10381" s="12"/>
      <c r="N10381" s="12"/>
      <c r="Q10381" s="12"/>
      <c r="R10381" s="12"/>
      <c r="S10381" s="12"/>
      <c r="T10381" s="12"/>
    </row>
    <row r="10382" spans="1:20" x14ac:dyDescent="0.3">
      <c r="A10382" s="14"/>
      <c r="B10382" s="15"/>
      <c r="C10382" s="16"/>
      <c r="D10382" s="13"/>
      <c r="E10382" s="13"/>
      <c r="F10382" s="13"/>
      <c r="G10382" s="13"/>
      <c r="H10382" s="13"/>
      <c r="I10382" s="13"/>
      <c r="J10382" s="13"/>
      <c r="K10382" s="12"/>
      <c r="L10382" s="12"/>
      <c r="M10382" s="12"/>
      <c r="N10382" s="12"/>
      <c r="Q10382" s="12"/>
      <c r="R10382" s="12"/>
      <c r="S10382" s="12"/>
      <c r="T10382" s="12"/>
    </row>
    <row r="10383" spans="1:20" x14ac:dyDescent="0.3">
      <c r="A10383" s="14"/>
      <c r="B10383" s="15"/>
      <c r="C10383" s="16"/>
      <c r="D10383" s="13"/>
      <c r="E10383" s="13"/>
      <c r="F10383" s="13"/>
      <c r="G10383" s="13"/>
      <c r="H10383" s="13"/>
      <c r="I10383" s="13"/>
      <c r="J10383" s="13"/>
      <c r="K10383" s="12"/>
      <c r="L10383" s="12"/>
      <c r="M10383" s="12"/>
      <c r="N10383" s="12"/>
      <c r="Q10383" s="12"/>
      <c r="R10383" s="12"/>
      <c r="S10383" s="12"/>
      <c r="T10383" s="12"/>
    </row>
    <row r="10384" spans="1:20" x14ac:dyDescent="0.3">
      <c r="A10384" s="14"/>
      <c r="B10384" s="15"/>
      <c r="C10384" s="16"/>
      <c r="D10384" s="13"/>
      <c r="E10384" s="13"/>
      <c r="F10384" s="13"/>
      <c r="G10384" s="13"/>
      <c r="H10384" s="13"/>
      <c r="I10384" s="13"/>
      <c r="J10384" s="13"/>
      <c r="K10384" s="12"/>
      <c r="L10384" s="12"/>
      <c r="M10384" s="12"/>
      <c r="N10384" s="12"/>
      <c r="Q10384" s="12"/>
      <c r="R10384" s="12"/>
      <c r="S10384" s="12"/>
      <c r="T10384" s="12"/>
    </row>
    <row r="10385" spans="1:20" x14ac:dyDescent="0.3">
      <c r="A10385" s="14"/>
      <c r="B10385" s="15"/>
      <c r="C10385" s="16"/>
      <c r="D10385" s="13"/>
      <c r="E10385" s="13"/>
      <c r="F10385" s="13"/>
      <c r="G10385" s="13"/>
      <c r="H10385" s="13"/>
      <c r="I10385" s="13"/>
      <c r="J10385" s="13"/>
      <c r="K10385" s="12"/>
      <c r="L10385" s="12"/>
      <c r="M10385" s="12"/>
      <c r="N10385" s="12"/>
      <c r="Q10385" s="12"/>
      <c r="R10385" s="12"/>
      <c r="S10385" s="12"/>
      <c r="T10385" s="12"/>
    </row>
    <row r="10386" spans="1:20" x14ac:dyDescent="0.3">
      <c r="A10386" s="14"/>
      <c r="B10386" s="15"/>
      <c r="C10386" s="16"/>
      <c r="D10386" s="13"/>
      <c r="E10386" s="13"/>
      <c r="F10386" s="13"/>
      <c r="G10386" s="13"/>
      <c r="H10386" s="13"/>
      <c r="I10386" s="13"/>
      <c r="J10386" s="13"/>
      <c r="K10386" s="12"/>
      <c r="L10386" s="12"/>
      <c r="M10386" s="12"/>
      <c r="N10386" s="12"/>
      <c r="Q10386" s="12"/>
      <c r="R10386" s="12"/>
      <c r="S10386" s="12"/>
      <c r="T10386" s="12"/>
    </row>
    <row r="10387" spans="1:20" x14ac:dyDescent="0.3">
      <c r="A10387" s="14"/>
      <c r="B10387" s="15"/>
      <c r="C10387" s="16"/>
      <c r="D10387" s="13"/>
      <c r="E10387" s="13"/>
      <c r="F10387" s="13"/>
      <c r="G10387" s="13"/>
      <c r="H10387" s="13"/>
      <c r="I10387" s="13"/>
      <c r="J10387" s="13"/>
      <c r="K10387" s="12"/>
      <c r="L10387" s="12"/>
      <c r="M10387" s="12"/>
      <c r="N10387" s="12"/>
      <c r="Q10387" s="12"/>
      <c r="R10387" s="12"/>
      <c r="S10387" s="12"/>
      <c r="T10387" s="12"/>
    </row>
    <row r="10388" spans="1:20" x14ac:dyDescent="0.3">
      <c r="A10388" s="14"/>
      <c r="B10388" s="15"/>
      <c r="C10388" s="16"/>
      <c r="D10388" s="13"/>
      <c r="E10388" s="13"/>
      <c r="F10388" s="13"/>
      <c r="G10388" s="13"/>
      <c r="H10388" s="13"/>
      <c r="I10388" s="13"/>
      <c r="J10388" s="13"/>
      <c r="K10388" s="12"/>
      <c r="L10388" s="12"/>
      <c r="M10388" s="12"/>
      <c r="N10388" s="12"/>
      <c r="Q10388" s="12"/>
      <c r="R10388" s="12"/>
      <c r="S10388" s="12"/>
      <c r="T10388" s="12"/>
    </row>
    <row r="10389" spans="1:20" x14ac:dyDescent="0.3">
      <c r="A10389" s="14"/>
      <c r="B10389" s="15"/>
      <c r="C10389" s="16"/>
      <c r="D10389" s="13"/>
      <c r="E10389" s="13"/>
      <c r="F10389" s="13"/>
      <c r="G10389" s="13"/>
      <c r="H10389" s="13"/>
      <c r="I10389" s="13"/>
      <c r="J10389" s="13"/>
      <c r="K10389" s="12"/>
      <c r="L10389" s="12"/>
      <c r="M10389" s="12"/>
      <c r="N10389" s="12"/>
      <c r="Q10389" s="12"/>
      <c r="R10389" s="12"/>
      <c r="S10389" s="12"/>
      <c r="T10389" s="12"/>
    </row>
    <row r="10390" spans="1:20" x14ac:dyDescent="0.3">
      <c r="A10390" s="14"/>
      <c r="B10390" s="15"/>
      <c r="C10390" s="16"/>
      <c r="D10390" s="13"/>
      <c r="E10390" s="13"/>
      <c r="F10390" s="13"/>
      <c r="G10390" s="13"/>
      <c r="H10390" s="13"/>
      <c r="I10390" s="13"/>
      <c r="J10390" s="13"/>
      <c r="K10390" s="12"/>
      <c r="L10390" s="12"/>
      <c r="M10390" s="12"/>
      <c r="N10390" s="12"/>
      <c r="Q10390" s="12"/>
      <c r="R10390" s="12"/>
      <c r="S10390" s="12"/>
      <c r="T10390" s="12"/>
    </row>
    <row r="10391" spans="1:20" x14ac:dyDescent="0.3">
      <c r="A10391" s="14"/>
      <c r="B10391" s="15"/>
      <c r="C10391" s="16"/>
      <c r="D10391" s="13"/>
      <c r="E10391" s="13"/>
      <c r="F10391" s="13"/>
      <c r="G10391" s="13"/>
      <c r="H10391" s="13"/>
      <c r="I10391" s="13"/>
      <c r="J10391" s="13"/>
      <c r="K10391" s="12"/>
      <c r="L10391" s="12"/>
      <c r="M10391" s="12"/>
      <c r="N10391" s="12"/>
      <c r="Q10391" s="12"/>
      <c r="R10391" s="12"/>
      <c r="S10391" s="12"/>
      <c r="T10391" s="12"/>
    </row>
    <row r="10392" spans="1:20" x14ac:dyDescent="0.3">
      <c r="A10392" s="14"/>
      <c r="B10392" s="15"/>
      <c r="C10392" s="16"/>
      <c r="D10392" s="13"/>
      <c r="E10392" s="13"/>
      <c r="F10392" s="13"/>
      <c r="G10392" s="13"/>
      <c r="H10392" s="13"/>
      <c r="I10392" s="13"/>
      <c r="J10392" s="13"/>
      <c r="K10392" s="12"/>
      <c r="L10392" s="12"/>
      <c r="M10392" s="12"/>
      <c r="N10392" s="12"/>
      <c r="Q10392" s="12"/>
      <c r="R10392" s="12"/>
      <c r="S10392" s="12"/>
      <c r="T10392" s="12"/>
    </row>
    <row r="10393" spans="1:20" x14ac:dyDescent="0.3">
      <c r="A10393" s="14"/>
      <c r="B10393" s="15"/>
      <c r="C10393" s="16"/>
      <c r="D10393" s="13"/>
      <c r="E10393" s="13"/>
      <c r="F10393" s="13"/>
      <c r="G10393" s="13"/>
      <c r="H10393" s="13"/>
      <c r="I10393" s="13"/>
      <c r="J10393" s="13"/>
      <c r="K10393" s="12"/>
      <c r="L10393" s="12"/>
      <c r="M10393" s="12"/>
      <c r="N10393" s="12"/>
      <c r="Q10393" s="12"/>
      <c r="R10393" s="12"/>
      <c r="S10393" s="12"/>
      <c r="T10393" s="12"/>
    </row>
    <row r="10394" spans="1:20" x14ac:dyDescent="0.3">
      <c r="A10394" s="14"/>
      <c r="B10394" s="15"/>
      <c r="C10394" s="16"/>
      <c r="D10394" s="13"/>
      <c r="E10394" s="13"/>
      <c r="F10394" s="13"/>
      <c r="G10394" s="13"/>
      <c r="H10394" s="13"/>
      <c r="I10394" s="13"/>
      <c r="J10394" s="13"/>
      <c r="K10394" s="12"/>
      <c r="L10394" s="12"/>
      <c r="M10394" s="12"/>
      <c r="N10394" s="12"/>
      <c r="Q10394" s="12"/>
      <c r="R10394" s="12"/>
      <c r="S10394" s="12"/>
      <c r="T10394" s="12"/>
    </row>
    <row r="10395" spans="1:20" x14ac:dyDescent="0.3">
      <c r="A10395" s="14"/>
      <c r="B10395" s="15"/>
      <c r="C10395" s="16"/>
      <c r="D10395" s="13"/>
      <c r="E10395" s="13"/>
      <c r="F10395" s="13"/>
      <c r="G10395" s="13"/>
      <c r="H10395" s="13"/>
      <c r="I10395" s="13"/>
      <c r="J10395" s="13"/>
      <c r="K10395" s="12"/>
      <c r="L10395" s="12"/>
      <c r="M10395" s="12"/>
      <c r="N10395" s="12"/>
      <c r="Q10395" s="12"/>
      <c r="R10395" s="12"/>
      <c r="S10395" s="12"/>
      <c r="T10395" s="12"/>
    </row>
    <row r="10396" spans="1:20" x14ac:dyDescent="0.3">
      <c r="A10396" s="14"/>
      <c r="B10396" s="15"/>
      <c r="C10396" s="16"/>
      <c r="D10396" s="13"/>
      <c r="E10396" s="13"/>
      <c r="F10396" s="13"/>
      <c r="G10396" s="13"/>
      <c r="H10396" s="13"/>
      <c r="I10396" s="13"/>
      <c r="J10396" s="13"/>
      <c r="K10396" s="12"/>
      <c r="L10396" s="12"/>
      <c r="M10396" s="12"/>
      <c r="N10396" s="12"/>
      <c r="Q10396" s="12"/>
      <c r="R10396" s="12"/>
      <c r="S10396" s="12"/>
      <c r="T10396" s="12"/>
    </row>
    <row r="10397" spans="1:20" x14ac:dyDescent="0.3">
      <c r="A10397" s="14"/>
      <c r="B10397" s="15"/>
      <c r="C10397" s="16"/>
      <c r="D10397" s="13"/>
      <c r="E10397" s="13"/>
      <c r="F10397" s="13"/>
      <c r="G10397" s="13"/>
      <c r="H10397" s="13"/>
      <c r="I10397" s="13"/>
      <c r="J10397" s="13"/>
      <c r="K10397" s="12"/>
      <c r="L10397" s="12"/>
      <c r="M10397" s="12"/>
      <c r="N10397" s="12"/>
      <c r="Q10397" s="12"/>
      <c r="R10397" s="12"/>
      <c r="S10397" s="12"/>
      <c r="T10397" s="12"/>
    </row>
    <row r="10398" spans="1:20" x14ac:dyDescent="0.3">
      <c r="A10398" s="14"/>
      <c r="B10398" s="15"/>
      <c r="C10398" s="16"/>
      <c r="D10398" s="13"/>
      <c r="E10398" s="13"/>
      <c r="F10398" s="13"/>
      <c r="G10398" s="13"/>
      <c r="H10398" s="13"/>
      <c r="I10398" s="13"/>
      <c r="J10398" s="13"/>
      <c r="K10398" s="12"/>
      <c r="L10398" s="12"/>
      <c r="M10398" s="12"/>
      <c r="N10398" s="12"/>
      <c r="Q10398" s="12"/>
      <c r="R10398" s="12"/>
      <c r="S10398" s="12"/>
      <c r="T10398" s="12"/>
    </row>
    <row r="10399" spans="1:20" x14ac:dyDescent="0.3">
      <c r="A10399" s="14"/>
      <c r="B10399" s="15"/>
      <c r="C10399" s="16"/>
      <c r="D10399" s="13"/>
      <c r="E10399" s="13"/>
      <c r="F10399" s="13"/>
      <c r="G10399" s="13"/>
      <c r="H10399" s="13"/>
      <c r="I10399" s="13"/>
      <c r="J10399" s="13"/>
      <c r="K10399" s="12"/>
      <c r="L10399" s="12"/>
      <c r="M10399" s="12"/>
      <c r="N10399" s="12"/>
      <c r="Q10399" s="12"/>
      <c r="R10399" s="12"/>
      <c r="S10399" s="12"/>
      <c r="T10399" s="12"/>
    </row>
    <row r="10400" spans="1:20" x14ac:dyDescent="0.3">
      <c r="A10400" s="14"/>
      <c r="B10400" s="15"/>
      <c r="C10400" s="16"/>
      <c r="D10400" s="13"/>
      <c r="E10400" s="13"/>
      <c r="F10400" s="13"/>
      <c r="G10400" s="13"/>
      <c r="H10400" s="13"/>
      <c r="I10400" s="13"/>
      <c r="J10400" s="13"/>
      <c r="K10400" s="12"/>
      <c r="L10400" s="12"/>
      <c r="M10400" s="12"/>
      <c r="N10400" s="12"/>
      <c r="Q10400" s="12"/>
      <c r="R10400" s="12"/>
      <c r="S10400" s="12"/>
      <c r="T10400" s="12"/>
    </row>
    <row r="10401" spans="1:20" x14ac:dyDescent="0.3">
      <c r="A10401" s="14"/>
      <c r="B10401" s="15"/>
      <c r="C10401" s="16"/>
      <c r="D10401" s="13"/>
      <c r="E10401" s="13"/>
      <c r="F10401" s="13"/>
      <c r="G10401" s="13"/>
      <c r="H10401" s="13"/>
      <c r="I10401" s="13"/>
      <c r="J10401" s="13"/>
      <c r="K10401" s="12"/>
      <c r="L10401" s="12"/>
      <c r="M10401" s="12"/>
      <c r="N10401" s="12"/>
      <c r="Q10401" s="12"/>
      <c r="R10401" s="12"/>
      <c r="S10401" s="12"/>
      <c r="T10401" s="12"/>
    </row>
    <row r="10402" spans="1:20" x14ac:dyDescent="0.3">
      <c r="A10402" s="14"/>
      <c r="B10402" s="15"/>
      <c r="C10402" s="16"/>
      <c r="D10402" s="13"/>
      <c r="E10402" s="13"/>
      <c r="F10402" s="13"/>
      <c r="G10402" s="13"/>
      <c r="H10402" s="13"/>
      <c r="I10402" s="13"/>
      <c r="J10402" s="13"/>
      <c r="K10402" s="12"/>
      <c r="L10402" s="12"/>
      <c r="M10402" s="12"/>
      <c r="N10402" s="12"/>
      <c r="Q10402" s="12"/>
      <c r="R10402" s="12"/>
      <c r="S10402" s="12"/>
      <c r="T10402" s="12"/>
    </row>
    <row r="10403" spans="1:20" x14ac:dyDescent="0.3">
      <c r="A10403" s="14"/>
      <c r="B10403" s="15"/>
      <c r="C10403" s="16"/>
      <c r="D10403" s="13"/>
      <c r="E10403" s="13"/>
      <c r="F10403" s="13"/>
      <c r="G10403" s="13"/>
      <c r="H10403" s="13"/>
      <c r="I10403" s="13"/>
      <c r="J10403" s="13"/>
      <c r="K10403" s="12"/>
      <c r="L10403" s="12"/>
      <c r="M10403" s="12"/>
      <c r="N10403" s="12"/>
      <c r="Q10403" s="12"/>
      <c r="R10403" s="12"/>
      <c r="S10403" s="12"/>
      <c r="T10403" s="12"/>
    </row>
    <row r="10404" spans="1:20" x14ac:dyDescent="0.3">
      <c r="A10404" s="14"/>
      <c r="B10404" s="15"/>
      <c r="C10404" s="16"/>
      <c r="D10404" s="13"/>
      <c r="E10404" s="13"/>
      <c r="F10404" s="13"/>
      <c r="G10404" s="13"/>
      <c r="H10404" s="13"/>
      <c r="I10404" s="13"/>
      <c r="J10404" s="13"/>
      <c r="K10404" s="12"/>
      <c r="L10404" s="12"/>
      <c r="M10404" s="12"/>
      <c r="N10404" s="12"/>
      <c r="Q10404" s="12"/>
      <c r="R10404" s="12"/>
      <c r="S10404" s="12"/>
      <c r="T10404" s="12"/>
    </row>
    <row r="10405" spans="1:20" x14ac:dyDescent="0.3">
      <c r="A10405" s="14"/>
      <c r="B10405" s="15"/>
      <c r="C10405" s="16"/>
      <c r="D10405" s="13"/>
      <c r="E10405" s="13"/>
      <c r="F10405" s="13"/>
      <c r="G10405" s="13"/>
      <c r="H10405" s="13"/>
      <c r="I10405" s="13"/>
      <c r="J10405" s="13"/>
      <c r="K10405" s="12"/>
      <c r="L10405" s="12"/>
      <c r="M10405" s="12"/>
      <c r="N10405" s="12"/>
      <c r="Q10405" s="12"/>
      <c r="R10405" s="12"/>
      <c r="S10405" s="12"/>
      <c r="T10405" s="12"/>
    </row>
    <row r="10406" spans="1:20" x14ac:dyDescent="0.3">
      <c r="A10406" s="14"/>
      <c r="B10406" s="15"/>
      <c r="C10406" s="16"/>
      <c r="D10406" s="13"/>
      <c r="E10406" s="13"/>
      <c r="F10406" s="13"/>
      <c r="G10406" s="13"/>
      <c r="H10406" s="13"/>
      <c r="I10406" s="13"/>
      <c r="J10406" s="13"/>
      <c r="K10406" s="12"/>
      <c r="L10406" s="12"/>
      <c r="M10406" s="12"/>
      <c r="N10406" s="12"/>
      <c r="Q10406" s="12"/>
      <c r="R10406" s="12"/>
      <c r="S10406" s="12"/>
      <c r="T10406" s="12"/>
    </row>
    <row r="10407" spans="1:20" x14ac:dyDescent="0.3">
      <c r="A10407" s="14"/>
      <c r="B10407" s="15"/>
      <c r="C10407" s="16"/>
      <c r="D10407" s="13"/>
      <c r="E10407" s="13"/>
      <c r="F10407" s="13"/>
      <c r="G10407" s="13"/>
      <c r="H10407" s="13"/>
      <c r="I10407" s="13"/>
      <c r="J10407" s="13"/>
      <c r="K10407" s="12"/>
      <c r="L10407" s="12"/>
      <c r="M10407" s="12"/>
      <c r="N10407" s="12"/>
      <c r="Q10407" s="12"/>
      <c r="R10407" s="12"/>
      <c r="S10407" s="12"/>
      <c r="T10407" s="12"/>
    </row>
    <row r="10408" spans="1:20" x14ac:dyDescent="0.3">
      <c r="A10408" s="14"/>
      <c r="B10408" s="15"/>
      <c r="C10408" s="16"/>
      <c r="D10408" s="13"/>
      <c r="E10408" s="13"/>
      <c r="F10408" s="13"/>
      <c r="G10408" s="13"/>
      <c r="H10408" s="13"/>
      <c r="I10408" s="13"/>
      <c r="J10408" s="13"/>
      <c r="K10408" s="12"/>
      <c r="L10408" s="12"/>
      <c r="M10408" s="12"/>
      <c r="N10408" s="12"/>
      <c r="Q10408" s="12"/>
      <c r="R10408" s="12"/>
      <c r="S10408" s="12"/>
      <c r="T10408" s="12"/>
    </row>
    <row r="10409" spans="1:20" x14ac:dyDescent="0.3">
      <c r="A10409" s="14"/>
      <c r="B10409" s="15"/>
      <c r="C10409" s="16"/>
      <c r="D10409" s="13"/>
      <c r="E10409" s="13"/>
      <c r="F10409" s="13"/>
      <c r="G10409" s="13"/>
      <c r="H10409" s="13"/>
      <c r="I10409" s="13"/>
      <c r="J10409" s="13"/>
      <c r="K10409" s="12"/>
      <c r="L10409" s="12"/>
      <c r="M10409" s="12"/>
      <c r="N10409" s="12"/>
      <c r="Q10409" s="12"/>
      <c r="R10409" s="12"/>
      <c r="S10409" s="12"/>
      <c r="T10409" s="12"/>
    </row>
    <row r="10410" spans="1:20" x14ac:dyDescent="0.3">
      <c r="A10410" s="14"/>
      <c r="B10410" s="15"/>
      <c r="C10410" s="16"/>
      <c r="D10410" s="13"/>
      <c r="E10410" s="13"/>
      <c r="F10410" s="13"/>
      <c r="G10410" s="13"/>
      <c r="H10410" s="13"/>
      <c r="I10410" s="13"/>
      <c r="J10410" s="13"/>
      <c r="K10410" s="12"/>
      <c r="L10410" s="12"/>
      <c r="M10410" s="12"/>
      <c r="N10410" s="12"/>
      <c r="Q10410" s="12"/>
      <c r="R10410" s="12"/>
      <c r="S10410" s="12"/>
      <c r="T10410" s="12"/>
    </row>
    <row r="10411" spans="1:20" x14ac:dyDescent="0.3">
      <c r="A10411" s="14"/>
      <c r="B10411" s="15"/>
      <c r="C10411" s="16"/>
      <c r="D10411" s="13"/>
      <c r="E10411" s="13"/>
      <c r="F10411" s="13"/>
      <c r="G10411" s="13"/>
      <c r="H10411" s="13"/>
      <c r="I10411" s="13"/>
      <c r="J10411" s="13"/>
      <c r="K10411" s="12"/>
      <c r="L10411" s="12"/>
      <c r="M10411" s="12"/>
      <c r="N10411" s="12"/>
      <c r="Q10411" s="12"/>
      <c r="R10411" s="12"/>
      <c r="S10411" s="12"/>
      <c r="T10411" s="12"/>
    </row>
    <row r="10412" spans="1:20" x14ac:dyDescent="0.3">
      <c r="A10412" s="14"/>
      <c r="B10412" s="15"/>
      <c r="C10412" s="16"/>
      <c r="D10412" s="13"/>
      <c r="E10412" s="13"/>
      <c r="F10412" s="13"/>
      <c r="G10412" s="13"/>
      <c r="H10412" s="13"/>
      <c r="I10412" s="13"/>
      <c r="J10412" s="13"/>
      <c r="K10412" s="12"/>
      <c r="L10412" s="12"/>
      <c r="M10412" s="12"/>
      <c r="N10412" s="12"/>
      <c r="Q10412" s="12"/>
      <c r="R10412" s="12"/>
      <c r="S10412" s="12"/>
      <c r="T10412" s="12"/>
    </row>
    <row r="10413" spans="1:20" x14ac:dyDescent="0.3">
      <c r="A10413" s="14"/>
      <c r="B10413" s="15"/>
      <c r="C10413" s="16"/>
      <c r="D10413" s="13"/>
      <c r="E10413" s="13"/>
      <c r="F10413" s="13"/>
      <c r="G10413" s="13"/>
      <c r="H10413" s="13"/>
      <c r="I10413" s="13"/>
      <c r="J10413" s="13"/>
      <c r="K10413" s="12"/>
      <c r="L10413" s="12"/>
      <c r="M10413" s="12"/>
      <c r="N10413" s="12"/>
      <c r="Q10413" s="12"/>
      <c r="R10413" s="12"/>
      <c r="S10413" s="12"/>
      <c r="T10413" s="12"/>
    </row>
    <row r="10414" spans="1:20" x14ac:dyDescent="0.3">
      <c r="A10414" s="14"/>
      <c r="B10414" s="15"/>
      <c r="C10414" s="16"/>
      <c r="D10414" s="13"/>
      <c r="E10414" s="13"/>
      <c r="F10414" s="13"/>
      <c r="G10414" s="13"/>
      <c r="H10414" s="13"/>
      <c r="I10414" s="13"/>
      <c r="J10414" s="13"/>
      <c r="K10414" s="12"/>
      <c r="L10414" s="12"/>
      <c r="M10414" s="12"/>
      <c r="N10414" s="12"/>
      <c r="Q10414" s="12"/>
      <c r="R10414" s="12"/>
      <c r="S10414" s="12"/>
      <c r="T10414" s="12"/>
    </row>
    <row r="10415" spans="1:20" x14ac:dyDescent="0.3">
      <c r="A10415" s="14"/>
      <c r="B10415" s="15"/>
      <c r="C10415" s="16"/>
      <c r="D10415" s="13"/>
      <c r="E10415" s="13"/>
      <c r="F10415" s="13"/>
      <c r="G10415" s="13"/>
      <c r="H10415" s="13"/>
      <c r="I10415" s="13"/>
      <c r="J10415" s="13"/>
      <c r="K10415" s="12"/>
      <c r="L10415" s="12"/>
      <c r="M10415" s="12"/>
      <c r="N10415" s="12"/>
      <c r="Q10415" s="12"/>
      <c r="R10415" s="12"/>
      <c r="S10415" s="12"/>
      <c r="T10415" s="12"/>
    </row>
    <row r="10416" spans="1:20" x14ac:dyDescent="0.3">
      <c r="A10416" s="14"/>
      <c r="B10416" s="15"/>
      <c r="C10416" s="16"/>
      <c r="D10416" s="13"/>
      <c r="E10416" s="13"/>
      <c r="F10416" s="13"/>
      <c r="G10416" s="13"/>
      <c r="H10416" s="13"/>
      <c r="I10416" s="13"/>
      <c r="J10416" s="13"/>
      <c r="K10416" s="12"/>
      <c r="L10416" s="12"/>
      <c r="M10416" s="12"/>
      <c r="N10416" s="12"/>
      <c r="Q10416" s="12"/>
      <c r="R10416" s="12"/>
      <c r="S10416" s="12"/>
      <c r="T10416" s="12"/>
    </row>
    <row r="10417" spans="1:20" x14ac:dyDescent="0.3">
      <c r="A10417" s="14"/>
      <c r="B10417" s="15"/>
      <c r="C10417" s="16"/>
      <c r="D10417" s="13"/>
      <c r="E10417" s="13"/>
      <c r="F10417" s="13"/>
      <c r="G10417" s="13"/>
      <c r="H10417" s="13"/>
      <c r="I10417" s="13"/>
      <c r="J10417" s="13"/>
      <c r="K10417" s="12"/>
      <c r="L10417" s="12"/>
      <c r="M10417" s="12"/>
      <c r="N10417" s="12"/>
      <c r="Q10417" s="12"/>
      <c r="R10417" s="12"/>
      <c r="S10417" s="12"/>
      <c r="T10417" s="12"/>
    </row>
    <row r="10418" spans="1:20" x14ac:dyDescent="0.3">
      <c r="A10418" s="14"/>
      <c r="B10418" s="15"/>
      <c r="C10418" s="16"/>
      <c r="D10418" s="13"/>
      <c r="E10418" s="13"/>
      <c r="F10418" s="13"/>
      <c r="G10418" s="13"/>
      <c r="H10418" s="13"/>
      <c r="I10418" s="13"/>
      <c r="J10418" s="13"/>
      <c r="K10418" s="12"/>
      <c r="L10418" s="12"/>
      <c r="M10418" s="12"/>
      <c r="N10418" s="12"/>
      <c r="Q10418" s="12"/>
      <c r="R10418" s="12"/>
      <c r="S10418" s="12"/>
      <c r="T10418" s="12"/>
    </row>
    <row r="10419" spans="1:20" x14ac:dyDescent="0.3">
      <c r="A10419" s="14"/>
      <c r="B10419" s="15"/>
      <c r="C10419" s="16"/>
      <c r="D10419" s="13"/>
      <c r="E10419" s="13"/>
      <c r="F10419" s="13"/>
      <c r="G10419" s="13"/>
      <c r="H10419" s="13"/>
      <c r="I10419" s="13"/>
      <c r="J10419" s="13"/>
      <c r="K10419" s="12"/>
      <c r="L10419" s="12"/>
      <c r="M10419" s="12"/>
      <c r="N10419" s="12"/>
      <c r="Q10419" s="12"/>
      <c r="R10419" s="12"/>
      <c r="S10419" s="12"/>
      <c r="T10419" s="12"/>
    </row>
    <row r="10420" spans="1:20" x14ac:dyDescent="0.3">
      <c r="A10420" s="14"/>
      <c r="B10420" s="15"/>
      <c r="C10420" s="16"/>
      <c r="D10420" s="13"/>
      <c r="E10420" s="13"/>
      <c r="F10420" s="13"/>
      <c r="G10420" s="13"/>
      <c r="H10420" s="13"/>
      <c r="I10420" s="13"/>
      <c r="J10420" s="13"/>
      <c r="K10420" s="12"/>
      <c r="L10420" s="12"/>
      <c r="M10420" s="12"/>
      <c r="N10420" s="12"/>
      <c r="Q10420" s="12"/>
      <c r="R10420" s="12"/>
      <c r="S10420" s="12"/>
      <c r="T10420" s="12"/>
    </row>
    <row r="10421" spans="1:20" x14ac:dyDescent="0.3">
      <c r="A10421" s="14"/>
      <c r="B10421" s="15"/>
      <c r="C10421" s="16"/>
      <c r="D10421" s="13"/>
      <c r="E10421" s="13"/>
      <c r="F10421" s="13"/>
      <c r="G10421" s="13"/>
      <c r="H10421" s="13"/>
      <c r="I10421" s="13"/>
      <c r="J10421" s="13"/>
      <c r="K10421" s="12"/>
      <c r="L10421" s="12"/>
      <c r="M10421" s="12"/>
      <c r="N10421" s="12"/>
      <c r="Q10421" s="12"/>
      <c r="R10421" s="12"/>
      <c r="S10421" s="12"/>
      <c r="T10421" s="12"/>
    </row>
    <row r="10422" spans="1:20" x14ac:dyDescent="0.3">
      <c r="A10422" s="14"/>
      <c r="B10422" s="15"/>
      <c r="C10422" s="16"/>
      <c r="D10422" s="13"/>
      <c r="E10422" s="13"/>
      <c r="F10422" s="13"/>
      <c r="G10422" s="13"/>
      <c r="H10422" s="13"/>
      <c r="I10422" s="13"/>
      <c r="J10422" s="13"/>
      <c r="K10422" s="12"/>
      <c r="L10422" s="12"/>
      <c r="M10422" s="12"/>
      <c r="N10422" s="12"/>
      <c r="Q10422" s="12"/>
      <c r="R10422" s="12"/>
      <c r="S10422" s="12"/>
      <c r="T10422" s="12"/>
    </row>
    <row r="10423" spans="1:20" x14ac:dyDescent="0.3">
      <c r="A10423" s="14"/>
      <c r="B10423" s="15"/>
      <c r="C10423" s="16"/>
      <c r="D10423" s="13"/>
      <c r="E10423" s="13"/>
      <c r="F10423" s="13"/>
      <c r="G10423" s="13"/>
      <c r="H10423" s="13"/>
      <c r="I10423" s="13"/>
      <c r="J10423" s="13"/>
      <c r="K10423" s="12"/>
      <c r="L10423" s="12"/>
      <c r="M10423" s="12"/>
      <c r="N10423" s="12"/>
      <c r="Q10423" s="12"/>
      <c r="R10423" s="12"/>
      <c r="S10423" s="12"/>
      <c r="T10423" s="12"/>
    </row>
    <row r="10424" spans="1:20" x14ac:dyDescent="0.3">
      <c r="A10424" s="14"/>
      <c r="B10424" s="15"/>
      <c r="C10424" s="16"/>
      <c r="D10424" s="13"/>
      <c r="E10424" s="13"/>
      <c r="F10424" s="13"/>
      <c r="G10424" s="13"/>
      <c r="H10424" s="13"/>
      <c r="I10424" s="13"/>
      <c r="J10424" s="13"/>
      <c r="K10424" s="12"/>
      <c r="L10424" s="12"/>
      <c r="M10424" s="12"/>
      <c r="N10424" s="12"/>
      <c r="Q10424" s="12"/>
      <c r="R10424" s="12"/>
      <c r="S10424" s="12"/>
      <c r="T10424" s="12"/>
    </row>
    <row r="10425" spans="1:20" x14ac:dyDescent="0.3">
      <c r="A10425" s="14"/>
      <c r="B10425" s="15"/>
      <c r="C10425" s="16"/>
      <c r="D10425" s="13"/>
      <c r="E10425" s="13"/>
      <c r="F10425" s="13"/>
      <c r="G10425" s="13"/>
      <c r="H10425" s="13"/>
      <c r="I10425" s="13"/>
      <c r="J10425" s="13"/>
      <c r="K10425" s="12"/>
      <c r="L10425" s="12"/>
      <c r="M10425" s="12"/>
      <c r="N10425" s="12"/>
      <c r="Q10425" s="12"/>
      <c r="R10425" s="12"/>
      <c r="S10425" s="12"/>
      <c r="T10425" s="12"/>
    </row>
    <row r="10426" spans="1:20" x14ac:dyDescent="0.3">
      <c r="A10426" s="14"/>
      <c r="B10426" s="15"/>
      <c r="C10426" s="16"/>
      <c r="D10426" s="13"/>
      <c r="E10426" s="13"/>
      <c r="F10426" s="13"/>
      <c r="G10426" s="13"/>
      <c r="H10426" s="13"/>
      <c r="I10426" s="13"/>
      <c r="J10426" s="13"/>
      <c r="K10426" s="12"/>
      <c r="L10426" s="12"/>
      <c r="M10426" s="12"/>
      <c r="N10426" s="12"/>
      <c r="Q10426" s="12"/>
      <c r="R10426" s="12"/>
      <c r="S10426" s="12"/>
      <c r="T10426" s="12"/>
    </row>
    <row r="10427" spans="1:20" x14ac:dyDescent="0.3">
      <c r="A10427" s="14"/>
      <c r="B10427" s="15"/>
      <c r="C10427" s="16"/>
      <c r="D10427" s="13"/>
      <c r="E10427" s="13"/>
      <c r="F10427" s="13"/>
      <c r="G10427" s="13"/>
      <c r="H10427" s="13"/>
      <c r="I10427" s="13"/>
      <c r="J10427" s="13"/>
      <c r="K10427" s="12"/>
      <c r="L10427" s="12"/>
      <c r="M10427" s="12"/>
      <c r="N10427" s="12"/>
      <c r="Q10427" s="12"/>
      <c r="R10427" s="12"/>
      <c r="S10427" s="12"/>
      <c r="T10427" s="12"/>
    </row>
    <row r="10428" spans="1:20" x14ac:dyDescent="0.3">
      <c r="A10428" s="14"/>
      <c r="B10428" s="15"/>
      <c r="C10428" s="16"/>
      <c r="D10428" s="13"/>
      <c r="E10428" s="13"/>
      <c r="F10428" s="13"/>
      <c r="G10428" s="13"/>
      <c r="H10428" s="13"/>
      <c r="I10428" s="13"/>
      <c r="J10428" s="13"/>
      <c r="K10428" s="12"/>
      <c r="L10428" s="12"/>
      <c r="M10428" s="12"/>
      <c r="N10428" s="12"/>
      <c r="Q10428" s="12"/>
      <c r="R10428" s="12"/>
      <c r="S10428" s="12"/>
      <c r="T10428" s="12"/>
    </row>
    <row r="10429" spans="1:20" x14ac:dyDescent="0.3">
      <c r="A10429" s="14"/>
      <c r="B10429" s="15"/>
      <c r="C10429" s="16"/>
      <c r="D10429" s="13"/>
      <c r="E10429" s="13"/>
      <c r="F10429" s="13"/>
      <c r="G10429" s="13"/>
      <c r="H10429" s="13"/>
      <c r="I10429" s="13"/>
      <c r="J10429" s="13"/>
      <c r="K10429" s="12"/>
      <c r="L10429" s="12"/>
      <c r="M10429" s="12"/>
      <c r="N10429" s="12"/>
      <c r="Q10429" s="12"/>
      <c r="R10429" s="12"/>
      <c r="S10429" s="12"/>
      <c r="T10429" s="12"/>
    </row>
    <row r="10430" spans="1:20" x14ac:dyDescent="0.3">
      <c r="A10430" s="14"/>
      <c r="B10430" s="15"/>
      <c r="C10430" s="16"/>
      <c r="D10430" s="13"/>
      <c r="E10430" s="13"/>
      <c r="F10430" s="13"/>
      <c r="G10430" s="13"/>
      <c r="H10430" s="13"/>
      <c r="I10430" s="13"/>
      <c r="J10430" s="13"/>
      <c r="K10430" s="12"/>
      <c r="L10430" s="12"/>
      <c r="M10430" s="12"/>
      <c r="N10430" s="12"/>
      <c r="Q10430" s="12"/>
      <c r="R10430" s="12"/>
      <c r="S10430" s="12"/>
      <c r="T10430" s="12"/>
    </row>
    <row r="10431" spans="1:20" x14ac:dyDescent="0.3">
      <c r="A10431" s="14"/>
      <c r="B10431" s="15"/>
      <c r="C10431" s="16"/>
      <c r="D10431" s="13"/>
      <c r="E10431" s="13"/>
      <c r="F10431" s="13"/>
      <c r="G10431" s="13"/>
      <c r="H10431" s="13"/>
      <c r="I10431" s="13"/>
      <c r="J10431" s="13"/>
      <c r="K10431" s="12"/>
      <c r="L10431" s="12"/>
      <c r="M10431" s="12"/>
      <c r="N10431" s="12"/>
      <c r="Q10431" s="12"/>
      <c r="R10431" s="12"/>
      <c r="S10431" s="12"/>
      <c r="T10431" s="12"/>
    </row>
    <row r="10432" spans="1:20" x14ac:dyDescent="0.3">
      <c r="A10432" s="14"/>
      <c r="B10432" s="15"/>
      <c r="C10432" s="16"/>
      <c r="D10432" s="13"/>
      <c r="E10432" s="13"/>
      <c r="F10432" s="13"/>
      <c r="G10432" s="13"/>
      <c r="H10432" s="13"/>
      <c r="I10432" s="13"/>
      <c r="J10432" s="13"/>
      <c r="K10432" s="12"/>
      <c r="L10432" s="12"/>
      <c r="M10432" s="12"/>
      <c r="N10432" s="12"/>
      <c r="Q10432" s="12"/>
      <c r="R10432" s="12"/>
      <c r="S10432" s="12"/>
      <c r="T10432" s="12"/>
    </row>
    <row r="10433" spans="1:20" x14ac:dyDescent="0.3">
      <c r="A10433" s="14"/>
      <c r="B10433" s="15"/>
      <c r="C10433" s="16"/>
      <c r="D10433" s="13"/>
      <c r="E10433" s="13"/>
      <c r="F10433" s="13"/>
      <c r="G10433" s="13"/>
      <c r="H10433" s="13"/>
      <c r="I10433" s="13"/>
      <c r="J10433" s="13"/>
      <c r="K10433" s="12"/>
      <c r="L10433" s="12"/>
      <c r="M10433" s="12"/>
      <c r="N10433" s="12"/>
      <c r="Q10433" s="12"/>
      <c r="R10433" s="12"/>
      <c r="S10433" s="12"/>
      <c r="T10433" s="12"/>
    </row>
    <row r="10434" spans="1:20" x14ac:dyDescent="0.3">
      <c r="A10434" s="14"/>
      <c r="B10434" s="15"/>
      <c r="C10434" s="16"/>
      <c r="D10434" s="13"/>
      <c r="E10434" s="13"/>
      <c r="F10434" s="13"/>
      <c r="G10434" s="13"/>
      <c r="H10434" s="13"/>
      <c r="I10434" s="13"/>
      <c r="J10434" s="13"/>
      <c r="K10434" s="12"/>
      <c r="L10434" s="12"/>
      <c r="M10434" s="12"/>
      <c r="N10434" s="12"/>
      <c r="Q10434" s="12"/>
      <c r="R10434" s="12"/>
      <c r="S10434" s="12"/>
      <c r="T10434" s="12"/>
    </row>
    <row r="10435" spans="1:20" x14ac:dyDescent="0.3">
      <c r="A10435" s="14"/>
      <c r="B10435" s="15"/>
      <c r="C10435" s="16"/>
      <c r="D10435" s="13"/>
      <c r="E10435" s="13"/>
      <c r="F10435" s="13"/>
      <c r="G10435" s="13"/>
      <c r="H10435" s="13"/>
      <c r="I10435" s="13"/>
      <c r="J10435" s="13"/>
      <c r="K10435" s="12"/>
      <c r="L10435" s="12"/>
      <c r="M10435" s="12"/>
      <c r="N10435" s="12"/>
      <c r="Q10435" s="12"/>
      <c r="R10435" s="12"/>
      <c r="S10435" s="12"/>
      <c r="T10435" s="12"/>
    </row>
    <row r="10436" spans="1:20" x14ac:dyDescent="0.3">
      <c r="A10436" s="14"/>
      <c r="B10436" s="15"/>
      <c r="C10436" s="16"/>
      <c r="D10436" s="13"/>
      <c r="E10436" s="13"/>
      <c r="F10436" s="13"/>
      <c r="G10436" s="13"/>
      <c r="H10436" s="13"/>
      <c r="I10436" s="13"/>
      <c r="J10436" s="13"/>
      <c r="K10436" s="12"/>
      <c r="L10436" s="12"/>
      <c r="M10436" s="12"/>
      <c r="N10436" s="12"/>
      <c r="Q10436" s="12"/>
      <c r="R10436" s="12"/>
      <c r="S10436" s="12"/>
      <c r="T10436" s="12"/>
    </row>
    <row r="10437" spans="1:20" x14ac:dyDescent="0.3">
      <c r="A10437" s="14"/>
      <c r="B10437" s="15"/>
      <c r="C10437" s="16"/>
      <c r="D10437" s="13"/>
      <c r="E10437" s="13"/>
      <c r="F10437" s="13"/>
      <c r="G10437" s="13"/>
      <c r="H10437" s="13"/>
      <c r="I10437" s="13"/>
      <c r="J10437" s="13"/>
      <c r="K10437" s="12"/>
      <c r="L10437" s="12"/>
      <c r="M10437" s="12"/>
      <c r="N10437" s="12"/>
      <c r="Q10437" s="12"/>
      <c r="R10437" s="12"/>
      <c r="S10437" s="12"/>
      <c r="T10437" s="12"/>
    </row>
    <row r="10438" spans="1:20" x14ac:dyDescent="0.3">
      <c r="A10438" s="14"/>
      <c r="B10438" s="15"/>
      <c r="C10438" s="16"/>
      <c r="D10438" s="13"/>
      <c r="E10438" s="13"/>
      <c r="F10438" s="13"/>
      <c r="G10438" s="13"/>
      <c r="H10438" s="13"/>
      <c r="I10438" s="13"/>
      <c r="J10438" s="13"/>
      <c r="K10438" s="12"/>
      <c r="L10438" s="12"/>
      <c r="M10438" s="12"/>
      <c r="N10438" s="12"/>
      <c r="Q10438" s="12"/>
      <c r="R10438" s="12"/>
      <c r="S10438" s="12"/>
      <c r="T10438" s="12"/>
    </row>
    <row r="10439" spans="1:20" x14ac:dyDescent="0.3">
      <c r="A10439" s="14"/>
      <c r="B10439" s="15"/>
      <c r="C10439" s="16"/>
      <c r="D10439" s="13"/>
      <c r="E10439" s="13"/>
      <c r="F10439" s="13"/>
      <c r="G10439" s="13"/>
      <c r="H10439" s="13"/>
      <c r="I10439" s="13"/>
      <c r="J10439" s="13"/>
      <c r="K10439" s="12"/>
      <c r="L10439" s="12"/>
      <c r="M10439" s="12"/>
      <c r="N10439" s="12"/>
      <c r="Q10439" s="12"/>
      <c r="R10439" s="12"/>
      <c r="S10439" s="12"/>
      <c r="T10439" s="12"/>
    </row>
    <row r="10440" spans="1:20" x14ac:dyDescent="0.3">
      <c r="A10440" s="14"/>
      <c r="B10440" s="15"/>
      <c r="C10440" s="16"/>
      <c r="D10440" s="13"/>
      <c r="E10440" s="13"/>
      <c r="F10440" s="13"/>
      <c r="G10440" s="13"/>
      <c r="H10440" s="13"/>
      <c r="I10440" s="13"/>
      <c r="J10440" s="13"/>
      <c r="K10440" s="12"/>
      <c r="L10440" s="12"/>
      <c r="M10440" s="12"/>
      <c r="N10440" s="12"/>
      <c r="Q10440" s="12"/>
      <c r="R10440" s="12"/>
      <c r="S10440" s="12"/>
      <c r="T10440" s="12"/>
    </row>
    <row r="10441" spans="1:20" x14ac:dyDescent="0.3">
      <c r="A10441" s="14"/>
      <c r="B10441" s="15"/>
      <c r="C10441" s="16"/>
      <c r="D10441" s="13"/>
      <c r="E10441" s="13"/>
      <c r="F10441" s="13"/>
      <c r="G10441" s="13"/>
      <c r="H10441" s="13"/>
      <c r="I10441" s="13"/>
      <c r="J10441" s="13"/>
      <c r="K10441" s="12"/>
      <c r="L10441" s="12"/>
      <c r="M10441" s="12"/>
      <c r="N10441" s="12"/>
      <c r="Q10441" s="12"/>
      <c r="R10441" s="12"/>
      <c r="S10441" s="12"/>
      <c r="T10441" s="12"/>
    </row>
    <row r="10442" spans="1:20" x14ac:dyDescent="0.3">
      <c r="A10442" s="14"/>
      <c r="B10442" s="15"/>
      <c r="C10442" s="16"/>
      <c r="D10442" s="13"/>
      <c r="E10442" s="13"/>
      <c r="F10442" s="13"/>
      <c r="G10442" s="13"/>
      <c r="H10442" s="13"/>
      <c r="I10442" s="13"/>
      <c r="J10442" s="13"/>
      <c r="K10442" s="12"/>
      <c r="L10442" s="12"/>
      <c r="M10442" s="12"/>
      <c r="N10442" s="12"/>
      <c r="Q10442" s="12"/>
      <c r="R10442" s="12"/>
      <c r="S10442" s="12"/>
      <c r="T10442" s="12"/>
    </row>
    <row r="10443" spans="1:20" x14ac:dyDescent="0.3">
      <c r="A10443" s="14"/>
      <c r="B10443" s="15"/>
      <c r="C10443" s="16"/>
      <c r="D10443" s="13"/>
      <c r="E10443" s="13"/>
      <c r="F10443" s="13"/>
      <c r="G10443" s="13"/>
      <c r="H10443" s="13"/>
      <c r="I10443" s="13"/>
      <c r="J10443" s="13"/>
      <c r="K10443" s="12"/>
      <c r="L10443" s="12"/>
      <c r="M10443" s="12"/>
      <c r="N10443" s="12"/>
      <c r="Q10443" s="12"/>
      <c r="R10443" s="12"/>
      <c r="S10443" s="12"/>
      <c r="T10443" s="12"/>
    </row>
    <row r="10444" spans="1:20" x14ac:dyDescent="0.3">
      <c r="A10444" s="14"/>
      <c r="B10444" s="15"/>
      <c r="C10444" s="16"/>
      <c r="D10444" s="13"/>
      <c r="E10444" s="13"/>
      <c r="F10444" s="13"/>
      <c r="G10444" s="13"/>
      <c r="H10444" s="13"/>
      <c r="I10444" s="13"/>
      <c r="J10444" s="13"/>
      <c r="K10444" s="12"/>
      <c r="L10444" s="12"/>
      <c r="M10444" s="12"/>
      <c r="N10444" s="12"/>
      <c r="Q10444" s="12"/>
      <c r="R10444" s="12"/>
      <c r="S10444" s="12"/>
      <c r="T10444" s="12"/>
    </row>
    <row r="10445" spans="1:20" x14ac:dyDescent="0.3">
      <c r="A10445" s="14"/>
      <c r="B10445" s="15"/>
      <c r="C10445" s="16"/>
      <c r="D10445" s="13"/>
      <c r="E10445" s="13"/>
      <c r="F10445" s="13"/>
      <c r="G10445" s="13"/>
      <c r="H10445" s="13"/>
      <c r="I10445" s="13"/>
      <c r="J10445" s="13"/>
      <c r="K10445" s="12"/>
      <c r="L10445" s="12"/>
      <c r="M10445" s="12"/>
      <c r="N10445" s="12"/>
      <c r="Q10445" s="12"/>
      <c r="R10445" s="12"/>
      <c r="S10445" s="12"/>
      <c r="T10445" s="12"/>
    </row>
    <row r="10446" spans="1:20" x14ac:dyDescent="0.3">
      <c r="A10446" s="14"/>
      <c r="B10446" s="15"/>
      <c r="C10446" s="16"/>
      <c r="D10446" s="13"/>
      <c r="E10446" s="13"/>
      <c r="F10446" s="13"/>
      <c r="G10446" s="13"/>
      <c r="H10446" s="13"/>
      <c r="I10446" s="13"/>
      <c r="J10446" s="13"/>
      <c r="K10446" s="12"/>
      <c r="L10446" s="12"/>
      <c r="M10446" s="12"/>
      <c r="N10446" s="12"/>
      <c r="Q10446" s="12"/>
      <c r="R10446" s="12"/>
      <c r="S10446" s="12"/>
      <c r="T10446" s="12"/>
    </row>
    <row r="10447" spans="1:20" x14ac:dyDescent="0.3">
      <c r="A10447" s="14"/>
      <c r="B10447" s="15"/>
      <c r="C10447" s="16"/>
      <c r="D10447" s="13"/>
      <c r="E10447" s="13"/>
      <c r="F10447" s="13"/>
      <c r="G10447" s="13"/>
      <c r="H10447" s="13"/>
      <c r="I10447" s="13"/>
      <c r="J10447" s="13"/>
      <c r="K10447" s="12"/>
      <c r="L10447" s="12"/>
      <c r="M10447" s="12"/>
      <c r="N10447" s="12"/>
      <c r="Q10447" s="12"/>
      <c r="R10447" s="12"/>
      <c r="S10447" s="12"/>
      <c r="T10447" s="12"/>
    </row>
    <row r="10448" spans="1:20" x14ac:dyDescent="0.3">
      <c r="A10448" s="14"/>
      <c r="B10448" s="15"/>
      <c r="C10448" s="16"/>
      <c r="D10448" s="13"/>
      <c r="E10448" s="13"/>
      <c r="F10448" s="13"/>
      <c r="G10448" s="13"/>
      <c r="H10448" s="13"/>
      <c r="I10448" s="13"/>
      <c r="J10448" s="13"/>
      <c r="K10448" s="12"/>
      <c r="L10448" s="12"/>
      <c r="M10448" s="12"/>
      <c r="N10448" s="12"/>
      <c r="Q10448" s="12"/>
      <c r="R10448" s="12"/>
      <c r="S10448" s="12"/>
      <c r="T10448" s="12"/>
    </row>
    <row r="10449" spans="1:20" x14ac:dyDescent="0.3">
      <c r="A10449" s="14"/>
      <c r="B10449" s="15"/>
      <c r="C10449" s="16"/>
      <c r="D10449" s="13"/>
      <c r="E10449" s="13"/>
      <c r="F10449" s="13"/>
      <c r="G10449" s="13"/>
      <c r="H10449" s="13"/>
      <c r="I10449" s="13"/>
      <c r="J10449" s="13"/>
      <c r="K10449" s="12"/>
      <c r="L10449" s="12"/>
      <c r="M10449" s="12"/>
      <c r="N10449" s="12"/>
      <c r="Q10449" s="12"/>
      <c r="R10449" s="12"/>
      <c r="S10449" s="12"/>
      <c r="T10449" s="12"/>
    </row>
    <row r="10450" spans="1:20" x14ac:dyDescent="0.3">
      <c r="A10450" s="14"/>
      <c r="B10450" s="15"/>
      <c r="C10450" s="16"/>
      <c r="D10450" s="13"/>
      <c r="E10450" s="13"/>
      <c r="F10450" s="13"/>
      <c r="G10450" s="13"/>
      <c r="H10450" s="13"/>
      <c r="I10450" s="13"/>
      <c r="J10450" s="13"/>
      <c r="K10450" s="12"/>
      <c r="L10450" s="12"/>
      <c r="M10450" s="12"/>
      <c r="N10450" s="12"/>
      <c r="Q10450" s="12"/>
      <c r="R10450" s="12"/>
      <c r="S10450" s="12"/>
      <c r="T10450" s="12"/>
    </row>
    <row r="10451" spans="1:20" x14ac:dyDescent="0.3">
      <c r="A10451" s="14"/>
      <c r="B10451" s="15"/>
      <c r="C10451" s="16"/>
      <c r="D10451" s="13"/>
      <c r="E10451" s="13"/>
      <c r="F10451" s="13"/>
      <c r="G10451" s="13"/>
      <c r="H10451" s="13"/>
      <c r="I10451" s="13"/>
      <c r="J10451" s="13"/>
      <c r="K10451" s="12"/>
      <c r="L10451" s="12"/>
      <c r="M10451" s="12"/>
      <c r="N10451" s="12"/>
      <c r="Q10451" s="12"/>
      <c r="R10451" s="12"/>
      <c r="S10451" s="12"/>
      <c r="T10451" s="12"/>
    </row>
    <row r="10452" spans="1:20" x14ac:dyDescent="0.3">
      <c r="A10452" s="14"/>
      <c r="B10452" s="15"/>
      <c r="C10452" s="16"/>
      <c r="D10452" s="13"/>
      <c r="E10452" s="13"/>
      <c r="F10452" s="13"/>
      <c r="G10452" s="13"/>
      <c r="H10452" s="13"/>
      <c r="I10452" s="13"/>
      <c r="J10452" s="13"/>
      <c r="K10452" s="12"/>
      <c r="L10452" s="12"/>
      <c r="M10452" s="12"/>
      <c r="N10452" s="12"/>
      <c r="Q10452" s="12"/>
      <c r="R10452" s="12"/>
      <c r="S10452" s="12"/>
      <c r="T10452" s="12"/>
    </row>
    <row r="10453" spans="1:20" x14ac:dyDescent="0.3">
      <c r="A10453" s="14"/>
      <c r="B10453" s="15"/>
      <c r="C10453" s="16"/>
      <c r="D10453" s="13"/>
      <c r="E10453" s="13"/>
      <c r="F10453" s="13"/>
      <c r="G10453" s="13"/>
      <c r="H10453" s="13"/>
      <c r="I10453" s="13"/>
      <c r="J10453" s="13"/>
      <c r="K10453" s="12"/>
      <c r="L10453" s="12"/>
      <c r="M10453" s="12"/>
      <c r="N10453" s="12"/>
      <c r="Q10453" s="12"/>
      <c r="R10453" s="12"/>
      <c r="S10453" s="12"/>
      <c r="T10453" s="12"/>
    </row>
    <row r="10454" spans="1:20" x14ac:dyDescent="0.3">
      <c r="A10454" s="14"/>
      <c r="B10454" s="15"/>
      <c r="C10454" s="16"/>
      <c r="D10454" s="13"/>
      <c r="E10454" s="13"/>
      <c r="F10454" s="13"/>
      <c r="G10454" s="13"/>
      <c r="H10454" s="13"/>
      <c r="I10454" s="13"/>
      <c r="J10454" s="13"/>
      <c r="K10454" s="12"/>
      <c r="L10454" s="12"/>
      <c r="M10454" s="12"/>
      <c r="N10454" s="12"/>
      <c r="Q10454" s="12"/>
      <c r="R10454" s="12"/>
      <c r="S10454" s="12"/>
      <c r="T10454" s="12"/>
    </row>
    <row r="10455" spans="1:20" x14ac:dyDescent="0.3">
      <c r="A10455" s="14"/>
      <c r="B10455" s="15"/>
      <c r="C10455" s="16"/>
      <c r="D10455" s="13"/>
      <c r="E10455" s="13"/>
      <c r="F10455" s="13"/>
      <c r="G10455" s="13"/>
      <c r="H10455" s="13"/>
      <c r="I10455" s="13"/>
      <c r="J10455" s="13"/>
      <c r="K10455" s="12"/>
      <c r="L10455" s="12"/>
      <c r="M10455" s="12"/>
      <c r="N10455" s="12"/>
      <c r="Q10455" s="12"/>
      <c r="R10455" s="12"/>
      <c r="S10455" s="12"/>
      <c r="T10455" s="12"/>
    </row>
    <row r="10456" spans="1:20" x14ac:dyDescent="0.3">
      <c r="A10456" s="14"/>
      <c r="B10456" s="15"/>
      <c r="C10456" s="16"/>
      <c r="D10456" s="13"/>
      <c r="E10456" s="13"/>
      <c r="F10456" s="13"/>
      <c r="G10456" s="13"/>
      <c r="H10456" s="13"/>
      <c r="I10456" s="13"/>
      <c r="J10456" s="13"/>
      <c r="K10456" s="12"/>
      <c r="L10456" s="12"/>
      <c r="M10456" s="12"/>
      <c r="N10456" s="12"/>
      <c r="Q10456" s="12"/>
      <c r="R10456" s="12"/>
      <c r="S10456" s="12"/>
      <c r="T10456" s="12"/>
    </row>
    <row r="10457" spans="1:20" x14ac:dyDescent="0.3">
      <c r="A10457" s="14"/>
      <c r="B10457" s="15"/>
      <c r="C10457" s="16"/>
      <c r="D10457" s="13"/>
      <c r="E10457" s="13"/>
      <c r="F10457" s="13"/>
      <c r="G10457" s="13"/>
      <c r="H10457" s="13"/>
      <c r="I10457" s="13"/>
      <c r="J10457" s="13"/>
      <c r="K10457" s="12"/>
      <c r="L10457" s="12"/>
      <c r="M10457" s="12"/>
      <c r="N10457" s="12"/>
      <c r="Q10457" s="12"/>
      <c r="R10457" s="12"/>
      <c r="S10457" s="12"/>
      <c r="T10457" s="12"/>
    </row>
    <row r="10458" spans="1:20" x14ac:dyDescent="0.3">
      <c r="A10458" s="14"/>
      <c r="B10458" s="15"/>
      <c r="C10458" s="16"/>
      <c r="D10458" s="13"/>
      <c r="E10458" s="13"/>
      <c r="F10458" s="13"/>
      <c r="G10458" s="13"/>
      <c r="H10458" s="13"/>
      <c r="I10458" s="13"/>
      <c r="J10458" s="13"/>
      <c r="K10458" s="12"/>
      <c r="L10458" s="12"/>
      <c r="M10458" s="12"/>
      <c r="N10458" s="12"/>
      <c r="Q10458" s="12"/>
      <c r="R10458" s="12"/>
      <c r="S10458" s="12"/>
      <c r="T10458" s="12"/>
    </row>
    <row r="10459" spans="1:20" x14ac:dyDescent="0.3">
      <c r="A10459" s="14"/>
      <c r="B10459" s="15"/>
      <c r="C10459" s="16"/>
      <c r="D10459" s="13"/>
      <c r="E10459" s="13"/>
      <c r="F10459" s="13"/>
      <c r="G10459" s="13"/>
      <c r="H10459" s="13"/>
      <c r="I10459" s="13"/>
      <c r="J10459" s="13"/>
      <c r="K10459" s="12"/>
      <c r="L10459" s="12"/>
      <c r="M10459" s="12"/>
      <c r="N10459" s="12"/>
      <c r="Q10459" s="12"/>
      <c r="R10459" s="12"/>
      <c r="S10459" s="12"/>
      <c r="T10459" s="12"/>
    </row>
    <row r="10460" spans="1:20" x14ac:dyDescent="0.3">
      <c r="A10460" s="14"/>
      <c r="B10460" s="15"/>
      <c r="C10460" s="16"/>
      <c r="D10460" s="13"/>
      <c r="E10460" s="13"/>
      <c r="F10460" s="13"/>
      <c r="G10460" s="13"/>
      <c r="H10460" s="13"/>
      <c r="I10460" s="13"/>
      <c r="J10460" s="13"/>
      <c r="K10460" s="12"/>
      <c r="L10460" s="12"/>
      <c r="M10460" s="12"/>
      <c r="N10460" s="12"/>
      <c r="Q10460" s="12"/>
      <c r="R10460" s="12"/>
      <c r="S10460" s="12"/>
      <c r="T10460" s="12"/>
    </row>
    <row r="10461" spans="1:20" x14ac:dyDescent="0.3">
      <c r="A10461" s="14"/>
      <c r="B10461" s="15"/>
      <c r="C10461" s="16"/>
      <c r="D10461" s="13"/>
      <c r="E10461" s="13"/>
      <c r="F10461" s="13"/>
      <c r="G10461" s="13"/>
      <c r="H10461" s="13"/>
      <c r="I10461" s="13"/>
      <c r="J10461" s="13"/>
      <c r="K10461" s="12"/>
      <c r="L10461" s="12"/>
      <c r="M10461" s="12"/>
      <c r="N10461" s="12"/>
      <c r="Q10461" s="12"/>
      <c r="R10461" s="12"/>
      <c r="S10461" s="12"/>
      <c r="T10461" s="12"/>
    </row>
    <row r="10462" spans="1:20" x14ac:dyDescent="0.3">
      <c r="A10462" s="14"/>
      <c r="B10462" s="15"/>
      <c r="C10462" s="16"/>
      <c r="D10462" s="13"/>
      <c r="E10462" s="13"/>
      <c r="F10462" s="13"/>
      <c r="G10462" s="13"/>
      <c r="H10462" s="13"/>
      <c r="I10462" s="13"/>
      <c r="J10462" s="13"/>
      <c r="K10462" s="12"/>
      <c r="L10462" s="12"/>
      <c r="M10462" s="12"/>
      <c r="N10462" s="12"/>
      <c r="Q10462" s="12"/>
      <c r="R10462" s="12"/>
      <c r="S10462" s="12"/>
      <c r="T10462" s="12"/>
    </row>
    <row r="10463" spans="1:20" x14ac:dyDescent="0.3">
      <c r="A10463" s="14"/>
      <c r="B10463" s="15"/>
      <c r="C10463" s="16"/>
      <c r="D10463" s="13"/>
      <c r="E10463" s="13"/>
      <c r="F10463" s="13"/>
      <c r="G10463" s="13"/>
      <c r="H10463" s="13"/>
      <c r="I10463" s="13"/>
      <c r="J10463" s="13"/>
      <c r="K10463" s="12"/>
      <c r="L10463" s="12"/>
      <c r="M10463" s="12"/>
      <c r="N10463" s="12"/>
      <c r="Q10463" s="12"/>
      <c r="R10463" s="12"/>
      <c r="S10463" s="12"/>
      <c r="T10463" s="12"/>
    </row>
    <row r="10464" spans="1:20" x14ac:dyDescent="0.3">
      <c r="A10464" s="14"/>
      <c r="B10464" s="15"/>
      <c r="C10464" s="16"/>
      <c r="D10464" s="13"/>
      <c r="E10464" s="13"/>
      <c r="F10464" s="13"/>
      <c r="G10464" s="13"/>
      <c r="H10464" s="13"/>
      <c r="I10464" s="13"/>
      <c r="J10464" s="13"/>
      <c r="K10464" s="12"/>
      <c r="L10464" s="12"/>
      <c r="M10464" s="12"/>
      <c r="N10464" s="12"/>
      <c r="Q10464" s="12"/>
      <c r="R10464" s="12"/>
      <c r="S10464" s="12"/>
      <c r="T10464" s="12"/>
    </row>
    <row r="10465" spans="1:20" x14ac:dyDescent="0.3">
      <c r="A10465" s="14"/>
      <c r="B10465" s="15"/>
      <c r="C10465" s="16"/>
      <c r="D10465" s="13"/>
      <c r="E10465" s="13"/>
      <c r="F10465" s="13"/>
      <c r="G10465" s="13"/>
      <c r="H10465" s="13"/>
      <c r="I10465" s="13"/>
      <c r="J10465" s="13"/>
      <c r="K10465" s="12"/>
      <c r="L10465" s="12"/>
      <c r="M10465" s="12"/>
      <c r="N10465" s="12"/>
      <c r="Q10465" s="12"/>
      <c r="R10465" s="12"/>
      <c r="S10465" s="12"/>
      <c r="T10465" s="12"/>
    </row>
    <row r="10466" spans="1:20" x14ac:dyDescent="0.3">
      <c r="A10466" s="14"/>
      <c r="B10466" s="15"/>
      <c r="C10466" s="16"/>
      <c r="D10466" s="13"/>
      <c r="E10466" s="13"/>
      <c r="F10466" s="13"/>
      <c r="G10466" s="13"/>
      <c r="H10466" s="13"/>
      <c r="I10466" s="13"/>
      <c r="J10466" s="13"/>
      <c r="K10466" s="12"/>
      <c r="L10466" s="12"/>
      <c r="M10466" s="12"/>
      <c r="N10466" s="12"/>
      <c r="Q10466" s="12"/>
      <c r="R10466" s="12"/>
      <c r="S10466" s="12"/>
      <c r="T10466" s="12"/>
    </row>
    <row r="10467" spans="1:20" x14ac:dyDescent="0.3">
      <c r="A10467" s="14"/>
      <c r="B10467" s="15"/>
      <c r="C10467" s="16"/>
      <c r="D10467" s="13"/>
      <c r="E10467" s="13"/>
      <c r="F10467" s="13"/>
      <c r="G10467" s="13"/>
      <c r="H10467" s="13"/>
      <c r="I10467" s="13"/>
      <c r="J10467" s="13"/>
      <c r="K10467" s="12"/>
      <c r="L10467" s="12"/>
      <c r="M10467" s="12"/>
      <c r="N10467" s="12"/>
      <c r="Q10467" s="12"/>
      <c r="R10467" s="12"/>
      <c r="S10467" s="12"/>
      <c r="T10467" s="12"/>
    </row>
    <row r="10468" spans="1:20" x14ac:dyDescent="0.3">
      <c r="A10468" s="14"/>
      <c r="B10468" s="15"/>
      <c r="C10468" s="16"/>
      <c r="D10468" s="13"/>
      <c r="E10468" s="13"/>
      <c r="F10468" s="13"/>
      <c r="G10468" s="13"/>
      <c r="H10468" s="13"/>
      <c r="I10468" s="13"/>
      <c r="J10468" s="13"/>
      <c r="K10468" s="12"/>
      <c r="L10468" s="12"/>
      <c r="M10468" s="12"/>
      <c r="N10468" s="12"/>
      <c r="Q10468" s="12"/>
      <c r="R10468" s="12"/>
      <c r="S10468" s="12"/>
      <c r="T10468" s="12"/>
    </row>
    <row r="10469" spans="1:20" x14ac:dyDescent="0.3">
      <c r="A10469" s="14"/>
      <c r="B10469" s="15"/>
      <c r="C10469" s="16"/>
      <c r="D10469" s="13"/>
      <c r="E10469" s="13"/>
      <c r="F10469" s="13"/>
      <c r="G10469" s="13"/>
      <c r="H10469" s="13"/>
      <c r="I10469" s="13"/>
      <c r="J10469" s="13"/>
      <c r="K10469" s="12"/>
      <c r="L10469" s="12"/>
      <c r="M10469" s="12"/>
      <c r="N10469" s="12"/>
      <c r="Q10469" s="12"/>
      <c r="R10469" s="12"/>
      <c r="S10469" s="12"/>
      <c r="T10469" s="12"/>
    </row>
    <row r="10470" spans="1:20" x14ac:dyDescent="0.3">
      <c r="A10470" s="14"/>
      <c r="B10470" s="15"/>
      <c r="C10470" s="16"/>
      <c r="D10470" s="13"/>
      <c r="E10470" s="13"/>
      <c r="F10470" s="13"/>
      <c r="G10470" s="13"/>
      <c r="H10470" s="13"/>
      <c r="I10470" s="13"/>
      <c r="J10470" s="13"/>
      <c r="K10470" s="12"/>
      <c r="L10470" s="12"/>
      <c r="M10470" s="12"/>
      <c r="N10470" s="12"/>
      <c r="Q10470" s="12"/>
      <c r="R10470" s="12"/>
      <c r="S10470" s="12"/>
      <c r="T10470" s="12"/>
    </row>
    <row r="10471" spans="1:20" x14ac:dyDescent="0.3">
      <c r="A10471" s="14"/>
      <c r="B10471" s="15"/>
      <c r="C10471" s="16"/>
      <c r="D10471" s="13"/>
      <c r="E10471" s="13"/>
      <c r="F10471" s="13"/>
      <c r="G10471" s="13"/>
      <c r="H10471" s="13"/>
      <c r="I10471" s="13"/>
      <c r="J10471" s="13"/>
      <c r="K10471" s="12"/>
      <c r="L10471" s="12"/>
      <c r="M10471" s="12"/>
      <c r="N10471" s="12"/>
      <c r="Q10471" s="12"/>
      <c r="R10471" s="12"/>
      <c r="S10471" s="12"/>
      <c r="T10471" s="12"/>
    </row>
    <row r="10472" spans="1:20" x14ac:dyDescent="0.3">
      <c r="A10472" s="14"/>
      <c r="B10472" s="15"/>
      <c r="C10472" s="16"/>
      <c r="D10472" s="13"/>
      <c r="E10472" s="13"/>
      <c r="F10472" s="13"/>
      <c r="G10472" s="13"/>
      <c r="H10472" s="13"/>
      <c r="I10472" s="13"/>
      <c r="J10472" s="13"/>
      <c r="K10472" s="12"/>
      <c r="L10472" s="12"/>
      <c r="M10472" s="12"/>
      <c r="N10472" s="12"/>
      <c r="Q10472" s="12"/>
      <c r="R10472" s="12"/>
      <c r="S10472" s="12"/>
      <c r="T10472" s="12"/>
    </row>
    <row r="10473" spans="1:20" x14ac:dyDescent="0.3">
      <c r="A10473" s="14"/>
      <c r="B10473" s="15"/>
      <c r="C10473" s="16"/>
      <c r="D10473" s="13"/>
      <c r="E10473" s="13"/>
      <c r="F10473" s="13"/>
      <c r="G10473" s="13"/>
      <c r="H10473" s="13"/>
      <c r="I10473" s="13"/>
      <c r="J10473" s="13"/>
      <c r="K10473" s="12"/>
      <c r="L10473" s="12"/>
      <c r="M10473" s="12"/>
      <c r="N10473" s="12"/>
      <c r="Q10473" s="12"/>
      <c r="R10473" s="12"/>
      <c r="S10473" s="12"/>
      <c r="T10473" s="12"/>
    </row>
    <row r="10474" spans="1:20" x14ac:dyDescent="0.3">
      <c r="A10474" s="14"/>
      <c r="B10474" s="15"/>
      <c r="C10474" s="16"/>
      <c r="D10474" s="13"/>
      <c r="E10474" s="13"/>
      <c r="F10474" s="13"/>
      <c r="G10474" s="13"/>
      <c r="H10474" s="13"/>
      <c r="I10474" s="13"/>
      <c r="J10474" s="13"/>
      <c r="K10474" s="12"/>
      <c r="L10474" s="12"/>
      <c r="M10474" s="12"/>
      <c r="N10474" s="12"/>
      <c r="Q10474" s="12"/>
      <c r="R10474" s="12"/>
      <c r="S10474" s="12"/>
      <c r="T10474" s="12"/>
    </row>
    <row r="10475" spans="1:20" x14ac:dyDescent="0.3">
      <c r="A10475" s="14"/>
      <c r="B10475" s="15"/>
      <c r="C10475" s="16"/>
      <c r="D10475" s="13"/>
      <c r="E10475" s="13"/>
      <c r="F10475" s="13"/>
      <c r="G10475" s="13"/>
      <c r="H10475" s="13"/>
      <c r="I10475" s="13"/>
      <c r="J10475" s="13"/>
      <c r="K10475" s="12"/>
      <c r="L10475" s="12"/>
      <c r="M10475" s="12"/>
      <c r="N10475" s="12"/>
      <c r="Q10475" s="12"/>
      <c r="R10475" s="12"/>
      <c r="S10475" s="12"/>
      <c r="T10475" s="12"/>
    </row>
    <row r="10476" spans="1:20" x14ac:dyDescent="0.3">
      <c r="A10476" s="14"/>
      <c r="B10476" s="15"/>
      <c r="C10476" s="16"/>
      <c r="D10476" s="13"/>
      <c r="E10476" s="13"/>
      <c r="F10476" s="13"/>
      <c r="G10476" s="13"/>
      <c r="H10476" s="13"/>
      <c r="I10476" s="13"/>
      <c r="J10476" s="13"/>
      <c r="K10476" s="12"/>
      <c r="L10476" s="12"/>
      <c r="M10476" s="12"/>
      <c r="N10476" s="12"/>
      <c r="Q10476" s="12"/>
      <c r="R10476" s="12"/>
      <c r="S10476" s="12"/>
      <c r="T10476" s="12"/>
    </row>
    <row r="10477" spans="1:20" x14ac:dyDescent="0.3">
      <c r="A10477" s="14"/>
      <c r="B10477" s="15"/>
      <c r="C10477" s="16"/>
      <c r="D10477" s="13"/>
      <c r="E10477" s="13"/>
      <c r="F10477" s="13"/>
      <c r="G10477" s="13"/>
      <c r="H10477" s="13"/>
      <c r="I10477" s="13"/>
      <c r="J10477" s="13"/>
      <c r="K10477" s="12"/>
      <c r="L10477" s="12"/>
      <c r="M10477" s="12"/>
      <c r="N10477" s="12"/>
      <c r="Q10477" s="12"/>
      <c r="R10477" s="12"/>
      <c r="S10477" s="12"/>
      <c r="T10477" s="12"/>
    </row>
    <row r="10478" spans="1:20" x14ac:dyDescent="0.3">
      <c r="A10478" s="14"/>
      <c r="B10478" s="15"/>
      <c r="C10478" s="16"/>
      <c r="D10478" s="13"/>
      <c r="E10478" s="13"/>
      <c r="F10478" s="13"/>
      <c r="G10478" s="13"/>
      <c r="H10478" s="13"/>
      <c r="I10478" s="13"/>
      <c r="J10478" s="13"/>
      <c r="K10478" s="12"/>
      <c r="L10478" s="12"/>
      <c r="M10478" s="12"/>
      <c r="N10478" s="12"/>
      <c r="Q10478" s="12"/>
      <c r="R10478" s="12"/>
      <c r="S10478" s="12"/>
      <c r="T10478" s="12"/>
    </row>
    <row r="10479" spans="1:20" x14ac:dyDescent="0.3">
      <c r="A10479" s="14"/>
      <c r="B10479" s="15"/>
      <c r="C10479" s="16"/>
      <c r="D10479" s="13"/>
      <c r="E10479" s="13"/>
      <c r="F10479" s="13"/>
      <c r="G10479" s="13"/>
      <c r="H10479" s="13"/>
      <c r="I10479" s="13"/>
      <c r="J10479" s="13"/>
      <c r="K10479" s="12"/>
      <c r="L10479" s="12"/>
      <c r="M10479" s="12"/>
      <c r="N10479" s="12"/>
      <c r="Q10479" s="12"/>
      <c r="R10479" s="12"/>
      <c r="S10479" s="12"/>
      <c r="T10479" s="12"/>
    </row>
    <row r="10480" spans="1:20" x14ac:dyDescent="0.3">
      <c r="A10480" s="14"/>
      <c r="B10480" s="15"/>
      <c r="C10480" s="16"/>
      <c r="D10480" s="13"/>
      <c r="E10480" s="13"/>
      <c r="F10480" s="13"/>
      <c r="G10480" s="13"/>
      <c r="H10480" s="13"/>
      <c r="I10480" s="13"/>
      <c r="J10480" s="13"/>
      <c r="K10480" s="12"/>
      <c r="L10480" s="12"/>
      <c r="M10480" s="12"/>
      <c r="N10480" s="12"/>
      <c r="Q10480" s="12"/>
      <c r="R10480" s="12"/>
      <c r="S10480" s="12"/>
      <c r="T10480" s="12"/>
    </row>
    <row r="10481" spans="1:20" x14ac:dyDescent="0.3">
      <c r="A10481" s="14"/>
      <c r="B10481" s="15"/>
      <c r="C10481" s="16"/>
      <c r="D10481" s="13"/>
      <c r="E10481" s="13"/>
      <c r="F10481" s="13"/>
      <c r="G10481" s="13"/>
      <c r="H10481" s="13"/>
      <c r="I10481" s="13"/>
      <c r="J10481" s="13"/>
      <c r="K10481" s="12"/>
      <c r="L10481" s="12"/>
      <c r="M10481" s="12"/>
      <c r="N10481" s="12"/>
      <c r="Q10481" s="12"/>
      <c r="R10481" s="12"/>
      <c r="S10481" s="12"/>
      <c r="T10481" s="12"/>
    </row>
    <row r="10482" spans="1:20" x14ac:dyDescent="0.3">
      <c r="A10482" s="14"/>
      <c r="B10482" s="15"/>
      <c r="C10482" s="16"/>
      <c r="D10482" s="13"/>
      <c r="E10482" s="13"/>
      <c r="F10482" s="13"/>
      <c r="G10482" s="13"/>
      <c r="H10482" s="13"/>
      <c r="I10482" s="13"/>
      <c r="J10482" s="13"/>
      <c r="K10482" s="12"/>
      <c r="L10482" s="12"/>
      <c r="M10482" s="12"/>
      <c r="N10482" s="12"/>
      <c r="Q10482" s="12"/>
      <c r="R10482" s="12"/>
      <c r="S10482" s="12"/>
      <c r="T10482" s="12"/>
    </row>
    <row r="10483" spans="1:20" x14ac:dyDescent="0.3">
      <c r="A10483" s="14"/>
      <c r="B10483" s="15"/>
      <c r="C10483" s="16"/>
      <c r="D10483" s="13"/>
      <c r="E10483" s="13"/>
      <c r="F10483" s="13"/>
      <c r="G10483" s="13"/>
      <c r="H10483" s="13"/>
      <c r="I10483" s="13"/>
      <c r="J10483" s="13"/>
      <c r="K10483" s="12"/>
      <c r="L10483" s="12"/>
      <c r="M10483" s="12"/>
      <c r="N10483" s="12"/>
      <c r="Q10483" s="12"/>
      <c r="R10483" s="12"/>
      <c r="S10483" s="12"/>
      <c r="T10483" s="12"/>
    </row>
    <row r="10484" spans="1:20" x14ac:dyDescent="0.3">
      <c r="A10484" s="14"/>
      <c r="B10484" s="15"/>
      <c r="C10484" s="16"/>
      <c r="D10484" s="13"/>
      <c r="E10484" s="13"/>
      <c r="F10484" s="13"/>
      <c r="G10484" s="13"/>
      <c r="H10484" s="13"/>
      <c r="I10484" s="13"/>
      <c r="J10484" s="13"/>
      <c r="K10484" s="12"/>
      <c r="L10484" s="12"/>
      <c r="M10484" s="12"/>
      <c r="N10484" s="12"/>
      <c r="Q10484" s="12"/>
      <c r="R10484" s="12"/>
      <c r="S10484" s="12"/>
      <c r="T10484" s="12"/>
    </row>
    <row r="10485" spans="1:20" x14ac:dyDescent="0.3">
      <c r="A10485" s="14"/>
      <c r="B10485" s="15"/>
      <c r="C10485" s="16"/>
      <c r="D10485" s="13"/>
      <c r="E10485" s="13"/>
      <c r="F10485" s="13"/>
      <c r="G10485" s="13"/>
      <c r="H10485" s="13"/>
      <c r="I10485" s="13"/>
      <c r="J10485" s="13"/>
      <c r="K10485" s="12"/>
      <c r="L10485" s="12"/>
      <c r="M10485" s="12"/>
      <c r="N10485" s="12"/>
      <c r="Q10485" s="12"/>
      <c r="R10485" s="12"/>
      <c r="S10485" s="12"/>
      <c r="T10485" s="12"/>
    </row>
    <row r="10486" spans="1:20" x14ac:dyDescent="0.3">
      <c r="A10486" s="14"/>
      <c r="B10486" s="15"/>
      <c r="C10486" s="16"/>
      <c r="D10486" s="13"/>
      <c r="E10486" s="13"/>
      <c r="F10486" s="13"/>
      <c r="G10486" s="13"/>
      <c r="H10486" s="13"/>
      <c r="I10486" s="13"/>
      <c r="J10486" s="13"/>
      <c r="K10486" s="12"/>
      <c r="L10486" s="12"/>
      <c r="M10486" s="12"/>
      <c r="N10486" s="12"/>
      <c r="Q10486" s="12"/>
      <c r="R10486" s="12"/>
      <c r="S10486" s="12"/>
      <c r="T10486" s="12"/>
    </row>
    <row r="10487" spans="1:20" x14ac:dyDescent="0.3">
      <c r="A10487" s="14"/>
      <c r="B10487" s="15"/>
      <c r="C10487" s="16"/>
      <c r="D10487" s="13"/>
      <c r="E10487" s="13"/>
      <c r="F10487" s="13"/>
      <c r="G10487" s="13"/>
      <c r="H10487" s="13"/>
      <c r="I10487" s="13"/>
      <c r="J10487" s="13"/>
      <c r="K10487" s="12"/>
      <c r="L10487" s="12"/>
      <c r="M10487" s="12"/>
      <c r="N10487" s="12"/>
      <c r="Q10487" s="12"/>
      <c r="R10487" s="12"/>
      <c r="S10487" s="12"/>
      <c r="T10487" s="12"/>
    </row>
    <row r="10488" spans="1:20" x14ac:dyDescent="0.3">
      <c r="A10488" s="14"/>
      <c r="B10488" s="15"/>
      <c r="C10488" s="16"/>
      <c r="D10488" s="13"/>
      <c r="E10488" s="13"/>
      <c r="F10488" s="13"/>
      <c r="G10488" s="13"/>
      <c r="H10488" s="13"/>
      <c r="I10488" s="13"/>
      <c r="J10488" s="13"/>
      <c r="K10488" s="12"/>
      <c r="L10488" s="12"/>
      <c r="M10488" s="12"/>
      <c r="N10488" s="12"/>
      <c r="Q10488" s="12"/>
      <c r="R10488" s="12"/>
      <c r="S10488" s="12"/>
      <c r="T10488" s="12"/>
    </row>
    <row r="10489" spans="1:20" x14ac:dyDescent="0.3">
      <c r="A10489" s="14"/>
      <c r="B10489" s="15"/>
      <c r="C10489" s="16"/>
      <c r="D10489" s="13"/>
      <c r="E10489" s="13"/>
      <c r="F10489" s="13"/>
      <c r="G10489" s="13"/>
      <c r="H10489" s="13"/>
      <c r="I10489" s="13"/>
      <c r="J10489" s="13"/>
      <c r="K10489" s="12"/>
      <c r="L10489" s="12"/>
      <c r="M10489" s="12"/>
      <c r="N10489" s="12"/>
      <c r="Q10489" s="12"/>
      <c r="R10489" s="12"/>
      <c r="S10489" s="12"/>
      <c r="T10489" s="12"/>
    </row>
    <row r="10490" spans="1:20" x14ac:dyDescent="0.3">
      <c r="A10490" s="14"/>
      <c r="B10490" s="15"/>
      <c r="C10490" s="16"/>
      <c r="D10490" s="13"/>
      <c r="E10490" s="13"/>
      <c r="F10490" s="13"/>
      <c r="G10490" s="13"/>
      <c r="H10490" s="13"/>
      <c r="I10490" s="13"/>
      <c r="J10490" s="13"/>
      <c r="K10490" s="12"/>
      <c r="L10490" s="12"/>
      <c r="M10490" s="12"/>
      <c r="N10490" s="12"/>
      <c r="Q10490" s="12"/>
      <c r="R10490" s="12"/>
      <c r="S10490" s="12"/>
      <c r="T10490" s="12"/>
    </row>
    <row r="10491" spans="1:20" x14ac:dyDescent="0.3">
      <c r="A10491" s="14"/>
      <c r="B10491" s="15"/>
      <c r="C10491" s="16"/>
      <c r="D10491" s="13"/>
      <c r="E10491" s="13"/>
      <c r="F10491" s="13"/>
      <c r="G10491" s="13"/>
      <c r="H10491" s="13"/>
      <c r="I10491" s="13"/>
      <c r="J10491" s="13"/>
      <c r="K10491" s="12"/>
      <c r="L10491" s="12"/>
      <c r="M10491" s="12"/>
      <c r="N10491" s="12"/>
      <c r="Q10491" s="12"/>
      <c r="R10491" s="12"/>
      <c r="S10491" s="12"/>
      <c r="T10491" s="12"/>
    </row>
    <row r="10492" spans="1:20" x14ac:dyDescent="0.3">
      <c r="A10492" s="14"/>
      <c r="B10492" s="15"/>
      <c r="C10492" s="16"/>
      <c r="D10492" s="13"/>
      <c r="E10492" s="13"/>
      <c r="F10492" s="13"/>
      <c r="G10492" s="13"/>
      <c r="H10492" s="13"/>
      <c r="I10492" s="13"/>
      <c r="J10492" s="13"/>
      <c r="K10492" s="12"/>
      <c r="L10492" s="12"/>
      <c r="M10492" s="12"/>
      <c r="N10492" s="12"/>
      <c r="Q10492" s="12"/>
      <c r="R10492" s="12"/>
      <c r="S10492" s="12"/>
      <c r="T10492" s="12"/>
    </row>
    <row r="10493" spans="1:20" x14ac:dyDescent="0.3">
      <c r="A10493" s="14"/>
      <c r="B10493" s="15"/>
      <c r="C10493" s="16"/>
      <c r="D10493" s="13"/>
      <c r="E10493" s="13"/>
      <c r="F10493" s="13"/>
      <c r="G10493" s="13"/>
      <c r="H10493" s="13"/>
      <c r="I10493" s="13"/>
      <c r="J10493" s="13"/>
      <c r="K10493" s="12"/>
      <c r="L10493" s="12"/>
      <c r="M10493" s="12"/>
      <c r="N10493" s="12"/>
      <c r="Q10493" s="12"/>
      <c r="R10493" s="12"/>
      <c r="S10493" s="12"/>
      <c r="T10493" s="12"/>
    </row>
    <row r="10494" spans="1:20" x14ac:dyDescent="0.3">
      <c r="A10494" s="14"/>
      <c r="B10494" s="15"/>
      <c r="C10494" s="16"/>
      <c r="D10494" s="13"/>
      <c r="E10494" s="13"/>
      <c r="F10494" s="13"/>
      <c r="G10494" s="13"/>
      <c r="H10494" s="13"/>
      <c r="I10494" s="13"/>
      <c r="J10494" s="13"/>
      <c r="K10494" s="12"/>
      <c r="L10494" s="12"/>
      <c r="M10494" s="12"/>
      <c r="N10494" s="12"/>
      <c r="Q10494" s="12"/>
      <c r="R10494" s="12"/>
      <c r="S10494" s="12"/>
      <c r="T10494" s="12"/>
    </row>
    <row r="10495" spans="1:20" x14ac:dyDescent="0.3">
      <c r="A10495" s="14"/>
      <c r="B10495" s="15"/>
      <c r="C10495" s="16"/>
      <c r="D10495" s="13"/>
      <c r="E10495" s="13"/>
      <c r="F10495" s="13"/>
      <c r="G10495" s="13"/>
      <c r="H10495" s="13"/>
      <c r="I10495" s="13"/>
      <c r="J10495" s="13"/>
      <c r="K10495" s="12"/>
      <c r="L10495" s="12"/>
      <c r="M10495" s="12"/>
      <c r="N10495" s="12"/>
      <c r="Q10495" s="12"/>
      <c r="R10495" s="12"/>
      <c r="S10495" s="12"/>
      <c r="T10495" s="12"/>
    </row>
    <row r="10496" spans="1:20" x14ac:dyDescent="0.3">
      <c r="A10496" s="14"/>
      <c r="B10496" s="15"/>
      <c r="C10496" s="16"/>
      <c r="D10496" s="13"/>
      <c r="E10496" s="13"/>
      <c r="F10496" s="13"/>
      <c r="G10496" s="13"/>
      <c r="H10496" s="13"/>
      <c r="I10496" s="13"/>
      <c r="J10496" s="13"/>
      <c r="K10496" s="12"/>
      <c r="L10496" s="12"/>
      <c r="M10496" s="12"/>
      <c r="N10496" s="12"/>
      <c r="Q10496" s="12"/>
      <c r="R10496" s="12"/>
      <c r="S10496" s="12"/>
      <c r="T10496" s="12"/>
    </row>
    <row r="10497" spans="1:20" x14ac:dyDescent="0.3">
      <c r="A10497" s="14"/>
      <c r="B10497" s="15"/>
      <c r="C10497" s="16"/>
      <c r="D10497" s="13"/>
      <c r="E10497" s="13"/>
      <c r="F10497" s="13"/>
      <c r="G10497" s="13"/>
      <c r="H10497" s="13"/>
      <c r="I10497" s="13"/>
      <c r="J10497" s="13"/>
      <c r="K10497" s="12"/>
      <c r="L10497" s="12"/>
      <c r="M10497" s="12"/>
      <c r="N10497" s="12"/>
      <c r="Q10497" s="12"/>
      <c r="R10497" s="12"/>
      <c r="S10497" s="12"/>
      <c r="T10497" s="12"/>
    </row>
    <row r="10498" spans="1:20" x14ac:dyDescent="0.3">
      <c r="A10498" s="14"/>
      <c r="B10498" s="15"/>
      <c r="C10498" s="16"/>
      <c r="D10498" s="13"/>
      <c r="E10498" s="13"/>
      <c r="F10498" s="13"/>
      <c r="G10498" s="13"/>
      <c r="H10498" s="13"/>
      <c r="I10498" s="13"/>
      <c r="J10498" s="13"/>
      <c r="K10498" s="12"/>
      <c r="L10498" s="12"/>
      <c r="M10498" s="12"/>
      <c r="N10498" s="12"/>
      <c r="Q10498" s="12"/>
      <c r="R10498" s="12"/>
      <c r="S10498" s="12"/>
      <c r="T10498" s="12"/>
    </row>
    <row r="10499" spans="1:20" x14ac:dyDescent="0.3">
      <c r="A10499" s="14"/>
      <c r="B10499" s="15"/>
      <c r="C10499" s="16"/>
      <c r="D10499" s="13"/>
      <c r="E10499" s="13"/>
      <c r="F10499" s="13"/>
      <c r="G10499" s="13"/>
      <c r="H10499" s="13"/>
      <c r="I10499" s="13"/>
      <c r="J10499" s="13"/>
      <c r="K10499" s="12"/>
      <c r="L10499" s="12"/>
      <c r="M10499" s="12"/>
      <c r="N10499" s="12"/>
      <c r="Q10499" s="12"/>
      <c r="R10499" s="12"/>
      <c r="S10499" s="12"/>
      <c r="T10499" s="12"/>
    </row>
    <row r="10500" spans="1:20" x14ac:dyDescent="0.3">
      <c r="A10500" s="14"/>
      <c r="B10500" s="15"/>
      <c r="C10500" s="16"/>
      <c r="D10500" s="13"/>
      <c r="E10500" s="13"/>
      <c r="F10500" s="13"/>
      <c r="G10500" s="13"/>
      <c r="H10500" s="13"/>
      <c r="I10500" s="13"/>
      <c r="J10500" s="13"/>
      <c r="K10500" s="12"/>
      <c r="L10500" s="12"/>
      <c r="M10500" s="12"/>
      <c r="N10500" s="12"/>
      <c r="Q10500" s="12"/>
      <c r="R10500" s="12"/>
      <c r="S10500" s="12"/>
      <c r="T10500" s="12"/>
    </row>
    <row r="10501" spans="1:20" x14ac:dyDescent="0.3">
      <c r="A10501" s="14"/>
      <c r="B10501" s="15"/>
      <c r="C10501" s="16"/>
      <c r="D10501" s="13"/>
      <c r="E10501" s="13"/>
      <c r="F10501" s="13"/>
      <c r="G10501" s="13"/>
      <c r="H10501" s="13"/>
      <c r="I10501" s="13"/>
      <c r="J10501" s="13"/>
      <c r="K10501" s="12"/>
      <c r="L10501" s="12"/>
      <c r="M10501" s="12"/>
      <c r="N10501" s="12"/>
      <c r="Q10501" s="12"/>
      <c r="R10501" s="12"/>
      <c r="S10501" s="12"/>
      <c r="T10501" s="12"/>
    </row>
    <row r="10502" spans="1:20" x14ac:dyDescent="0.3">
      <c r="A10502" s="14"/>
      <c r="B10502" s="15"/>
      <c r="C10502" s="16"/>
      <c r="D10502" s="13"/>
      <c r="E10502" s="13"/>
      <c r="F10502" s="13"/>
      <c r="G10502" s="13"/>
      <c r="H10502" s="13"/>
      <c r="I10502" s="13"/>
      <c r="J10502" s="13"/>
      <c r="K10502" s="12"/>
      <c r="L10502" s="12"/>
      <c r="M10502" s="12"/>
      <c r="N10502" s="12"/>
      <c r="Q10502" s="12"/>
      <c r="R10502" s="12"/>
      <c r="S10502" s="12"/>
      <c r="T10502" s="12"/>
    </row>
    <row r="10503" spans="1:20" x14ac:dyDescent="0.3">
      <c r="A10503" s="14"/>
      <c r="B10503" s="15"/>
      <c r="C10503" s="16"/>
      <c r="D10503" s="13"/>
      <c r="E10503" s="13"/>
      <c r="F10503" s="13"/>
      <c r="G10503" s="13"/>
      <c r="H10503" s="13"/>
      <c r="I10503" s="13"/>
      <c r="J10503" s="13"/>
      <c r="K10503" s="12"/>
      <c r="L10503" s="12"/>
      <c r="M10503" s="12"/>
      <c r="N10503" s="12"/>
      <c r="Q10503" s="12"/>
      <c r="R10503" s="12"/>
      <c r="S10503" s="12"/>
      <c r="T10503" s="12"/>
    </row>
    <row r="10504" spans="1:20" x14ac:dyDescent="0.3">
      <c r="A10504" s="14"/>
      <c r="B10504" s="15"/>
      <c r="C10504" s="16"/>
      <c r="D10504" s="13"/>
      <c r="E10504" s="13"/>
      <c r="F10504" s="13"/>
      <c r="G10504" s="13"/>
      <c r="H10504" s="13"/>
      <c r="I10504" s="13"/>
      <c r="J10504" s="13"/>
      <c r="K10504" s="12"/>
      <c r="L10504" s="12"/>
      <c r="M10504" s="12"/>
      <c r="N10504" s="12"/>
      <c r="Q10504" s="12"/>
      <c r="R10504" s="12"/>
      <c r="S10504" s="12"/>
      <c r="T10504" s="12"/>
    </row>
    <row r="10505" spans="1:20" x14ac:dyDescent="0.3">
      <c r="A10505" s="14"/>
      <c r="B10505" s="15"/>
      <c r="C10505" s="16"/>
      <c r="D10505" s="13"/>
      <c r="E10505" s="13"/>
      <c r="F10505" s="13"/>
      <c r="G10505" s="13"/>
      <c r="H10505" s="13"/>
      <c r="I10505" s="13"/>
      <c r="J10505" s="13"/>
      <c r="K10505" s="12"/>
      <c r="L10505" s="12"/>
      <c r="M10505" s="12"/>
      <c r="N10505" s="12"/>
      <c r="Q10505" s="12"/>
      <c r="R10505" s="12"/>
      <c r="S10505" s="12"/>
      <c r="T10505" s="12"/>
    </row>
    <row r="10506" spans="1:20" x14ac:dyDescent="0.3">
      <c r="A10506" s="14"/>
      <c r="B10506" s="15"/>
      <c r="C10506" s="16"/>
      <c r="D10506" s="13"/>
      <c r="E10506" s="13"/>
      <c r="F10506" s="13"/>
      <c r="G10506" s="13"/>
      <c r="H10506" s="13"/>
      <c r="I10506" s="13"/>
      <c r="J10506" s="13"/>
      <c r="K10506" s="12"/>
      <c r="L10506" s="12"/>
      <c r="M10506" s="12"/>
      <c r="N10506" s="12"/>
      <c r="Q10506" s="12"/>
      <c r="R10506" s="12"/>
      <c r="S10506" s="12"/>
      <c r="T10506" s="12"/>
    </row>
    <row r="10507" spans="1:20" x14ac:dyDescent="0.3">
      <c r="A10507" s="14"/>
      <c r="B10507" s="15"/>
      <c r="C10507" s="16"/>
      <c r="D10507" s="13"/>
      <c r="E10507" s="13"/>
      <c r="F10507" s="13"/>
      <c r="G10507" s="13"/>
      <c r="H10507" s="13"/>
      <c r="I10507" s="13"/>
      <c r="J10507" s="13"/>
      <c r="K10507" s="12"/>
      <c r="L10507" s="12"/>
      <c r="M10507" s="12"/>
      <c r="N10507" s="12"/>
      <c r="Q10507" s="12"/>
      <c r="R10507" s="12"/>
      <c r="S10507" s="12"/>
      <c r="T10507" s="12"/>
    </row>
    <row r="10508" spans="1:20" x14ac:dyDescent="0.3">
      <c r="A10508" s="14"/>
      <c r="B10508" s="15"/>
      <c r="C10508" s="16"/>
      <c r="D10508" s="13"/>
      <c r="E10508" s="13"/>
      <c r="F10508" s="13"/>
      <c r="G10508" s="13"/>
      <c r="H10508" s="13"/>
      <c r="I10508" s="13"/>
      <c r="J10508" s="13"/>
      <c r="K10508" s="12"/>
      <c r="L10508" s="12"/>
      <c r="M10508" s="12"/>
      <c r="N10508" s="12"/>
      <c r="Q10508" s="12"/>
      <c r="R10508" s="12"/>
      <c r="S10508" s="12"/>
      <c r="T10508" s="12"/>
    </row>
    <row r="10509" spans="1:20" x14ac:dyDescent="0.3">
      <c r="A10509" s="14"/>
      <c r="B10509" s="15"/>
      <c r="C10509" s="16"/>
      <c r="D10509" s="13"/>
      <c r="E10509" s="13"/>
      <c r="F10509" s="13"/>
      <c r="G10509" s="13"/>
      <c r="H10509" s="13"/>
      <c r="I10509" s="13"/>
      <c r="J10509" s="13"/>
      <c r="K10509" s="12"/>
      <c r="L10509" s="12"/>
      <c r="M10509" s="12"/>
      <c r="N10509" s="12"/>
      <c r="Q10509" s="12"/>
      <c r="R10509" s="12"/>
      <c r="S10509" s="12"/>
      <c r="T10509" s="12"/>
    </row>
    <row r="10510" spans="1:20" x14ac:dyDescent="0.3">
      <c r="A10510" s="14"/>
      <c r="B10510" s="15"/>
      <c r="C10510" s="16"/>
      <c r="D10510" s="13"/>
      <c r="E10510" s="13"/>
      <c r="F10510" s="13"/>
      <c r="G10510" s="13"/>
      <c r="H10510" s="13"/>
      <c r="I10510" s="13"/>
      <c r="J10510" s="13"/>
      <c r="K10510" s="12"/>
      <c r="L10510" s="12"/>
      <c r="M10510" s="12"/>
      <c r="N10510" s="12"/>
      <c r="Q10510" s="12"/>
      <c r="R10510" s="12"/>
      <c r="S10510" s="12"/>
      <c r="T10510" s="12"/>
    </row>
    <row r="10511" spans="1:20" x14ac:dyDescent="0.3">
      <c r="A10511" s="14"/>
      <c r="B10511" s="15"/>
      <c r="C10511" s="16"/>
      <c r="D10511" s="13"/>
      <c r="E10511" s="13"/>
      <c r="F10511" s="13"/>
      <c r="G10511" s="13"/>
      <c r="H10511" s="13"/>
      <c r="I10511" s="13"/>
      <c r="J10511" s="13"/>
      <c r="K10511" s="12"/>
      <c r="L10511" s="12"/>
      <c r="M10511" s="12"/>
      <c r="N10511" s="12"/>
      <c r="Q10511" s="12"/>
      <c r="R10511" s="12"/>
      <c r="S10511" s="12"/>
      <c r="T10511" s="12"/>
    </row>
    <row r="10512" spans="1:20" x14ac:dyDescent="0.3">
      <c r="A10512" s="14"/>
      <c r="B10512" s="15"/>
      <c r="C10512" s="16"/>
      <c r="D10512" s="13"/>
      <c r="E10512" s="13"/>
      <c r="F10512" s="13"/>
      <c r="G10512" s="13"/>
      <c r="H10512" s="13"/>
      <c r="I10512" s="13"/>
      <c r="J10512" s="13"/>
      <c r="K10512" s="12"/>
      <c r="L10512" s="12"/>
      <c r="M10512" s="12"/>
      <c r="N10512" s="12"/>
      <c r="Q10512" s="12"/>
      <c r="R10512" s="12"/>
      <c r="S10512" s="12"/>
      <c r="T10512" s="12"/>
    </row>
    <row r="10513" spans="1:20" x14ac:dyDescent="0.3">
      <c r="A10513" s="14"/>
      <c r="B10513" s="15"/>
      <c r="C10513" s="16"/>
      <c r="D10513" s="13"/>
      <c r="E10513" s="13"/>
      <c r="F10513" s="13"/>
      <c r="G10513" s="13"/>
      <c r="H10513" s="13"/>
      <c r="I10513" s="13"/>
      <c r="J10513" s="13"/>
      <c r="K10513" s="12"/>
      <c r="L10513" s="12"/>
      <c r="M10513" s="12"/>
      <c r="N10513" s="12"/>
      <c r="Q10513" s="12"/>
      <c r="R10513" s="12"/>
      <c r="S10513" s="12"/>
      <c r="T10513" s="12"/>
    </row>
    <row r="10514" spans="1:20" x14ac:dyDescent="0.3">
      <c r="A10514" s="14"/>
      <c r="B10514" s="15"/>
      <c r="C10514" s="16"/>
      <c r="D10514" s="13"/>
      <c r="E10514" s="13"/>
      <c r="F10514" s="13"/>
      <c r="G10514" s="13"/>
      <c r="H10514" s="13"/>
      <c r="I10514" s="13"/>
      <c r="J10514" s="13"/>
      <c r="K10514" s="12"/>
      <c r="L10514" s="12"/>
      <c r="M10514" s="12"/>
      <c r="N10514" s="12"/>
      <c r="Q10514" s="12"/>
      <c r="R10514" s="12"/>
      <c r="S10514" s="12"/>
      <c r="T10514" s="12"/>
    </row>
    <row r="10515" spans="1:20" x14ac:dyDescent="0.3">
      <c r="A10515" s="14"/>
      <c r="B10515" s="15"/>
      <c r="C10515" s="16"/>
      <c r="D10515" s="13"/>
      <c r="E10515" s="13"/>
      <c r="F10515" s="13"/>
      <c r="G10515" s="13"/>
      <c r="H10515" s="13"/>
      <c r="I10515" s="13"/>
      <c r="J10515" s="13"/>
      <c r="K10515" s="12"/>
      <c r="L10515" s="12"/>
      <c r="M10515" s="12"/>
      <c r="N10515" s="12"/>
      <c r="Q10515" s="12"/>
      <c r="R10515" s="12"/>
      <c r="S10515" s="12"/>
      <c r="T10515" s="12"/>
    </row>
    <row r="10516" spans="1:20" x14ac:dyDescent="0.3">
      <c r="A10516" s="14"/>
      <c r="B10516" s="15"/>
      <c r="C10516" s="16"/>
      <c r="D10516" s="13"/>
      <c r="E10516" s="13"/>
      <c r="F10516" s="13"/>
      <c r="G10516" s="13"/>
      <c r="H10516" s="13"/>
      <c r="I10516" s="13"/>
      <c r="J10516" s="13"/>
      <c r="K10516" s="12"/>
      <c r="L10516" s="12"/>
      <c r="M10516" s="12"/>
      <c r="N10516" s="12"/>
      <c r="Q10516" s="12"/>
      <c r="R10516" s="12"/>
      <c r="S10516" s="12"/>
      <c r="T10516" s="12"/>
    </row>
    <row r="10517" spans="1:20" x14ac:dyDescent="0.3">
      <c r="A10517" s="14"/>
      <c r="B10517" s="15"/>
      <c r="C10517" s="16"/>
      <c r="D10517" s="13"/>
      <c r="E10517" s="13"/>
      <c r="F10517" s="13"/>
      <c r="G10517" s="13"/>
      <c r="H10517" s="13"/>
      <c r="I10517" s="13"/>
      <c r="J10517" s="13"/>
      <c r="K10517" s="12"/>
      <c r="L10517" s="12"/>
      <c r="M10517" s="12"/>
      <c r="N10517" s="12"/>
      <c r="Q10517" s="12"/>
      <c r="R10517" s="12"/>
      <c r="S10517" s="12"/>
      <c r="T10517" s="12"/>
    </row>
    <row r="10518" spans="1:20" x14ac:dyDescent="0.3">
      <c r="A10518" s="14"/>
      <c r="B10518" s="15"/>
      <c r="C10518" s="16"/>
      <c r="D10518" s="13"/>
      <c r="E10518" s="13"/>
      <c r="F10518" s="13"/>
      <c r="G10518" s="13"/>
      <c r="H10518" s="13"/>
      <c r="I10518" s="13"/>
      <c r="J10518" s="13"/>
      <c r="K10518" s="12"/>
      <c r="L10518" s="12"/>
      <c r="M10518" s="12"/>
      <c r="N10518" s="12"/>
      <c r="Q10518" s="12"/>
      <c r="R10518" s="12"/>
      <c r="S10518" s="12"/>
      <c r="T10518" s="12"/>
    </row>
    <row r="10519" spans="1:20" x14ac:dyDescent="0.3">
      <c r="A10519" s="14"/>
      <c r="B10519" s="15"/>
      <c r="C10519" s="16"/>
      <c r="D10519" s="13"/>
      <c r="E10519" s="13"/>
      <c r="F10519" s="13"/>
      <c r="G10519" s="13"/>
      <c r="H10519" s="13"/>
      <c r="I10519" s="13"/>
      <c r="J10519" s="13"/>
      <c r="K10519" s="12"/>
      <c r="L10519" s="12"/>
      <c r="M10519" s="12"/>
      <c r="N10519" s="12"/>
      <c r="Q10519" s="12"/>
      <c r="R10519" s="12"/>
      <c r="S10519" s="12"/>
      <c r="T10519" s="12"/>
    </row>
    <row r="10520" spans="1:20" x14ac:dyDescent="0.3">
      <c r="A10520" s="14"/>
      <c r="B10520" s="15"/>
      <c r="C10520" s="16"/>
      <c r="D10520" s="13"/>
      <c r="E10520" s="13"/>
      <c r="F10520" s="13"/>
      <c r="G10520" s="13"/>
      <c r="H10520" s="13"/>
      <c r="I10520" s="13"/>
      <c r="J10520" s="13"/>
      <c r="K10520" s="12"/>
      <c r="L10520" s="12"/>
      <c r="M10520" s="12"/>
      <c r="N10520" s="12"/>
      <c r="Q10520" s="12"/>
      <c r="R10520" s="12"/>
      <c r="S10520" s="12"/>
      <c r="T10520" s="12"/>
    </row>
    <row r="10521" spans="1:20" x14ac:dyDescent="0.3">
      <c r="A10521" s="14"/>
      <c r="B10521" s="15"/>
      <c r="C10521" s="16"/>
      <c r="D10521" s="13"/>
      <c r="E10521" s="13"/>
      <c r="F10521" s="13"/>
      <c r="G10521" s="13"/>
      <c r="H10521" s="13"/>
      <c r="I10521" s="13"/>
      <c r="J10521" s="13"/>
      <c r="K10521" s="12"/>
      <c r="L10521" s="12"/>
      <c r="M10521" s="12"/>
      <c r="N10521" s="12"/>
      <c r="Q10521" s="12"/>
      <c r="R10521" s="12"/>
      <c r="S10521" s="12"/>
      <c r="T10521" s="12"/>
    </row>
    <row r="10522" spans="1:20" x14ac:dyDescent="0.3">
      <c r="A10522" s="14"/>
      <c r="B10522" s="15"/>
      <c r="C10522" s="16"/>
      <c r="D10522" s="13"/>
      <c r="E10522" s="13"/>
      <c r="F10522" s="13"/>
      <c r="G10522" s="13"/>
      <c r="H10522" s="13"/>
      <c r="I10522" s="13"/>
      <c r="J10522" s="13"/>
      <c r="K10522" s="12"/>
      <c r="L10522" s="12"/>
      <c r="M10522" s="12"/>
      <c r="N10522" s="12"/>
      <c r="Q10522" s="12"/>
      <c r="R10522" s="12"/>
      <c r="S10522" s="12"/>
      <c r="T10522" s="12"/>
    </row>
    <row r="10523" spans="1:20" x14ac:dyDescent="0.3">
      <c r="A10523" s="14"/>
      <c r="B10523" s="15"/>
      <c r="C10523" s="16"/>
      <c r="D10523" s="13"/>
      <c r="E10523" s="13"/>
      <c r="F10523" s="13"/>
      <c r="G10523" s="13"/>
      <c r="H10523" s="13"/>
      <c r="I10523" s="13"/>
      <c r="J10523" s="13"/>
      <c r="K10523" s="12"/>
      <c r="L10523" s="12"/>
      <c r="M10523" s="12"/>
      <c r="N10523" s="12"/>
      <c r="Q10523" s="12"/>
      <c r="R10523" s="12"/>
      <c r="S10523" s="12"/>
      <c r="T10523" s="12"/>
    </row>
    <row r="10524" spans="1:20" x14ac:dyDescent="0.3">
      <c r="A10524" s="14"/>
      <c r="B10524" s="15"/>
      <c r="C10524" s="16"/>
      <c r="D10524" s="13"/>
      <c r="E10524" s="13"/>
      <c r="F10524" s="13"/>
      <c r="G10524" s="13"/>
      <c r="H10524" s="13"/>
      <c r="I10524" s="13"/>
      <c r="J10524" s="13"/>
      <c r="K10524" s="12"/>
      <c r="L10524" s="12"/>
      <c r="M10524" s="12"/>
      <c r="N10524" s="12"/>
      <c r="Q10524" s="12"/>
      <c r="R10524" s="12"/>
      <c r="S10524" s="12"/>
      <c r="T10524" s="12"/>
    </row>
    <row r="10525" spans="1:20" x14ac:dyDescent="0.3">
      <c r="A10525" s="14"/>
      <c r="B10525" s="15"/>
      <c r="C10525" s="16"/>
      <c r="D10525" s="13"/>
      <c r="E10525" s="13"/>
      <c r="F10525" s="13"/>
      <c r="G10525" s="13"/>
      <c r="H10525" s="13"/>
      <c r="I10525" s="13"/>
      <c r="J10525" s="13"/>
      <c r="K10525" s="12"/>
      <c r="L10525" s="12"/>
      <c r="M10525" s="12"/>
      <c r="N10525" s="12"/>
      <c r="Q10525" s="12"/>
      <c r="R10525" s="12"/>
      <c r="S10525" s="12"/>
      <c r="T10525" s="12"/>
    </row>
    <row r="10526" spans="1:20" x14ac:dyDescent="0.3">
      <c r="A10526" s="14"/>
      <c r="B10526" s="15"/>
      <c r="C10526" s="16"/>
      <c r="D10526" s="13"/>
      <c r="E10526" s="13"/>
      <c r="F10526" s="13"/>
      <c r="G10526" s="13"/>
      <c r="H10526" s="13"/>
      <c r="I10526" s="13"/>
      <c r="J10526" s="13"/>
      <c r="K10526" s="12"/>
      <c r="L10526" s="12"/>
      <c r="M10526" s="12"/>
      <c r="N10526" s="12"/>
      <c r="Q10526" s="12"/>
      <c r="R10526" s="12"/>
      <c r="S10526" s="12"/>
      <c r="T10526" s="12"/>
    </row>
    <row r="10527" spans="1:20" x14ac:dyDescent="0.3">
      <c r="A10527" s="14"/>
      <c r="B10527" s="15"/>
      <c r="C10527" s="16"/>
      <c r="D10527" s="13"/>
      <c r="E10527" s="13"/>
      <c r="F10527" s="13"/>
      <c r="G10527" s="13"/>
      <c r="H10527" s="13"/>
      <c r="I10527" s="13"/>
      <c r="J10527" s="13"/>
      <c r="K10527" s="12"/>
      <c r="L10527" s="12"/>
      <c r="M10527" s="12"/>
      <c r="N10527" s="12"/>
      <c r="Q10527" s="12"/>
      <c r="R10527" s="12"/>
      <c r="S10527" s="12"/>
      <c r="T10527" s="12"/>
    </row>
    <row r="10528" spans="1:20" x14ac:dyDescent="0.3">
      <c r="A10528" s="14"/>
      <c r="B10528" s="15"/>
      <c r="C10528" s="16"/>
      <c r="D10528" s="13"/>
      <c r="E10528" s="13"/>
      <c r="F10528" s="13"/>
      <c r="G10528" s="13"/>
      <c r="H10528" s="13"/>
      <c r="I10528" s="13"/>
      <c r="J10528" s="13"/>
      <c r="K10528" s="12"/>
      <c r="L10528" s="12"/>
      <c r="M10528" s="12"/>
      <c r="N10528" s="12"/>
      <c r="Q10528" s="12"/>
      <c r="R10528" s="12"/>
      <c r="S10528" s="12"/>
      <c r="T10528" s="12"/>
    </row>
    <row r="10529" spans="1:20" x14ac:dyDescent="0.3">
      <c r="A10529" s="14"/>
      <c r="B10529" s="15"/>
      <c r="C10529" s="16"/>
      <c r="D10529" s="13"/>
      <c r="E10529" s="13"/>
      <c r="F10529" s="13"/>
      <c r="G10529" s="13"/>
      <c r="H10529" s="13"/>
      <c r="I10529" s="13"/>
      <c r="J10529" s="13"/>
      <c r="K10529" s="12"/>
      <c r="L10529" s="12"/>
      <c r="M10529" s="12"/>
      <c r="N10529" s="12"/>
      <c r="Q10529" s="12"/>
      <c r="R10529" s="12"/>
      <c r="S10529" s="12"/>
      <c r="T10529" s="12"/>
    </row>
    <row r="10530" spans="1:20" x14ac:dyDescent="0.3">
      <c r="A10530" s="14"/>
      <c r="B10530" s="15"/>
      <c r="C10530" s="16"/>
      <c r="D10530" s="13"/>
      <c r="E10530" s="13"/>
      <c r="F10530" s="13"/>
      <c r="G10530" s="13"/>
      <c r="H10530" s="13"/>
      <c r="I10530" s="13"/>
      <c r="J10530" s="13"/>
      <c r="K10530" s="12"/>
      <c r="L10530" s="12"/>
      <c r="M10530" s="12"/>
      <c r="N10530" s="12"/>
      <c r="Q10530" s="12"/>
      <c r="R10530" s="12"/>
      <c r="S10530" s="12"/>
      <c r="T10530" s="12"/>
    </row>
    <row r="10531" spans="1:20" x14ac:dyDescent="0.3">
      <c r="A10531" s="14"/>
      <c r="B10531" s="15"/>
      <c r="C10531" s="16"/>
      <c r="D10531" s="13"/>
      <c r="E10531" s="13"/>
      <c r="F10531" s="13"/>
      <c r="G10531" s="13"/>
      <c r="H10531" s="13"/>
      <c r="I10531" s="13"/>
      <c r="J10531" s="13"/>
      <c r="K10531" s="12"/>
      <c r="L10531" s="12"/>
      <c r="M10531" s="12"/>
      <c r="N10531" s="12"/>
      <c r="Q10531" s="12"/>
      <c r="R10531" s="12"/>
      <c r="S10531" s="12"/>
      <c r="T10531" s="12"/>
    </row>
    <row r="10532" spans="1:20" x14ac:dyDescent="0.3">
      <c r="A10532" s="14"/>
      <c r="B10532" s="15"/>
      <c r="C10532" s="16"/>
      <c r="D10532" s="13"/>
      <c r="E10532" s="13"/>
      <c r="F10532" s="13"/>
      <c r="G10532" s="13"/>
      <c r="H10532" s="13"/>
      <c r="I10532" s="13"/>
      <c r="J10532" s="13"/>
      <c r="K10532" s="12"/>
      <c r="L10532" s="12"/>
      <c r="M10532" s="12"/>
      <c r="N10532" s="12"/>
      <c r="Q10532" s="12"/>
      <c r="R10532" s="12"/>
      <c r="S10532" s="12"/>
      <c r="T10532" s="12"/>
    </row>
    <row r="10533" spans="1:20" x14ac:dyDescent="0.3">
      <c r="A10533" s="14"/>
      <c r="B10533" s="15"/>
      <c r="C10533" s="16"/>
      <c r="D10533" s="13"/>
      <c r="E10533" s="13"/>
      <c r="F10533" s="13"/>
      <c r="G10533" s="13"/>
      <c r="H10533" s="13"/>
      <c r="I10533" s="13"/>
      <c r="J10533" s="13"/>
      <c r="K10533" s="12"/>
      <c r="L10533" s="12"/>
      <c r="M10533" s="12"/>
      <c r="N10533" s="12"/>
      <c r="Q10533" s="12"/>
      <c r="R10533" s="12"/>
      <c r="S10533" s="12"/>
      <c r="T10533" s="12"/>
    </row>
    <row r="10534" spans="1:20" x14ac:dyDescent="0.3">
      <c r="A10534" s="14"/>
      <c r="B10534" s="15"/>
      <c r="C10534" s="16"/>
      <c r="D10534" s="13"/>
      <c r="E10534" s="13"/>
      <c r="F10534" s="13"/>
      <c r="G10534" s="13"/>
      <c r="H10534" s="13"/>
      <c r="I10534" s="13"/>
      <c r="J10534" s="13"/>
      <c r="K10534" s="12"/>
      <c r="L10534" s="12"/>
      <c r="M10534" s="12"/>
      <c r="N10534" s="12"/>
      <c r="Q10534" s="12"/>
      <c r="R10534" s="12"/>
      <c r="S10534" s="12"/>
      <c r="T10534" s="12"/>
    </row>
    <row r="10535" spans="1:20" x14ac:dyDescent="0.3">
      <c r="A10535" s="14"/>
      <c r="B10535" s="15"/>
      <c r="C10535" s="16"/>
      <c r="D10535" s="13"/>
      <c r="E10535" s="13"/>
      <c r="F10535" s="13"/>
      <c r="G10535" s="13"/>
      <c r="H10535" s="13"/>
      <c r="I10535" s="13"/>
      <c r="J10535" s="13"/>
      <c r="K10535" s="12"/>
      <c r="L10535" s="12"/>
      <c r="M10535" s="12"/>
      <c r="N10535" s="12"/>
      <c r="Q10535" s="12"/>
      <c r="R10535" s="12"/>
      <c r="S10535" s="12"/>
      <c r="T10535" s="12"/>
    </row>
    <row r="10536" spans="1:20" x14ac:dyDescent="0.3">
      <c r="A10536" s="14"/>
      <c r="B10536" s="15"/>
      <c r="C10536" s="16"/>
      <c r="D10536" s="13"/>
      <c r="E10536" s="13"/>
      <c r="F10536" s="13"/>
      <c r="G10536" s="13"/>
      <c r="H10536" s="13"/>
      <c r="I10536" s="13"/>
      <c r="J10536" s="13"/>
      <c r="K10536" s="12"/>
      <c r="L10536" s="12"/>
      <c r="M10536" s="12"/>
      <c r="N10536" s="12"/>
      <c r="Q10536" s="12"/>
      <c r="R10536" s="12"/>
      <c r="S10536" s="12"/>
      <c r="T10536" s="12"/>
    </row>
    <row r="10537" spans="1:20" x14ac:dyDescent="0.3">
      <c r="A10537" s="14"/>
      <c r="B10537" s="15"/>
      <c r="C10537" s="16"/>
      <c r="D10537" s="13"/>
      <c r="E10537" s="13"/>
      <c r="F10537" s="13"/>
      <c r="G10537" s="13"/>
      <c r="H10537" s="13"/>
      <c r="I10537" s="13"/>
      <c r="J10537" s="13"/>
      <c r="K10537" s="12"/>
      <c r="L10537" s="12"/>
      <c r="M10537" s="12"/>
      <c r="N10537" s="12"/>
      <c r="Q10537" s="12"/>
      <c r="R10537" s="12"/>
      <c r="S10537" s="12"/>
      <c r="T10537" s="12"/>
    </row>
    <row r="10538" spans="1:20" x14ac:dyDescent="0.3">
      <c r="A10538" s="14"/>
      <c r="B10538" s="15"/>
      <c r="C10538" s="16"/>
      <c r="D10538" s="13"/>
      <c r="E10538" s="13"/>
      <c r="F10538" s="13"/>
      <c r="G10538" s="13"/>
      <c r="H10538" s="13"/>
      <c r="I10538" s="13"/>
      <c r="J10538" s="13"/>
      <c r="K10538" s="12"/>
      <c r="L10538" s="12"/>
      <c r="M10538" s="12"/>
      <c r="N10538" s="12"/>
      <c r="Q10538" s="12"/>
      <c r="R10538" s="12"/>
      <c r="S10538" s="12"/>
      <c r="T10538" s="12"/>
    </row>
    <row r="10539" spans="1:20" x14ac:dyDescent="0.3">
      <c r="A10539" s="14"/>
      <c r="B10539" s="15"/>
      <c r="C10539" s="16"/>
      <c r="D10539" s="13"/>
      <c r="E10539" s="13"/>
      <c r="F10539" s="13"/>
      <c r="G10539" s="13"/>
      <c r="H10539" s="13"/>
      <c r="I10539" s="13"/>
      <c r="J10539" s="13"/>
      <c r="K10539" s="12"/>
      <c r="L10539" s="12"/>
      <c r="M10539" s="12"/>
      <c r="N10539" s="12"/>
      <c r="Q10539" s="12"/>
      <c r="R10539" s="12"/>
      <c r="S10539" s="12"/>
      <c r="T10539" s="12"/>
    </row>
    <row r="10540" spans="1:20" x14ac:dyDescent="0.3">
      <c r="A10540" s="14"/>
      <c r="B10540" s="15"/>
      <c r="C10540" s="16"/>
      <c r="D10540" s="13"/>
      <c r="E10540" s="13"/>
      <c r="F10540" s="13"/>
      <c r="G10540" s="13"/>
      <c r="H10540" s="13"/>
      <c r="I10540" s="13"/>
      <c r="J10540" s="13"/>
      <c r="K10540" s="12"/>
      <c r="L10540" s="12"/>
      <c r="M10540" s="12"/>
      <c r="N10540" s="12"/>
      <c r="Q10540" s="12"/>
      <c r="R10540" s="12"/>
      <c r="S10540" s="12"/>
      <c r="T10540" s="12"/>
    </row>
    <row r="10541" spans="1:20" x14ac:dyDescent="0.3">
      <c r="A10541" s="14"/>
      <c r="B10541" s="15"/>
      <c r="C10541" s="16"/>
      <c r="D10541" s="13"/>
      <c r="E10541" s="13"/>
      <c r="F10541" s="13"/>
      <c r="G10541" s="13"/>
      <c r="H10541" s="13"/>
      <c r="I10541" s="13"/>
      <c r="J10541" s="13"/>
      <c r="K10541" s="12"/>
      <c r="L10541" s="12"/>
      <c r="M10541" s="12"/>
      <c r="N10541" s="12"/>
      <c r="Q10541" s="12"/>
      <c r="R10541" s="12"/>
      <c r="S10541" s="12"/>
      <c r="T10541" s="12"/>
    </row>
    <row r="10542" spans="1:20" x14ac:dyDescent="0.3">
      <c r="A10542" s="14"/>
      <c r="B10542" s="15"/>
      <c r="C10542" s="16"/>
      <c r="D10542" s="13"/>
      <c r="E10542" s="13"/>
      <c r="F10542" s="13"/>
      <c r="G10542" s="13"/>
      <c r="H10542" s="13"/>
      <c r="I10542" s="13"/>
      <c r="J10542" s="13"/>
      <c r="K10542" s="12"/>
      <c r="L10542" s="12"/>
      <c r="M10542" s="12"/>
      <c r="N10542" s="12"/>
      <c r="Q10542" s="12"/>
      <c r="R10542" s="12"/>
      <c r="S10542" s="12"/>
      <c r="T10542" s="12"/>
    </row>
    <row r="10543" spans="1:20" x14ac:dyDescent="0.3">
      <c r="A10543" s="14"/>
      <c r="B10543" s="15"/>
      <c r="C10543" s="16"/>
      <c r="D10543" s="13"/>
      <c r="E10543" s="13"/>
      <c r="F10543" s="13"/>
      <c r="G10543" s="13"/>
      <c r="H10543" s="13"/>
      <c r="I10543" s="13"/>
      <c r="J10543" s="13"/>
      <c r="K10543" s="12"/>
      <c r="L10543" s="12"/>
      <c r="M10543" s="12"/>
      <c r="N10543" s="12"/>
      <c r="Q10543" s="12"/>
      <c r="R10543" s="12"/>
      <c r="S10543" s="12"/>
      <c r="T10543" s="12"/>
    </row>
    <row r="10544" spans="1:20" x14ac:dyDescent="0.3">
      <c r="A10544" s="14"/>
      <c r="B10544" s="15"/>
      <c r="C10544" s="16"/>
      <c r="D10544" s="13"/>
      <c r="E10544" s="13"/>
      <c r="F10544" s="13"/>
      <c r="G10544" s="13"/>
      <c r="H10544" s="13"/>
      <c r="I10544" s="13"/>
      <c r="J10544" s="13"/>
      <c r="K10544" s="12"/>
      <c r="L10544" s="12"/>
      <c r="M10544" s="12"/>
      <c r="N10544" s="12"/>
      <c r="Q10544" s="12"/>
      <c r="R10544" s="12"/>
      <c r="S10544" s="12"/>
      <c r="T10544" s="12"/>
    </row>
    <row r="10545" spans="1:20" x14ac:dyDescent="0.3">
      <c r="A10545" s="14"/>
      <c r="B10545" s="15"/>
      <c r="C10545" s="16"/>
      <c r="D10545" s="13"/>
      <c r="E10545" s="13"/>
      <c r="F10545" s="13"/>
      <c r="G10545" s="13"/>
      <c r="H10545" s="13"/>
      <c r="I10545" s="13"/>
      <c r="J10545" s="13"/>
      <c r="K10545" s="12"/>
      <c r="L10545" s="12"/>
      <c r="M10545" s="12"/>
      <c r="N10545" s="12"/>
      <c r="Q10545" s="12"/>
      <c r="R10545" s="12"/>
      <c r="S10545" s="12"/>
      <c r="T10545" s="12"/>
    </row>
    <row r="10546" spans="1:20" x14ac:dyDescent="0.3">
      <c r="A10546" s="14"/>
      <c r="B10546" s="15"/>
      <c r="C10546" s="16"/>
      <c r="D10546" s="13"/>
      <c r="E10546" s="13"/>
      <c r="F10546" s="13"/>
      <c r="G10546" s="13"/>
      <c r="H10546" s="13"/>
      <c r="I10546" s="13"/>
      <c r="J10546" s="13"/>
      <c r="K10546" s="12"/>
      <c r="L10546" s="12"/>
      <c r="M10546" s="12"/>
      <c r="N10546" s="12"/>
      <c r="Q10546" s="12"/>
      <c r="R10546" s="12"/>
      <c r="S10546" s="12"/>
      <c r="T10546" s="12"/>
    </row>
    <row r="10547" spans="1:20" x14ac:dyDescent="0.3">
      <c r="A10547" s="14"/>
      <c r="B10547" s="15"/>
      <c r="C10547" s="16"/>
      <c r="D10547" s="13"/>
      <c r="E10547" s="13"/>
      <c r="F10547" s="13"/>
      <c r="G10547" s="13"/>
      <c r="H10547" s="13"/>
      <c r="I10547" s="13"/>
      <c r="J10547" s="13"/>
      <c r="K10547" s="12"/>
      <c r="L10547" s="12"/>
      <c r="M10547" s="12"/>
      <c r="N10547" s="12"/>
      <c r="Q10547" s="12"/>
      <c r="R10547" s="12"/>
      <c r="S10547" s="12"/>
      <c r="T10547" s="12"/>
    </row>
    <row r="10548" spans="1:20" x14ac:dyDescent="0.3">
      <c r="A10548" s="14"/>
      <c r="B10548" s="15"/>
      <c r="C10548" s="16"/>
      <c r="D10548" s="13"/>
      <c r="E10548" s="13"/>
      <c r="F10548" s="13"/>
      <c r="G10548" s="13"/>
      <c r="H10548" s="13"/>
      <c r="I10548" s="13"/>
      <c r="J10548" s="13"/>
      <c r="K10548" s="12"/>
      <c r="L10548" s="12"/>
      <c r="M10548" s="12"/>
      <c r="N10548" s="12"/>
      <c r="Q10548" s="12"/>
      <c r="R10548" s="12"/>
      <c r="S10548" s="12"/>
      <c r="T10548" s="12"/>
    </row>
    <row r="10549" spans="1:20" x14ac:dyDescent="0.3">
      <c r="A10549" s="14"/>
      <c r="B10549" s="15"/>
      <c r="C10549" s="16"/>
      <c r="D10549" s="13"/>
      <c r="E10549" s="13"/>
      <c r="F10549" s="13"/>
      <c r="G10549" s="13"/>
      <c r="H10549" s="13"/>
      <c r="I10549" s="13"/>
      <c r="J10549" s="13"/>
      <c r="K10549" s="12"/>
      <c r="L10549" s="12"/>
      <c r="M10549" s="12"/>
      <c r="N10549" s="12"/>
      <c r="Q10549" s="12"/>
      <c r="R10549" s="12"/>
      <c r="S10549" s="12"/>
      <c r="T10549" s="12"/>
    </row>
    <row r="10550" spans="1:20" x14ac:dyDescent="0.3">
      <c r="A10550" s="14"/>
      <c r="B10550" s="15"/>
      <c r="C10550" s="16"/>
      <c r="D10550" s="13"/>
      <c r="E10550" s="13"/>
      <c r="F10550" s="13"/>
      <c r="G10550" s="13"/>
      <c r="H10550" s="13"/>
      <c r="I10550" s="13"/>
      <c r="J10550" s="13"/>
      <c r="K10550" s="12"/>
      <c r="L10550" s="12"/>
      <c r="M10550" s="12"/>
      <c r="N10550" s="12"/>
      <c r="Q10550" s="12"/>
      <c r="R10550" s="12"/>
      <c r="S10550" s="12"/>
      <c r="T10550" s="12"/>
    </row>
    <row r="10551" spans="1:20" x14ac:dyDescent="0.3">
      <c r="A10551" s="14"/>
      <c r="B10551" s="15"/>
      <c r="C10551" s="16"/>
      <c r="D10551" s="13"/>
      <c r="E10551" s="13"/>
      <c r="F10551" s="13"/>
      <c r="G10551" s="13"/>
      <c r="H10551" s="13"/>
      <c r="I10551" s="13"/>
      <c r="J10551" s="13"/>
      <c r="K10551" s="12"/>
      <c r="L10551" s="12"/>
      <c r="M10551" s="12"/>
      <c r="N10551" s="12"/>
      <c r="Q10551" s="12"/>
      <c r="R10551" s="12"/>
      <c r="S10551" s="12"/>
      <c r="T10551" s="12"/>
    </row>
    <row r="10552" spans="1:20" x14ac:dyDescent="0.3">
      <c r="A10552" s="14"/>
      <c r="B10552" s="15"/>
      <c r="C10552" s="16"/>
      <c r="D10552" s="13"/>
      <c r="E10552" s="13"/>
      <c r="F10552" s="13"/>
      <c r="G10552" s="13"/>
      <c r="H10552" s="13"/>
      <c r="I10552" s="13"/>
      <c r="J10552" s="13"/>
      <c r="K10552" s="12"/>
      <c r="L10552" s="12"/>
      <c r="M10552" s="12"/>
      <c r="N10552" s="12"/>
      <c r="Q10552" s="12"/>
      <c r="R10552" s="12"/>
      <c r="S10552" s="12"/>
      <c r="T10552" s="12"/>
    </row>
    <row r="10553" spans="1:20" x14ac:dyDescent="0.3">
      <c r="A10553" s="14"/>
      <c r="B10553" s="15"/>
      <c r="C10553" s="16"/>
      <c r="D10553" s="13"/>
      <c r="E10553" s="13"/>
      <c r="F10553" s="13"/>
      <c r="G10553" s="13"/>
      <c r="H10553" s="13"/>
      <c r="I10553" s="13"/>
      <c r="J10553" s="13"/>
      <c r="K10553" s="12"/>
      <c r="L10553" s="12"/>
      <c r="M10553" s="12"/>
      <c r="N10553" s="12"/>
      <c r="Q10553" s="12"/>
      <c r="R10553" s="12"/>
      <c r="S10553" s="12"/>
      <c r="T10553" s="12"/>
    </row>
    <row r="10554" spans="1:20" x14ac:dyDescent="0.3">
      <c r="A10554" s="14"/>
      <c r="B10554" s="15"/>
      <c r="C10554" s="16"/>
      <c r="D10554" s="13"/>
      <c r="E10554" s="13"/>
      <c r="F10554" s="13"/>
      <c r="G10554" s="13"/>
      <c r="H10554" s="13"/>
      <c r="I10554" s="13"/>
      <c r="J10554" s="13"/>
      <c r="K10554" s="12"/>
      <c r="L10554" s="12"/>
      <c r="M10554" s="12"/>
      <c r="N10554" s="12"/>
      <c r="Q10554" s="12"/>
      <c r="R10554" s="12"/>
      <c r="S10554" s="12"/>
      <c r="T10554" s="12"/>
    </row>
    <row r="10555" spans="1:20" x14ac:dyDescent="0.3">
      <c r="A10555" s="14"/>
      <c r="B10555" s="15"/>
      <c r="C10555" s="16"/>
      <c r="D10555" s="13"/>
      <c r="E10555" s="13"/>
      <c r="F10555" s="13"/>
      <c r="G10555" s="13"/>
      <c r="H10555" s="13"/>
      <c r="I10555" s="13"/>
      <c r="J10555" s="13"/>
      <c r="K10555" s="12"/>
      <c r="L10555" s="12"/>
      <c r="M10555" s="12"/>
      <c r="N10555" s="12"/>
      <c r="Q10555" s="12"/>
      <c r="R10555" s="12"/>
      <c r="S10555" s="12"/>
      <c r="T10555" s="12"/>
    </row>
    <row r="10556" spans="1:20" x14ac:dyDescent="0.3">
      <c r="A10556" s="14"/>
      <c r="B10556" s="15"/>
      <c r="C10556" s="16"/>
      <c r="D10556" s="13"/>
      <c r="E10556" s="13"/>
      <c r="F10556" s="13"/>
      <c r="G10556" s="13"/>
      <c r="H10556" s="13"/>
      <c r="I10556" s="13"/>
      <c r="J10556" s="13"/>
      <c r="K10556" s="12"/>
      <c r="L10556" s="12"/>
      <c r="M10556" s="12"/>
      <c r="N10556" s="12"/>
      <c r="Q10556" s="12"/>
      <c r="R10556" s="12"/>
      <c r="S10556" s="12"/>
      <c r="T10556" s="12"/>
    </row>
    <row r="10557" spans="1:20" x14ac:dyDescent="0.3">
      <c r="A10557" s="14"/>
      <c r="B10557" s="15"/>
      <c r="C10557" s="16"/>
      <c r="D10557" s="13"/>
      <c r="E10557" s="13"/>
      <c r="F10557" s="13"/>
      <c r="G10557" s="13"/>
      <c r="H10557" s="13"/>
      <c r="I10557" s="13"/>
      <c r="J10557" s="13"/>
      <c r="K10557" s="12"/>
      <c r="L10557" s="12"/>
      <c r="M10557" s="12"/>
      <c r="N10557" s="12"/>
      <c r="Q10557" s="12"/>
      <c r="R10557" s="12"/>
      <c r="S10557" s="12"/>
      <c r="T10557" s="12"/>
    </row>
    <row r="10558" spans="1:20" x14ac:dyDescent="0.3">
      <c r="A10558" s="14"/>
      <c r="B10558" s="15"/>
      <c r="C10558" s="16"/>
      <c r="D10558" s="13"/>
      <c r="E10558" s="13"/>
      <c r="F10558" s="13"/>
      <c r="G10558" s="13"/>
      <c r="H10558" s="13"/>
      <c r="I10558" s="13"/>
      <c r="J10558" s="13"/>
      <c r="K10558" s="12"/>
      <c r="L10558" s="12"/>
      <c r="M10558" s="12"/>
      <c r="N10558" s="12"/>
      <c r="Q10558" s="12"/>
      <c r="R10558" s="12"/>
      <c r="S10558" s="12"/>
      <c r="T10558" s="12"/>
    </row>
    <row r="10559" spans="1:20" x14ac:dyDescent="0.3">
      <c r="A10559" s="14"/>
      <c r="B10559" s="15"/>
      <c r="C10559" s="16"/>
      <c r="D10559" s="13"/>
      <c r="E10559" s="13"/>
      <c r="F10559" s="13"/>
      <c r="G10559" s="13"/>
      <c r="H10559" s="13"/>
      <c r="I10559" s="13"/>
      <c r="J10559" s="13"/>
      <c r="K10559" s="12"/>
      <c r="L10559" s="12"/>
      <c r="M10559" s="12"/>
      <c r="N10559" s="12"/>
      <c r="Q10559" s="12"/>
      <c r="R10559" s="12"/>
      <c r="S10559" s="12"/>
      <c r="T10559" s="12"/>
    </row>
    <row r="10560" spans="1:20" x14ac:dyDescent="0.3">
      <c r="A10560" s="14"/>
      <c r="B10560" s="15"/>
      <c r="C10560" s="16"/>
      <c r="D10560" s="13"/>
      <c r="E10560" s="13"/>
      <c r="F10560" s="13"/>
      <c r="G10560" s="13"/>
      <c r="H10560" s="13"/>
      <c r="I10560" s="13"/>
      <c r="J10560" s="13"/>
      <c r="K10560" s="12"/>
      <c r="L10560" s="12"/>
      <c r="M10560" s="12"/>
      <c r="N10560" s="12"/>
      <c r="Q10560" s="12"/>
      <c r="R10560" s="12"/>
      <c r="S10560" s="12"/>
      <c r="T10560" s="12"/>
    </row>
    <row r="10561" spans="1:20" x14ac:dyDescent="0.3">
      <c r="A10561" s="14"/>
      <c r="B10561" s="15"/>
      <c r="C10561" s="16"/>
      <c r="D10561" s="13"/>
      <c r="E10561" s="13"/>
      <c r="F10561" s="13"/>
      <c r="G10561" s="13"/>
      <c r="H10561" s="13"/>
      <c r="I10561" s="13"/>
      <c r="J10561" s="13"/>
      <c r="K10561" s="12"/>
      <c r="L10561" s="12"/>
      <c r="M10561" s="12"/>
      <c r="N10561" s="12"/>
      <c r="Q10561" s="12"/>
      <c r="R10561" s="12"/>
      <c r="S10561" s="12"/>
      <c r="T10561" s="12"/>
    </row>
    <row r="10562" spans="1:20" x14ac:dyDescent="0.3">
      <c r="A10562" s="14"/>
      <c r="B10562" s="15"/>
      <c r="C10562" s="16"/>
      <c r="D10562" s="13"/>
      <c r="E10562" s="13"/>
      <c r="F10562" s="13"/>
      <c r="G10562" s="13"/>
      <c r="H10562" s="13"/>
      <c r="I10562" s="13"/>
      <c r="J10562" s="13"/>
      <c r="K10562" s="12"/>
      <c r="L10562" s="12"/>
      <c r="M10562" s="12"/>
      <c r="N10562" s="12"/>
      <c r="Q10562" s="12"/>
      <c r="R10562" s="12"/>
      <c r="S10562" s="12"/>
      <c r="T10562" s="12"/>
    </row>
    <row r="10563" spans="1:20" x14ac:dyDescent="0.3">
      <c r="A10563" s="14"/>
      <c r="B10563" s="15"/>
      <c r="C10563" s="16"/>
      <c r="D10563" s="13"/>
      <c r="E10563" s="13"/>
      <c r="F10563" s="13"/>
      <c r="G10563" s="13"/>
      <c r="H10563" s="13"/>
      <c r="I10563" s="13"/>
      <c r="J10563" s="13"/>
      <c r="K10563" s="12"/>
      <c r="L10563" s="12"/>
      <c r="M10563" s="12"/>
      <c r="N10563" s="12"/>
      <c r="Q10563" s="12"/>
      <c r="R10563" s="12"/>
      <c r="S10563" s="12"/>
      <c r="T10563" s="12"/>
    </row>
    <row r="10564" spans="1:20" x14ac:dyDescent="0.3">
      <c r="A10564" s="14"/>
      <c r="B10564" s="15"/>
      <c r="C10564" s="16"/>
      <c r="D10564" s="13"/>
      <c r="E10564" s="13"/>
      <c r="F10564" s="13"/>
      <c r="G10564" s="13"/>
      <c r="H10564" s="13"/>
      <c r="I10564" s="13"/>
      <c r="J10564" s="13"/>
      <c r="K10564" s="12"/>
      <c r="L10564" s="12"/>
      <c r="M10564" s="12"/>
      <c r="N10564" s="12"/>
      <c r="Q10564" s="12"/>
      <c r="R10564" s="12"/>
      <c r="S10564" s="12"/>
      <c r="T10564" s="12"/>
    </row>
    <row r="10565" spans="1:20" x14ac:dyDescent="0.3">
      <c r="A10565" s="14"/>
      <c r="B10565" s="15"/>
      <c r="C10565" s="16"/>
      <c r="D10565" s="13"/>
      <c r="E10565" s="13"/>
      <c r="F10565" s="13"/>
      <c r="G10565" s="13"/>
      <c r="H10565" s="13"/>
      <c r="I10565" s="13"/>
      <c r="J10565" s="13"/>
      <c r="K10565" s="12"/>
      <c r="L10565" s="12"/>
      <c r="M10565" s="12"/>
      <c r="N10565" s="12"/>
      <c r="Q10565" s="12"/>
      <c r="R10565" s="12"/>
      <c r="S10565" s="12"/>
      <c r="T10565" s="12"/>
    </row>
    <row r="10566" spans="1:20" x14ac:dyDescent="0.3">
      <c r="A10566" s="14"/>
      <c r="B10566" s="15"/>
      <c r="C10566" s="16"/>
      <c r="D10566" s="13"/>
      <c r="E10566" s="13"/>
      <c r="F10566" s="13"/>
      <c r="G10566" s="13"/>
      <c r="H10566" s="13"/>
      <c r="I10566" s="13"/>
      <c r="J10566" s="13"/>
      <c r="K10566" s="12"/>
      <c r="L10566" s="12"/>
      <c r="M10566" s="12"/>
      <c r="N10566" s="12"/>
      <c r="Q10566" s="12"/>
      <c r="R10566" s="12"/>
      <c r="S10566" s="12"/>
      <c r="T10566" s="12"/>
    </row>
    <row r="10567" spans="1:20" x14ac:dyDescent="0.3">
      <c r="A10567" s="14"/>
      <c r="B10567" s="15"/>
      <c r="C10567" s="16"/>
      <c r="D10567" s="13"/>
      <c r="E10567" s="13"/>
      <c r="F10567" s="13"/>
      <c r="G10567" s="13"/>
      <c r="H10567" s="13"/>
      <c r="I10567" s="13"/>
      <c r="J10567" s="13"/>
      <c r="K10567" s="12"/>
      <c r="L10567" s="12"/>
      <c r="M10567" s="12"/>
      <c r="N10567" s="12"/>
      <c r="Q10567" s="12"/>
      <c r="R10567" s="12"/>
      <c r="S10567" s="12"/>
      <c r="T10567" s="12"/>
    </row>
    <row r="10568" spans="1:20" x14ac:dyDescent="0.3">
      <c r="A10568" s="14"/>
      <c r="B10568" s="15"/>
      <c r="C10568" s="16"/>
      <c r="D10568" s="13"/>
      <c r="E10568" s="13"/>
      <c r="F10568" s="13"/>
      <c r="G10568" s="13"/>
      <c r="H10568" s="13"/>
      <c r="I10568" s="13"/>
      <c r="J10568" s="13"/>
      <c r="K10568" s="12"/>
      <c r="L10568" s="12"/>
      <c r="M10568" s="12"/>
      <c r="N10568" s="12"/>
      <c r="Q10568" s="12"/>
      <c r="R10568" s="12"/>
      <c r="S10568" s="12"/>
      <c r="T10568" s="12"/>
    </row>
    <row r="10569" spans="1:20" x14ac:dyDescent="0.3">
      <c r="A10569" s="14"/>
      <c r="B10569" s="15"/>
      <c r="C10569" s="16"/>
      <c r="D10569" s="13"/>
      <c r="E10569" s="13"/>
      <c r="F10569" s="13"/>
      <c r="G10569" s="13"/>
      <c r="H10569" s="13"/>
      <c r="I10569" s="13"/>
      <c r="J10569" s="13"/>
      <c r="K10569" s="12"/>
      <c r="L10569" s="12"/>
      <c r="M10569" s="12"/>
      <c r="N10569" s="12"/>
      <c r="Q10569" s="12"/>
      <c r="R10569" s="12"/>
      <c r="S10569" s="12"/>
      <c r="T10569" s="12"/>
    </row>
    <row r="10570" spans="1:20" x14ac:dyDescent="0.3">
      <c r="A10570" s="14"/>
      <c r="B10570" s="15"/>
      <c r="C10570" s="16"/>
      <c r="D10570" s="13"/>
      <c r="E10570" s="13"/>
      <c r="F10570" s="13"/>
      <c r="G10570" s="13"/>
      <c r="H10570" s="13"/>
      <c r="I10570" s="13"/>
      <c r="J10570" s="13"/>
      <c r="K10570" s="12"/>
      <c r="L10570" s="12"/>
      <c r="M10570" s="12"/>
      <c r="N10570" s="12"/>
      <c r="Q10570" s="12"/>
      <c r="R10570" s="12"/>
      <c r="S10570" s="12"/>
      <c r="T10570" s="12"/>
    </row>
    <row r="10571" spans="1:20" x14ac:dyDescent="0.3">
      <c r="A10571" s="14"/>
      <c r="B10571" s="15"/>
      <c r="C10571" s="16"/>
      <c r="D10571" s="13"/>
      <c r="E10571" s="13"/>
      <c r="F10571" s="13"/>
      <c r="G10571" s="13"/>
      <c r="H10571" s="13"/>
      <c r="I10571" s="13"/>
      <c r="J10571" s="13"/>
      <c r="K10571" s="12"/>
      <c r="L10571" s="12"/>
      <c r="M10571" s="12"/>
      <c r="N10571" s="12"/>
      <c r="Q10571" s="12"/>
      <c r="R10571" s="12"/>
      <c r="S10571" s="12"/>
      <c r="T10571" s="12"/>
    </row>
    <row r="10572" spans="1:20" x14ac:dyDescent="0.3">
      <c r="A10572" s="14"/>
      <c r="B10572" s="15"/>
      <c r="C10572" s="16"/>
      <c r="D10572" s="13"/>
      <c r="E10572" s="13"/>
      <c r="F10572" s="13"/>
      <c r="G10572" s="13"/>
      <c r="H10572" s="13"/>
      <c r="I10572" s="13"/>
      <c r="J10572" s="13"/>
      <c r="K10572" s="12"/>
      <c r="L10572" s="12"/>
      <c r="M10572" s="12"/>
      <c r="N10572" s="12"/>
      <c r="Q10572" s="12"/>
      <c r="R10572" s="12"/>
      <c r="S10572" s="12"/>
      <c r="T10572" s="12"/>
    </row>
    <row r="10573" spans="1:20" x14ac:dyDescent="0.3">
      <c r="A10573" s="14"/>
      <c r="B10573" s="15"/>
      <c r="C10573" s="16"/>
      <c r="D10573" s="13"/>
      <c r="E10573" s="13"/>
      <c r="F10573" s="13"/>
      <c r="G10573" s="13"/>
      <c r="H10573" s="13"/>
      <c r="I10573" s="13"/>
      <c r="J10573" s="13"/>
      <c r="K10573" s="12"/>
      <c r="L10573" s="12"/>
      <c r="M10573" s="12"/>
      <c r="N10573" s="12"/>
      <c r="Q10573" s="12"/>
      <c r="R10573" s="12"/>
      <c r="S10573" s="12"/>
      <c r="T10573" s="12"/>
    </row>
    <row r="10574" spans="1:20" x14ac:dyDescent="0.3">
      <c r="A10574" s="14"/>
      <c r="B10574" s="15"/>
      <c r="C10574" s="16"/>
      <c r="D10574" s="13"/>
      <c r="E10574" s="13"/>
      <c r="F10574" s="13"/>
      <c r="G10574" s="13"/>
      <c r="H10574" s="13"/>
      <c r="I10574" s="13"/>
      <c r="J10574" s="13"/>
      <c r="K10574" s="12"/>
      <c r="L10574" s="12"/>
      <c r="M10574" s="12"/>
      <c r="N10574" s="12"/>
      <c r="Q10574" s="12"/>
      <c r="R10574" s="12"/>
      <c r="S10574" s="12"/>
      <c r="T10574" s="12"/>
    </row>
    <row r="10575" spans="1:20" x14ac:dyDescent="0.3">
      <c r="A10575" s="14"/>
      <c r="B10575" s="15"/>
      <c r="C10575" s="16"/>
      <c r="D10575" s="13"/>
      <c r="E10575" s="13"/>
      <c r="F10575" s="13"/>
      <c r="G10575" s="13"/>
      <c r="H10575" s="13"/>
      <c r="I10575" s="13"/>
      <c r="J10575" s="13"/>
      <c r="K10575" s="12"/>
      <c r="L10575" s="12"/>
      <c r="M10575" s="12"/>
      <c r="N10575" s="12"/>
      <c r="Q10575" s="12"/>
      <c r="R10575" s="12"/>
      <c r="S10575" s="12"/>
      <c r="T10575" s="12"/>
    </row>
    <row r="10576" spans="1:20" x14ac:dyDescent="0.3">
      <c r="A10576" s="14"/>
      <c r="B10576" s="15"/>
      <c r="C10576" s="16"/>
      <c r="D10576" s="13"/>
      <c r="E10576" s="13"/>
      <c r="F10576" s="13"/>
      <c r="G10576" s="13"/>
      <c r="H10576" s="13"/>
      <c r="I10576" s="13"/>
      <c r="J10576" s="13"/>
      <c r="K10576" s="12"/>
      <c r="L10576" s="12"/>
      <c r="M10576" s="12"/>
      <c r="N10576" s="12"/>
      <c r="Q10576" s="12"/>
      <c r="R10576" s="12"/>
      <c r="S10576" s="12"/>
      <c r="T10576" s="12"/>
    </row>
    <row r="10577" spans="1:20" x14ac:dyDescent="0.3">
      <c r="A10577" s="14"/>
      <c r="B10577" s="15"/>
      <c r="C10577" s="16"/>
      <c r="D10577" s="13"/>
      <c r="E10577" s="13"/>
      <c r="F10577" s="13"/>
      <c r="G10577" s="13"/>
      <c r="H10577" s="13"/>
      <c r="I10577" s="13"/>
      <c r="J10577" s="13"/>
      <c r="K10577" s="12"/>
      <c r="L10577" s="12"/>
      <c r="M10577" s="12"/>
      <c r="N10577" s="12"/>
      <c r="Q10577" s="12"/>
      <c r="R10577" s="12"/>
      <c r="S10577" s="12"/>
      <c r="T10577" s="12"/>
    </row>
    <row r="10578" spans="1:20" x14ac:dyDescent="0.3">
      <c r="A10578" s="14"/>
      <c r="B10578" s="15"/>
      <c r="C10578" s="16"/>
      <c r="D10578" s="13"/>
      <c r="E10578" s="13"/>
      <c r="F10578" s="13"/>
      <c r="G10578" s="13"/>
      <c r="H10578" s="13"/>
      <c r="I10578" s="13"/>
      <c r="J10578" s="13"/>
      <c r="K10578" s="12"/>
      <c r="L10578" s="12"/>
      <c r="M10578" s="12"/>
      <c r="N10578" s="12"/>
      <c r="Q10578" s="12"/>
      <c r="R10578" s="12"/>
      <c r="S10578" s="12"/>
      <c r="T10578" s="12"/>
    </row>
    <row r="10579" spans="1:20" x14ac:dyDescent="0.3">
      <c r="A10579" s="14"/>
      <c r="B10579" s="15"/>
      <c r="C10579" s="16"/>
      <c r="D10579" s="13"/>
      <c r="E10579" s="13"/>
      <c r="F10579" s="13"/>
      <c r="G10579" s="13"/>
      <c r="H10579" s="13"/>
      <c r="I10579" s="13"/>
      <c r="J10579" s="13"/>
      <c r="K10579" s="12"/>
      <c r="L10579" s="12"/>
      <c r="M10579" s="12"/>
      <c r="N10579" s="12"/>
      <c r="Q10579" s="12"/>
      <c r="R10579" s="12"/>
      <c r="S10579" s="12"/>
      <c r="T10579" s="12"/>
    </row>
    <row r="10580" spans="1:20" x14ac:dyDescent="0.3">
      <c r="A10580" s="14"/>
      <c r="B10580" s="15"/>
      <c r="C10580" s="16"/>
      <c r="D10580" s="13"/>
      <c r="E10580" s="13"/>
      <c r="F10580" s="13"/>
      <c r="G10580" s="13"/>
      <c r="H10580" s="13"/>
      <c r="I10580" s="13"/>
      <c r="J10580" s="13"/>
      <c r="K10580" s="12"/>
      <c r="L10580" s="12"/>
      <c r="M10580" s="12"/>
      <c r="N10580" s="12"/>
      <c r="Q10580" s="12"/>
      <c r="R10580" s="12"/>
      <c r="S10580" s="12"/>
      <c r="T10580" s="12"/>
    </row>
    <row r="10581" spans="1:20" x14ac:dyDescent="0.3">
      <c r="A10581" s="14"/>
      <c r="B10581" s="15"/>
      <c r="C10581" s="16"/>
      <c r="D10581" s="13"/>
      <c r="E10581" s="13"/>
      <c r="F10581" s="13"/>
      <c r="G10581" s="13"/>
      <c r="H10581" s="13"/>
      <c r="I10581" s="13"/>
      <c r="J10581" s="13"/>
      <c r="K10581" s="12"/>
      <c r="L10581" s="12"/>
      <c r="M10581" s="12"/>
      <c r="N10581" s="12"/>
      <c r="Q10581" s="12"/>
      <c r="R10581" s="12"/>
      <c r="S10581" s="12"/>
      <c r="T10581" s="12"/>
    </row>
    <row r="10582" spans="1:20" x14ac:dyDescent="0.3">
      <c r="A10582" s="14"/>
      <c r="B10582" s="15"/>
      <c r="C10582" s="16"/>
      <c r="D10582" s="13"/>
      <c r="E10582" s="13"/>
      <c r="F10582" s="13"/>
      <c r="G10582" s="13"/>
      <c r="H10582" s="13"/>
      <c r="I10582" s="13"/>
      <c r="J10582" s="13"/>
      <c r="K10582" s="12"/>
      <c r="L10582" s="12"/>
      <c r="M10582" s="12"/>
      <c r="N10582" s="12"/>
      <c r="Q10582" s="12"/>
      <c r="R10582" s="12"/>
      <c r="S10582" s="12"/>
      <c r="T10582" s="12"/>
    </row>
    <row r="10583" spans="1:20" x14ac:dyDescent="0.3">
      <c r="A10583" s="14"/>
      <c r="B10583" s="15"/>
      <c r="C10583" s="16"/>
      <c r="D10583" s="13"/>
      <c r="E10583" s="13"/>
      <c r="F10583" s="13"/>
      <c r="G10583" s="13"/>
      <c r="H10583" s="13"/>
      <c r="I10583" s="13"/>
      <c r="J10583" s="13"/>
      <c r="K10583" s="12"/>
      <c r="L10583" s="12"/>
      <c r="M10583" s="12"/>
      <c r="N10583" s="12"/>
      <c r="Q10583" s="12"/>
      <c r="R10583" s="12"/>
      <c r="S10583" s="12"/>
      <c r="T10583" s="12"/>
    </row>
    <row r="10584" spans="1:20" x14ac:dyDescent="0.3">
      <c r="A10584" s="14"/>
      <c r="B10584" s="15"/>
      <c r="C10584" s="16"/>
      <c r="D10584" s="13"/>
      <c r="E10584" s="13"/>
      <c r="F10584" s="13"/>
      <c r="G10584" s="13"/>
      <c r="H10584" s="13"/>
      <c r="I10584" s="13"/>
      <c r="J10584" s="13"/>
      <c r="K10584" s="12"/>
      <c r="L10584" s="12"/>
      <c r="M10584" s="12"/>
      <c r="N10584" s="12"/>
      <c r="Q10584" s="12"/>
      <c r="R10584" s="12"/>
      <c r="S10584" s="12"/>
      <c r="T10584" s="12"/>
    </row>
    <row r="10585" spans="1:20" x14ac:dyDescent="0.3">
      <c r="A10585" s="14"/>
      <c r="B10585" s="15"/>
      <c r="C10585" s="16"/>
      <c r="D10585" s="13"/>
      <c r="E10585" s="13"/>
      <c r="F10585" s="13"/>
      <c r="G10585" s="13"/>
      <c r="H10585" s="13"/>
      <c r="I10585" s="13"/>
      <c r="J10585" s="13"/>
      <c r="K10585" s="12"/>
      <c r="L10585" s="12"/>
      <c r="M10585" s="12"/>
      <c r="N10585" s="12"/>
      <c r="Q10585" s="12"/>
      <c r="R10585" s="12"/>
      <c r="S10585" s="12"/>
      <c r="T10585" s="12"/>
    </row>
    <row r="10586" spans="1:20" x14ac:dyDescent="0.3">
      <c r="A10586" s="14"/>
      <c r="B10586" s="15"/>
      <c r="C10586" s="16"/>
      <c r="D10586" s="13"/>
      <c r="E10586" s="13"/>
      <c r="F10586" s="13"/>
      <c r="G10586" s="13"/>
      <c r="H10586" s="13"/>
      <c r="I10586" s="13"/>
      <c r="J10586" s="13"/>
      <c r="K10586" s="12"/>
      <c r="L10586" s="12"/>
      <c r="M10586" s="12"/>
      <c r="N10586" s="12"/>
      <c r="Q10586" s="12"/>
      <c r="R10586" s="12"/>
      <c r="S10586" s="12"/>
      <c r="T10586" s="12"/>
    </row>
    <row r="10587" spans="1:20" x14ac:dyDescent="0.3">
      <c r="A10587" s="14"/>
      <c r="B10587" s="15"/>
      <c r="C10587" s="16"/>
      <c r="D10587" s="13"/>
      <c r="E10587" s="13"/>
      <c r="F10587" s="13"/>
      <c r="G10587" s="13"/>
      <c r="H10587" s="13"/>
      <c r="I10587" s="13"/>
      <c r="J10587" s="13"/>
      <c r="K10587" s="12"/>
      <c r="L10587" s="12"/>
      <c r="M10587" s="12"/>
      <c r="N10587" s="12"/>
      <c r="Q10587" s="12"/>
      <c r="R10587" s="12"/>
      <c r="S10587" s="12"/>
      <c r="T10587" s="12"/>
    </row>
    <row r="10588" spans="1:20" x14ac:dyDescent="0.3">
      <c r="A10588" s="14"/>
      <c r="B10588" s="15"/>
      <c r="C10588" s="16"/>
      <c r="D10588" s="13"/>
      <c r="E10588" s="13"/>
      <c r="F10588" s="13"/>
      <c r="G10588" s="13"/>
      <c r="H10588" s="13"/>
      <c r="I10588" s="13"/>
      <c r="J10588" s="13"/>
      <c r="K10588" s="12"/>
      <c r="L10588" s="12"/>
      <c r="M10588" s="12"/>
      <c r="N10588" s="12"/>
      <c r="Q10588" s="12"/>
      <c r="R10588" s="12"/>
      <c r="S10588" s="12"/>
      <c r="T10588" s="12"/>
    </row>
    <row r="10589" spans="1:20" x14ac:dyDescent="0.3">
      <c r="A10589" s="14"/>
      <c r="B10589" s="15"/>
      <c r="C10589" s="16"/>
      <c r="D10589" s="13"/>
      <c r="E10589" s="13"/>
      <c r="F10589" s="13"/>
      <c r="G10589" s="13"/>
      <c r="H10589" s="13"/>
      <c r="I10589" s="13"/>
      <c r="J10589" s="13"/>
      <c r="K10589" s="12"/>
      <c r="L10589" s="12"/>
      <c r="M10589" s="12"/>
      <c r="N10589" s="12"/>
      <c r="Q10589" s="12"/>
      <c r="R10589" s="12"/>
      <c r="S10589" s="12"/>
      <c r="T10589" s="12"/>
    </row>
    <row r="10590" spans="1:20" x14ac:dyDescent="0.3">
      <c r="A10590" s="14"/>
      <c r="B10590" s="15"/>
      <c r="C10590" s="16"/>
      <c r="D10590" s="13"/>
      <c r="E10590" s="13"/>
      <c r="F10590" s="13"/>
      <c r="G10590" s="13"/>
      <c r="H10590" s="13"/>
      <c r="I10590" s="13"/>
      <c r="J10590" s="13"/>
      <c r="K10590" s="12"/>
      <c r="L10590" s="12"/>
      <c r="M10590" s="12"/>
      <c r="N10590" s="12"/>
      <c r="Q10590" s="12"/>
      <c r="R10590" s="12"/>
      <c r="S10590" s="12"/>
      <c r="T10590" s="12"/>
    </row>
    <row r="10591" spans="1:20" x14ac:dyDescent="0.3">
      <c r="A10591" s="14"/>
      <c r="B10591" s="15"/>
      <c r="C10591" s="16"/>
      <c r="D10591" s="13"/>
      <c r="E10591" s="13"/>
      <c r="F10591" s="13"/>
      <c r="G10591" s="13"/>
      <c r="H10591" s="13"/>
      <c r="I10591" s="13"/>
      <c r="J10591" s="13"/>
      <c r="K10591" s="12"/>
      <c r="L10591" s="12"/>
      <c r="M10591" s="12"/>
      <c r="N10591" s="12"/>
      <c r="Q10591" s="12"/>
      <c r="R10591" s="12"/>
      <c r="S10591" s="12"/>
      <c r="T10591" s="12"/>
    </row>
    <row r="10592" spans="1:20" x14ac:dyDescent="0.3">
      <c r="A10592" s="14"/>
      <c r="B10592" s="15"/>
      <c r="C10592" s="16"/>
      <c r="D10592" s="13"/>
      <c r="E10592" s="13"/>
      <c r="F10592" s="13"/>
      <c r="G10592" s="13"/>
      <c r="H10592" s="13"/>
      <c r="I10592" s="13"/>
      <c r="J10592" s="13"/>
      <c r="K10592" s="12"/>
      <c r="L10592" s="12"/>
      <c r="M10592" s="12"/>
      <c r="N10592" s="12"/>
      <c r="Q10592" s="12"/>
      <c r="R10592" s="12"/>
      <c r="S10592" s="12"/>
      <c r="T10592" s="12"/>
    </row>
    <row r="10593" spans="1:20" x14ac:dyDescent="0.3">
      <c r="A10593" s="14"/>
      <c r="B10593" s="15"/>
      <c r="C10593" s="16"/>
      <c r="D10593" s="13"/>
      <c r="E10593" s="13"/>
      <c r="F10593" s="13"/>
      <c r="G10593" s="13"/>
      <c r="H10593" s="13"/>
      <c r="I10593" s="13"/>
      <c r="J10593" s="13"/>
      <c r="K10593" s="12"/>
      <c r="L10593" s="12"/>
      <c r="M10593" s="12"/>
      <c r="N10593" s="12"/>
      <c r="Q10593" s="12"/>
      <c r="R10593" s="12"/>
      <c r="S10593" s="12"/>
      <c r="T10593" s="12"/>
    </row>
    <row r="10594" spans="1:20" x14ac:dyDescent="0.3">
      <c r="A10594" s="14"/>
      <c r="B10594" s="15"/>
      <c r="C10594" s="16"/>
      <c r="D10594" s="13"/>
      <c r="E10594" s="13"/>
      <c r="F10594" s="13"/>
      <c r="G10594" s="13"/>
      <c r="H10594" s="13"/>
      <c r="I10594" s="13"/>
      <c r="J10594" s="13"/>
      <c r="K10594" s="12"/>
      <c r="L10594" s="12"/>
      <c r="M10594" s="12"/>
      <c r="N10594" s="12"/>
      <c r="Q10594" s="12"/>
      <c r="R10594" s="12"/>
      <c r="S10594" s="12"/>
      <c r="T10594" s="12"/>
    </row>
    <row r="10595" spans="1:20" x14ac:dyDescent="0.3">
      <c r="A10595" s="14"/>
      <c r="B10595" s="15"/>
      <c r="C10595" s="16"/>
      <c r="D10595" s="13"/>
      <c r="E10595" s="13"/>
      <c r="F10595" s="13"/>
      <c r="G10595" s="13"/>
      <c r="H10595" s="13"/>
      <c r="I10595" s="13"/>
      <c r="J10595" s="13"/>
      <c r="K10595" s="12"/>
      <c r="L10595" s="12"/>
      <c r="M10595" s="12"/>
      <c r="N10595" s="12"/>
      <c r="Q10595" s="12"/>
      <c r="R10595" s="12"/>
      <c r="S10595" s="12"/>
      <c r="T10595" s="12"/>
    </row>
    <row r="10596" spans="1:20" x14ac:dyDescent="0.3">
      <c r="A10596" s="14"/>
      <c r="B10596" s="15"/>
      <c r="C10596" s="16"/>
      <c r="D10596" s="13"/>
      <c r="E10596" s="13"/>
      <c r="F10596" s="13"/>
      <c r="G10596" s="13"/>
      <c r="H10596" s="13"/>
      <c r="I10596" s="13"/>
      <c r="J10596" s="13"/>
      <c r="K10596" s="12"/>
      <c r="L10596" s="12"/>
      <c r="M10596" s="12"/>
      <c r="N10596" s="12"/>
      <c r="Q10596" s="12"/>
      <c r="R10596" s="12"/>
      <c r="S10596" s="12"/>
      <c r="T10596" s="12"/>
    </row>
    <row r="10597" spans="1:20" x14ac:dyDescent="0.3">
      <c r="A10597" s="14"/>
      <c r="B10597" s="15"/>
      <c r="C10597" s="16"/>
      <c r="D10597" s="13"/>
      <c r="E10597" s="13"/>
      <c r="F10597" s="13"/>
      <c r="G10597" s="13"/>
      <c r="H10597" s="13"/>
      <c r="I10597" s="13"/>
      <c r="J10597" s="13"/>
      <c r="K10597" s="12"/>
      <c r="L10597" s="12"/>
      <c r="M10597" s="12"/>
      <c r="N10597" s="12"/>
      <c r="Q10597" s="12"/>
      <c r="R10597" s="12"/>
      <c r="S10597" s="12"/>
      <c r="T10597" s="12"/>
    </row>
    <row r="10598" spans="1:20" x14ac:dyDescent="0.3">
      <c r="A10598" s="14"/>
      <c r="B10598" s="15"/>
      <c r="C10598" s="16"/>
      <c r="D10598" s="13"/>
      <c r="E10598" s="13"/>
      <c r="F10598" s="13"/>
      <c r="G10598" s="13"/>
      <c r="H10598" s="13"/>
      <c r="I10598" s="13"/>
      <c r="J10598" s="13"/>
      <c r="K10598" s="12"/>
      <c r="L10598" s="12"/>
      <c r="M10598" s="12"/>
      <c r="N10598" s="12"/>
      <c r="Q10598" s="12"/>
      <c r="R10598" s="12"/>
      <c r="S10598" s="12"/>
      <c r="T10598" s="12"/>
    </row>
    <row r="10599" spans="1:20" x14ac:dyDescent="0.3">
      <c r="A10599" s="14"/>
      <c r="B10599" s="15"/>
      <c r="C10599" s="16"/>
      <c r="D10599" s="13"/>
      <c r="E10599" s="13"/>
      <c r="F10599" s="13"/>
      <c r="G10599" s="13"/>
      <c r="H10599" s="13"/>
      <c r="I10599" s="13"/>
      <c r="J10599" s="13"/>
      <c r="K10599" s="12"/>
      <c r="L10599" s="12"/>
      <c r="M10599" s="12"/>
      <c r="N10599" s="12"/>
      <c r="Q10599" s="12"/>
      <c r="R10599" s="12"/>
      <c r="S10599" s="12"/>
      <c r="T10599" s="12"/>
    </row>
    <row r="10600" spans="1:20" x14ac:dyDescent="0.3">
      <c r="A10600" s="14"/>
      <c r="B10600" s="15"/>
      <c r="C10600" s="16"/>
      <c r="D10600" s="13"/>
      <c r="E10600" s="13"/>
      <c r="F10600" s="13"/>
      <c r="G10600" s="13"/>
      <c r="H10600" s="13"/>
      <c r="I10600" s="13"/>
      <c r="J10600" s="13"/>
      <c r="K10600" s="12"/>
      <c r="L10600" s="12"/>
      <c r="M10600" s="12"/>
      <c r="N10600" s="12"/>
      <c r="Q10600" s="12"/>
      <c r="R10600" s="12"/>
      <c r="S10600" s="12"/>
      <c r="T10600" s="12"/>
    </row>
    <row r="10601" spans="1:20" x14ac:dyDescent="0.3">
      <c r="A10601" s="14"/>
      <c r="B10601" s="15"/>
      <c r="C10601" s="16"/>
      <c r="D10601" s="13"/>
      <c r="E10601" s="13"/>
      <c r="F10601" s="13"/>
      <c r="G10601" s="13"/>
      <c r="H10601" s="13"/>
      <c r="I10601" s="13"/>
      <c r="J10601" s="13"/>
      <c r="K10601" s="12"/>
      <c r="L10601" s="12"/>
      <c r="M10601" s="12"/>
      <c r="N10601" s="12"/>
      <c r="Q10601" s="12"/>
      <c r="R10601" s="12"/>
      <c r="S10601" s="12"/>
      <c r="T10601" s="12"/>
    </row>
    <row r="10602" spans="1:20" x14ac:dyDescent="0.3">
      <c r="A10602" s="14"/>
      <c r="B10602" s="15"/>
      <c r="C10602" s="16"/>
      <c r="D10602" s="13"/>
      <c r="E10602" s="13"/>
      <c r="F10602" s="13"/>
      <c r="G10602" s="13"/>
      <c r="H10602" s="13"/>
      <c r="I10602" s="13"/>
      <c r="J10602" s="13"/>
      <c r="K10602" s="12"/>
      <c r="L10602" s="12"/>
      <c r="M10602" s="12"/>
      <c r="N10602" s="12"/>
      <c r="Q10602" s="12"/>
      <c r="R10602" s="12"/>
      <c r="S10602" s="12"/>
      <c r="T10602" s="12"/>
    </row>
    <row r="10603" spans="1:20" x14ac:dyDescent="0.3">
      <c r="A10603" s="14"/>
      <c r="B10603" s="15"/>
      <c r="C10603" s="16"/>
      <c r="D10603" s="13"/>
      <c r="E10603" s="13"/>
      <c r="F10603" s="13"/>
      <c r="G10603" s="13"/>
      <c r="H10603" s="13"/>
      <c r="I10603" s="13"/>
      <c r="J10603" s="13"/>
      <c r="K10603" s="12"/>
      <c r="L10603" s="12"/>
      <c r="M10603" s="12"/>
      <c r="N10603" s="12"/>
      <c r="Q10603" s="12"/>
      <c r="R10603" s="12"/>
      <c r="S10603" s="12"/>
      <c r="T10603" s="12"/>
    </row>
    <row r="10604" spans="1:20" x14ac:dyDescent="0.3">
      <c r="A10604" s="14"/>
      <c r="B10604" s="15"/>
      <c r="C10604" s="16"/>
      <c r="D10604" s="13"/>
      <c r="E10604" s="13"/>
      <c r="F10604" s="13"/>
      <c r="G10604" s="13"/>
      <c r="H10604" s="13"/>
      <c r="I10604" s="13"/>
      <c r="J10604" s="13"/>
      <c r="K10604" s="12"/>
      <c r="L10604" s="12"/>
      <c r="M10604" s="12"/>
      <c r="N10604" s="12"/>
      <c r="Q10604" s="12"/>
      <c r="R10604" s="12"/>
      <c r="S10604" s="12"/>
      <c r="T10604" s="12"/>
    </row>
    <row r="10605" spans="1:20" x14ac:dyDescent="0.3">
      <c r="A10605" s="14"/>
      <c r="B10605" s="15"/>
      <c r="C10605" s="16"/>
      <c r="D10605" s="13"/>
      <c r="E10605" s="13"/>
      <c r="F10605" s="13"/>
      <c r="G10605" s="13"/>
      <c r="H10605" s="13"/>
      <c r="I10605" s="13"/>
      <c r="J10605" s="13"/>
      <c r="K10605" s="12"/>
      <c r="L10605" s="12"/>
      <c r="M10605" s="12"/>
      <c r="N10605" s="12"/>
      <c r="Q10605" s="12"/>
      <c r="R10605" s="12"/>
      <c r="S10605" s="12"/>
      <c r="T10605" s="12"/>
    </row>
    <row r="10606" spans="1:20" x14ac:dyDescent="0.3">
      <c r="A10606" s="14"/>
      <c r="B10606" s="15"/>
      <c r="C10606" s="16"/>
      <c r="D10606" s="13"/>
      <c r="E10606" s="13"/>
      <c r="F10606" s="13"/>
      <c r="G10606" s="13"/>
      <c r="H10606" s="13"/>
      <c r="I10606" s="13"/>
      <c r="J10606" s="13"/>
      <c r="K10606" s="12"/>
      <c r="L10606" s="12"/>
      <c r="M10606" s="12"/>
      <c r="N10606" s="12"/>
      <c r="Q10606" s="12"/>
      <c r="R10606" s="12"/>
      <c r="S10606" s="12"/>
      <c r="T10606" s="12"/>
    </row>
    <row r="10607" spans="1:20" x14ac:dyDescent="0.3">
      <c r="A10607" s="14"/>
      <c r="B10607" s="15"/>
      <c r="C10607" s="16"/>
      <c r="D10607" s="13"/>
      <c r="E10607" s="13"/>
      <c r="F10607" s="13"/>
      <c r="G10607" s="13"/>
      <c r="H10607" s="13"/>
      <c r="I10607" s="13"/>
      <c r="J10607" s="13"/>
      <c r="K10607" s="12"/>
      <c r="L10607" s="12"/>
      <c r="M10607" s="12"/>
      <c r="N10607" s="12"/>
      <c r="Q10607" s="12"/>
      <c r="R10607" s="12"/>
      <c r="S10607" s="12"/>
      <c r="T10607" s="12"/>
    </row>
    <row r="10608" spans="1:20" x14ac:dyDescent="0.3">
      <c r="A10608" s="14"/>
      <c r="B10608" s="15"/>
      <c r="C10608" s="16"/>
      <c r="D10608" s="13"/>
      <c r="E10608" s="13"/>
      <c r="F10608" s="13"/>
      <c r="G10608" s="13"/>
      <c r="H10608" s="13"/>
      <c r="I10608" s="13"/>
      <c r="J10608" s="13"/>
      <c r="K10608" s="12"/>
      <c r="L10608" s="12"/>
      <c r="M10608" s="12"/>
      <c r="N10608" s="12"/>
      <c r="Q10608" s="12"/>
      <c r="R10608" s="12"/>
      <c r="S10608" s="12"/>
      <c r="T10608" s="12"/>
    </row>
    <row r="10609" spans="1:20" x14ac:dyDescent="0.3">
      <c r="A10609" s="14"/>
      <c r="B10609" s="15"/>
      <c r="C10609" s="16"/>
      <c r="D10609" s="13"/>
      <c r="E10609" s="13"/>
      <c r="F10609" s="13"/>
      <c r="G10609" s="13"/>
      <c r="H10609" s="13"/>
      <c r="I10609" s="13"/>
      <c r="J10609" s="13"/>
      <c r="K10609" s="12"/>
      <c r="L10609" s="12"/>
      <c r="M10609" s="12"/>
      <c r="N10609" s="12"/>
      <c r="Q10609" s="12"/>
      <c r="R10609" s="12"/>
      <c r="S10609" s="12"/>
      <c r="T10609" s="12"/>
    </row>
    <row r="10610" spans="1:20" x14ac:dyDescent="0.3">
      <c r="A10610" s="14"/>
      <c r="B10610" s="15"/>
      <c r="C10610" s="16"/>
      <c r="D10610" s="13"/>
      <c r="E10610" s="13"/>
      <c r="F10610" s="13"/>
      <c r="G10610" s="13"/>
      <c r="H10610" s="13"/>
      <c r="I10610" s="13"/>
      <c r="J10610" s="13"/>
      <c r="K10610" s="12"/>
      <c r="L10610" s="12"/>
      <c r="M10610" s="12"/>
      <c r="N10610" s="12"/>
      <c r="Q10610" s="12"/>
      <c r="R10610" s="12"/>
      <c r="S10610" s="12"/>
      <c r="T10610" s="12"/>
    </row>
    <row r="10611" spans="1:20" x14ac:dyDescent="0.3">
      <c r="A10611" s="14"/>
      <c r="B10611" s="15"/>
      <c r="C10611" s="16"/>
      <c r="D10611" s="13"/>
      <c r="E10611" s="13"/>
      <c r="F10611" s="13"/>
      <c r="G10611" s="13"/>
      <c r="H10611" s="13"/>
      <c r="I10611" s="13"/>
      <c r="J10611" s="13"/>
      <c r="K10611" s="12"/>
      <c r="L10611" s="12"/>
      <c r="M10611" s="12"/>
      <c r="N10611" s="12"/>
      <c r="Q10611" s="12"/>
      <c r="R10611" s="12"/>
      <c r="S10611" s="12"/>
      <c r="T10611" s="12"/>
    </row>
    <row r="10612" spans="1:20" x14ac:dyDescent="0.3">
      <c r="A10612" s="14"/>
      <c r="B10612" s="15"/>
      <c r="C10612" s="16"/>
      <c r="D10612" s="13"/>
      <c r="E10612" s="13"/>
      <c r="F10612" s="13"/>
      <c r="G10612" s="13"/>
      <c r="H10612" s="13"/>
      <c r="I10612" s="13"/>
      <c r="J10612" s="13"/>
      <c r="K10612" s="12"/>
      <c r="L10612" s="12"/>
      <c r="M10612" s="12"/>
      <c r="N10612" s="12"/>
      <c r="Q10612" s="12"/>
      <c r="R10612" s="12"/>
      <c r="S10612" s="12"/>
      <c r="T10612" s="12"/>
    </row>
    <row r="10613" spans="1:20" x14ac:dyDescent="0.3">
      <c r="A10613" s="14"/>
      <c r="B10613" s="15"/>
      <c r="C10613" s="16"/>
      <c r="D10613" s="13"/>
      <c r="E10613" s="13"/>
      <c r="F10613" s="13"/>
      <c r="G10613" s="13"/>
      <c r="H10613" s="13"/>
      <c r="I10613" s="13"/>
      <c r="J10613" s="13"/>
      <c r="K10613" s="12"/>
      <c r="L10613" s="12"/>
      <c r="M10613" s="12"/>
      <c r="N10613" s="12"/>
      <c r="Q10613" s="12"/>
      <c r="R10613" s="12"/>
      <c r="S10613" s="12"/>
      <c r="T10613" s="12"/>
    </row>
    <row r="10614" spans="1:20" x14ac:dyDescent="0.3">
      <c r="A10614" s="14"/>
      <c r="B10614" s="15"/>
      <c r="C10614" s="16"/>
      <c r="D10614" s="13"/>
      <c r="E10614" s="13"/>
      <c r="F10614" s="13"/>
      <c r="G10614" s="13"/>
      <c r="H10614" s="13"/>
      <c r="I10614" s="13"/>
      <c r="J10614" s="13"/>
      <c r="K10614" s="12"/>
      <c r="L10614" s="12"/>
      <c r="M10614" s="12"/>
      <c r="N10614" s="12"/>
      <c r="Q10614" s="12"/>
      <c r="R10614" s="12"/>
      <c r="S10614" s="12"/>
      <c r="T10614" s="12"/>
    </row>
    <row r="10615" spans="1:20" x14ac:dyDescent="0.3">
      <c r="A10615" s="14"/>
      <c r="B10615" s="15"/>
      <c r="C10615" s="16"/>
      <c r="D10615" s="13"/>
      <c r="E10615" s="13"/>
      <c r="F10615" s="13"/>
      <c r="G10615" s="13"/>
      <c r="H10615" s="13"/>
      <c r="I10615" s="13"/>
      <c r="J10615" s="13"/>
      <c r="K10615" s="12"/>
      <c r="L10615" s="12"/>
      <c r="M10615" s="12"/>
      <c r="N10615" s="12"/>
      <c r="Q10615" s="12"/>
      <c r="R10615" s="12"/>
      <c r="S10615" s="12"/>
      <c r="T10615" s="12"/>
    </row>
    <row r="10616" spans="1:20" x14ac:dyDescent="0.3">
      <c r="A10616" s="14"/>
      <c r="B10616" s="15"/>
      <c r="C10616" s="16"/>
      <c r="D10616" s="13"/>
      <c r="E10616" s="13"/>
      <c r="F10616" s="13"/>
      <c r="G10616" s="13"/>
      <c r="H10616" s="13"/>
      <c r="I10616" s="13"/>
      <c r="J10616" s="13"/>
      <c r="K10616" s="12"/>
      <c r="L10616" s="12"/>
      <c r="M10616" s="12"/>
      <c r="N10616" s="12"/>
      <c r="Q10616" s="12"/>
      <c r="R10616" s="12"/>
      <c r="S10616" s="12"/>
      <c r="T10616" s="12"/>
    </row>
    <row r="10617" spans="1:20" x14ac:dyDescent="0.3">
      <c r="A10617" s="14"/>
      <c r="B10617" s="15"/>
      <c r="C10617" s="16"/>
      <c r="D10617" s="13"/>
      <c r="E10617" s="13"/>
      <c r="F10617" s="13"/>
      <c r="G10617" s="13"/>
      <c r="H10617" s="13"/>
      <c r="I10617" s="13"/>
      <c r="J10617" s="13"/>
      <c r="K10617" s="12"/>
      <c r="L10617" s="12"/>
      <c r="M10617" s="12"/>
      <c r="N10617" s="12"/>
      <c r="Q10617" s="12"/>
      <c r="R10617" s="12"/>
      <c r="S10617" s="12"/>
      <c r="T10617" s="12"/>
    </row>
    <row r="10618" spans="1:20" x14ac:dyDescent="0.3">
      <c r="A10618" s="14"/>
      <c r="B10618" s="15"/>
      <c r="C10618" s="16"/>
      <c r="D10618" s="13"/>
      <c r="E10618" s="13"/>
      <c r="F10618" s="13"/>
      <c r="G10618" s="13"/>
      <c r="H10618" s="13"/>
      <c r="I10618" s="13"/>
      <c r="J10618" s="13"/>
      <c r="K10618" s="12"/>
      <c r="L10618" s="12"/>
      <c r="M10618" s="12"/>
      <c r="N10618" s="12"/>
      <c r="Q10618" s="12"/>
      <c r="R10618" s="12"/>
      <c r="S10618" s="12"/>
      <c r="T10618" s="12"/>
    </row>
    <row r="10619" spans="1:20" x14ac:dyDescent="0.3">
      <c r="A10619" s="14"/>
      <c r="B10619" s="15"/>
      <c r="C10619" s="16"/>
      <c r="D10619" s="13"/>
      <c r="E10619" s="13"/>
      <c r="F10619" s="13"/>
      <c r="G10619" s="13"/>
      <c r="H10619" s="13"/>
      <c r="I10619" s="13"/>
      <c r="J10619" s="13"/>
      <c r="K10619" s="12"/>
      <c r="L10619" s="12"/>
      <c r="M10619" s="12"/>
      <c r="N10619" s="12"/>
      <c r="Q10619" s="12"/>
      <c r="R10619" s="12"/>
      <c r="S10619" s="12"/>
      <c r="T10619" s="12"/>
    </row>
    <row r="10620" spans="1:20" x14ac:dyDescent="0.3">
      <c r="A10620" s="14"/>
      <c r="B10620" s="15"/>
      <c r="C10620" s="16"/>
      <c r="D10620" s="13"/>
      <c r="E10620" s="13"/>
      <c r="F10620" s="13"/>
      <c r="G10620" s="13"/>
      <c r="H10620" s="13"/>
      <c r="I10620" s="13"/>
      <c r="J10620" s="13"/>
      <c r="K10620" s="12"/>
      <c r="L10620" s="12"/>
      <c r="M10620" s="12"/>
      <c r="N10620" s="12"/>
      <c r="Q10620" s="12"/>
      <c r="R10620" s="12"/>
      <c r="S10620" s="12"/>
      <c r="T10620" s="12"/>
    </row>
    <row r="10621" spans="1:20" x14ac:dyDescent="0.3">
      <c r="A10621" s="14"/>
      <c r="B10621" s="15"/>
      <c r="C10621" s="16"/>
      <c r="D10621" s="13"/>
      <c r="E10621" s="13"/>
      <c r="F10621" s="13"/>
      <c r="G10621" s="13"/>
      <c r="H10621" s="13"/>
      <c r="I10621" s="13"/>
      <c r="J10621" s="13"/>
      <c r="K10621" s="12"/>
      <c r="L10621" s="12"/>
      <c r="M10621" s="12"/>
      <c r="N10621" s="12"/>
      <c r="Q10621" s="12"/>
      <c r="R10621" s="12"/>
      <c r="S10621" s="12"/>
      <c r="T10621" s="12"/>
    </row>
    <row r="10622" spans="1:20" x14ac:dyDescent="0.3">
      <c r="A10622" s="14"/>
      <c r="B10622" s="15"/>
      <c r="C10622" s="16"/>
      <c r="D10622" s="13"/>
      <c r="E10622" s="13"/>
      <c r="F10622" s="13"/>
      <c r="G10622" s="13"/>
      <c r="H10622" s="13"/>
      <c r="I10622" s="13"/>
      <c r="J10622" s="13"/>
      <c r="K10622" s="12"/>
      <c r="L10622" s="12"/>
      <c r="M10622" s="12"/>
      <c r="N10622" s="12"/>
      <c r="Q10622" s="12"/>
      <c r="R10622" s="12"/>
      <c r="S10622" s="12"/>
      <c r="T10622" s="12"/>
    </row>
    <row r="10623" spans="1:20" x14ac:dyDescent="0.3">
      <c r="A10623" s="14"/>
      <c r="B10623" s="15"/>
      <c r="C10623" s="16"/>
      <c r="D10623" s="13"/>
      <c r="E10623" s="13"/>
      <c r="F10623" s="13"/>
      <c r="G10623" s="13"/>
      <c r="H10623" s="13"/>
      <c r="I10623" s="13"/>
      <c r="J10623" s="13"/>
      <c r="K10623" s="12"/>
      <c r="L10623" s="12"/>
      <c r="M10623" s="12"/>
      <c r="N10623" s="12"/>
      <c r="Q10623" s="12"/>
      <c r="R10623" s="12"/>
      <c r="S10623" s="12"/>
      <c r="T10623" s="12"/>
    </row>
    <row r="10624" spans="1:20" x14ac:dyDescent="0.3">
      <c r="A10624" s="14"/>
      <c r="B10624" s="15"/>
      <c r="C10624" s="16"/>
      <c r="D10624" s="13"/>
      <c r="E10624" s="13"/>
      <c r="F10624" s="13"/>
      <c r="G10624" s="13"/>
      <c r="H10624" s="13"/>
      <c r="I10624" s="13"/>
      <c r="J10624" s="13"/>
      <c r="K10624" s="12"/>
      <c r="L10624" s="12"/>
      <c r="M10624" s="12"/>
      <c r="N10624" s="12"/>
      <c r="Q10624" s="12"/>
      <c r="R10624" s="12"/>
      <c r="S10624" s="12"/>
      <c r="T10624" s="12"/>
    </row>
    <row r="10625" spans="1:20" x14ac:dyDescent="0.3">
      <c r="A10625" s="14"/>
      <c r="B10625" s="15"/>
      <c r="C10625" s="16"/>
      <c r="D10625" s="13"/>
      <c r="E10625" s="13"/>
      <c r="F10625" s="13"/>
      <c r="G10625" s="13"/>
      <c r="H10625" s="13"/>
      <c r="I10625" s="13"/>
      <c r="J10625" s="13"/>
      <c r="K10625" s="12"/>
      <c r="L10625" s="12"/>
      <c r="M10625" s="12"/>
      <c r="N10625" s="12"/>
      <c r="Q10625" s="12"/>
      <c r="R10625" s="12"/>
      <c r="S10625" s="12"/>
      <c r="T10625" s="12"/>
    </row>
    <row r="10626" spans="1:20" x14ac:dyDescent="0.3">
      <c r="A10626" s="14"/>
      <c r="B10626" s="15"/>
      <c r="C10626" s="16"/>
      <c r="D10626" s="13"/>
      <c r="E10626" s="13"/>
      <c r="F10626" s="13"/>
      <c r="G10626" s="13"/>
      <c r="H10626" s="13"/>
      <c r="I10626" s="13"/>
      <c r="J10626" s="13"/>
      <c r="K10626" s="12"/>
      <c r="L10626" s="12"/>
      <c r="M10626" s="12"/>
      <c r="N10626" s="12"/>
      <c r="Q10626" s="12"/>
      <c r="R10626" s="12"/>
      <c r="S10626" s="12"/>
      <c r="T10626" s="12"/>
    </row>
    <row r="10627" spans="1:20" x14ac:dyDescent="0.3">
      <c r="A10627" s="14"/>
      <c r="B10627" s="15"/>
      <c r="C10627" s="16"/>
      <c r="D10627" s="13"/>
      <c r="E10627" s="13"/>
      <c r="F10627" s="13"/>
      <c r="G10627" s="13"/>
      <c r="H10627" s="13"/>
      <c r="I10627" s="13"/>
      <c r="J10627" s="13"/>
      <c r="K10627" s="12"/>
      <c r="L10627" s="12"/>
      <c r="M10627" s="12"/>
      <c r="N10627" s="12"/>
      <c r="Q10627" s="12"/>
      <c r="R10627" s="12"/>
      <c r="S10627" s="12"/>
      <c r="T10627" s="12"/>
    </row>
    <row r="10628" spans="1:20" x14ac:dyDescent="0.3">
      <c r="A10628" s="14"/>
      <c r="B10628" s="15"/>
      <c r="C10628" s="16"/>
      <c r="D10628" s="13"/>
      <c r="E10628" s="13"/>
      <c r="F10628" s="13"/>
      <c r="G10628" s="13"/>
      <c r="H10628" s="13"/>
      <c r="I10628" s="13"/>
      <c r="J10628" s="13"/>
      <c r="K10628" s="12"/>
      <c r="L10628" s="12"/>
      <c r="M10628" s="12"/>
      <c r="N10628" s="12"/>
      <c r="Q10628" s="12"/>
      <c r="R10628" s="12"/>
      <c r="S10628" s="12"/>
      <c r="T10628" s="12"/>
    </row>
    <row r="10629" spans="1:20" x14ac:dyDescent="0.3">
      <c r="A10629" s="14"/>
      <c r="B10629" s="15"/>
      <c r="C10629" s="16"/>
      <c r="D10629" s="13"/>
      <c r="E10629" s="13"/>
      <c r="F10629" s="13"/>
      <c r="G10629" s="13"/>
      <c r="H10629" s="13"/>
      <c r="I10629" s="13"/>
      <c r="J10629" s="13"/>
      <c r="K10629" s="12"/>
      <c r="L10629" s="12"/>
      <c r="M10629" s="12"/>
      <c r="N10629" s="12"/>
      <c r="Q10629" s="12"/>
      <c r="R10629" s="12"/>
      <c r="S10629" s="12"/>
      <c r="T10629" s="12"/>
    </row>
    <row r="10630" spans="1:20" x14ac:dyDescent="0.3">
      <c r="A10630" s="14"/>
      <c r="B10630" s="15"/>
      <c r="C10630" s="16"/>
      <c r="D10630" s="13"/>
      <c r="E10630" s="13"/>
      <c r="F10630" s="13"/>
      <c r="G10630" s="13"/>
      <c r="H10630" s="13"/>
      <c r="I10630" s="13"/>
      <c r="J10630" s="13"/>
      <c r="K10630" s="12"/>
      <c r="L10630" s="12"/>
      <c r="M10630" s="12"/>
      <c r="N10630" s="12"/>
      <c r="Q10630" s="12"/>
      <c r="R10630" s="12"/>
      <c r="S10630" s="12"/>
      <c r="T10630" s="12"/>
    </row>
    <row r="10631" spans="1:20" x14ac:dyDescent="0.3">
      <c r="A10631" s="14"/>
      <c r="B10631" s="15"/>
      <c r="C10631" s="16"/>
      <c r="D10631" s="13"/>
      <c r="E10631" s="13"/>
      <c r="F10631" s="13"/>
      <c r="G10631" s="13"/>
      <c r="H10631" s="13"/>
      <c r="I10631" s="13"/>
      <c r="J10631" s="13"/>
      <c r="K10631" s="12"/>
      <c r="L10631" s="12"/>
      <c r="M10631" s="12"/>
      <c r="N10631" s="12"/>
      <c r="Q10631" s="12"/>
      <c r="R10631" s="12"/>
      <c r="S10631" s="12"/>
      <c r="T10631" s="12"/>
    </row>
    <row r="10632" spans="1:20" x14ac:dyDescent="0.3">
      <c r="A10632" s="14"/>
      <c r="B10632" s="15"/>
      <c r="C10632" s="16"/>
      <c r="D10632" s="13"/>
      <c r="E10632" s="13"/>
      <c r="F10632" s="13"/>
      <c r="G10632" s="13"/>
      <c r="H10632" s="13"/>
      <c r="I10632" s="13"/>
      <c r="J10632" s="13"/>
      <c r="K10632" s="12"/>
      <c r="L10632" s="12"/>
      <c r="M10632" s="12"/>
      <c r="N10632" s="12"/>
      <c r="Q10632" s="12"/>
      <c r="R10632" s="12"/>
      <c r="S10632" s="12"/>
      <c r="T10632" s="12"/>
    </row>
    <row r="10633" spans="1:20" x14ac:dyDescent="0.3">
      <c r="A10633" s="14"/>
      <c r="B10633" s="15"/>
      <c r="C10633" s="16"/>
      <c r="D10633" s="13"/>
      <c r="E10633" s="13"/>
      <c r="F10633" s="13"/>
      <c r="G10633" s="13"/>
      <c r="H10633" s="13"/>
      <c r="I10633" s="13"/>
      <c r="J10633" s="13"/>
      <c r="K10633" s="12"/>
      <c r="L10633" s="12"/>
      <c r="M10633" s="12"/>
      <c r="N10633" s="12"/>
      <c r="Q10633" s="12"/>
      <c r="R10633" s="12"/>
      <c r="S10633" s="12"/>
      <c r="T10633" s="12"/>
    </row>
    <row r="10634" spans="1:20" x14ac:dyDescent="0.3">
      <c r="A10634" s="14"/>
      <c r="B10634" s="15"/>
      <c r="C10634" s="16"/>
      <c r="D10634" s="13"/>
      <c r="E10634" s="13"/>
      <c r="F10634" s="13"/>
      <c r="G10634" s="13"/>
      <c r="H10634" s="13"/>
      <c r="I10634" s="13"/>
      <c r="J10634" s="13"/>
      <c r="K10634" s="12"/>
      <c r="L10634" s="12"/>
      <c r="M10634" s="12"/>
      <c r="N10634" s="12"/>
      <c r="Q10634" s="12"/>
      <c r="R10634" s="12"/>
      <c r="S10634" s="12"/>
      <c r="T10634" s="12"/>
    </row>
    <row r="10635" spans="1:20" x14ac:dyDescent="0.3">
      <c r="A10635" s="14"/>
      <c r="B10635" s="15"/>
      <c r="C10635" s="16"/>
      <c r="D10635" s="13"/>
      <c r="E10635" s="13"/>
      <c r="F10635" s="13"/>
      <c r="G10635" s="13"/>
      <c r="H10635" s="13"/>
      <c r="I10635" s="13"/>
      <c r="J10635" s="13"/>
      <c r="K10635" s="12"/>
      <c r="L10635" s="12"/>
      <c r="M10635" s="12"/>
      <c r="N10635" s="12"/>
      <c r="Q10635" s="12"/>
      <c r="R10635" s="12"/>
      <c r="S10635" s="12"/>
      <c r="T10635" s="12"/>
    </row>
    <row r="10636" spans="1:20" x14ac:dyDescent="0.3">
      <c r="A10636" s="14"/>
      <c r="B10636" s="15"/>
      <c r="C10636" s="16"/>
      <c r="D10636" s="13"/>
      <c r="E10636" s="13"/>
      <c r="F10636" s="13"/>
      <c r="G10636" s="13"/>
      <c r="H10636" s="13"/>
      <c r="I10636" s="13"/>
      <c r="J10636" s="13"/>
      <c r="K10636" s="12"/>
      <c r="L10636" s="12"/>
      <c r="M10636" s="12"/>
      <c r="N10636" s="12"/>
      <c r="Q10636" s="12"/>
      <c r="R10636" s="12"/>
      <c r="S10636" s="12"/>
      <c r="T10636" s="12"/>
    </row>
    <row r="10637" spans="1:20" x14ac:dyDescent="0.3">
      <c r="A10637" s="14"/>
      <c r="B10637" s="15"/>
      <c r="C10637" s="16"/>
      <c r="D10637" s="13"/>
      <c r="E10637" s="13"/>
      <c r="F10637" s="13"/>
      <c r="G10637" s="13"/>
      <c r="H10637" s="13"/>
      <c r="I10637" s="13"/>
      <c r="J10637" s="13"/>
      <c r="K10637" s="12"/>
      <c r="L10637" s="12"/>
      <c r="M10637" s="12"/>
      <c r="N10637" s="12"/>
      <c r="Q10637" s="12"/>
      <c r="R10637" s="12"/>
      <c r="S10637" s="12"/>
      <c r="T10637" s="12"/>
    </row>
    <row r="10638" spans="1:20" x14ac:dyDescent="0.3">
      <c r="A10638" s="14"/>
      <c r="B10638" s="15"/>
      <c r="C10638" s="16"/>
      <c r="D10638" s="13"/>
      <c r="E10638" s="13"/>
      <c r="F10638" s="13"/>
      <c r="G10638" s="13"/>
      <c r="H10638" s="13"/>
      <c r="I10638" s="13"/>
      <c r="J10638" s="13"/>
      <c r="K10638" s="12"/>
      <c r="L10638" s="12"/>
      <c r="M10638" s="12"/>
      <c r="N10638" s="12"/>
      <c r="Q10638" s="12"/>
      <c r="R10638" s="12"/>
      <c r="S10638" s="12"/>
      <c r="T10638" s="12"/>
    </row>
    <row r="10639" spans="1:20" x14ac:dyDescent="0.3">
      <c r="A10639" s="14"/>
      <c r="B10639" s="15"/>
      <c r="C10639" s="16"/>
      <c r="D10639" s="13"/>
      <c r="E10639" s="13"/>
      <c r="F10639" s="13"/>
      <c r="G10639" s="13"/>
      <c r="H10639" s="13"/>
      <c r="I10639" s="13"/>
      <c r="J10639" s="13"/>
      <c r="K10639" s="12"/>
      <c r="L10639" s="12"/>
      <c r="M10639" s="12"/>
      <c r="N10639" s="12"/>
      <c r="Q10639" s="12"/>
      <c r="R10639" s="12"/>
      <c r="S10639" s="12"/>
      <c r="T10639" s="12"/>
    </row>
    <row r="10640" spans="1:20" x14ac:dyDescent="0.3">
      <c r="A10640" s="14"/>
      <c r="B10640" s="15"/>
      <c r="C10640" s="16"/>
      <c r="D10640" s="13"/>
      <c r="E10640" s="13"/>
      <c r="F10640" s="13"/>
      <c r="G10640" s="13"/>
      <c r="H10640" s="13"/>
      <c r="I10640" s="13"/>
      <c r="J10640" s="13"/>
      <c r="K10640" s="12"/>
      <c r="L10640" s="12"/>
      <c r="M10640" s="12"/>
      <c r="N10640" s="12"/>
      <c r="Q10640" s="12"/>
      <c r="R10640" s="12"/>
      <c r="S10640" s="12"/>
      <c r="T10640" s="12"/>
    </row>
    <row r="10641" spans="1:20" x14ac:dyDescent="0.3">
      <c r="A10641" s="14"/>
      <c r="B10641" s="15"/>
      <c r="C10641" s="16"/>
      <c r="D10641" s="13"/>
      <c r="E10641" s="13"/>
      <c r="F10641" s="13"/>
      <c r="G10641" s="13"/>
      <c r="H10641" s="13"/>
      <c r="I10641" s="13"/>
      <c r="J10641" s="13"/>
      <c r="K10641" s="12"/>
      <c r="L10641" s="12"/>
      <c r="M10641" s="12"/>
      <c r="N10641" s="12"/>
      <c r="Q10641" s="12"/>
      <c r="R10641" s="12"/>
      <c r="S10641" s="12"/>
      <c r="T10641" s="12"/>
    </row>
    <row r="10642" spans="1:20" x14ac:dyDescent="0.3">
      <c r="A10642" s="14"/>
      <c r="B10642" s="15"/>
      <c r="C10642" s="16"/>
      <c r="D10642" s="13"/>
      <c r="E10642" s="13"/>
      <c r="F10642" s="13"/>
      <c r="G10642" s="13"/>
      <c r="H10642" s="13"/>
      <c r="I10642" s="13"/>
      <c r="J10642" s="13"/>
      <c r="K10642" s="12"/>
      <c r="L10642" s="12"/>
      <c r="M10642" s="12"/>
      <c r="N10642" s="12"/>
      <c r="Q10642" s="12"/>
      <c r="R10642" s="12"/>
      <c r="S10642" s="12"/>
      <c r="T10642" s="12"/>
    </row>
    <row r="10643" spans="1:20" x14ac:dyDescent="0.3">
      <c r="A10643" s="14"/>
      <c r="B10643" s="15"/>
      <c r="C10643" s="16"/>
      <c r="D10643" s="13"/>
      <c r="E10643" s="13"/>
      <c r="F10643" s="13"/>
      <c r="G10643" s="13"/>
      <c r="H10643" s="13"/>
      <c r="I10643" s="13"/>
      <c r="J10643" s="13"/>
      <c r="K10643" s="12"/>
      <c r="L10643" s="12"/>
      <c r="M10643" s="12"/>
      <c r="N10643" s="12"/>
      <c r="Q10643" s="12"/>
      <c r="R10643" s="12"/>
      <c r="S10643" s="12"/>
      <c r="T10643" s="12"/>
    </row>
    <row r="10644" spans="1:20" x14ac:dyDescent="0.3">
      <c r="A10644" s="14"/>
      <c r="B10644" s="15"/>
      <c r="C10644" s="16"/>
      <c r="D10644" s="13"/>
      <c r="E10644" s="13"/>
      <c r="F10644" s="13"/>
      <c r="G10644" s="13"/>
      <c r="H10644" s="13"/>
      <c r="I10644" s="13"/>
      <c r="J10644" s="13"/>
      <c r="K10644" s="12"/>
      <c r="L10644" s="12"/>
      <c r="M10644" s="12"/>
      <c r="N10644" s="12"/>
      <c r="Q10644" s="12"/>
      <c r="R10644" s="12"/>
      <c r="S10644" s="12"/>
      <c r="T10644" s="12"/>
    </row>
    <row r="10645" spans="1:20" x14ac:dyDescent="0.3">
      <c r="A10645" s="14"/>
      <c r="B10645" s="15"/>
      <c r="C10645" s="16"/>
      <c r="D10645" s="13"/>
      <c r="E10645" s="13"/>
      <c r="F10645" s="13"/>
      <c r="G10645" s="13"/>
      <c r="H10645" s="13"/>
      <c r="I10645" s="13"/>
      <c r="J10645" s="13"/>
      <c r="K10645" s="12"/>
      <c r="L10645" s="12"/>
      <c r="M10645" s="12"/>
      <c r="N10645" s="12"/>
      <c r="Q10645" s="12"/>
      <c r="R10645" s="12"/>
      <c r="S10645" s="12"/>
      <c r="T10645" s="12"/>
    </row>
    <row r="10646" spans="1:20" x14ac:dyDescent="0.3">
      <c r="A10646" s="14"/>
      <c r="B10646" s="15"/>
      <c r="C10646" s="16"/>
      <c r="D10646" s="13"/>
      <c r="E10646" s="13"/>
      <c r="F10646" s="13"/>
      <c r="G10646" s="13"/>
      <c r="H10646" s="13"/>
      <c r="I10646" s="13"/>
      <c r="J10646" s="13"/>
      <c r="K10646" s="12"/>
      <c r="L10646" s="12"/>
      <c r="M10646" s="12"/>
      <c r="N10646" s="12"/>
      <c r="Q10646" s="12"/>
      <c r="R10646" s="12"/>
      <c r="S10646" s="12"/>
      <c r="T10646" s="12"/>
    </row>
    <row r="10647" spans="1:20" x14ac:dyDescent="0.3">
      <c r="A10647" s="14"/>
      <c r="B10647" s="15"/>
      <c r="C10647" s="16"/>
      <c r="D10647" s="13"/>
      <c r="E10647" s="13"/>
      <c r="F10647" s="13"/>
      <c r="G10647" s="13"/>
      <c r="H10647" s="13"/>
      <c r="I10647" s="13"/>
      <c r="J10647" s="13"/>
      <c r="K10647" s="12"/>
      <c r="L10647" s="12"/>
      <c r="M10647" s="12"/>
      <c r="N10647" s="12"/>
      <c r="Q10647" s="12"/>
      <c r="R10647" s="12"/>
      <c r="S10647" s="12"/>
      <c r="T10647" s="12"/>
    </row>
    <row r="10648" spans="1:20" x14ac:dyDescent="0.3">
      <c r="A10648" s="14"/>
      <c r="B10648" s="15"/>
      <c r="C10648" s="16"/>
      <c r="D10648" s="13"/>
      <c r="E10648" s="13"/>
      <c r="F10648" s="13"/>
      <c r="G10648" s="13"/>
      <c r="H10648" s="13"/>
      <c r="I10648" s="13"/>
      <c r="J10648" s="13"/>
      <c r="K10648" s="12"/>
      <c r="L10648" s="12"/>
      <c r="M10648" s="12"/>
      <c r="N10648" s="12"/>
      <c r="Q10648" s="12"/>
      <c r="R10648" s="12"/>
      <c r="S10648" s="12"/>
      <c r="T10648" s="12"/>
    </row>
    <row r="10649" spans="1:20" x14ac:dyDescent="0.3">
      <c r="A10649" s="14"/>
      <c r="B10649" s="15"/>
      <c r="C10649" s="16"/>
      <c r="D10649" s="13"/>
      <c r="E10649" s="13"/>
      <c r="F10649" s="13"/>
      <c r="G10649" s="13"/>
      <c r="H10649" s="13"/>
      <c r="I10649" s="13"/>
      <c r="J10649" s="13"/>
      <c r="K10649" s="12"/>
      <c r="L10649" s="12"/>
      <c r="M10649" s="12"/>
      <c r="N10649" s="12"/>
      <c r="Q10649" s="12"/>
      <c r="R10649" s="12"/>
      <c r="S10649" s="12"/>
      <c r="T10649" s="12"/>
    </row>
    <row r="10650" spans="1:20" x14ac:dyDescent="0.3">
      <c r="A10650" s="14"/>
      <c r="B10650" s="15"/>
      <c r="C10650" s="16"/>
      <c r="D10650" s="13"/>
      <c r="E10650" s="13"/>
      <c r="F10650" s="13"/>
      <c r="G10650" s="13"/>
      <c r="H10650" s="13"/>
      <c r="I10650" s="13"/>
      <c r="J10650" s="13"/>
      <c r="K10650" s="12"/>
      <c r="L10650" s="12"/>
      <c r="M10650" s="12"/>
      <c r="N10650" s="12"/>
      <c r="Q10650" s="12"/>
      <c r="R10650" s="12"/>
      <c r="S10650" s="12"/>
      <c r="T10650" s="12"/>
    </row>
    <row r="10651" spans="1:20" x14ac:dyDescent="0.3">
      <c r="A10651" s="14"/>
      <c r="B10651" s="15"/>
      <c r="C10651" s="16"/>
      <c r="D10651" s="13"/>
      <c r="E10651" s="13"/>
      <c r="F10651" s="13"/>
      <c r="G10651" s="13"/>
      <c r="H10651" s="13"/>
      <c r="I10651" s="13"/>
      <c r="J10651" s="13"/>
      <c r="K10651" s="12"/>
      <c r="L10651" s="12"/>
      <c r="M10651" s="12"/>
      <c r="N10651" s="12"/>
      <c r="Q10651" s="12"/>
      <c r="R10651" s="12"/>
      <c r="S10651" s="12"/>
      <c r="T10651" s="12"/>
    </row>
    <row r="10652" spans="1:20" x14ac:dyDescent="0.3">
      <c r="A10652" s="14"/>
      <c r="B10652" s="15"/>
      <c r="C10652" s="16"/>
      <c r="D10652" s="13"/>
      <c r="E10652" s="13"/>
      <c r="F10652" s="13"/>
      <c r="G10652" s="13"/>
      <c r="H10652" s="13"/>
      <c r="I10652" s="13"/>
      <c r="J10652" s="13"/>
      <c r="K10652" s="12"/>
      <c r="L10652" s="12"/>
      <c r="M10652" s="12"/>
      <c r="N10652" s="12"/>
      <c r="Q10652" s="12"/>
      <c r="R10652" s="12"/>
      <c r="S10652" s="12"/>
      <c r="T10652" s="12"/>
    </row>
    <row r="10653" spans="1:20" x14ac:dyDescent="0.3">
      <c r="A10653" s="14"/>
      <c r="B10653" s="15"/>
      <c r="C10653" s="16"/>
      <c r="D10653" s="13"/>
      <c r="E10653" s="13"/>
      <c r="F10653" s="13"/>
      <c r="G10653" s="13"/>
      <c r="H10653" s="13"/>
      <c r="I10653" s="13"/>
      <c r="J10653" s="13"/>
      <c r="K10653" s="12"/>
      <c r="L10653" s="12"/>
      <c r="M10653" s="12"/>
      <c r="N10653" s="12"/>
      <c r="Q10653" s="12"/>
      <c r="R10653" s="12"/>
      <c r="S10653" s="12"/>
      <c r="T10653" s="12"/>
    </row>
    <row r="10654" spans="1:20" x14ac:dyDescent="0.3">
      <c r="A10654" s="14"/>
      <c r="B10654" s="15"/>
      <c r="C10654" s="16"/>
      <c r="D10654" s="13"/>
      <c r="E10654" s="13"/>
      <c r="F10654" s="13"/>
      <c r="G10654" s="13"/>
      <c r="H10654" s="13"/>
      <c r="I10654" s="13"/>
      <c r="J10654" s="13"/>
      <c r="K10654" s="12"/>
      <c r="L10654" s="12"/>
      <c r="M10654" s="12"/>
      <c r="N10654" s="12"/>
      <c r="Q10654" s="12"/>
      <c r="R10654" s="12"/>
      <c r="S10654" s="12"/>
      <c r="T10654" s="12"/>
    </row>
    <row r="10655" spans="1:20" x14ac:dyDescent="0.3">
      <c r="A10655" s="14"/>
      <c r="B10655" s="15"/>
      <c r="C10655" s="16"/>
      <c r="D10655" s="13"/>
      <c r="E10655" s="13"/>
      <c r="F10655" s="13"/>
      <c r="G10655" s="13"/>
      <c r="H10655" s="13"/>
      <c r="I10655" s="13"/>
      <c r="J10655" s="13"/>
      <c r="K10655" s="12"/>
      <c r="L10655" s="12"/>
      <c r="M10655" s="12"/>
      <c r="N10655" s="12"/>
      <c r="Q10655" s="12"/>
      <c r="R10655" s="12"/>
      <c r="S10655" s="12"/>
      <c r="T10655" s="12"/>
    </row>
    <row r="10656" spans="1:20" x14ac:dyDescent="0.3">
      <c r="A10656" s="14"/>
      <c r="B10656" s="15"/>
      <c r="C10656" s="16"/>
      <c r="D10656" s="13"/>
      <c r="E10656" s="13"/>
      <c r="F10656" s="13"/>
      <c r="G10656" s="13"/>
      <c r="H10656" s="13"/>
      <c r="I10656" s="13"/>
      <c r="J10656" s="13"/>
      <c r="K10656" s="12"/>
      <c r="L10656" s="12"/>
      <c r="M10656" s="12"/>
      <c r="N10656" s="12"/>
      <c r="Q10656" s="12"/>
      <c r="R10656" s="12"/>
      <c r="S10656" s="12"/>
      <c r="T10656" s="12"/>
    </row>
    <row r="10657" spans="1:20" x14ac:dyDescent="0.3">
      <c r="A10657" s="14"/>
      <c r="B10657" s="15"/>
      <c r="C10657" s="16"/>
      <c r="D10657" s="13"/>
      <c r="E10657" s="13"/>
      <c r="F10657" s="13"/>
      <c r="G10657" s="13"/>
      <c r="H10657" s="13"/>
      <c r="I10657" s="13"/>
      <c r="J10657" s="13"/>
      <c r="K10657" s="12"/>
      <c r="L10657" s="12"/>
      <c r="M10657" s="12"/>
      <c r="N10657" s="12"/>
      <c r="Q10657" s="12"/>
      <c r="R10657" s="12"/>
      <c r="S10657" s="12"/>
      <c r="T10657" s="12"/>
    </row>
    <row r="10658" spans="1:20" x14ac:dyDescent="0.3">
      <c r="A10658" s="14"/>
      <c r="B10658" s="15"/>
      <c r="C10658" s="16"/>
      <c r="D10658" s="13"/>
      <c r="E10658" s="13"/>
      <c r="F10658" s="13"/>
      <c r="G10658" s="13"/>
      <c r="H10658" s="13"/>
      <c r="I10658" s="13"/>
      <c r="J10658" s="13"/>
      <c r="K10658" s="12"/>
      <c r="L10658" s="12"/>
      <c r="M10658" s="12"/>
      <c r="N10658" s="12"/>
      <c r="Q10658" s="12"/>
      <c r="R10658" s="12"/>
      <c r="S10658" s="12"/>
      <c r="T10658" s="12"/>
    </row>
    <row r="10659" spans="1:20" x14ac:dyDescent="0.3">
      <c r="A10659" s="14"/>
      <c r="B10659" s="15"/>
      <c r="C10659" s="16"/>
      <c r="D10659" s="13"/>
      <c r="E10659" s="13"/>
      <c r="F10659" s="13"/>
      <c r="G10659" s="13"/>
      <c r="H10659" s="13"/>
      <c r="I10659" s="13"/>
      <c r="J10659" s="13"/>
      <c r="K10659" s="12"/>
      <c r="L10659" s="12"/>
      <c r="M10659" s="12"/>
      <c r="N10659" s="12"/>
      <c r="Q10659" s="12"/>
      <c r="R10659" s="12"/>
      <c r="S10659" s="12"/>
      <c r="T10659" s="12"/>
    </row>
    <row r="10660" spans="1:20" x14ac:dyDescent="0.3">
      <c r="A10660" s="14"/>
      <c r="B10660" s="15"/>
      <c r="C10660" s="16"/>
      <c r="D10660" s="13"/>
      <c r="E10660" s="13"/>
      <c r="F10660" s="13"/>
      <c r="G10660" s="13"/>
      <c r="H10660" s="13"/>
      <c r="I10660" s="13"/>
      <c r="J10660" s="13"/>
      <c r="K10660" s="12"/>
      <c r="L10660" s="12"/>
      <c r="M10660" s="12"/>
      <c r="N10660" s="12"/>
      <c r="Q10660" s="12"/>
      <c r="R10660" s="12"/>
      <c r="S10660" s="12"/>
      <c r="T10660" s="12"/>
    </row>
    <row r="10661" spans="1:20" x14ac:dyDescent="0.3">
      <c r="A10661" s="14"/>
      <c r="B10661" s="15"/>
      <c r="C10661" s="16"/>
      <c r="D10661" s="13"/>
      <c r="E10661" s="13"/>
      <c r="F10661" s="13"/>
      <c r="G10661" s="13"/>
      <c r="H10661" s="13"/>
      <c r="I10661" s="13"/>
      <c r="J10661" s="13"/>
      <c r="K10661" s="12"/>
      <c r="L10661" s="12"/>
      <c r="M10661" s="12"/>
      <c r="N10661" s="12"/>
      <c r="Q10661" s="12"/>
      <c r="R10661" s="12"/>
      <c r="S10661" s="12"/>
      <c r="T10661" s="12"/>
    </row>
    <row r="10662" spans="1:20" x14ac:dyDescent="0.3">
      <c r="A10662" s="14"/>
      <c r="B10662" s="15"/>
      <c r="C10662" s="16"/>
      <c r="D10662" s="13"/>
      <c r="E10662" s="13"/>
      <c r="F10662" s="13"/>
      <c r="G10662" s="13"/>
      <c r="H10662" s="13"/>
      <c r="I10662" s="13"/>
      <c r="J10662" s="13"/>
      <c r="K10662" s="12"/>
      <c r="L10662" s="12"/>
      <c r="M10662" s="12"/>
      <c r="N10662" s="12"/>
      <c r="Q10662" s="12"/>
      <c r="R10662" s="12"/>
      <c r="S10662" s="12"/>
      <c r="T10662" s="12"/>
    </row>
    <row r="10663" spans="1:20" x14ac:dyDescent="0.3">
      <c r="A10663" s="14"/>
      <c r="B10663" s="15"/>
      <c r="C10663" s="16"/>
      <c r="D10663" s="13"/>
      <c r="E10663" s="13"/>
      <c r="F10663" s="13"/>
      <c r="G10663" s="13"/>
      <c r="H10663" s="13"/>
      <c r="I10663" s="13"/>
      <c r="J10663" s="13"/>
      <c r="K10663" s="12"/>
      <c r="L10663" s="12"/>
      <c r="M10663" s="12"/>
      <c r="N10663" s="12"/>
      <c r="Q10663" s="12"/>
      <c r="R10663" s="12"/>
      <c r="S10663" s="12"/>
      <c r="T10663" s="12"/>
    </row>
    <row r="10664" spans="1:20" x14ac:dyDescent="0.3">
      <c r="A10664" s="14"/>
      <c r="B10664" s="15"/>
      <c r="C10664" s="16"/>
      <c r="D10664" s="13"/>
      <c r="E10664" s="13"/>
      <c r="F10664" s="13"/>
      <c r="G10664" s="13"/>
      <c r="H10664" s="13"/>
      <c r="I10664" s="13"/>
      <c r="J10664" s="13"/>
      <c r="K10664" s="12"/>
      <c r="L10664" s="12"/>
      <c r="M10664" s="12"/>
      <c r="N10664" s="12"/>
      <c r="Q10664" s="12"/>
      <c r="R10664" s="12"/>
      <c r="S10664" s="12"/>
      <c r="T10664" s="12"/>
    </row>
    <row r="10665" spans="1:20" x14ac:dyDescent="0.3">
      <c r="A10665" s="14"/>
      <c r="B10665" s="15"/>
      <c r="C10665" s="16"/>
      <c r="D10665" s="13"/>
      <c r="E10665" s="13"/>
      <c r="F10665" s="13"/>
      <c r="G10665" s="13"/>
      <c r="H10665" s="13"/>
      <c r="I10665" s="13"/>
      <c r="J10665" s="13"/>
      <c r="K10665" s="12"/>
      <c r="L10665" s="12"/>
      <c r="M10665" s="12"/>
      <c r="N10665" s="12"/>
      <c r="Q10665" s="12"/>
      <c r="R10665" s="12"/>
      <c r="S10665" s="12"/>
      <c r="T10665" s="12"/>
    </row>
    <row r="10666" spans="1:20" x14ac:dyDescent="0.3">
      <c r="A10666" s="14"/>
      <c r="B10666" s="15"/>
      <c r="C10666" s="16"/>
      <c r="D10666" s="13"/>
      <c r="E10666" s="13"/>
      <c r="F10666" s="13"/>
      <c r="G10666" s="13"/>
      <c r="H10666" s="13"/>
      <c r="I10666" s="13"/>
      <c r="J10666" s="13"/>
      <c r="K10666" s="12"/>
      <c r="L10666" s="12"/>
      <c r="M10666" s="12"/>
      <c r="N10666" s="12"/>
      <c r="Q10666" s="12"/>
      <c r="R10666" s="12"/>
      <c r="S10666" s="12"/>
      <c r="T10666" s="12"/>
    </row>
    <row r="10667" spans="1:20" x14ac:dyDescent="0.3">
      <c r="A10667" s="14"/>
      <c r="B10667" s="15"/>
      <c r="C10667" s="16"/>
      <c r="D10667" s="13"/>
      <c r="E10667" s="13"/>
      <c r="F10667" s="13"/>
      <c r="G10667" s="13"/>
      <c r="H10667" s="13"/>
      <c r="I10667" s="13"/>
      <c r="J10667" s="13"/>
      <c r="K10667" s="12"/>
      <c r="L10667" s="12"/>
      <c r="M10667" s="12"/>
      <c r="N10667" s="12"/>
      <c r="Q10667" s="12"/>
      <c r="R10667" s="12"/>
      <c r="S10667" s="12"/>
      <c r="T10667" s="12"/>
    </row>
    <row r="10668" spans="1:20" x14ac:dyDescent="0.3">
      <c r="A10668" s="14"/>
      <c r="B10668" s="15"/>
      <c r="C10668" s="16"/>
      <c r="D10668" s="13"/>
      <c r="E10668" s="13"/>
      <c r="F10668" s="13"/>
      <c r="G10668" s="13"/>
      <c r="H10668" s="13"/>
      <c r="I10668" s="13"/>
      <c r="J10668" s="13"/>
      <c r="K10668" s="12"/>
      <c r="L10668" s="12"/>
      <c r="M10668" s="12"/>
      <c r="N10668" s="12"/>
      <c r="Q10668" s="12"/>
      <c r="R10668" s="12"/>
      <c r="S10668" s="12"/>
      <c r="T10668" s="12"/>
    </row>
    <row r="10669" spans="1:20" x14ac:dyDescent="0.3">
      <c r="A10669" s="14"/>
      <c r="B10669" s="15"/>
      <c r="C10669" s="16"/>
      <c r="D10669" s="13"/>
      <c r="E10669" s="13"/>
      <c r="F10669" s="13"/>
      <c r="G10669" s="13"/>
      <c r="H10669" s="13"/>
      <c r="I10669" s="13"/>
      <c r="J10669" s="13"/>
      <c r="K10669" s="12"/>
      <c r="L10669" s="12"/>
      <c r="M10669" s="12"/>
      <c r="N10669" s="12"/>
      <c r="Q10669" s="12"/>
      <c r="R10669" s="12"/>
      <c r="S10669" s="12"/>
      <c r="T10669" s="12"/>
    </row>
    <row r="10670" spans="1:20" x14ac:dyDescent="0.3">
      <c r="A10670" s="14"/>
      <c r="B10670" s="15"/>
      <c r="C10670" s="16"/>
      <c r="D10670" s="13"/>
      <c r="E10670" s="13"/>
      <c r="F10670" s="13"/>
      <c r="G10670" s="13"/>
      <c r="H10670" s="13"/>
      <c r="I10670" s="13"/>
      <c r="J10670" s="13"/>
      <c r="K10670" s="12"/>
      <c r="L10670" s="12"/>
      <c r="M10670" s="12"/>
      <c r="N10670" s="12"/>
      <c r="Q10670" s="12"/>
      <c r="R10670" s="12"/>
      <c r="S10670" s="12"/>
      <c r="T10670" s="12"/>
    </row>
    <row r="10671" spans="1:20" x14ac:dyDescent="0.3">
      <c r="A10671" s="14"/>
      <c r="B10671" s="15"/>
      <c r="C10671" s="16"/>
      <c r="D10671" s="13"/>
      <c r="E10671" s="13"/>
      <c r="F10671" s="13"/>
      <c r="G10671" s="13"/>
      <c r="H10671" s="13"/>
      <c r="I10671" s="13"/>
      <c r="J10671" s="13"/>
      <c r="K10671" s="12"/>
      <c r="L10671" s="12"/>
      <c r="M10671" s="12"/>
      <c r="N10671" s="12"/>
      <c r="Q10671" s="12"/>
      <c r="R10671" s="12"/>
      <c r="S10671" s="12"/>
      <c r="T10671" s="12"/>
    </row>
    <row r="10672" spans="1:20" x14ac:dyDescent="0.3">
      <c r="A10672" s="14"/>
      <c r="B10672" s="15"/>
      <c r="C10672" s="16"/>
      <c r="D10672" s="13"/>
      <c r="E10672" s="13"/>
      <c r="F10672" s="13"/>
      <c r="G10672" s="13"/>
      <c r="H10672" s="13"/>
      <c r="I10672" s="13"/>
      <c r="J10672" s="13"/>
      <c r="K10672" s="12"/>
      <c r="L10672" s="12"/>
      <c r="M10672" s="12"/>
      <c r="N10672" s="12"/>
      <c r="Q10672" s="12"/>
      <c r="R10672" s="12"/>
      <c r="S10672" s="12"/>
      <c r="T10672" s="12"/>
    </row>
    <row r="10673" spans="1:20" x14ac:dyDescent="0.3">
      <c r="A10673" s="14"/>
      <c r="B10673" s="15"/>
      <c r="C10673" s="16"/>
      <c r="D10673" s="13"/>
      <c r="E10673" s="13"/>
      <c r="F10673" s="13"/>
      <c r="G10673" s="13"/>
      <c r="H10673" s="13"/>
      <c r="I10673" s="13"/>
      <c r="J10673" s="13"/>
      <c r="K10673" s="12"/>
      <c r="L10673" s="12"/>
      <c r="M10673" s="12"/>
      <c r="N10673" s="12"/>
      <c r="Q10673" s="12"/>
      <c r="R10673" s="12"/>
      <c r="S10673" s="12"/>
      <c r="T10673" s="12"/>
    </row>
    <row r="10674" spans="1:20" x14ac:dyDescent="0.3">
      <c r="A10674" s="14"/>
      <c r="B10674" s="15"/>
      <c r="C10674" s="16"/>
      <c r="D10674" s="13"/>
      <c r="E10674" s="13"/>
      <c r="F10674" s="13"/>
      <c r="G10674" s="13"/>
      <c r="H10674" s="13"/>
      <c r="I10674" s="13"/>
      <c r="J10674" s="13"/>
      <c r="K10674" s="12"/>
      <c r="L10674" s="12"/>
      <c r="M10674" s="12"/>
      <c r="N10674" s="12"/>
      <c r="Q10674" s="12"/>
      <c r="R10674" s="12"/>
      <c r="S10674" s="12"/>
      <c r="T10674" s="12"/>
    </row>
    <row r="10675" spans="1:20" x14ac:dyDescent="0.3">
      <c r="A10675" s="14"/>
      <c r="B10675" s="15"/>
      <c r="C10675" s="16"/>
      <c r="D10675" s="13"/>
      <c r="E10675" s="13"/>
      <c r="F10675" s="13"/>
      <c r="G10675" s="13"/>
      <c r="H10675" s="13"/>
      <c r="I10675" s="13"/>
      <c r="J10675" s="13"/>
      <c r="K10675" s="12"/>
      <c r="L10675" s="12"/>
      <c r="M10675" s="12"/>
      <c r="N10675" s="12"/>
      <c r="Q10675" s="12"/>
      <c r="R10675" s="12"/>
      <c r="S10675" s="12"/>
      <c r="T10675" s="12"/>
    </row>
    <row r="10676" spans="1:20" x14ac:dyDescent="0.3">
      <c r="A10676" s="14"/>
      <c r="B10676" s="15"/>
      <c r="C10676" s="16"/>
      <c r="D10676" s="13"/>
      <c r="E10676" s="13"/>
      <c r="F10676" s="13"/>
      <c r="G10676" s="13"/>
      <c r="H10676" s="13"/>
      <c r="I10676" s="13"/>
      <c r="J10676" s="13"/>
      <c r="K10676" s="12"/>
      <c r="L10676" s="12"/>
      <c r="M10676" s="12"/>
      <c r="N10676" s="12"/>
      <c r="Q10676" s="12"/>
      <c r="R10676" s="12"/>
      <c r="S10676" s="12"/>
      <c r="T10676" s="12"/>
    </row>
    <row r="10677" spans="1:20" x14ac:dyDescent="0.3">
      <c r="A10677" s="14"/>
      <c r="B10677" s="15"/>
      <c r="C10677" s="16"/>
      <c r="D10677" s="13"/>
      <c r="E10677" s="13"/>
      <c r="F10677" s="13"/>
      <c r="G10677" s="13"/>
      <c r="H10677" s="13"/>
      <c r="I10677" s="13"/>
      <c r="J10677" s="13"/>
      <c r="K10677" s="12"/>
      <c r="L10677" s="12"/>
      <c r="M10677" s="12"/>
      <c r="N10677" s="12"/>
      <c r="Q10677" s="12"/>
      <c r="R10677" s="12"/>
      <c r="S10677" s="12"/>
      <c r="T10677" s="12"/>
    </row>
    <row r="10678" spans="1:20" x14ac:dyDescent="0.3">
      <c r="A10678" s="14"/>
      <c r="B10678" s="15"/>
      <c r="C10678" s="16"/>
      <c r="D10678" s="13"/>
      <c r="E10678" s="13"/>
      <c r="F10678" s="13"/>
      <c r="G10678" s="13"/>
      <c r="H10678" s="13"/>
      <c r="I10678" s="13"/>
      <c r="J10678" s="13"/>
      <c r="K10678" s="12"/>
      <c r="L10678" s="12"/>
      <c r="M10678" s="12"/>
      <c r="N10678" s="12"/>
      <c r="Q10678" s="12"/>
      <c r="R10678" s="12"/>
      <c r="S10678" s="12"/>
      <c r="T10678" s="12"/>
    </row>
    <row r="10679" spans="1:20" x14ac:dyDescent="0.3">
      <c r="A10679" s="14"/>
      <c r="B10679" s="15"/>
      <c r="C10679" s="16"/>
      <c r="D10679" s="13"/>
      <c r="E10679" s="13"/>
      <c r="F10679" s="13"/>
      <c r="G10679" s="13"/>
      <c r="H10679" s="13"/>
      <c r="I10679" s="13"/>
      <c r="J10679" s="13"/>
      <c r="K10679" s="12"/>
      <c r="L10679" s="12"/>
      <c r="M10679" s="12"/>
      <c r="N10679" s="12"/>
      <c r="Q10679" s="12"/>
      <c r="R10679" s="12"/>
      <c r="S10679" s="12"/>
      <c r="T10679" s="12"/>
    </row>
    <row r="10680" spans="1:20" x14ac:dyDescent="0.3">
      <c r="A10680" s="14"/>
      <c r="B10680" s="15"/>
      <c r="C10680" s="16"/>
      <c r="D10680" s="13"/>
      <c r="E10680" s="13"/>
      <c r="F10680" s="13"/>
      <c r="G10680" s="13"/>
      <c r="H10680" s="13"/>
      <c r="I10680" s="13"/>
      <c r="J10680" s="13"/>
      <c r="K10680" s="12"/>
      <c r="L10680" s="12"/>
      <c r="M10680" s="12"/>
      <c r="N10680" s="12"/>
      <c r="Q10680" s="12"/>
      <c r="R10680" s="12"/>
      <c r="S10680" s="12"/>
      <c r="T10680" s="12"/>
    </row>
    <row r="10681" spans="1:20" x14ac:dyDescent="0.3">
      <c r="A10681" s="14"/>
      <c r="B10681" s="15"/>
      <c r="C10681" s="16"/>
      <c r="D10681" s="13"/>
      <c r="E10681" s="13"/>
      <c r="F10681" s="13"/>
      <c r="G10681" s="13"/>
      <c r="H10681" s="13"/>
      <c r="I10681" s="13"/>
      <c r="J10681" s="13"/>
      <c r="K10681" s="12"/>
      <c r="L10681" s="12"/>
      <c r="M10681" s="12"/>
      <c r="N10681" s="12"/>
      <c r="Q10681" s="12"/>
      <c r="R10681" s="12"/>
      <c r="S10681" s="12"/>
      <c r="T10681" s="12"/>
    </row>
    <row r="10682" spans="1:20" x14ac:dyDescent="0.3">
      <c r="A10682" s="14"/>
      <c r="B10682" s="15"/>
      <c r="C10682" s="16"/>
      <c r="D10682" s="13"/>
      <c r="E10682" s="13"/>
      <c r="F10682" s="13"/>
      <c r="G10682" s="13"/>
      <c r="H10682" s="13"/>
      <c r="I10682" s="13"/>
      <c r="J10682" s="13"/>
      <c r="K10682" s="12"/>
      <c r="L10682" s="12"/>
      <c r="M10682" s="12"/>
      <c r="N10682" s="12"/>
      <c r="Q10682" s="12"/>
      <c r="R10682" s="12"/>
      <c r="S10682" s="12"/>
      <c r="T10682" s="12"/>
    </row>
    <row r="10683" spans="1:20" x14ac:dyDescent="0.3">
      <c r="A10683" s="14"/>
      <c r="B10683" s="15"/>
      <c r="C10683" s="16"/>
      <c r="D10683" s="13"/>
      <c r="E10683" s="13"/>
      <c r="F10683" s="13"/>
      <c r="G10683" s="13"/>
      <c r="H10683" s="13"/>
      <c r="I10683" s="13"/>
      <c r="J10683" s="13"/>
      <c r="K10683" s="12"/>
      <c r="L10683" s="12"/>
      <c r="M10683" s="12"/>
      <c r="N10683" s="12"/>
      <c r="Q10683" s="12"/>
      <c r="R10683" s="12"/>
      <c r="S10683" s="12"/>
      <c r="T10683" s="12"/>
    </row>
    <row r="10684" spans="1:20" x14ac:dyDescent="0.3">
      <c r="A10684" s="14"/>
      <c r="B10684" s="15"/>
      <c r="C10684" s="16"/>
      <c r="D10684" s="13"/>
      <c r="E10684" s="13"/>
      <c r="F10684" s="13"/>
      <c r="G10684" s="13"/>
      <c r="H10684" s="13"/>
      <c r="I10684" s="13"/>
      <c r="J10684" s="13"/>
      <c r="K10684" s="12"/>
      <c r="L10684" s="12"/>
      <c r="M10684" s="12"/>
      <c r="N10684" s="12"/>
      <c r="Q10684" s="12"/>
      <c r="R10684" s="12"/>
      <c r="S10684" s="12"/>
      <c r="T10684" s="12"/>
    </row>
    <row r="10685" spans="1:20" x14ac:dyDescent="0.3">
      <c r="A10685" s="14"/>
      <c r="B10685" s="15"/>
      <c r="C10685" s="16"/>
      <c r="D10685" s="13"/>
      <c r="E10685" s="13"/>
      <c r="F10685" s="13"/>
      <c r="G10685" s="13"/>
      <c r="H10685" s="13"/>
      <c r="I10685" s="13"/>
      <c r="J10685" s="13"/>
      <c r="K10685" s="12"/>
      <c r="L10685" s="12"/>
      <c r="M10685" s="12"/>
      <c r="N10685" s="12"/>
      <c r="Q10685" s="12"/>
      <c r="R10685" s="12"/>
      <c r="S10685" s="12"/>
      <c r="T10685" s="12"/>
    </row>
    <row r="10686" spans="1:20" x14ac:dyDescent="0.3">
      <c r="A10686" s="14"/>
      <c r="B10686" s="15"/>
      <c r="C10686" s="16"/>
      <c r="D10686" s="13"/>
      <c r="E10686" s="13"/>
      <c r="F10686" s="13"/>
      <c r="G10686" s="13"/>
      <c r="H10686" s="13"/>
      <c r="I10686" s="13"/>
      <c r="J10686" s="13"/>
      <c r="K10686" s="12"/>
      <c r="L10686" s="12"/>
      <c r="M10686" s="12"/>
      <c r="N10686" s="12"/>
      <c r="Q10686" s="12"/>
      <c r="R10686" s="12"/>
      <c r="S10686" s="12"/>
      <c r="T10686" s="12"/>
    </row>
    <row r="10687" spans="1:20" x14ac:dyDescent="0.3">
      <c r="A10687" s="14"/>
      <c r="B10687" s="15"/>
      <c r="C10687" s="16"/>
      <c r="D10687" s="13"/>
      <c r="E10687" s="13"/>
      <c r="F10687" s="13"/>
      <c r="G10687" s="13"/>
      <c r="H10687" s="13"/>
      <c r="I10687" s="13"/>
      <c r="J10687" s="13"/>
      <c r="K10687" s="12"/>
      <c r="L10687" s="12"/>
      <c r="M10687" s="12"/>
      <c r="N10687" s="12"/>
      <c r="Q10687" s="12"/>
      <c r="R10687" s="12"/>
      <c r="S10687" s="12"/>
      <c r="T10687" s="12"/>
    </row>
    <row r="10688" spans="1:20" x14ac:dyDescent="0.3">
      <c r="A10688" s="14"/>
      <c r="B10688" s="15"/>
      <c r="C10688" s="16"/>
      <c r="D10688" s="13"/>
      <c r="E10688" s="13"/>
      <c r="F10688" s="13"/>
      <c r="G10688" s="13"/>
      <c r="H10688" s="13"/>
      <c r="I10688" s="13"/>
      <c r="J10688" s="13"/>
      <c r="K10688" s="12"/>
      <c r="L10688" s="12"/>
      <c r="M10688" s="12"/>
      <c r="N10688" s="12"/>
      <c r="Q10688" s="12"/>
      <c r="R10688" s="12"/>
      <c r="S10688" s="12"/>
      <c r="T10688" s="12"/>
    </row>
    <row r="10689" spans="1:20" x14ac:dyDescent="0.3">
      <c r="A10689" s="14"/>
      <c r="B10689" s="15"/>
      <c r="C10689" s="16"/>
      <c r="D10689" s="13"/>
      <c r="E10689" s="13"/>
      <c r="F10689" s="13"/>
      <c r="G10689" s="13"/>
      <c r="H10689" s="13"/>
      <c r="I10689" s="13"/>
      <c r="J10689" s="13"/>
      <c r="K10689" s="12"/>
      <c r="L10689" s="12"/>
      <c r="M10689" s="12"/>
      <c r="N10689" s="12"/>
      <c r="Q10689" s="12"/>
      <c r="R10689" s="12"/>
      <c r="S10689" s="12"/>
      <c r="T10689" s="12"/>
    </row>
    <row r="10690" spans="1:20" x14ac:dyDescent="0.3">
      <c r="A10690" s="14"/>
      <c r="B10690" s="15"/>
      <c r="C10690" s="16"/>
      <c r="D10690" s="13"/>
      <c r="E10690" s="13"/>
      <c r="F10690" s="13"/>
      <c r="G10690" s="13"/>
      <c r="H10690" s="13"/>
      <c r="I10690" s="13"/>
      <c r="J10690" s="13"/>
      <c r="K10690" s="12"/>
      <c r="L10690" s="12"/>
      <c r="M10690" s="12"/>
      <c r="N10690" s="12"/>
      <c r="Q10690" s="12"/>
      <c r="R10690" s="12"/>
      <c r="S10690" s="12"/>
      <c r="T10690" s="12"/>
    </row>
    <row r="10691" spans="1:20" x14ac:dyDescent="0.3">
      <c r="A10691" s="14"/>
      <c r="B10691" s="15"/>
      <c r="C10691" s="16"/>
      <c r="D10691" s="13"/>
      <c r="E10691" s="13"/>
      <c r="F10691" s="13"/>
      <c r="G10691" s="13"/>
      <c r="H10691" s="13"/>
      <c r="I10691" s="13"/>
      <c r="J10691" s="13"/>
      <c r="K10691" s="12"/>
      <c r="L10691" s="12"/>
      <c r="M10691" s="12"/>
      <c r="N10691" s="12"/>
      <c r="Q10691" s="12"/>
      <c r="R10691" s="12"/>
      <c r="S10691" s="12"/>
      <c r="T10691" s="12"/>
    </row>
    <row r="10692" spans="1:20" x14ac:dyDescent="0.3">
      <c r="A10692" s="14"/>
      <c r="B10692" s="15"/>
      <c r="C10692" s="16"/>
      <c r="D10692" s="13"/>
      <c r="E10692" s="13"/>
      <c r="F10692" s="13"/>
      <c r="G10692" s="13"/>
      <c r="H10692" s="13"/>
      <c r="I10692" s="13"/>
      <c r="J10692" s="13"/>
      <c r="K10692" s="12"/>
      <c r="L10692" s="12"/>
      <c r="M10692" s="12"/>
      <c r="N10692" s="12"/>
      <c r="Q10692" s="12"/>
      <c r="R10692" s="12"/>
      <c r="S10692" s="12"/>
      <c r="T10692" s="12"/>
    </row>
    <row r="10693" spans="1:20" x14ac:dyDescent="0.3">
      <c r="A10693" s="14"/>
      <c r="B10693" s="15"/>
      <c r="C10693" s="16"/>
      <c r="D10693" s="13"/>
      <c r="E10693" s="13"/>
      <c r="F10693" s="13"/>
      <c r="G10693" s="13"/>
      <c r="H10693" s="13"/>
      <c r="I10693" s="13"/>
      <c r="J10693" s="13"/>
      <c r="K10693" s="12"/>
      <c r="L10693" s="12"/>
      <c r="M10693" s="12"/>
      <c r="N10693" s="12"/>
      <c r="Q10693" s="12"/>
      <c r="R10693" s="12"/>
      <c r="S10693" s="12"/>
      <c r="T10693" s="12"/>
    </row>
    <row r="10694" spans="1:20" x14ac:dyDescent="0.3">
      <c r="A10694" s="14"/>
      <c r="B10694" s="15"/>
      <c r="C10694" s="16"/>
      <c r="D10694" s="13"/>
      <c r="E10694" s="13"/>
      <c r="F10694" s="13"/>
      <c r="G10694" s="13"/>
      <c r="H10694" s="13"/>
      <c r="I10694" s="13"/>
      <c r="J10694" s="13"/>
      <c r="K10694" s="12"/>
      <c r="L10694" s="12"/>
      <c r="M10694" s="12"/>
      <c r="N10694" s="12"/>
      <c r="Q10694" s="12"/>
      <c r="R10694" s="12"/>
      <c r="S10694" s="12"/>
      <c r="T10694" s="12"/>
    </row>
    <row r="10695" spans="1:20" x14ac:dyDescent="0.3">
      <c r="A10695" s="14"/>
      <c r="B10695" s="15"/>
      <c r="C10695" s="16"/>
      <c r="D10695" s="13"/>
      <c r="E10695" s="13"/>
      <c r="F10695" s="13"/>
      <c r="G10695" s="13"/>
      <c r="H10695" s="13"/>
      <c r="I10695" s="13"/>
      <c r="J10695" s="13"/>
      <c r="K10695" s="12"/>
      <c r="L10695" s="12"/>
      <c r="M10695" s="12"/>
      <c r="N10695" s="12"/>
      <c r="Q10695" s="12"/>
      <c r="R10695" s="12"/>
      <c r="S10695" s="12"/>
      <c r="T10695" s="12"/>
    </row>
    <row r="10696" spans="1:20" x14ac:dyDescent="0.3">
      <c r="A10696" s="14"/>
      <c r="B10696" s="15"/>
      <c r="C10696" s="16"/>
      <c r="D10696" s="13"/>
      <c r="E10696" s="13"/>
      <c r="F10696" s="13"/>
      <c r="G10696" s="13"/>
      <c r="H10696" s="13"/>
      <c r="I10696" s="13"/>
      <c r="J10696" s="13"/>
      <c r="K10696" s="12"/>
      <c r="L10696" s="12"/>
      <c r="M10696" s="12"/>
      <c r="N10696" s="12"/>
      <c r="Q10696" s="12"/>
      <c r="R10696" s="12"/>
      <c r="S10696" s="12"/>
      <c r="T10696" s="12"/>
    </row>
    <row r="10697" spans="1:20" x14ac:dyDescent="0.3">
      <c r="A10697" s="14"/>
      <c r="B10697" s="15"/>
      <c r="C10697" s="16"/>
      <c r="D10697" s="13"/>
      <c r="E10697" s="13"/>
      <c r="F10697" s="13"/>
      <c r="G10697" s="13"/>
      <c r="H10697" s="13"/>
      <c r="I10697" s="13"/>
      <c r="J10697" s="13"/>
      <c r="K10697" s="12"/>
      <c r="L10697" s="12"/>
      <c r="M10697" s="12"/>
      <c r="N10697" s="12"/>
      <c r="Q10697" s="12"/>
      <c r="R10697" s="12"/>
      <c r="S10697" s="12"/>
      <c r="T10697" s="12"/>
    </row>
    <row r="10698" spans="1:20" x14ac:dyDescent="0.3">
      <c r="A10698" s="14"/>
      <c r="B10698" s="15"/>
      <c r="C10698" s="16"/>
      <c r="D10698" s="13"/>
      <c r="E10698" s="13"/>
      <c r="F10698" s="13"/>
      <c r="G10698" s="13"/>
      <c r="H10698" s="13"/>
      <c r="I10698" s="13"/>
      <c r="J10698" s="13"/>
      <c r="K10698" s="12"/>
      <c r="L10698" s="12"/>
      <c r="M10698" s="12"/>
      <c r="N10698" s="12"/>
      <c r="Q10698" s="12"/>
      <c r="R10698" s="12"/>
      <c r="S10698" s="12"/>
      <c r="T10698" s="12"/>
    </row>
    <row r="10699" spans="1:20" x14ac:dyDescent="0.3">
      <c r="A10699" s="14"/>
      <c r="B10699" s="15"/>
      <c r="C10699" s="16"/>
      <c r="D10699" s="13"/>
      <c r="E10699" s="13"/>
      <c r="F10699" s="13"/>
      <c r="G10699" s="13"/>
      <c r="H10699" s="13"/>
      <c r="I10699" s="13"/>
      <c r="J10699" s="13"/>
      <c r="K10699" s="12"/>
      <c r="L10699" s="12"/>
      <c r="M10699" s="12"/>
      <c r="N10699" s="12"/>
      <c r="Q10699" s="12"/>
      <c r="R10699" s="12"/>
      <c r="S10699" s="12"/>
      <c r="T10699" s="12"/>
    </row>
    <row r="10700" spans="1:20" x14ac:dyDescent="0.3">
      <c r="A10700" s="14"/>
      <c r="B10700" s="15"/>
      <c r="C10700" s="16"/>
      <c r="D10700" s="13"/>
      <c r="E10700" s="13"/>
      <c r="F10700" s="13"/>
      <c r="G10700" s="13"/>
      <c r="H10700" s="13"/>
      <c r="I10700" s="13"/>
      <c r="J10700" s="13"/>
      <c r="K10700" s="12"/>
      <c r="L10700" s="12"/>
      <c r="M10700" s="12"/>
      <c r="N10700" s="12"/>
      <c r="Q10700" s="12"/>
      <c r="R10700" s="12"/>
      <c r="S10700" s="12"/>
      <c r="T10700" s="12"/>
    </row>
    <row r="10701" spans="1:20" x14ac:dyDescent="0.3">
      <c r="A10701" s="14"/>
      <c r="B10701" s="15"/>
      <c r="C10701" s="16"/>
      <c r="D10701" s="13"/>
      <c r="E10701" s="13"/>
      <c r="F10701" s="13"/>
      <c r="G10701" s="13"/>
      <c r="H10701" s="13"/>
      <c r="I10701" s="13"/>
      <c r="J10701" s="13"/>
      <c r="K10701" s="12"/>
      <c r="L10701" s="12"/>
      <c r="M10701" s="12"/>
      <c r="N10701" s="12"/>
      <c r="Q10701" s="12"/>
      <c r="R10701" s="12"/>
      <c r="S10701" s="12"/>
      <c r="T10701" s="12"/>
    </row>
    <row r="10702" spans="1:20" x14ac:dyDescent="0.3">
      <c r="A10702" s="14"/>
      <c r="B10702" s="15"/>
      <c r="C10702" s="16"/>
      <c r="D10702" s="13"/>
      <c r="E10702" s="13"/>
      <c r="F10702" s="13"/>
      <c r="G10702" s="13"/>
      <c r="H10702" s="13"/>
      <c r="I10702" s="13"/>
      <c r="J10702" s="13"/>
      <c r="K10702" s="12"/>
      <c r="L10702" s="12"/>
      <c r="M10702" s="12"/>
      <c r="N10702" s="12"/>
      <c r="Q10702" s="12"/>
      <c r="R10702" s="12"/>
      <c r="S10702" s="12"/>
      <c r="T10702" s="12"/>
    </row>
    <row r="10703" spans="1:20" x14ac:dyDescent="0.3">
      <c r="A10703" s="14"/>
      <c r="B10703" s="15"/>
      <c r="C10703" s="16"/>
      <c r="D10703" s="13"/>
      <c r="E10703" s="13"/>
      <c r="F10703" s="13"/>
      <c r="G10703" s="13"/>
      <c r="H10703" s="13"/>
      <c r="I10703" s="13"/>
      <c r="J10703" s="13"/>
      <c r="K10703" s="12"/>
      <c r="L10703" s="12"/>
      <c r="M10703" s="12"/>
      <c r="N10703" s="12"/>
      <c r="Q10703" s="12"/>
      <c r="R10703" s="12"/>
      <c r="S10703" s="12"/>
      <c r="T10703" s="12"/>
    </row>
    <row r="10704" spans="1:20" x14ac:dyDescent="0.3">
      <c r="A10704" s="14"/>
      <c r="B10704" s="15"/>
      <c r="C10704" s="16"/>
      <c r="D10704" s="13"/>
      <c r="E10704" s="13"/>
      <c r="F10704" s="13"/>
      <c r="G10704" s="13"/>
      <c r="H10704" s="13"/>
      <c r="I10704" s="13"/>
      <c r="J10704" s="13"/>
      <c r="K10704" s="12"/>
      <c r="L10704" s="12"/>
      <c r="M10704" s="12"/>
      <c r="N10704" s="12"/>
      <c r="Q10704" s="12"/>
      <c r="R10704" s="12"/>
      <c r="S10704" s="12"/>
      <c r="T10704" s="12"/>
    </row>
    <row r="10705" spans="1:20" x14ac:dyDescent="0.3">
      <c r="A10705" s="14"/>
      <c r="B10705" s="15"/>
      <c r="C10705" s="16"/>
      <c r="D10705" s="13"/>
      <c r="E10705" s="13"/>
      <c r="F10705" s="13"/>
      <c r="G10705" s="13"/>
      <c r="H10705" s="13"/>
      <c r="I10705" s="13"/>
      <c r="J10705" s="13"/>
      <c r="K10705" s="12"/>
      <c r="L10705" s="12"/>
      <c r="M10705" s="12"/>
      <c r="N10705" s="12"/>
      <c r="Q10705" s="12"/>
      <c r="R10705" s="12"/>
      <c r="S10705" s="12"/>
      <c r="T10705" s="12"/>
    </row>
    <row r="10706" spans="1:20" x14ac:dyDescent="0.3">
      <c r="A10706" s="14"/>
      <c r="B10706" s="15"/>
      <c r="C10706" s="16"/>
      <c r="D10706" s="13"/>
      <c r="E10706" s="13"/>
      <c r="F10706" s="13"/>
      <c r="G10706" s="13"/>
      <c r="H10706" s="13"/>
      <c r="I10706" s="13"/>
      <c r="J10706" s="13"/>
      <c r="K10706" s="12"/>
      <c r="L10706" s="12"/>
      <c r="M10706" s="12"/>
      <c r="N10706" s="12"/>
      <c r="Q10706" s="12"/>
      <c r="R10706" s="12"/>
      <c r="S10706" s="12"/>
      <c r="T10706" s="12"/>
    </row>
    <row r="10707" spans="1:20" x14ac:dyDescent="0.3">
      <c r="A10707" s="14"/>
      <c r="B10707" s="15"/>
      <c r="C10707" s="16"/>
      <c r="D10707" s="13"/>
      <c r="E10707" s="13"/>
      <c r="F10707" s="13"/>
      <c r="G10707" s="13"/>
      <c r="H10707" s="13"/>
      <c r="I10707" s="13"/>
      <c r="J10707" s="13"/>
      <c r="K10707" s="12"/>
      <c r="L10707" s="12"/>
      <c r="M10707" s="12"/>
      <c r="N10707" s="12"/>
      <c r="Q10707" s="12"/>
      <c r="R10707" s="12"/>
      <c r="S10707" s="12"/>
      <c r="T10707" s="12"/>
    </row>
    <row r="10708" spans="1:20" x14ac:dyDescent="0.3">
      <c r="A10708" s="14"/>
      <c r="B10708" s="15"/>
      <c r="C10708" s="16"/>
      <c r="D10708" s="13"/>
      <c r="E10708" s="13"/>
      <c r="F10708" s="13"/>
      <c r="G10708" s="13"/>
      <c r="H10708" s="13"/>
      <c r="I10708" s="13"/>
      <c r="J10708" s="13"/>
      <c r="K10708" s="12"/>
      <c r="L10708" s="12"/>
      <c r="M10708" s="12"/>
      <c r="N10708" s="12"/>
      <c r="Q10708" s="12"/>
      <c r="R10708" s="12"/>
      <c r="S10708" s="12"/>
      <c r="T10708" s="12"/>
    </row>
    <row r="10709" spans="1:20" x14ac:dyDescent="0.3">
      <c r="A10709" s="14"/>
      <c r="B10709" s="15"/>
      <c r="C10709" s="16"/>
      <c r="D10709" s="13"/>
      <c r="E10709" s="13"/>
      <c r="F10709" s="13"/>
      <c r="G10709" s="13"/>
      <c r="H10709" s="13"/>
      <c r="I10709" s="13"/>
      <c r="J10709" s="13"/>
      <c r="K10709" s="12"/>
      <c r="L10709" s="12"/>
      <c r="M10709" s="12"/>
      <c r="N10709" s="12"/>
      <c r="Q10709" s="12"/>
      <c r="R10709" s="12"/>
      <c r="S10709" s="12"/>
      <c r="T10709" s="12"/>
    </row>
    <row r="10710" spans="1:20" x14ac:dyDescent="0.3">
      <c r="A10710" s="14"/>
      <c r="B10710" s="15"/>
      <c r="C10710" s="16"/>
      <c r="D10710" s="13"/>
      <c r="E10710" s="13"/>
      <c r="F10710" s="13"/>
      <c r="G10710" s="13"/>
      <c r="H10710" s="13"/>
      <c r="I10710" s="13"/>
      <c r="J10710" s="13"/>
      <c r="K10710" s="12"/>
      <c r="L10710" s="12"/>
      <c r="M10710" s="12"/>
      <c r="N10710" s="12"/>
      <c r="Q10710" s="12"/>
      <c r="R10710" s="12"/>
      <c r="S10710" s="12"/>
      <c r="T10710" s="12"/>
    </row>
    <row r="10711" spans="1:20" x14ac:dyDescent="0.3">
      <c r="A10711" s="14"/>
      <c r="B10711" s="15"/>
      <c r="C10711" s="16"/>
      <c r="D10711" s="13"/>
      <c r="E10711" s="13"/>
      <c r="F10711" s="13"/>
      <c r="G10711" s="13"/>
      <c r="H10711" s="13"/>
      <c r="I10711" s="13"/>
      <c r="J10711" s="13"/>
      <c r="K10711" s="12"/>
      <c r="L10711" s="12"/>
      <c r="M10711" s="12"/>
      <c r="N10711" s="12"/>
      <c r="Q10711" s="12"/>
      <c r="R10711" s="12"/>
      <c r="S10711" s="12"/>
      <c r="T10711" s="12"/>
    </row>
    <row r="10712" spans="1:20" x14ac:dyDescent="0.3">
      <c r="A10712" s="14"/>
      <c r="B10712" s="15"/>
      <c r="C10712" s="16"/>
      <c r="D10712" s="13"/>
      <c r="E10712" s="13"/>
      <c r="F10712" s="13"/>
      <c r="G10712" s="13"/>
      <c r="H10712" s="13"/>
      <c r="I10712" s="13"/>
      <c r="J10712" s="13"/>
      <c r="K10712" s="12"/>
      <c r="L10712" s="12"/>
      <c r="M10712" s="12"/>
      <c r="N10712" s="12"/>
      <c r="Q10712" s="12"/>
      <c r="R10712" s="12"/>
      <c r="S10712" s="12"/>
      <c r="T10712" s="12"/>
    </row>
    <row r="10713" spans="1:20" x14ac:dyDescent="0.3">
      <c r="A10713" s="14"/>
      <c r="B10713" s="15"/>
      <c r="C10713" s="16"/>
      <c r="D10713" s="13"/>
      <c r="E10713" s="13"/>
      <c r="F10713" s="13"/>
      <c r="G10713" s="13"/>
      <c r="H10713" s="13"/>
      <c r="I10713" s="13"/>
      <c r="J10713" s="13"/>
      <c r="K10713" s="12"/>
      <c r="L10713" s="12"/>
      <c r="M10713" s="12"/>
      <c r="N10713" s="12"/>
      <c r="Q10713" s="12"/>
      <c r="R10713" s="12"/>
      <c r="S10713" s="12"/>
      <c r="T10713" s="12"/>
    </row>
    <row r="10714" spans="1:20" x14ac:dyDescent="0.3">
      <c r="A10714" s="14"/>
      <c r="B10714" s="15"/>
      <c r="C10714" s="16"/>
      <c r="D10714" s="13"/>
      <c r="E10714" s="13"/>
      <c r="F10714" s="13"/>
      <c r="G10714" s="13"/>
      <c r="H10714" s="13"/>
      <c r="I10714" s="13"/>
      <c r="J10714" s="13"/>
      <c r="K10714" s="12"/>
      <c r="L10714" s="12"/>
      <c r="M10714" s="12"/>
      <c r="N10714" s="12"/>
      <c r="Q10714" s="12"/>
      <c r="R10714" s="12"/>
      <c r="S10714" s="12"/>
      <c r="T10714" s="12"/>
    </row>
    <row r="10715" spans="1:20" x14ac:dyDescent="0.3">
      <c r="A10715" s="14"/>
      <c r="B10715" s="15"/>
      <c r="C10715" s="16"/>
      <c r="D10715" s="13"/>
      <c r="E10715" s="13"/>
      <c r="F10715" s="13"/>
      <c r="G10715" s="13"/>
      <c r="H10715" s="13"/>
      <c r="I10715" s="13"/>
      <c r="J10715" s="13"/>
      <c r="K10715" s="12"/>
      <c r="L10715" s="12"/>
      <c r="M10715" s="12"/>
      <c r="N10715" s="12"/>
      <c r="Q10715" s="12"/>
      <c r="R10715" s="12"/>
      <c r="S10715" s="12"/>
      <c r="T10715" s="12"/>
    </row>
    <row r="10716" spans="1:20" x14ac:dyDescent="0.3">
      <c r="A10716" s="14"/>
      <c r="B10716" s="15"/>
      <c r="C10716" s="16"/>
      <c r="D10716" s="13"/>
      <c r="E10716" s="13"/>
      <c r="F10716" s="13"/>
      <c r="G10716" s="13"/>
      <c r="H10716" s="13"/>
      <c r="I10716" s="13"/>
      <c r="J10716" s="13"/>
      <c r="K10716" s="12"/>
      <c r="L10716" s="12"/>
      <c r="M10716" s="12"/>
      <c r="N10716" s="12"/>
      <c r="Q10716" s="12"/>
      <c r="R10716" s="12"/>
      <c r="S10716" s="12"/>
      <c r="T10716" s="12"/>
    </row>
    <row r="10717" spans="1:20" x14ac:dyDescent="0.3">
      <c r="A10717" s="14"/>
      <c r="B10717" s="15"/>
      <c r="C10717" s="16"/>
      <c r="D10717" s="13"/>
      <c r="E10717" s="13"/>
      <c r="F10717" s="13"/>
      <c r="G10717" s="13"/>
      <c r="H10717" s="13"/>
      <c r="I10717" s="13"/>
      <c r="J10717" s="13"/>
      <c r="K10717" s="12"/>
      <c r="L10717" s="12"/>
      <c r="M10717" s="12"/>
      <c r="N10717" s="12"/>
      <c r="Q10717" s="12"/>
      <c r="R10717" s="12"/>
      <c r="S10717" s="12"/>
      <c r="T10717" s="12"/>
    </row>
    <row r="10718" spans="1:20" x14ac:dyDescent="0.3">
      <c r="A10718" s="14"/>
      <c r="B10718" s="15"/>
      <c r="C10718" s="16"/>
      <c r="D10718" s="13"/>
      <c r="E10718" s="13"/>
      <c r="F10718" s="13"/>
      <c r="G10718" s="13"/>
      <c r="H10718" s="13"/>
      <c r="I10718" s="13"/>
      <c r="J10718" s="13"/>
      <c r="K10718" s="12"/>
      <c r="L10718" s="12"/>
      <c r="M10718" s="12"/>
      <c r="N10718" s="12"/>
      <c r="Q10718" s="12"/>
      <c r="R10718" s="12"/>
      <c r="S10718" s="12"/>
      <c r="T10718" s="12"/>
    </row>
    <row r="10719" spans="1:20" x14ac:dyDescent="0.3">
      <c r="A10719" s="14"/>
      <c r="B10719" s="15"/>
      <c r="C10719" s="16"/>
      <c r="D10719" s="13"/>
      <c r="E10719" s="13"/>
      <c r="F10719" s="13"/>
      <c r="G10719" s="13"/>
      <c r="H10719" s="13"/>
      <c r="I10719" s="13"/>
      <c r="J10719" s="13"/>
      <c r="K10719" s="12"/>
      <c r="L10719" s="12"/>
      <c r="M10719" s="12"/>
      <c r="N10719" s="12"/>
      <c r="Q10719" s="12"/>
      <c r="R10719" s="12"/>
      <c r="S10719" s="12"/>
      <c r="T10719" s="12"/>
    </row>
    <row r="10720" spans="1:20" x14ac:dyDescent="0.3">
      <c r="A10720" s="14"/>
      <c r="B10720" s="15"/>
      <c r="C10720" s="16"/>
      <c r="D10720" s="13"/>
      <c r="E10720" s="13"/>
      <c r="F10720" s="13"/>
      <c r="G10720" s="13"/>
      <c r="H10720" s="13"/>
      <c r="I10720" s="13"/>
      <c r="J10720" s="13"/>
      <c r="K10720" s="12"/>
      <c r="L10720" s="12"/>
      <c r="M10720" s="12"/>
      <c r="N10720" s="12"/>
      <c r="Q10720" s="12"/>
      <c r="R10720" s="12"/>
      <c r="S10720" s="12"/>
      <c r="T10720" s="12"/>
    </row>
    <row r="10721" spans="1:20" x14ac:dyDescent="0.3">
      <c r="A10721" s="14"/>
      <c r="B10721" s="15"/>
      <c r="C10721" s="16"/>
      <c r="D10721" s="13"/>
      <c r="E10721" s="13"/>
      <c r="F10721" s="13"/>
      <c r="G10721" s="13"/>
      <c r="H10721" s="13"/>
      <c r="I10721" s="13"/>
      <c r="J10721" s="13"/>
      <c r="K10721" s="12"/>
      <c r="L10721" s="12"/>
      <c r="M10721" s="12"/>
      <c r="N10721" s="12"/>
      <c r="Q10721" s="12"/>
      <c r="R10721" s="12"/>
      <c r="S10721" s="12"/>
      <c r="T10721" s="12"/>
    </row>
    <row r="10722" spans="1:20" x14ac:dyDescent="0.3">
      <c r="A10722" s="14"/>
      <c r="B10722" s="15"/>
      <c r="C10722" s="16"/>
      <c r="D10722" s="13"/>
      <c r="E10722" s="13"/>
      <c r="F10722" s="13"/>
      <c r="G10722" s="13"/>
      <c r="H10722" s="13"/>
      <c r="I10722" s="13"/>
      <c r="J10722" s="13"/>
      <c r="K10722" s="12"/>
      <c r="L10722" s="12"/>
      <c r="M10722" s="12"/>
      <c r="N10722" s="12"/>
      <c r="Q10722" s="12"/>
      <c r="R10722" s="12"/>
      <c r="S10722" s="12"/>
      <c r="T10722" s="12"/>
    </row>
    <row r="10723" spans="1:20" x14ac:dyDescent="0.3">
      <c r="A10723" s="14"/>
      <c r="B10723" s="15"/>
      <c r="C10723" s="16"/>
      <c r="D10723" s="13"/>
      <c r="E10723" s="13"/>
      <c r="F10723" s="13"/>
      <c r="G10723" s="13"/>
      <c r="H10723" s="13"/>
      <c r="I10723" s="13"/>
      <c r="J10723" s="13"/>
      <c r="K10723" s="12"/>
      <c r="L10723" s="12"/>
      <c r="M10723" s="12"/>
      <c r="N10723" s="12"/>
      <c r="Q10723" s="12"/>
      <c r="R10723" s="12"/>
      <c r="S10723" s="12"/>
      <c r="T10723" s="12"/>
    </row>
    <row r="10724" spans="1:20" x14ac:dyDescent="0.3">
      <c r="A10724" s="14"/>
      <c r="B10724" s="15"/>
      <c r="C10724" s="16"/>
      <c r="D10724" s="13"/>
      <c r="E10724" s="13"/>
      <c r="F10724" s="13"/>
      <c r="G10724" s="13"/>
      <c r="H10724" s="13"/>
      <c r="I10724" s="13"/>
      <c r="J10724" s="13"/>
      <c r="K10724" s="12"/>
      <c r="L10724" s="12"/>
      <c r="M10724" s="12"/>
      <c r="N10724" s="12"/>
      <c r="Q10724" s="12"/>
      <c r="R10724" s="12"/>
      <c r="S10724" s="12"/>
      <c r="T10724" s="12"/>
    </row>
    <row r="10725" spans="1:20" x14ac:dyDescent="0.3">
      <c r="A10725" s="14"/>
      <c r="B10725" s="15"/>
      <c r="C10725" s="16"/>
      <c r="D10725" s="13"/>
      <c r="E10725" s="13"/>
      <c r="F10725" s="13"/>
      <c r="G10725" s="13"/>
      <c r="H10725" s="13"/>
      <c r="I10725" s="13"/>
      <c r="J10725" s="13"/>
      <c r="K10725" s="12"/>
      <c r="L10725" s="12"/>
      <c r="M10725" s="12"/>
      <c r="N10725" s="12"/>
      <c r="Q10725" s="12"/>
      <c r="R10725" s="12"/>
      <c r="S10725" s="12"/>
      <c r="T10725" s="12"/>
    </row>
    <row r="10726" spans="1:20" x14ac:dyDescent="0.3">
      <c r="A10726" s="14"/>
      <c r="B10726" s="15"/>
      <c r="C10726" s="16"/>
      <c r="D10726" s="13"/>
      <c r="E10726" s="13"/>
      <c r="F10726" s="13"/>
      <c r="G10726" s="13"/>
      <c r="H10726" s="13"/>
      <c r="I10726" s="13"/>
      <c r="J10726" s="13"/>
      <c r="K10726" s="12"/>
      <c r="L10726" s="12"/>
      <c r="M10726" s="12"/>
      <c r="N10726" s="12"/>
      <c r="Q10726" s="12"/>
      <c r="R10726" s="12"/>
      <c r="S10726" s="12"/>
      <c r="T10726" s="12"/>
    </row>
    <row r="10727" spans="1:20" x14ac:dyDescent="0.3">
      <c r="A10727" s="14"/>
      <c r="B10727" s="15"/>
      <c r="C10727" s="16"/>
      <c r="D10727" s="13"/>
      <c r="E10727" s="13"/>
      <c r="F10727" s="13"/>
      <c r="G10727" s="13"/>
      <c r="H10727" s="13"/>
      <c r="I10727" s="13"/>
      <c r="J10727" s="13"/>
      <c r="K10727" s="12"/>
      <c r="L10727" s="12"/>
      <c r="M10727" s="12"/>
      <c r="N10727" s="12"/>
      <c r="Q10727" s="12"/>
      <c r="R10727" s="12"/>
      <c r="S10727" s="12"/>
      <c r="T10727" s="12"/>
    </row>
    <row r="10728" spans="1:20" x14ac:dyDescent="0.3">
      <c r="A10728" s="14"/>
      <c r="B10728" s="15"/>
      <c r="C10728" s="16"/>
      <c r="D10728" s="13"/>
      <c r="E10728" s="13"/>
      <c r="F10728" s="13"/>
      <c r="G10728" s="13"/>
      <c r="H10728" s="13"/>
      <c r="I10728" s="13"/>
      <c r="J10728" s="13"/>
      <c r="K10728" s="12"/>
      <c r="L10728" s="12"/>
      <c r="M10728" s="12"/>
      <c r="N10728" s="12"/>
      <c r="Q10728" s="12"/>
      <c r="R10728" s="12"/>
      <c r="S10728" s="12"/>
      <c r="T10728" s="12"/>
    </row>
    <row r="10729" spans="1:20" x14ac:dyDescent="0.3">
      <c r="A10729" s="14"/>
      <c r="B10729" s="15"/>
      <c r="C10729" s="16"/>
      <c r="D10729" s="13"/>
      <c r="E10729" s="13"/>
      <c r="F10729" s="13"/>
      <c r="G10729" s="13"/>
      <c r="H10729" s="13"/>
      <c r="I10729" s="13"/>
      <c r="J10729" s="13"/>
      <c r="K10729" s="12"/>
      <c r="L10729" s="12"/>
      <c r="M10729" s="12"/>
      <c r="N10729" s="12"/>
      <c r="Q10729" s="12"/>
      <c r="R10729" s="12"/>
      <c r="S10729" s="12"/>
      <c r="T10729" s="12"/>
    </row>
    <row r="10730" spans="1:20" x14ac:dyDescent="0.3">
      <c r="A10730" s="14"/>
      <c r="B10730" s="15"/>
      <c r="C10730" s="16"/>
      <c r="D10730" s="13"/>
      <c r="E10730" s="13"/>
      <c r="F10730" s="13"/>
      <c r="G10730" s="13"/>
      <c r="H10730" s="13"/>
      <c r="I10730" s="13"/>
      <c r="J10730" s="13"/>
      <c r="K10730" s="12"/>
      <c r="L10730" s="12"/>
      <c r="M10730" s="12"/>
      <c r="N10730" s="12"/>
      <c r="Q10730" s="12"/>
      <c r="R10730" s="12"/>
      <c r="S10730" s="12"/>
      <c r="T10730" s="12"/>
    </row>
    <row r="10731" spans="1:20" x14ac:dyDescent="0.3">
      <c r="A10731" s="14"/>
      <c r="B10731" s="15"/>
      <c r="C10731" s="16"/>
      <c r="D10731" s="13"/>
      <c r="E10731" s="13"/>
      <c r="F10731" s="13"/>
      <c r="G10731" s="13"/>
      <c r="H10731" s="13"/>
      <c r="I10731" s="13"/>
      <c r="J10731" s="13"/>
      <c r="K10731" s="12"/>
      <c r="L10731" s="12"/>
      <c r="M10731" s="12"/>
      <c r="N10731" s="12"/>
      <c r="Q10731" s="12"/>
      <c r="R10731" s="12"/>
      <c r="S10731" s="12"/>
      <c r="T10731" s="12"/>
    </row>
    <row r="10732" spans="1:20" x14ac:dyDescent="0.3">
      <c r="A10732" s="14"/>
      <c r="B10732" s="15"/>
      <c r="C10732" s="16"/>
      <c r="D10732" s="13"/>
      <c r="E10732" s="13"/>
      <c r="F10732" s="13"/>
      <c r="G10732" s="13"/>
      <c r="H10732" s="13"/>
      <c r="I10732" s="13"/>
      <c r="J10732" s="13"/>
      <c r="K10732" s="12"/>
      <c r="L10732" s="12"/>
      <c r="M10732" s="12"/>
      <c r="N10732" s="12"/>
      <c r="Q10732" s="12"/>
      <c r="R10732" s="12"/>
      <c r="S10732" s="12"/>
      <c r="T10732" s="12"/>
    </row>
    <row r="10733" spans="1:20" x14ac:dyDescent="0.3">
      <c r="A10733" s="14"/>
      <c r="B10733" s="15"/>
      <c r="C10733" s="16"/>
      <c r="D10733" s="13"/>
      <c r="E10733" s="13"/>
      <c r="F10733" s="13"/>
      <c r="G10733" s="13"/>
      <c r="H10733" s="13"/>
      <c r="I10733" s="13"/>
      <c r="J10733" s="13"/>
      <c r="K10733" s="12"/>
      <c r="L10733" s="12"/>
      <c r="M10733" s="12"/>
      <c r="N10733" s="12"/>
      <c r="Q10733" s="12"/>
      <c r="R10733" s="12"/>
      <c r="S10733" s="12"/>
      <c r="T10733" s="12"/>
    </row>
    <row r="10734" spans="1:20" x14ac:dyDescent="0.3">
      <c r="A10734" s="14"/>
      <c r="B10734" s="15"/>
      <c r="C10734" s="16"/>
      <c r="D10734" s="13"/>
      <c r="E10734" s="13"/>
      <c r="F10734" s="13"/>
      <c r="G10734" s="13"/>
      <c r="H10734" s="13"/>
      <c r="I10734" s="13"/>
      <c r="J10734" s="13"/>
      <c r="K10734" s="12"/>
      <c r="L10734" s="12"/>
      <c r="M10734" s="12"/>
      <c r="N10734" s="12"/>
      <c r="Q10734" s="12"/>
      <c r="R10734" s="12"/>
      <c r="S10734" s="12"/>
      <c r="T10734" s="12"/>
    </row>
    <row r="10735" spans="1:20" x14ac:dyDescent="0.3">
      <c r="A10735" s="14"/>
      <c r="B10735" s="15"/>
      <c r="C10735" s="16"/>
      <c r="D10735" s="13"/>
      <c r="E10735" s="13"/>
      <c r="F10735" s="13"/>
      <c r="G10735" s="13"/>
      <c r="H10735" s="13"/>
      <c r="I10735" s="13"/>
      <c r="J10735" s="13"/>
      <c r="K10735" s="12"/>
      <c r="L10735" s="12"/>
      <c r="M10735" s="12"/>
      <c r="N10735" s="12"/>
      <c r="Q10735" s="12"/>
      <c r="R10735" s="12"/>
      <c r="S10735" s="12"/>
      <c r="T10735" s="12"/>
    </row>
    <row r="10736" spans="1:20" x14ac:dyDescent="0.3">
      <c r="A10736" s="14"/>
      <c r="B10736" s="15"/>
      <c r="C10736" s="16"/>
      <c r="D10736" s="13"/>
      <c r="E10736" s="13"/>
      <c r="F10736" s="13"/>
      <c r="G10736" s="13"/>
      <c r="H10736" s="13"/>
      <c r="I10736" s="13"/>
      <c r="J10736" s="13"/>
      <c r="K10736" s="12"/>
      <c r="L10736" s="12"/>
      <c r="M10736" s="12"/>
      <c r="N10736" s="12"/>
      <c r="Q10736" s="12"/>
      <c r="R10736" s="12"/>
      <c r="S10736" s="12"/>
      <c r="T10736" s="12"/>
    </row>
    <row r="10737" spans="1:20" x14ac:dyDescent="0.3">
      <c r="A10737" s="14"/>
      <c r="B10737" s="15"/>
      <c r="C10737" s="16"/>
      <c r="D10737" s="13"/>
      <c r="E10737" s="13"/>
      <c r="F10737" s="13"/>
      <c r="G10737" s="13"/>
      <c r="H10737" s="13"/>
      <c r="I10737" s="13"/>
      <c r="J10737" s="13"/>
      <c r="K10737" s="12"/>
      <c r="L10737" s="12"/>
      <c r="M10737" s="12"/>
      <c r="N10737" s="12"/>
      <c r="Q10737" s="12"/>
      <c r="R10737" s="12"/>
      <c r="S10737" s="12"/>
      <c r="T10737" s="12"/>
    </row>
    <row r="10738" spans="1:20" x14ac:dyDescent="0.3">
      <c r="A10738" s="14"/>
      <c r="B10738" s="15"/>
      <c r="C10738" s="16"/>
      <c r="D10738" s="13"/>
      <c r="E10738" s="13"/>
      <c r="F10738" s="13"/>
      <c r="G10738" s="13"/>
      <c r="H10738" s="13"/>
      <c r="I10738" s="13"/>
      <c r="J10738" s="13"/>
      <c r="K10738" s="12"/>
      <c r="L10738" s="12"/>
      <c r="M10738" s="12"/>
      <c r="N10738" s="12"/>
      <c r="Q10738" s="12"/>
      <c r="R10738" s="12"/>
      <c r="S10738" s="12"/>
      <c r="T10738" s="12"/>
    </row>
    <row r="10739" spans="1:20" x14ac:dyDescent="0.3">
      <c r="A10739" s="14"/>
      <c r="B10739" s="15"/>
      <c r="C10739" s="16"/>
      <c r="D10739" s="13"/>
      <c r="E10739" s="13"/>
      <c r="F10739" s="13"/>
      <c r="G10739" s="13"/>
      <c r="H10739" s="13"/>
      <c r="I10739" s="13"/>
      <c r="J10739" s="13"/>
      <c r="K10739" s="12"/>
      <c r="L10739" s="12"/>
      <c r="M10739" s="12"/>
      <c r="N10739" s="12"/>
      <c r="Q10739" s="12"/>
      <c r="R10739" s="12"/>
      <c r="S10739" s="12"/>
      <c r="T10739" s="12"/>
    </row>
    <row r="10740" spans="1:20" x14ac:dyDescent="0.3">
      <c r="A10740" s="14"/>
      <c r="B10740" s="15"/>
      <c r="C10740" s="16"/>
      <c r="D10740" s="13"/>
      <c r="E10740" s="13"/>
      <c r="F10740" s="13"/>
      <c r="G10740" s="13"/>
      <c r="H10740" s="13"/>
      <c r="I10740" s="13"/>
      <c r="J10740" s="13"/>
      <c r="K10740" s="12"/>
      <c r="L10740" s="12"/>
      <c r="M10740" s="12"/>
      <c r="N10740" s="12"/>
      <c r="Q10740" s="12"/>
      <c r="R10740" s="12"/>
      <c r="S10740" s="12"/>
      <c r="T10740" s="12"/>
    </row>
    <row r="10741" spans="1:20" x14ac:dyDescent="0.3">
      <c r="A10741" s="14"/>
      <c r="B10741" s="15"/>
      <c r="C10741" s="16"/>
      <c r="D10741" s="13"/>
      <c r="E10741" s="13"/>
      <c r="F10741" s="13"/>
      <c r="G10741" s="13"/>
      <c r="H10741" s="13"/>
      <c r="I10741" s="13"/>
      <c r="J10741" s="13"/>
      <c r="K10741" s="12"/>
      <c r="L10741" s="12"/>
      <c r="M10741" s="12"/>
      <c r="N10741" s="12"/>
      <c r="Q10741" s="12"/>
      <c r="R10741" s="12"/>
      <c r="S10741" s="12"/>
      <c r="T10741" s="12"/>
    </row>
    <row r="10742" spans="1:20" x14ac:dyDescent="0.3">
      <c r="A10742" s="14"/>
      <c r="B10742" s="15"/>
      <c r="C10742" s="16"/>
      <c r="D10742" s="13"/>
      <c r="E10742" s="13"/>
      <c r="F10742" s="13"/>
      <c r="G10742" s="13"/>
      <c r="H10742" s="13"/>
      <c r="I10742" s="13"/>
      <c r="J10742" s="13"/>
      <c r="K10742" s="12"/>
      <c r="L10742" s="12"/>
      <c r="M10742" s="12"/>
      <c r="N10742" s="12"/>
      <c r="Q10742" s="12"/>
      <c r="R10742" s="12"/>
      <c r="S10742" s="12"/>
      <c r="T10742" s="12"/>
    </row>
    <row r="10743" spans="1:20" x14ac:dyDescent="0.3">
      <c r="A10743" s="14"/>
      <c r="B10743" s="15"/>
      <c r="C10743" s="16"/>
      <c r="D10743" s="13"/>
      <c r="E10743" s="13"/>
      <c r="F10743" s="13"/>
      <c r="G10743" s="13"/>
      <c r="H10743" s="13"/>
      <c r="I10743" s="13"/>
      <c r="J10743" s="13"/>
      <c r="K10743" s="12"/>
      <c r="L10743" s="12"/>
      <c r="M10743" s="12"/>
      <c r="N10743" s="12"/>
      <c r="Q10743" s="12"/>
      <c r="R10743" s="12"/>
      <c r="S10743" s="12"/>
      <c r="T10743" s="12"/>
    </row>
    <row r="10744" spans="1:20" x14ac:dyDescent="0.3">
      <c r="A10744" s="14"/>
      <c r="B10744" s="15"/>
      <c r="C10744" s="16"/>
      <c r="D10744" s="13"/>
      <c r="E10744" s="13"/>
      <c r="F10744" s="13"/>
      <c r="G10744" s="13"/>
      <c r="H10744" s="13"/>
      <c r="I10744" s="13"/>
      <c r="J10744" s="13"/>
      <c r="K10744" s="12"/>
      <c r="L10744" s="12"/>
      <c r="M10744" s="12"/>
      <c r="N10744" s="12"/>
      <c r="Q10744" s="12"/>
      <c r="R10744" s="12"/>
      <c r="S10744" s="12"/>
      <c r="T10744" s="12"/>
    </row>
    <row r="10745" spans="1:20" x14ac:dyDescent="0.3">
      <c r="A10745" s="14"/>
      <c r="B10745" s="15"/>
      <c r="C10745" s="16"/>
      <c r="D10745" s="13"/>
      <c r="E10745" s="13"/>
      <c r="F10745" s="13"/>
      <c r="G10745" s="13"/>
      <c r="H10745" s="13"/>
      <c r="I10745" s="13"/>
      <c r="J10745" s="13"/>
      <c r="K10745" s="12"/>
      <c r="L10745" s="12"/>
      <c r="M10745" s="12"/>
      <c r="N10745" s="12"/>
      <c r="Q10745" s="12"/>
      <c r="R10745" s="12"/>
      <c r="S10745" s="12"/>
      <c r="T10745" s="12"/>
    </row>
    <row r="10746" spans="1:20" x14ac:dyDescent="0.3">
      <c r="A10746" s="14"/>
      <c r="B10746" s="15"/>
      <c r="C10746" s="16"/>
      <c r="D10746" s="13"/>
      <c r="E10746" s="13"/>
      <c r="F10746" s="13"/>
      <c r="G10746" s="13"/>
      <c r="H10746" s="13"/>
      <c r="I10746" s="13"/>
      <c r="J10746" s="13"/>
      <c r="K10746" s="12"/>
      <c r="L10746" s="12"/>
      <c r="M10746" s="12"/>
      <c r="N10746" s="12"/>
      <c r="Q10746" s="12"/>
      <c r="R10746" s="12"/>
      <c r="S10746" s="12"/>
      <c r="T10746" s="12"/>
    </row>
    <row r="10747" spans="1:20" x14ac:dyDescent="0.3">
      <c r="A10747" s="14"/>
      <c r="B10747" s="15"/>
      <c r="C10747" s="16"/>
      <c r="D10747" s="13"/>
      <c r="E10747" s="13"/>
      <c r="F10747" s="13"/>
      <c r="G10747" s="13"/>
      <c r="H10747" s="13"/>
      <c r="I10747" s="13"/>
      <c r="J10747" s="13"/>
      <c r="K10747" s="12"/>
      <c r="L10747" s="12"/>
      <c r="M10747" s="12"/>
      <c r="N10747" s="12"/>
      <c r="Q10747" s="12"/>
      <c r="R10747" s="12"/>
      <c r="S10747" s="12"/>
      <c r="T10747" s="12"/>
    </row>
    <row r="10748" spans="1:20" x14ac:dyDescent="0.3">
      <c r="A10748" s="14"/>
      <c r="B10748" s="15"/>
      <c r="C10748" s="16"/>
      <c r="D10748" s="13"/>
      <c r="E10748" s="13"/>
      <c r="F10748" s="13"/>
      <c r="G10748" s="13"/>
      <c r="H10748" s="13"/>
      <c r="I10748" s="13"/>
      <c r="J10748" s="13"/>
      <c r="K10748" s="12"/>
      <c r="L10748" s="12"/>
      <c r="M10748" s="12"/>
      <c r="N10748" s="12"/>
      <c r="Q10748" s="12"/>
      <c r="R10748" s="12"/>
      <c r="S10748" s="12"/>
      <c r="T10748" s="12"/>
    </row>
    <row r="10749" spans="1:20" x14ac:dyDescent="0.3">
      <c r="A10749" s="14"/>
      <c r="B10749" s="15"/>
      <c r="C10749" s="16"/>
      <c r="D10749" s="13"/>
      <c r="E10749" s="13"/>
      <c r="F10749" s="13"/>
      <c r="G10749" s="13"/>
      <c r="H10749" s="13"/>
      <c r="I10749" s="13"/>
      <c r="J10749" s="13"/>
      <c r="K10749" s="12"/>
      <c r="L10749" s="12"/>
      <c r="M10749" s="12"/>
      <c r="N10749" s="12"/>
      <c r="Q10749" s="12"/>
      <c r="R10749" s="12"/>
      <c r="S10749" s="12"/>
      <c r="T10749" s="12"/>
    </row>
    <row r="10750" spans="1:20" x14ac:dyDescent="0.3">
      <c r="A10750" s="14"/>
      <c r="B10750" s="15"/>
      <c r="C10750" s="16"/>
      <c r="D10750" s="13"/>
      <c r="E10750" s="13"/>
      <c r="F10750" s="13"/>
      <c r="G10750" s="13"/>
      <c r="H10750" s="13"/>
      <c r="I10750" s="13"/>
      <c r="J10750" s="13"/>
      <c r="K10750" s="12"/>
      <c r="L10750" s="12"/>
      <c r="M10750" s="12"/>
      <c r="N10750" s="12"/>
      <c r="Q10750" s="12"/>
      <c r="R10750" s="12"/>
      <c r="S10750" s="12"/>
      <c r="T10750" s="12"/>
    </row>
    <row r="10751" spans="1:20" x14ac:dyDescent="0.3">
      <c r="A10751" s="14"/>
      <c r="B10751" s="15"/>
      <c r="C10751" s="16"/>
      <c r="D10751" s="13"/>
      <c r="E10751" s="13"/>
      <c r="F10751" s="13"/>
      <c r="G10751" s="13"/>
      <c r="H10751" s="13"/>
      <c r="I10751" s="13"/>
      <c r="J10751" s="13"/>
      <c r="K10751" s="12"/>
      <c r="L10751" s="12"/>
      <c r="M10751" s="12"/>
      <c r="N10751" s="12"/>
      <c r="Q10751" s="12"/>
      <c r="R10751" s="12"/>
      <c r="S10751" s="12"/>
      <c r="T10751" s="12"/>
    </row>
    <row r="10752" spans="1:20" x14ac:dyDescent="0.3">
      <c r="A10752" s="14"/>
      <c r="B10752" s="15"/>
      <c r="C10752" s="16"/>
      <c r="D10752" s="13"/>
      <c r="E10752" s="13"/>
      <c r="F10752" s="13"/>
      <c r="G10752" s="13"/>
      <c r="H10752" s="13"/>
      <c r="I10752" s="13"/>
      <c r="J10752" s="13"/>
      <c r="K10752" s="12"/>
      <c r="L10752" s="12"/>
      <c r="M10752" s="12"/>
      <c r="N10752" s="12"/>
      <c r="Q10752" s="12"/>
      <c r="R10752" s="12"/>
      <c r="S10752" s="12"/>
      <c r="T10752" s="12"/>
    </row>
    <row r="10753" spans="1:20" x14ac:dyDescent="0.3">
      <c r="A10753" s="14"/>
      <c r="B10753" s="15"/>
      <c r="C10753" s="16"/>
      <c r="D10753" s="13"/>
      <c r="E10753" s="13"/>
      <c r="F10753" s="13"/>
      <c r="G10753" s="13"/>
      <c r="H10753" s="13"/>
      <c r="I10753" s="13"/>
      <c r="J10753" s="13"/>
      <c r="K10753" s="12"/>
      <c r="L10753" s="12"/>
      <c r="M10753" s="12"/>
      <c r="N10753" s="12"/>
      <c r="Q10753" s="12"/>
      <c r="R10753" s="12"/>
      <c r="S10753" s="12"/>
      <c r="T10753" s="12"/>
    </row>
    <row r="10754" spans="1:20" x14ac:dyDescent="0.3">
      <c r="A10754" s="14"/>
      <c r="B10754" s="15"/>
      <c r="C10754" s="16"/>
      <c r="D10754" s="13"/>
      <c r="E10754" s="13"/>
      <c r="F10754" s="13"/>
      <c r="G10754" s="13"/>
      <c r="H10754" s="13"/>
      <c r="I10754" s="13"/>
      <c r="J10754" s="13"/>
      <c r="K10754" s="12"/>
      <c r="L10754" s="12"/>
      <c r="M10754" s="12"/>
      <c r="N10754" s="12"/>
      <c r="Q10754" s="12"/>
      <c r="R10754" s="12"/>
      <c r="S10754" s="12"/>
      <c r="T10754" s="12"/>
    </row>
    <row r="10755" spans="1:20" x14ac:dyDescent="0.3">
      <c r="A10755" s="14"/>
      <c r="B10755" s="15"/>
      <c r="C10755" s="16"/>
      <c r="D10755" s="13"/>
      <c r="E10755" s="13"/>
      <c r="F10755" s="13"/>
      <c r="G10755" s="13"/>
      <c r="H10755" s="13"/>
      <c r="I10755" s="13"/>
      <c r="J10755" s="13"/>
      <c r="K10755" s="12"/>
      <c r="L10755" s="12"/>
      <c r="M10755" s="12"/>
      <c r="N10755" s="12"/>
      <c r="Q10755" s="12"/>
      <c r="R10755" s="12"/>
      <c r="S10755" s="12"/>
      <c r="T10755" s="12"/>
    </row>
    <row r="10756" spans="1:20" x14ac:dyDescent="0.3">
      <c r="A10756" s="14"/>
      <c r="B10756" s="15"/>
      <c r="C10756" s="16"/>
      <c r="D10756" s="13"/>
      <c r="E10756" s="13"/>
      <c r="F10756" s="13"/>
      <c r="G10756" s="13"/>
      <c r="H10756" s="13"/>
      <c r="I10756" s="13"/>
      <c r="J10756" s="13"/>
      <c r="K10756" s="12"/>
      <c r="L10756" s="12"/>
      <c r="M10756" s="12"/>
      <c r="N10756" s="12"/>
      <c r="Q10756" s="12"/>
      <c r="R10756" s="12"/>
      <c r="S10756" s="12"/>
      <c r="T10756" s="12"/>
    </row>
    <row r="10757" spans="1:20" x14ac:dyDescent="0.3">
      <c r="A10757" s="14"/>
      <c r="B10757" s="15"/>
      <c r="C10757" s="16"/>
      <c r="D10757" s="13"/>
      <c r="E10757" s="13"/>
      <c r="F10757" s="13"/>
      <c r="G10757" s="13"/>
      <c r="H10757" s="13"/>
      <c r="I10757" s="13"/>
      <c r="J10757" s="13"/>
      <c r="K10757" s="12"/>
      <c r="L10757" s="12"/>
      <c r="M10757" s="12"/>
      <c r="N10757" s="12"/>
      <c r="Q10757" s="12"/>
      <c r="R10757" s="12"/>
      <c r="S10757" s="12"/>
      <c r="T10757" s="12"/>
    </row>
    <row r="10758" spans="1:20" x14ac:dyDescent="0.3">
      <c r="A10758" s="14"/>
      <c r="B10758" s="15"/>
      <c r="C10758" s="16"/>
      <c r="D10758" s="13"/>
      <c r="E10758" s="13"/>
      <c r="F10758" s="13"/>
      <c r="G10758" s="13"/>
      <c r="H10758" s="13"/>
      <c r="I10758" s="13"/>
      <c r="J10758" s="13"/>
      <c r="K10758" s="12"/>
      <c r="L10758" s="12"/>
      <c r="M10758" s="12"/>
      <c r="N10758" s="12"/>
      <c r="Q10758" s="12"/>
      <c r="R10758" s="12"/>
      <c r="S10758" s="12"/>
      <c r="T10758" s="12"/>
    </row>
    <row r="10759" spans="1:20" x14ac:dyDescent="0.3">
      <c r="A10759" s="14"/>
      <c r="B10759" s="15"/>
      <c r="C10759" s="16"/>
      <c r="D10759" s="13"/>
      <c r="E10759" s="13"/>
      <c r="F10759" s="13"/>
      <c r="G10759" s="13"/>
      <c r="H10759" s="13"/>
      <c r="I10759" s="13"/>
      <c r="J10759" s="13"/>
      <c r="K10759" s="12"/>
      <c r="L10759" s="12"/>
      <c r="M10759" s="12"/>
      <c r="N10759" s="12"/>
      <c r="Q10759" s="12"/>
      <c r="R10759" s="12"/>
      <c r="S10759" s="12"/>
      <c r="T10759" s="12"/>
    </row>
    <row r="10760" spans="1:20" x14ac:dyDescent="0.3">
      <c r="A10760" s="14"/>
      <c r="B10760" s="15"/>
      <c r="C10760" s="16"/>
      <c r="D10760" s="13"/>
      <c r="E10760" s="13"/>
      <c r="F10760" s="13"/>
      <c r="G10760" s="13"/>
      <c r="H10760" s="13"/>
      <c r="I10760" s="13"/>
      <c r="J10760" s="13"/>
      <c r="K10760" s="12"/>
      <c r="L10760" s="12"/>
      <c r="M10760" s="12"/>
      <c r="N10760" s="12"/>
      <c r="Q10760" s="12"/>
      <c r="R10760" s="12"/>
      <c r="S10760" s="12"/>
      <c r="T10760" s="12"/>
    </row>
    <row r="10761" spans="1:20" x14ac:dyDescent="0.3">
      <c r="A10761" s="14"/>
      <c r="B10761" s="15"/>
      <c r="C10761" s="16"/>
      <c r="D10761" s="13"/>
      <c r="E10761" s="13"/>
      <c r="F10761" s="13"/>
      <c r="G10761" s="13"/>
      <c r="H10761" s="13"/>
      <c r="I10761" s="13"/>
      <c r="J10761" s="13"/>
      <c r="K10761" s="12"/>
      <c r="L10761" s="12"/>
      <c r="M10761" s="12"/>
      <c r="N10761" s="12"/>
      <c r="Q10761" s="12"/>
      <c r="R10761" s="12"/>
      <c r="S10761" s="12"/>
      <c r="T10761" s="12"/>
    </row>
    <row r="10762" spans="1:20" x14ac:dyDescent="0.3">
      <c r="A10762" s="14"/>
      <c r="B10762" s="15"/>
      <c r="C10762" s="16"/>
      <c r="D10762" s="13"/>
      <c r="E10762" s="13"/>
      <c r="F10762" s="13"/>
      <c r="G10762" s="13"/>
      <c r="H10762" s="13"/>
      <c r="I10762" s="13"/>
      <c r="J10762" s="13"/>
      <c r="K10762" s="12"/>
      <c r="L10762" s="12"/>
      <c r="M10762" s="12"/>
      <c r="N10762" s="12"/>
      <c r="Q10762" s="12"/>
      <c r="R10762" s="12"/>
      <c r="S10762" s="12"/>
      <c r="T10762" s="12"/>
    </row>
    <row r="10763" spans="1:20" x14ac:dyDescent="0.3">
      <c r="A10763" s="14"/>
      <c r="B10763" s="15"/>
      <c r="C10763" s="16"/>
      <c r="D10763" s="13"/>
      <c r="E10763" s="13"/>
      <c r="F10763" s="13"/>
      <c r="G10763" s="13"/>
      <c r="H10763" s="13"/>
      <c r="I10763" s="13"/>
      <c r="J10763" s="13"/>
      <c r="K10763" s="12"/>
      <c r="L10763" s="12"/>
      <c r="M10763" s="12"/>
      <c r="N10763" s="12"/>
      <c r="Q10763" s="12"/>
      <c r="R10763" s="12"/>
      <c r="S10763" s="12"/>
      <c r="T10763" s="12"/>
    </row>
    <row r="10764" spans="1:20" x14ac:dyDescent="0.3">
      <c r="A10764" s="14"/>
      <c r="B10764" s="15"/>
      <c r="C10764" s="16"/>
      <c r="D10764" s="13"/>
      <c r="E10764" s="13"/>
      <c r="F10764" s="13"/>
      <c r="G10764" s="13"/>
      <c r="H10764" s="13"/>
      <c r="I10764" s="13"/>
      <c r="J10764" s="13"/>
      <c r="K10764" s="12"/>
      <c r="L10764" s="12"/>
      <c r="M10764" s="12"/>
      <c r="N10764" s="12"/>
      <c r="Q10764" s="12"/>
      <c r="R10764" s="12"/>
      <c r="S10764" s="12"/>
      <c r="T10764" s="12"/>
    </row>
    <row r="10765" spans="1:20" x14ac:dyDescent="0.3">
      <c r="A10765" s="14"/>
      <c r="B10765" s="15"/>
      <c r="C10765" s="16"/>
      <c r="D10765" s="13"/>
      <c r="E10765" s="13"/>
      <c r="F10765" s="13"/>
      <c r="G10765" s="13"/>
      <c r="H10765" s="13"/>
      <c r="I10765" s="13"/>
      <c r="J10765" s="13"/>
      <c r="K10765" s="12"/>
      <c r="L10765" s="12"/>
      <c r="M10765" s="12"/>
      <c r="N10765" s="12"/>
      <c r="Q10765" s="12"/>
      <c r="R10765" s="12"/>
      <c r="S10765" s="12"/>
      <c r="T10765" s="12"/>
    </row>
    <row r="10766" spans="1:20" x14ac:dyDescent="0.3">
      <c r="A10766" s="14"/>
      <c r="B10766" s="15"/>
      <c r="C10766" s="16"/>
      <c r="D10766" s="13"/>
      <c r="E10766" s="13"/>
      <c r="F10766" s="13"/>
      <c r="G10766" s="13"/>
      <c r="H10766" s="13"/>
      <c r="I10766" s="13"/>
      <c r="J10766" s="13"/>
      <c r="K10766" s="12"/>
      <c r="L10766" s="12"/>
      <c r="M10766" s="12"/>
      <c r="N10766" s="12"/>
      <c r="Q10766" s="12"/>
      <c r="R10766" s="12"/>
      <c r="S10766" s="12"/>
      <c r="T10766" s="12"/>
    </row>
    <row r="10767" spans="1:20" x14ac:dyDescent="0.3">
      <c r="A10767" s="14"/>
      <c r="B10767" s="15"/>
      <c r="C10767" s="16"/>
      <c r="D10767" s="13"/>
      <c r="E10767" s="13"/>
      <c r="F10767" s="13"/>
      <c r="G10767" s="13"/>
      <c r="H10767" s="13"/>
      <c r="I10767" s="13"/>
      <c r="J10767" s="13"/>
      <c r="K10767" s="12"/>
      <c r="L10767" s="12"/>
      <c r="M10767" s="12"/>
      <c r="N10767" s="12"/>
      <c r="Q10767" s="12"/>
      <c r="R10767" s="12"/>
      <c r="S10767" s="12"/>
      <c r="T10767" s="12"/>
    </row>
    <row r="10768" spans="1:20" x14ac:dyDescent="0.3">
      <c r="A10768" s="14"/>
      <c r="B10768" s="15"/>
      <c r="C10768" s="16"/>
      <c r="D10768" s="13"/>
      <c r="E10768" s="13"/>
      <c r="F10768" s="13"/>
      <c r="G10768" s="13"/>
      <c r="H10768" s="13"/>
      <c r="I10768" s="13"/>
      <c r="J10768" s="13"/>
      <c r="K10768" s="12"/>
      <c r="L10768" s="12"/>
      <c r="M10768" s="12"/>
      <c r="N10768" s="12"/>
      <c r="Q10768" s="12"/>
      <c r="R10768" s="12"/>
      <c r="S10768" s="12"/>
      <c r="T10768" s="12"/>
    </row>
    <row r="10769" spans="1:20" x14ac:dyDescent="0.3">
      <c r="A10769" s="14"/>
      <c r="B10769" s="15"/>
      <c r="C10769" s="16"/>
      <c r="D10769" s="13"/>
      <c r="E10769" s="13"/>
      <c r="F10769" s="13"/>
      <c r="G10769" s="13"/>
      <c r="H10769" s="13"/>
      <c r="I10769" s="13"/>
      <c r="J10769" s="13"/>
      <c r="K10769" s="12"/>
      <c r="L10769" s="12"/>
      <c r="M10769" s="12"/>
      <c r="N10769" s="12"/>
      <c r="Q10769" s="12"/>
      <c r="R10769" s="12"/>
      <c r="S10769" s="12"/>
      <c r="T10769" s="12"/>
    </row>
    <row r="10770" spans="1:20" x14ac:dyDescent="0.3">
      <c r="A10770" s="14"/>
      <c r="B10770" s="15"/>
      <c r="C10770" s="16"/>
      <c r="D10770" s="13"/>
      <c r="E10770" s="13"/>
      <c r="F10770" s="13"/>
      <c r="G10770" s="13"/>
      <c r="H10770" s="13"/>
      <c r="I10770" s="13"/>
      <c r="J10770" s="13"/>
      <c r="K10770" s="12"/>
      <c r="L10770" s="12"/>
      <c r="M10770" s="12"/>
      <c r="N10770" s="12"/>
      <c r="Q10770" s="12"/>
      <c r="R10770" s="12"/>
      <c r="S10770" s="12"/>
      <c r="T10770" s="12"/>
    </row>
    <row r="10771" spans="1:20" x14ac:dyDescent="0.3">
      <c r="A10771" s="14"/>
      <c r="B10771" s="15"/>
      <c r="C10771" s="16"/>
      <c r="D10771" s="13"/>
      <c r="E10771" s="13"/>
      <c r="F10771" s="13"/>
      <c r="G10771" s="13"/>
      <c r="H10771" s="13"/>
      <c r="I10771" s="13"/>
      <c r="J10771" s="13"/>
      <c r="K10771" s="12"/>
      <c r="L10771" s="12"/>
      <c r="M10771" s="12"/>
      <c r="N10771" s="12"/>
      <c r="Q10771" s="12"/>
      <c r="R10771" s="12"/>
      <c r="S10771" s="12"/>
      <c r="T10771" s="12"/>
    </row>
    <row r="10772" spans="1:20" x14ac:dyDescent="0.3">
      <c r="A10772" s="14"/>
      <c r="B10772" s="15"/>
      <c r="C10772" s="16"/>
      <c r="D10772" s="13"/>
      <c r="E10772" s="13"/>
      <c r="F10772" s="13"/>
      <c r="G10772" s="13"/>
      <c r="H10772" s="13"/>
      <c r="I10772" s="13"/>
      <c r="J10772" s="13"/>
      <c r="K10772" s="12"/>
      <c r="L10772" s="12"/>
      <c r="M10772" s="12"/>
      <c r="N10772" s="12"/>
      <c r="Q10772" s="12"/>
      <c r="R10772" s="12"/>
      <c r="S10772" s="12"/>
      <c r="T10772" s="12"/>
    </row>
    <row r="10773" spans="1:20" x14ac:dyDescent="0.3">
      <c r="A10773" s="14"/>
      <c r="B10773" s="15"/>
      <c r="C10773" s="16"/>
      <c r="D10773" s="13"/>
      <c r="E10773" s="13"/>
      <c r="F10773" s="13"/>
      <c r="G10773" s="13"/>
      <c r="H10773" s="13"/>
      <c r="I10773" s="13"/>
      <c r="J10773" s="13"/>
      <c r="K10773" s="12"/>
      <c r="L10773" s="12"/>
      <c r="M10773" s="12"/>
      <c r="N10773" s="12"/>
      <c r="Q10773" s="12"/>
      <c r="R10773" s="12"/>
      <c r="S10773" s="12"/>
      <c r="T10773" s="12"/>
    </row>
    <row r="10774" spans="1:20" x14ac:dyDescent="0.3">
      <c r="A10774" s="14"/>
      <c r="B10774" s="15"/>
      <c r="C10774" s="16"/>
      <c r="D10774" s="13"/>
      <c r="E10774" s="13"/>
      <c r="F10774" s="13"/>
      <c r="G10774" s="13"/>
      <c r="H10774" s="13"/>
      <c r="I10774" s="13"/>
      <c r="J10774" s="13"/>
      <c r="K10774" s="12"/>
      <c r="L10774" s="12"/>
      <c r="M10774" s="12"/>
      <c r="N10774" s="12"/>
      <c r="Q10774" s="12"/>
      <c r="R10774" s="12"/>
      <c r="S10774" s="12"/>
      <c r="T10774" s="12"/>
    </row>
    <row r="10775" spans="1:20" x14ac:dyDescent="0.3">
      <c r="A10775" s="14"/>
      <c r="B10775" s="15"/>
      <c r="C10775" s="16"/>
      <c r="D10775" s="13"/>
      <c r="E10775" s="13"/>
      <c r="F10775" s="13"/>
      <c r="G10775" s="13"/>
      <c r="H10775" s="13"/>
      <c r="I10775" s="13"/>
      <c r="J10775" s="13"/>
      <c r="K10775" s="12"/>
      <c r="L10775" s="12"/>
      <c r="M10775" s="12"/>
      <c r="N10775" s="12"/>
      <c r="Q10775" s="12"/>
      <c r="R10775" s="12"/>
      <c r="S10775" s="12"/>
      <c r="T10775" s="12"/>
    </row>
    <row r="10776" spans="1:20" x14ac:dyDescent="0.3">
      <c r="A10776" s="14"/>
      <c r="B10776" s="15"/>
      <c r="C10776" s="16"/>
      <c r="D10776" s="13"/>
      <c r="E10776" s="13"/>
      <c r="F10776" s="13"/>
      <c r="G10776" s="13"/>
      <c r="H10776" s="13"/>
      <c r="I10776" s="13"/>
      <c r="J10776" s="13"/>
      <c r="K10776" s="12"/>
      <c r="L10776" s="12"/>
      <c r="M10776" s="12"/>
      <c r="N10776" s="12"/>
      <c r="Q10776" s="12"/>
      <c r="R10776" s="12"/>
      <c r="S10776" s="12"/>
      <c r="T10776" s="12"/>
    </row>
    <row r="10777" spans="1:20" x14ac:dyDescent="0.3">
      <c r="A10777" s="14"/>
      <c r="B10777" s="15"/>
      <c r="C10777" s="16"/>
      <c r="D10777" s="13"/>
      <c r="E10777" s="13"/>
      <c r="F10777" s="13"/>
      <c r="G10777" s="13"/>
      <c r="H10777" s="13"/>
      <c r="I10777" s="13"/>
      <c r="J10777" s="13"/>
      <c r="K10777" s="12"/>
      <c r="L10777" s="12"/>
      <c r="M10777" s="12"/>
      <c r="N10777" s="12"/>
      <c r="Q10777" s="12"/>
      <c r="R10777" s="12"/>
      <c r="S10777" s="12"/>
      <c r="T10777" s="12"/>
    </row>
    <row r="10778" spans="1:20" x14ac:dyDescent="0.3">
      <c r="A10778" s="14"/>
      <c r="B10778" s="15"/>
      <c r="C10778" s="16"/>
      <c r="D10778" s="13"/>
      <c r="E10778" s="13"/>
      <c r="F10778" s="13"/>
      <c r="G10778" s="13"/>
      <c r="H10778" s="13"/>
      <c r="I10778" s="13"/>
      <c r="J10778" s="13"/>
      <c r="K10778" s="12"/>
      <c r="L10778" s="12"/>
      <c r="M10778" s="12"/>
      <c r="N10778" s="12"/>
      <c r="Q10778" s="12"/>
      <c r="R10778" s="12"/>
      <c r="S10778" s="12"/>
      <c r="T10778" s="12"/>
    </row>
    <row r="10779" spans="1:20" x14ac:dyDescent="0.3">
      <c r="A10779" s="14"/>
      <c r="B10779" s="15"/>
      <c r="C10779" s="16"/>
      <c r="D10779" s="13"/>
      <c r="E10779" s="13"/>
      <c r="F10779" s="13"/>
      <c r="G10779" s="13"/>
      <c r="H10779" s="13"/>
      <c r="I10779" s="13"/>
      <c r="J10779" s="13"/>
      <c r="K10779" s="12"/>
      <c r="L10779" s="12"/>
      <c r="M10779" s="12"/>
      <c r="N10779" s="12"/>
      <c r="Q10779" s="12"/>
      <c r="R10779" s="12"/>
      <c r="S10779" s="12"/>
      <c r="T10779" s="12"/>
    </row>
    <row r="10780" spans="1:20" x14ac:dyDescent="0.3">
      <c r="A10780" s="14"/>
      <c r="B10780" s="15"/>
      <c r="C10780" s="16"/>
      <c r="D10780" s="13"/>
      <c r="E10780" s="13"/>
      <c r="F10780" s="13"/>
      <c r="G10780" s="13"/>
      <c r="H10780" s="13"/>
      <c r="I10780" s="13"/>
      <c r="J10780" s="13"/>
      <c r="K10780" s="12"/>
      <c r="L10780" s="12"/>
      <c r="M10780" s="12"/>
      <c r="N10780" s="12"/>
      <c r="Q10780" s="12"/>
      <c r="R10780" s="12"/>
      <c r="S10780" s="12"/>
      <c r="T10780" s="12"/>
    </row>
    <row r="10781" spans="1:20" x14ac:dyDescent="0.3">
      <c r="A10781" s="14"/>
      <c r="B10781" s="15"/>
      <c r="C10781" s="16"/>
      <c r="D10781" s="13"/>
      <c r="E10781" s="13"/>
      <c r="F10781" s="13"/>
      <c r="G10781" s="13"/>
      <c r="H10781" s="13"/>
      <c r="I10781" s="13"/>
      <c r="J10781" s="13"/>
      <c r="K10781" s="12"/>
      <c r="L10781" s="12"/>
      <c r="M10781" s="12"/>
      <c r="N10781" s="12"/>
      <c r="Q10781" s="12"/>
      <c r="R10781" s="12"/>
      <c r="S10781" s="12"/>
      <c r="T10781" s="12"/>
    </row>
    <row r="10782" spans="1:20" x14ac:dyDescent="0.3">
      <c r="A10782" s="14"/>
      <c r="B10782" s="15"/>
      <c r="C10782" s="16"/>
      <c r="D10782" s="13"/>
      <c r="E10782" s="13"/>
      <c r="F10782" s="13"/>
      <c r="G10782" s="13"/>
      <c r="H10782" s="13"/>
      <c r="I10782" s="13"/>
      <c r="J10782" s="13"/>
      <c r="K10782" s="12"/>
      <c r="L10782" s="12"/>
      <c r="M10782" s="12"/>
      <c r="N10782" s="12"/>
      <c r="Q10782" s="12"/>
      <c r="R10782" s="12"/>
      <c r="S10782" s="12"/>
      <c r="T10782" s="12"/>
    </row>
    <row r="10783" spans="1:20" x14ac:dyDescent="0.3">
      <c r="A10783" s="14"/>
      <c r="B10783" s="15"/>
      <c r="C10783" s="16"/>
      <c r="D10783" s="13"/>
      <c r="E10783" s="13"/>
      <c r="F10783" s="13"/>
      <c r="G10783" s="13"/>
      <c r="H10783" s="13"/>
      <c r="I10783" s="13"/>
      <c r="J10783" s="13"/>
      <c r="K10783" s="12"/>
      <c r="L10783" s="12"/>
      <c r="M10783" s="12"/>
      <c r="N10783" s="12"/>
      <c r="Q10783" s="12"/>
      <c r="R10783" s="12"/>
      <c r="S10783" s="12"/>
      <c r="T10783" s="12"/>
    </row>
    <row r="10784" spans="1:20" x14ac:dyDescent="0.3">
      <c r="A10784" s="14"/>
      <c r="B10784" s="15"/>
      <c r="C10784" s="16"/>
      <c r="D10784" s="13"/>
      <c r="E10784" s="13"/>
      <c r="F10784" s="13"/>
      <c r="G10784" s="13"/>
      <c r="H10784" s="13"/>
      <c r="I10784" s="13"/>
      <c r="J10784" s="13"/>
      <c r="K10784" s="12"/>
      <c r="L10784" s="12"/>
      <c r="M10784" s="12"/>
      <c r="N10784" s="12"/>
      <c r="Q10784" s="12"/>
      <c r="R10784" s="12"/>
      <c r="S10784" s="12"/>
      <c r="T10784" s="12"/>
    </row>
    <row r="10785" spans="1:20" x14ac:dyDescent="0.3">
      <c r="A10785" s="14"/>
      <c r="B10785" s="15"/>
      <c r="C10785" s="16"/>
      <c r="D10785" s="13"/>
      <c r="E10785" s="13"/>
      <c r="F10785" s="13"/>
      <c r="G10785" s="13"/>
      <c r="H10785" s="13"/>
      <c r="I10785" s="13"/>
      <c r="J10785" s="13"/>
      <c r="K10785" s="12"/>
      <c r="L10785" s="12"/>
      <c r="M10785" s="12"/>
      <c r="N10785" s="12"/>
      <c r="Q10785" s="12"/>
      <c r="R10785" s="12"/>
      <c r="S10785" s="12"/>
      <c r="T10785" s="12"/>
    </row>
    <row r="10786" spans="1:20" x14ac:dyDescent="0.3">
      <c r="A10786" s="14"/>
      <c r="B10786" s="15"/>
      <c r="C10786" s="16"/>
      <c r="D10786" s="13"/>
      <c r="E10786" s="13"/>
      <c r="F10786" s="13"/>
      <c r="G10786" s="13"/>
      <c r="H10786" s="13"/>
      <c r="I10786" s="13"/>
      <c r="J10786" s="13"/>
      <c r="K10786" s="12"/>
      <c r="L10786" s="12"/>
      <c r="M10786" s="12"/>
      <c r="N10786" s="12"/>
      <c r="Q10786" s="12"/>
      <c r="R10786" s="12"/>
      <c r="S10786" s="12"/>
      <c r="T10786" s="12"/>
    </row>
    <row r="10787" spans="1:20" x14ac:dyDescent="0.3">
      <c r="A10787" s="14"/>
      <c r="B10787" s="15"/>
      <c r="C10787" s="16"/>
      <c r="D10787" s="13"/>
      <c r="E10787" s="13"/>
      <c r="F10787" s="13"/>
      <c r="G10787" s="13"/>
      <c r="H10787" s="13"/>
      <c r="I10787" s="13"/>
      <c r="J10787" s="13"/>
      <c r="K10787" s="12"/>
      <c r="L10787" s="12"/>
      <c r="M10787" s="12"/>
      <c r="N10787" s="12"/>
      <c r="Q10787" s="12"/>
      <c r="R10787" s="12"/>
      <c r="S10787" s="12"/>
      <c r="T10787" s="12"/>
    </row>
    <row r="10788" spans="1:20" x14ac:dyDescent="0.3">
      <c r="A10788" s="14"/>
      <c r="B10788" s="15"/>
      <c r="C10788" s="16"/>
      <c r="D10788" s="13"/>
      <c r="E10788" s="13"/>
      <c r="F10788" s="13"/>
      <c r="G10788" s="13"/>
      <c r="H10788" s="13"/>
      <c r="I10788" s="13"/>
      <c r="J10788" s="13"/>
      <c r="K10788" s="12"/>
      <c r="L10788" s="12"/>
      <c r="M10788" s="12"/>
      <c r="N10788" s="12"/>
      <c r="Q10788" s="12"/>
      <c r="R10788" s="12"/>
      <c r="S10788" s="12"/>
      <c r="T10788" s="12"/>
    </row>
    <row r="10789" spans="1:20" x14ac:dyDescent="0.3">
      <c r="A10789" s="14"/>
      <c r="B10789" s="15"/>
      <c r="C10789" s="16"/>
      <c r="D10789" s="13"/>
      <c r="E10789" s="13"/>
      <c r="F10789" s="13"/>
      <c r="G10789" s="13"/>
      <c r="H10789" s="13"/>
      <c r="I10789" s="13"/>
      <c r="J10789" s="13"/>
      <c r="K10789" s="12"/>
      <c r="L10789" s="12"/>
      <c r="M10789" s="12"/>
      <c r="N10789" s="12"/>
      <c r="Q10789" s="12"/>
      <c r="R10789" s="12"/>
      <c r="S10789" s="12"/>
      <c r="T10789" s="12"/>
    </row>
    <row r="10790" spans="1:20" x14ac:dyDescent="0.3">
      <c r="A10790" s="14"/>
      <c r="B10790" s="15"/>
      <c r="C10790" s="16"/>
      <c r="D10790" s="13"/>
      <c r="E10790" s="13"/>
      <c r="F10790" s="13"/>
      <c r="G10790" s="13"/>
      <c r="H10790" s="13"/>
      <c r="I10790" s="13"/>
      <c r="J10790" s="13"/>
      <c r="K10790" s="12"/>
      <c r="L10790" s="12"/>
      <c r="M10790" s="12"/>
      <c r="N10790" s="12"/>
      <c r="Q10790" s="12"/>
      <c r="R10790" s="12"/>
      <c r="S10790" s="12"/>
      <c r="T10790" s="12"/>
    </row>
    <row r="10791" spans="1:20" x14ac:dyDescent="0.3">
      <c r="A10791" s="14"/>
      <c r="B10791" s="15"/>
      <c r="C10791" s="16"/>
      <c r="D10791" s="13"/>
      <c r="E10791" s="13"/>
      <c r="F10791" s="13"/>
      <c r="G10791" s="13"/>
      <c r="H10791" s="13"/>
      <c r="I10791" s="13"/>
      <c r="J10791" s="13"/>
      <c r="K10791" s="12"/>
      <c r="L10791" s="12"/>
      <c r="M10791" s="12"/>
      <c r="N10791" s="12"/>
      <c r="Q10791" s="12"/>
      <c r="R10791" s="12"/>
      <c r="S10791" s="12"/>
      <c r="T10791" s="12"/>
    </row>
    <row r="10792" spans="1:20" x14ac:dyDescent="0.3">
      <c r="A10792" s="14"/>
      <c r="B10792" s="15"/>
      <c r="C10792" s="16"/>
      <c r="D10792" s="13"/>
      <c r="E10792" s="13"/>
      <c r="F10792" s="13"/>
      <c r="G10792" s="13"/>
      <c r="H10792" s="13"/>
      <c r="I10792" s="13"/>
      <c r="J10792" s="13"/>
      <c r="K10792" s="12"/>
      <c r="L10792" s="12"/>
      <c r="M10792" s="12"/>
      <c r="N10792" s="12"/>
      <c r="Q10792" s="12"/>
      <c r="R10792" s="12"/>
      <c r="S10792" s="12"/>
      <c r="T10792" s="12"/>
    </row>
    <row r="10793" spans="1:20" x14ac:dyDescent="0.3">
      <c r="A10793" s="14"/>
      <c r="B10793" s="15"/>
      <c r="C10793" s="16"/>
      <c r="D10793" s="13"/>
      <c r="E10793" s="13"/>
      <c r="F10793" s="13"/>
      <c r="G10793" s="13"/>
      <c r="H10793" s="13"/>
      <c r="I10793" s="13"/>
      <c r="J10793" s="13"/>
      <c r="K10793" s="12"/>
      <c r="L10793" s="12"/>
      <c r="M10793" s="12"/>
      <c r="N10793" s="12"/>
      <c r="Q10793" s="12"/>
      <c r="R10793" s="12"/>
      <c r="S10793" s="12"/>
      <c r="T10793" s="12"/>
    </row>
    <row r="10794" spans="1:20" x14ac:dyDescent="0.3">
      <c r="A10794" s="14"/>
      <c r="B10794" s="15"/>
      <c r="C10794" s="16"/>
      <c r="D10794" s="13"/>
      <c r="E10794" s="13"/>
      <c r="F10794" s="13"/>
      <c r="G10794" s="13"/>
      <c r="H10794" s="13"/>
      <c r="I10794" s="13"/>
      <c r="J10794" s="13"/>
      <c r="K10794" s="12"/>
      <c r="L10794" s="12"/>
      <c r="M10794" s="12"/>
      <c r="N10794" s="12"/>
      <c r="Q10794" s="12"/>
      <c r="R10794" s="12"/>
      <c r="S10794" s="12"/>
      <c r="T10794" s="12"/>
    </row>
    <row r="10795" spans="1:20" x14ac:dyDescent="0.3">
      <c r="A10795" s="14"/>
      <c r="B10795" s="15"/>
      <c r="C10795" s="16"/>
      <c r="D10795" s="13"/>
      <c r="E10795" s="13"/>
      <c r="F10795" s="13"/>
      <c r="G10795" s="13"/>
      <c r="H10795" s="13"/>
      <c r="I10795" s="13"/>
      <c r="J10795" s="13"/>
      <c r="K10795" s="12"/>
      <c r="L10795" s="12"/>
      <c r="M10795" s="12"/>
      <c r="N10795" s="12"/>
      <c r="Q10795" s="12"/>
      <c r="R10795" s="12"/>
      <c r="S10795" s="12"/>
      <c r="T10795" s="12"/>
    </row>
    <row r="10796" spans="1:20" x14ac:dyDescent="0.3">
      <c r="A10796" s="14"/>
      <c r="B10796" s="15"/>
      <c r="C10796" s="16"/>
      <c r="D10796" s="13"/>
      <c r="E10796" s="13"/>
      <c r="F10796" s="13"/>
      <c r="G10796" s="13"/>
      <c r="H10796" s="13"/>
      <c r="I10796" s="13"/>
      <c r="J10796" s="13"/>
      <c r="K10796" s="12"/>
      <c r="L10796" s="12"/>
      <c r="M10796" s="12"/>
      <c r="N10796" s="12"/>
      <c r="Q10796" s="12"/>
      <c r="R10796" s="12"/>
      <c r="S10796" s="12"/>
      <c r="T10796" s="12"/>
    </row>
    <row r="10797" spans="1:20" x14ac:dyDescent="0.3">
      <c r="A10797" s="14"/>
      <c r="B10797" s="15"/>
      <c r="C10797" s="16"/>
      <c r="D10797" s="13"/>
      <c r="E10797" s="13"/>
      <c r="F10797" s="13"/>
      <c r="G10797" s="13"/>
      <c r="H10797" s="13"/>
      <c r="I10797" s="13"/>
      <c r="J10797" s="13"/>
      <c r="K10797" s="12"/>
      <c r="L10797" s="12"/>
      <c r="M10797" s="12"/>
      <c r="N10797" s="12"/>
      <c r="Q10797" s="12"/>
      <c r="R10797" s="12"/>
      <c r="S10797" s="12"/>
      <c r="T10797" s="12"/>
    </row>
    <row r="10798" spans="1:20" x14ac:dyDescent="0.3">
      <c r="A10798" s="14"/>
      <c r="B10798" s="15"/>
      <c r="C10798" s="16"/>
      <c r="D10798" s="13"/>
      <c r="E10798" s="13"/>
      <c r="F10798" s="13"/>
      <c r="G10798" s="13"/>
      <c r="H10798" s="13"/>
      <c r="I10798" s="13"/>
      <c r="J10798" s="13"/>
      <c r="K10798" s="12"/>
      <c r="L10798" s="12"/>
      <c r="M10798" s="12"/>
      <c r="N10798" s="12"/>
      <c r="Q10798" s="12"/>
      <c r="R10798" s="12"/>
      <c r="S10798" s="12"/>
      <c r="T10798" s="12"/>
    </row>
    <row r="10799" spans="1:20" x14ac:dyDescent="0.3">
      <c r="A10799" s="14"/>
      <c r="B10799" s="15"/>
      <c r="C10799" s="16"/>
      <c r="D10799" s="13"/>
      <c r="E10799" s="13"/>
      <c r="F10799" s="13"/>
      <c r="G10799" s="13"/>
      <c r="H10799" s="13"/>
      <c r="I10799" s="13"/>
      <c r="J10799" s="13"/>
      <c r="K10799" s="12"/>
      <c r="L10799" s="12"/>
      <c r="M10799" s="12"/>
      <c r="N10799" s="12"/>
      <c r="Q10799" s="12"/>
      <c r="R10799" s="12"/>
      <c r="S10799" s="12"/>
      <c r="T10799" s="12"/>
    </row>
    <row r="10800" spans="1:20" x14ac:dyDescent="0.3">
      <c r="A10800" s="14"/>
      <c r="B10800" s="15"/>
      <c r="C10800" s="16"/>
      <c r="D10800" s="13"/>
      <c r="E10800" s="13"/>
      <c r="F10800" s="13"/>
      <c r="G10800" s="13"/>
      <c r="H10800" s="13"/>
      <c r="I10800" s="13"/>
      <c r="J10800" s="13"/>
      <c r="K10800" s="12"/>
      <c r="L10800" s="12"/>
      <c r="M10800" s="12"/>
      <c r="N10800" s="12"/>
      <c r="Q10800" s="12"/>
      <c r="R10800" s="12"/>
      <c r="S10800" s="12"/>
      <c r="T10800" s="12"/>
    </row>
    <row r="10801" spans="1:20" x14ac:dyDescent="0.3">
      <c r="A10801" s="14"/>
      <c r="B10801" s="15"/>
      <c r="C10801" s="16"/>
      <c r="D10801" s="13"/>
      <c r="E10801" s="13"/>
      <c r="F10801" s="13"/>
      <c r="G10801" s="13"/>
      <c r="H10801" s="13"/>
      <c r="I10801" s="13"/>
      <c r="J10801" s="13"/>
      <c r="K10801" s="12"/>
      <c r="L10801" s="12"/>
      <c r="M10801" s="12"/>
      <c r="N10801" s="12"/>
      <c r="Q10801" s="12"/>
      <c r="R10801" s="12"/>
      <c r="S10801" s="12"/>
      <c r="T10801" s="12"/>
    </row>
    <row r="10802" spans="1:20" x14ac:dyDescent="0.3">
      <c r="A10802" s="14"/>
      <c r="B10802" s="15"/>
      <c r="C10802" s="16"/>
      <c r="D10802" s="13"/>
      <c r="E10802" s="13"/>
      <c r="F10802" s="13"/>
      <c r="G10802" s="13"/>
      <c r="H10802" s="13"/>
      <c r="I10802" s="13"/>
      <c r="J10802" s="13"/>
      <c r="K10802" s="12"/>
      <c r="L10802" s="12"/>
      <c r="M10802" s="12"/>
      <c r="N10802" s="12"/>
      <c r="Q10802" s="12"/>
      <c r="R10802" s="12"/>
      <c r="S10802" s="12"/>
      <c r="T10802" s="12"/>
    </row>
    <row r="10803" spans="1:20" x14ac:dyDescent="0.3">
      <c r="A10803" s="14"/>
      <c r="B10803" s="15"/>
      <c r="C10803" s="16"/>
      <c r="D10803" s="13"/>
      <c r="E10803" s="13"/>
      <c r="F10803" s="13"/>
      <c r="G10803" s="13"/>
      <c r="H10803" s="13"/>
      <c r="I10803" s="13"/>
      <c r="J10803" s="13"/>
      <c r="K10803" s="12"/>
      <c r="L10803" s="12"/>
      <c r="M10803" s="12"/>
      <c r="N10803" s="12"/>
      <c r="Q10803" s="12"/>
      <c r="R10803" s="12"/>
      <c r="S10803" s="12"/>
      <c r="T10803" s="12"/>
    </row>
    <row r="10804" spans="1:20" x14ac:dyDescent="0.3">
      <c r="A10804" s="14"/>
      <c r="B10804" s="15"/>
      <c r="C10804" s="16"/>
      <c r="D10804" s="13"/>
      <c r="E10804" s="13"/>
      <c r="F10804" s="13"/>
      <c r="G10804" s="13"/>
      <c r="H10804" s="13"/>
      <c r="I10804" s="13"/>
      <c r="J10804" s="13"/>
      <c r="K10804" s="12"/>
      <c r="L10804" s="12"/>
      <c r="M10804" s="12"/>
      <c r="N10804" s="12"/>
      <c r="Q10804" s="12"/>
      <c r="R10804" s="12"/>
      <c r="S10804" s="12"/>
      <c r="T10804" s="12"/>
    </row>
    <row r="10805" spans="1:20" x14ac:dyDescent="0.3">
      <c r="A10805" s="14"/>
      <c r="B10805" s="15"/>
      <c r="C10805" s="16"/>
      <c r="D10805" s="13"/>
      <c r="E10805" s="13"/>
      <c r="F10805" s="13"/>
      <c r="G10805" s="13"/>
      <c r="H10805" s="13"/>
      <c r="I10805" s="13"/>
      <c r="J10805" s="13"/>
      <c r="K10805" s="12"/>
      <c r="L10805" s="12"/>
      <c r="M10805" s="12"/>
      <c r="N10805" s="12"/>
      <c r="Q10805" s="12"/>
      <c r="R10805" s="12"/>
      <c r="S10805" s="12"/>
      <c r="T10805" s="12"/>
    </row>
    <row r="10806" spans="1:20" x14ac:dyDescent="0.3">
      <c r="A10806" s="14"/>
      <c r="B10806" s="15"/>
      <c r="C10806" s="16"/>
      <c r="D10806" s="13"/>
      <c r="E10806" s="13"/>
      <c r="F10806" s="13"/>
      <c r="G10806" s="13"/>
      <c r="H10806" s="13"/>
      <c r="I10806" s="13"/>
      <c r="J10806" s="13"/>
      <c r="K10806" s="12"/>
      <c r="L10806" s="12"/>
      <c r="M10806" s="12"/>
      <c r="N10806" s="12"/>
      <c r="Q10806" s="12"/>
      <c r="R10806" s="12"/>
      <c r="S10806" s="12"/>
      <c r="T10806" s="12"/>
    </row>
    <row r="10807" spans="1:20" x14ac:dyDescent="0.3">
      <c r="A10807" s="14"/>
      <c r="B10807" s="15"/>
      <c r="C10807" s="16"/>
      <c r="D10807" s="13"/>
      <c r="E10807" s="13"/>
      <c r="F10807" s="13"/>
      <c r="G10807" s="13"/>
      <c r="H10807" s="13"/>
      <c r="I10807" s="13"/>
      <c r="J10807" s="13"/>
      <c r="K10807" s="12"/>
      <c r="L10807" s="12"/>
      <c r="M10807" s="12"/>
      <c r="N10807" s="12"/>
      <c r="Q10807" s="12"/>
      <c r="R10807" s="12"/>
      <c r="S10807" s="12"/>
      <c r="T10807" s="12"/>
    </row>
    <row r="10808" spans="1:20" x14ac:dyDescent="0.3">
      <c r="A10808" s="14"/>
      <c r="B10808" s="15"/>
      <c r="C10808" s="16"/>
      <c r="D10808" s="13"/>
      <c r="E10808" s="13"/>
      <c r="F10808" s="13"/>
      <c r="G10808" s="13"/>
      <c r="H10808" s="13"/>
      <c r="I10808" s="13"/>
      <c r="J10808" s="13"/>
      <c r="K10808" s="12"/>
      <c r="L10808" s="12"/>
      <c r="M10808" s="12"/>
      <c r="N10808" s="12"/>
      <c r="Q10808" s="12"/>
      <c r="R10808" s="12"/>
      <c r="S10808" s="12"/>
      <c r="T10808" s="12"/>
    </row>
    <row r="10809" spans="1:20" x14ac:dyDescent="0.3">
      <c r="A10809" s="14"/>
      <c r="B10809" s="15"/>
      <c r="C10809" s="16"/>
      <c r="D10809" s="13"/>
      <c r="E10809" s="13"/>
      <c r="F10809" s="13"/>
      <c r="G10809" s="13"/>
      <c r="H10809" s="13"/>
      <c r="I10809" s="13"/>
      <c r="J10809" s="13"/>
      <c r="K10809" s="12"/>
      <c r="L10809" s="12"/>
      <c r="M10809" s="12"/>
      <c r="N10809" s="12"/>
      <c r="Q10809" s="12"/>
      <c r="R10809" s="12"/>
      <c r="S10809" s="12"/>
      <c r="T10809" s="12"/>
    </row>
    <row r="10810" spans="1:20" x14ac:dyDescent="0.3">
      <c r="A10810" s="14"/>
      <c r="B10810" s="15"/>
      <c r="C10810" s="16"/>
      <c r="D10810" s="13"/>
      <c r="E10810" s="13"/>
      <c r="F10810" s="13"/>
      <c r="G10810" s="13"/>
      <c r="H10810" s="13"/>
      <c r="I10810" s="13"/>
      <c r="J10810" s="13"/>
      <c r="K10810" s="12"/>
      <c r="L10810" s="12"/>
      <c r="M10810" s="12"/>
      <c r="N10810" s="12"/>
      <c r="Q10810" s="12"/>
      <c r="R10810" s="12"/>
      <c r="S10810" s="12"/>
      <c r="T10810" s="12"/>
    </row>
    <row r="10811" spans="1:20" x14ac:dyDescent="0.3">
      <c r="A10811" s="14"/>
      <c r="B10811" s="15"/>
      <c r="C10811" s="16"/>
      <c r="D10811" s="13"/>
      <c r="E10811" s="13"/>
      <c r="F10811" s="13"/>
      <c r="G10811" s="13"/>
      <c r="H10811" s="13"/>
      <c r="I10811" s="13"/>
      <c r="J10811" s="13"/>
      <c r="K10811" s="12"/>
      <c r="L10811" s="12"/>
      <c r="M10811" s="12"/>
      <c r="N10811" s="12"/>
      <c r="Q10811" s="12"/>
      <c r="R10811" s="12"/>
      <c r="S10811" s="12"/>
      <c r="T10811" s="12"/>
    </row>
    <row r="10812" spans="1:20" x14ac:dyDescent="0.3">
      <c r="A10812" s="14"/>
      <c r="B10812" s="15"/>
      <c r="C10812" s="16"/>
      <c r="D10812" s="13"/>
      <c r="E10812" s="13"/>
      <c r="F10812" s="13"/>
      <c r="G10812" s="13"/>
      <c r="H10812" s="13"/>
      <c r="I10812" s="13"/>
      <c r="J10812" s="13"/>
      <c r="K10812" s="12"/>
      <c r="L10812" s="12"/>
      <c r="M10812" s="12"/>
      <c r="N10812" s="12"/>
      <c r="Q10812" s="12"/>
      <c r="R10812" s="12"/>
      <c r="S10812" s="12"/>
      <c r="T10812" s="12"/>
    </row>
    <row r="10813" spans="1:20" x14ac:dyDescent="0.3">
      <c r="A10813" s="14"/>
      <c r="B10813" s="15"/>
      <c r="C10813" s="16"/>
      <c r="D10813" s="13"/>
      <c r="E10813" s="13"/>
      <c r="F10813" s="13"/>
      <c r="G10813" s="13"/>
      <c r="H10813" s="13"/>
      <c r="I10813" s="13"/>
      <c r="J10813" s="13"/>
      <c r="K10813" s="12"/>
      <c r="L10813" s="12"/>
      <c r="M10813" s="12"/>
      <c r="N10813" s="12"/>
      <c r="Q10813" s="12"/>
      <c r="R10813" s="12"/>
      <c r="S10813" s="12"/>
      <c r="T10813" s="12"/>
    </row>
    <row r="10814" spans="1:20" x14ac:dyDescent="0.3">
      <c r="A10814" s="14"/>
      <c r="B10814" s="15"/>
      <c r="C10814" s="16"/>
      <c r="D10814" s="13"/>
      <c r="E10814" s="13"/>
      <c r="F10814" s="13"/>
      <c r="G10814" s="13"/>
      <c r="H10814" s="13"/>
      <c r="I10814" s="13"/>
      <c r="J10814" s="13"/>
      <c r="K10814" s="12"/>
      <c r="L10814" s="12"/>
      <c r="M10814" s="12"/>
      <c r="N10814" s="12"/>
      <c r="Q10814" s="12"/>
      <c r="R10814" s="12"/>
      <c r="S10814" s="12"/>
      <c r="T10814" s="12"/>
    </row>
    <row r="10815" spans="1:20" x14ac:dyDescent="0.3">
      <c r="A10815" s="14"/>
      <c r="B10815" s="15"/>
      <c r="C10815" s="16"/>
      <c r="D10815" s="13"/>
      <c r="E10815" s="13"/>
      <c r="F10815" s="13"/>
      <c r="G10815" s="13"/>
      <c r="H10815" s="13"/>
      <c r="I10815" s="13"/>
      <c r="J10815" s="13"/>
      <c r="K10815" s="12"/>
      <c r="L10815" s="12"/>
      <c r="M10815" s="12"/>
      <c r="N10815" s="12"/>
      <c r="Q10815" s="12"/>
      <c r="R10815" s="12"/>
      <c r="S10815" s="12"/>
      <c r="T10815" s="12"/>
    </row>
    <row r="10816" spans="1:20" x14ac:dyDescent="0.3">
      <c r="A10816" s="14"/>
      <c r="B10816" s="15"/>
      <c r="C10816" s="16"/>
      <c r="D10816" s="13"/>
      <c r="E10816" s="13"/>
      <c r="F10816" s="13"/>
      <c r="G10816" s="13"/>
      <c r="H10816" s="13"/>
      <c r="I10816" s="13"/>
      <c r="J10816" s="13"/>
      <c r="K10816" s="12"/>
      <c r="L10816" s="12"/>
      <c r="M10816" s="12"/>
      <c r="N10816" s="12"/>
      <c r="Q10816" s="12"/>
      <c r="R10816" s="12"/>
      <c r="S10816" s="12"/>
      <c r="T10816" s="12"/>
    </row>
    <row r="10817" spans="1:20" x14ac:dyDescent="0.3">
      <c r="A10817" s="14"/>
      <c r="B10817" s="15"/>
      <c r="C10817" s="16"/>
      <c r="D10817" s="13"/>
      <c r="E10817" s="13"/>
      <c r="F10817" s="13"/>
      <c r="G10817" s="13"/>
      <c r="H10817" s="13"/>
      <c r="I10817" s="13"/>
      <c r="J10817" s="13"/>
      <c r="K10817" s="12"/>
      <c r="L10817" s="12"/>
      <c r="M10817" s="12"/>
      <c r="N10817" s="12"/>
      <c r="Q10817" s="12"/>
      <c r="R10817" s="12"/>
      <c r="S10817" s="12"/>
      <c r="T10817" s="12"/>
    </row>
    <row r="10818" spans="1:20" x14ac:dyDescent="0.3">
      <c r="A10818" s="14"/>
      <c r="B10818" s="15"/>
      <c r="C10818" s="16"/>
      <c r="D10818" s="13"/>
      <c r="E10818" s="13"/>
      <c r="F10818" s="13"/>
      <c r="G10818" s="13"/>
      <c r="H10818" s="13"/>
      <c r="I10818" s="13"/>
      <c r="J10818" s="13"/>
      <c r="K10818" s="12"/>
      <c r="L10818" s="12"/>
      <c r="M10818" s="12"/>
      <c r="N10818" s="12"/>
      <c r="Q10818" s="12"/>
      <c r="R10818" s="12"/>
      <c r="S10818" s="12"/>
      <c r="T10818" s="12"/>
    </row>
    <row r="10819" spans="1:20" x14ac:dyDescent="0.3">
      <c r="A10819" s="14"/>
      <c r="B10819" s="15"/>
      <c r="C10819" s="16"/>
      <c r="D10819" s="13"/>
      <c r="E10819" s="13"/>
      <c r="F10819" s="13"/>
      <c r="G10819" s="13"/>
      <c r="H10819" s="13"/>
      <c r="I10819" s="13"/>
      <c r="J10819" s="13"/>
      <c r="K10819" s="12"/>
      <c r="L10819" s="12"/>
      <c r="M10819" s="12"/>
      <c r="N10819" s="12"/>
      <c r="Q10819" s="12"/>
      <c r="R10819" s="12"/>
      <c r="S10819" s="12"/>
      <c r="T10819" s="12"/>
    </row>
    <row r="10820" spans="1:20" x14ac:dyDescent="0.3">
      <c r="A10820" s="14"/>
      <c r="B10820" s="15"/>
      <c r="C10820" s="16"/>
      <c r="D10820" s="13"/>
      <c r="E10820" s="13"/>
      <c r="F10820" s="13"/>
      <c r="G10820" s="13"/>
      <c r="H10820" s="13"/>
      <c r="I10820" s="13"/>
      <c r="J10820" s="13"/>
      <c r="K10820" s="12"/>
      <c r="L10820" s="12"/>
      <c r="M10820" s="12"/>
      <c r="N10820" s="12"/>
      <c r="Q10820" s="12"/>
      <c r="R10820" s="12"/>
      <c r="S10820" s="12"/>
      <c r="T10820" s="12"/>
    </row>
    <row r="10821" spans="1:20" x14ac:dyDescent="0.3">
      <c r="A10821" s="14"/>
      <c r="B10821" s="15"/>
      <c r="C10821" s="16"/>
      <c r="D10821" s="13"/>
      <c r="E10821" s="13"/>
      <c r="F10821" s="13"/>
      <c r="G10821" s="13"/>
      <c r="H10821" s="13"/>
      <c r="I10821" s="13"/>
      <c r="J10821" s="13"/>
      <c r="K10821" s="12"/>
      <c r="L10821" s="12"/>
      <c r="M10821" s="12"/>
      <c r="N10821" s="12"/>
      <c r="Q10821" s="12"/>
      <c r="R10821" s="12"/>
      <c r="S10821" s="12"/>
      <c r="T10821" s="12"/>
    </row>
    <row r="10822" spans="1:20" x14ac:dyDescent="0.3">
      <c r="A10822" s="14"/>
      <c r="B10822" s="15"/>
      <c r="C10822" s="16"/>
      <c r="D10822" s="13"/>
      <c r="E10822" s="13"/>
      <c r="F10822" s="13"/>
      <c r="G10822" s="13"/>
      <c r="H10822" s="13"/>
      <c r="I10822" s="13"/>
      <c r="J10822" s="13"/>
      <c r="K10822" s="12"/>
      <c r="L10822" s="12"/>
      <c r="M10822" s="12"/>
      <c r="N10822" s="12"/>
      <c r="Q10822" s="12"/>
      <c r="R10822" s="12"/>
      <c r="S10822" s="12"/>
      <c r="T10822" s="12"/>
    </row>
    <row r="10823" spans="1:20" x14ac:dyDescent="0.3">
      <c r="A10823" s="14"/>
      <c r="B10823" s="15"/>
      <c r="C10823" s="16"/>
      <c r="D10823" s="13"/>
      <c r="E10823" s="13"/>
      <c r="F10823" s="13"/>
      <c r="G10823" s="13"/>
      <c r="H10823" s="13"/>
      <c r="I10823" s="13"/>
      <c r="J10823" s="13"/>
      <c r="K10823" s="12"/>
      <c r="L10823" s="12"/>
      <c r="M10823" s="12"/>
      <c r="N10823" s="12"/>
      <c r="Q10823" s="12"/>
      <c r="R10823" s="12"/>
      <c r="S10823" s="12"/>
      <c r="T10823" s="12"/>
    </row>
    <row r="10824" spans="1:20" x14ac:dyDescent="0.3">
      <c r="A10824" s="14"/>
      <c r="B10824" s="15"/>
      <c r="C10824" s="16"/>
      <c r="D10824" s="13"/>
      <c r="E10824" s="13"/>
      <c r="F10824" s="13"/>
      <c r="G10824" s="13"/>
      <c r="H10824" s="13"/>
      <c r="I10824" s="13"/>
      <c r="J10824" s="13"/>
      <c r="K10824" s="12"/>
      <c r="L10824" s="12"/>
      <c r="M10824" s="12"/>
      <c r="N10824" s="12"/>
      <c r="Q10824" s="12"/>
      <c r="R10824" s="12"/>
      <c r="S10824" s="12"/>
      <c r="T10824" s="12"/>
    </row>
    <row r="10825" spans="1:20" x14ac:dyDescent="0.3">
      <c r="A10825" s="14"/>
      <c r="B10825" s="15"/>
      <c r="C10825" s="16"/>
      <c r="D10825" s="13"/>
      <c r="E10825" s="13"/>
      <c r="F10825" s="13"/>
      <c r="G10825" s="13"/>
      <c r="H10825" s="13"/>
      <c r="I10825" s="13"/>
      <c r="J10825" s="13"/>
      <c r="K10825" s="12"/>
      <c r="L10825" s="12"/>
      <c r="M10825" s="12"/>
      <c r="N10825" s="12"/>
      <c r="Q10825" s="12"/>
      <c r="R10825" s="12"/>
      <c r="S10825" s="12"/>
      <c r="T10825" s="12"/>
    </row>
    <row r="10826" spans="1:20" x14ac:dyDescent="0.3">
      <c r="A10826" s="14"/>
      <c r="B10826" s="15"/>
      <c r="C10826" s="16"/>
      <c r="D10826" s="13"/>
      <c r="E10826" s="13"/>
      <c r="F10826" s="13"/>
      <c r="G10826" s="13"/>
      <c r="H10826" s="13"/>
      <c r="I10826" s="13"/>
      <c r="J10826" s="13"/>
      <c r="K10826" s="12"/>
      <c r="L10826" s="12"/>
      <c r="M10826" s="12"/>
      <c r="N10826" s="12"/>
      <c r="Q10826" s="12"/>
      <c r="R10826" s="12"/>
      <c r="S10826" s="12"/>
      <c r="T10826" s="12"/>
    </row>
    <row r="10827" spans="1:20" x14ac:dyDescent="0.3">
      <c r="A10827" s="14"/>
      <c r="B10827" s="15"/>
      <c r="C10827" s="16"/>
      <c r="D10827" s="13"/>
      <c r="E10827" s="13"/>
      <c r="F10827" s="13"/>
      <c r="G10827" s="13"/>
      <c r="H10827" s="13"/>
      <c r="I10827" s="13"/>
      <c r="J10827" s="13"/>
      <c r="K10827" s="12"/>
      <c r="L10827" s="12"/>
      <c r="M10827" s="12"/>
      <c r="N10827" s="12"/>
      <c r="Q10827" s="12"/>
      <c r="R10827" s="12"/>
      <c r="S10827" s="12"/>
      <c r="T10827" s="12"/>
    </row>
    <row r="10828" spans="1:20" x14ac:dyDescent="0.3">
      <c r="A10828" s="14"/>
      <c r="B10828" s="15"/>
      <c r="C10828" s="16"/>
      <c r="D10828" s="13"/>
      <c r="E10828" s="13"/>
      <c r="F10828" s="13"/>
      <c r="G10828" s="13"/>
      <c r="H10828" s="13"/>
      <c r="I10828" s="13"/>
      <c r="J10828" s="13"/>
      <c r="K10828" s="12"/>
      <c r="L10828" s="12"/>
      <c r="M10828" s="12"/>
      <c r="N10828" s="12"/>
      <c r="Q10828" s="12"/>
      <c r="R10828" s="12"/>
      <c r="S10828" s="12"/>
      <c r="T10828" s="12"/>
    </row>
    <row r="10829" spans="1:20" x14ac:dyDescent="0.3">
      <c r="A10829" s="14"/>
      <c r="B10829" s="15"/>
      <c r="C10829" s="16"/>
      <c r="D10829" s="13"/>
      <c r="E10829" s="13"/>
      <c r="F10829" s="13"/>
      <c r="G10829" s="13"/>
      <c r="H10829" s="13"/>
      <c r="I10829" s="13"/>
      <c r="J10829" s="13"/>
      <c r="K10829" s="12"/>
      <c r="L10829" s="12"/>
      <c r="M10829" s="12"/>
      <c r="N10829" s="12"/>
      <c r="Q10829" s="12"/>
      <c r="R10829" s="12"/>
      <c r="S10829" s="12"/>
      <c r="T10829" s="12"/>
    </row>
    <row r="10830" spans="1:20" x14ac:dyDescent="0.3">
      <c r="A10830" s="14"/>
      <c r="B10830" s="15"/>
      <c r="C10830" s="16"/>
      <c r="D10830" s="13"/>
      <c r="E10830" s="13"/>
      <c r="F10830" s="13"/>
      <c r="G10830" s="13"/>
      <c r="H10830" s="13"/>
      <c r="I10830" s="13"/>
      <c r="J10830" s="13"/>
      <c r="K10830" s="12"/>
      <c r="L10830" s="12"/>
      <c r="M10830" s="12"/>
      <c r="N10830" s="12"/>
      <c r="Q10830" s="12"/>
      <c r="R10830" s="12"/>
      <c r="S10830" s="12"/>
      <c r="T10830" s="12"/>
    </row>
    <row r="10831" spans="1:20" x14ac:dyDescent="0.3">
      <c r="A10831" s="14"/>
      <c r="B10831" s="15"/>
      <c r="C10831" s="16"/>
      <c r="D10831" s="13"/>
      <c r="E10831" s="13"/>
      <c r="F10831" s="13"/>
      <c r="G10831" s="13"/>
      <c r="H10831" s="13"/>
      <c r="I10831" s="13"/>
      <c r="J10831" s="13"/>
      <c r="K10831" s="12"/>
      <c r="L10831" s="12"/>
      <c r="M10831" s="12"/>
      <c r="N10831" s="12"/>
      <c r="Q10831" s="12"/>
      <c r="R10831" s="12"/>
      <c r="S10831" s="12"/>
      <c r="T10831" s="12"/>
    </row>
    <row r="10832" spans="1:20" x14ac:dyDescent="0.3">
      <c r="A10832" s="14"/>
      <c r="B10832" s="15"/>
      <c r="C10832" s="16"/>
      <c r="D10832" s="13"/>
      <c r="E10832" s="13"/>
      <c r="F10832" s="13"/>
      <c r="G10832" s="13"/>
      <c r="H10832" s="13"/>
      <c r="I10832" s="13"/>
      <c r="J10832" s="13"/>
      <c r="K10832" s="12"/>
      <c r="L10832" s="12"/>
      <c r="M10832" s="12"/>
      <c r="N10832" s="12"/>
      <c r="Q10832" s="12"/>
      <c r="R10832" s="12"/>
      <c r="S10832" s="12"/>
      <c r="T10832" s="12"/>
    </row>
    <row r="10833" spans="1:20" x14ac:dyDescent="0.3">
      <c r="A10833" s="14"/>
      <c r="B10833" s="15"/>
      <c r="C10833" s="16"/>
      <c r="D10833" s="13"/>
      <c r="E10833" s="13"/>
      <c r="F10833" s="13"/>
      <c r="G10833" s="13"/>
      <c r="H10833" s="13"/>
      <c r="I10833" s="13"/>
      <c r="J10833" s="13"/>
      <c r="K10833" s="12"/>
      <c r="L10833" s="12"/>
      <c r="M10833" s="12"/>
      <c r="N10833" s="12"/>
      <c r="Q10833" s="12"/>
      <c r="R10833" s="12"/>
      <c r="S10833" s="12"/>
      <c r="T10833" s="12"/>
    </row>
    <row r="10834" spans="1:20" x14ac:dyDescent="0.3">
      <c r="A10834" s="14"/>
      <c r="B10834" s="15"/>
      <c r="C10834" s="16"/>
      <c r="D10834" s="13"/>
      <c r="E10834" s="13"/>
      <c r="F10834" s="13"/>
      <c r="G10834" s="13"/>
      <c r="H10834" s="13"/>
      <c r="I10834" s="13"/>
      <c r="J10834" s="13"/>
      <c r="K10834" s="12"/>
      <c r="L10834" s="12"/>
      <c r="M10834" s="12"/>
      <c r="N10834" s="12"/>
      <c r="Q10834" s="12"/>
      <c r="R10834" s="12"/>
      <c r="S10834" s="12"/>
      <c r="T10834" s="12"/>
    </row>
    <row r="10835" spans="1:20" x14ac:dyDescent="0.3">
      <c r="A10835" s="14"/>
      <c r="B10835" s="15"/>
      <c r="C10835" s="16"/>
      <c r="D10835" s="13"/>
      <c r="E10835" s="13"/>
      <c r="F10835" s="13"/>
      <c r="G10835" s="13"/>
      <c r="H10835" s="13"/>
      <c r="I10835" s="13"/>
      <c r="J10835" s="13"/>
      <c r="K10835" s="12"/>
      <c r="L10835" s="12"/>
      <c r="M10835" s="12"/>
      <c r="N10835" s="12"/>
      <c r="Q10835" s="12"/>
      <c r="R10835" s="12"/>
      <c r="S10835" s="12"/>
      <c r="T10835" s="12"/>
    </row>
    <row r="10836" spans="1:20" x14ac:dyDescent="0.3">
      <c r="A10836" s="14"/>
      <c r="B10836" s="15"/>
      <c r="C10836" s="16"/>
      <c r="D10836" s="13"/>
      <c r="E10836" s="13"/>
      <c r="F10836" s="13"/>
      <c r="G10836" s="13"/>
      <c r="H10836" s="13"/>
      <c r="I10836" s="13"/>
      <c r="J10836" s="13"/>
      <c r="K10836" s="12"/>
      <c r="L10836" s="12"/>
      <c r="M10836" s="12"/>
      <c r="N10836" s="12"/>
      <c r="Q10836" s="12"/>
      <c r="R10836" s="12"/>
      <c r="S10836" s="12"/>
      <c r="T10836" s="12"/>
    </row>
    <row r="10837" spans="1:20" x14ac:dyDescent="0.3">
      <c r="A10837" s="14"/>
      <c r="B10837" s="15"/>
      <c r="C10837" s="16"/>
      <c r="D10837" s="13"/>
      <c r="E10837" s="13"/>
      <c r="F10837" s="13"/>
      <c r="G10837" s="13"/>
      <c r="H10837" s="13"/>
      <c r="I10837" s="13"/>
      <c r="J10837" s="13"/>
      <c r="K10837" s="12"/>
      <c r="L10837" s="12"/>
      <c r="M10837" s="12"/>
      <c r="N10837" s="12"/>
      <c r="Q10837" s="12"/>
      <c r="R10837" s="12"/>
      <c r="S10837" s="12"/>
      <c r="T10837" s="12"/>
    </row>
    <row r="10838" spans="1:20" x14ac:dyDescent="0.3">
      <c r="A10838" s="14"/>
      <c r="B10838" s="15"/>
      <c r="C10838" s="16"/>
      <c r="D10838" s="13"/>
      <c r="E10838" s="13"/>
      <c r="F10838" s="13"/>
      <c r="G10838" s="13"/>
      <c r="H10838" s="13"/>
      <c r="I10838" s="13"/>
      <c r="J10838" s="13"/>
      <c r="K10838" s="12"/>
      <c r="L10838" s="12"/>
      <c r="M10838" s="12"/>
      <c r="N10838" s="12"/>
      <c r="Q10838" s="12"/>
      <c r="R10838" s="12"/>
      <c r="S10838" s="12"/>
      <c r="T10838" s="12"/>
    </row>
    <row r="10839" spans="1:20" x14ac:dyDescent="0.3">
      <c r="A10839" s="14"/>
      <c r="B10839" s="15"/>
      <c r="C10839" s="16"/>
      <c r="D10839" s="13"/>
      <c r="E10839" s="13"/>
      <c r="F10839" s="13"/>
      <c r="G10839" s="13"/>
      <c r="H10839" s="13"/>
      <c r="I10839" s="13"/>
      <c r="J10839" s="13"/>
      <c r="K10839" s="12"/>
      <c r="L10839" s="12"/>
      <c r="M10839" s="12"/>
      <c r="N10839" s="12"/>
      <c r="Q10839" s="12"/>
      <c r="R10839" s="12"/>
      <c r="S10839" s="12"/>
      <c r="T10839" s="12"/>
    </row>
    <row r="10840" spans="1:20" x14ac:dyDescent="0.3">
      <c r="A10840" s="14"/>
      <c r="B10840" s="15"/>
      <c r="C10840" s="16"/>
      <c r="D10840" s="13"/>
      <c r="E10840" s="13"/>
      <c r="F10840" s="13"/>
      <c r="G10840" s="13"/>
      <c r="H10840" s="13"/>
      <c r="I10840" s="13"/>
      <c r="J10840" s="13"/>
      <c r="K10840" s="12"/>
      <c r="L10840" s="12"/>
      <c r="M10840" s="12"/>
      <c r="N10840" s="12"/>
      <c r="Q10840" s="12"/>
      <c r="R10840" s="12"/>
      <c r="S10840" s="12"/>
      <c r="T10840" s="12"/>
    </row>
    <row r="10841" spans="1:20" x14ac:dyDescent="0.3">
      <c r="A10841" s="14"/>
      <c r="B10841" s="15"/>
      <c r="C10841" s="16"/>
      <c r="D10841" s="13"/>
      <c r="E10841" s="13"/>
      <c r="F10841" s="13"/>
      <c r="G10841" s="13"/>
      <c r="H10841" s="13"/>
      <c r="I10841" s="13"/>
      <c r="J10841" s="13"/>
      <c r="K10841" s="12"/>
      <c r="L10841" s="12"/>
      <c r="M10841" s="12"/>
      <c r="N10841" s="12"/>
      <c r="Q10841" s="12"/>
      <c r="R10841" s="12"/>
      <c r="S10841" s="12"/>
      <c r="T10841" s="12"/>
    </row>
    <row r="10842" spans="1:20" x14ac:dyDescent="0.3">
      <c r="A10842" s="14"/>
      <c r="B10842" s="15"/>
      <c r="C10842" s="16"/>
      <c r="D10842" s="13"/>
      <c r="E10842" s="13"/>
      <c r="F10842" s="13"/>
      <c r="G10842" s="13"/>
      <c r="H10842" s="13"/>
      <c r="I10842" s="13"/>
      <c r="J10842" s="13"/>
      <c r="K10842" s="12"/>
      <c r="L10842" s="12"/>
      <c r="M10842" s="12"/>
      <c r="N10842" s="12"/>
      <c r="Q10842" s="12"/>
      <c r="R10842" s="12"/>
      <c r="S10842" s="12"/>
      <c r="T10842" s="12"/>
    </row>
    <row r="10843" spans="1:20" x14ac:dyDescent="0.3">
      <c r="A10843" s="14"/>
      <c r="B10843" s="15"/>
      <c r="C10843" s="16"/>
      <c r="D10843" s="13"/>
      <c r="E10843" s="13"/>
      <c r="F10843" s="13"/>
      <c r="G10843" s="13"/>
      <c r="H10843" s="13"/>
      <c r="I10843" s="13"/>
      <c r="J10843" s="13"/>
      <c r="K10843" s="12"/>
      <c r="L10843" s="12"/>
      <c r="M10843" s="12"/>
      <c r="N10843" s="12"/>
      <c r="Q10843" s="12"/>
      <c r="R10843" s="12"/>
      <c r="S10843" s="12"/>
      <c r="T10843" s="12"/>
    </row>
    <row r="10844" spans="1:20" x14ac:dyDescent="0.3">
      <c r="A10844" s="14"/>
      <c r="B10844" s="15"/>
      <c r="C10844" s="16"/>
      <c r="D10844" s="13"/>
      <c r="E10844" s="13"/>
      <c r="F10844" s="13"/>
      <c r="G10844" s="13"/>
      <c r="H10844" s="13"/>
      <c r="I10844" s="13"/>
      <c r="J10844" s="13"/>
      <c r="K10844" s="12"/>
      <c r="L10844" s="12"/>
      <c r="M10844" s="12"/>
      <c r="N10844" s="12"/>
      <c r="Q10844" s="12"/>
      <c r="R10844" s="12"/>
      <c r="S10844" s="12"/>
      <c r="T10844" s="12"/>
    </row>
    <row r="10845" spans="1:20" x14ac:dyDescent="0.3">
      <c r="A10845" s="14"/>
      <c r="B10845" s="15"/>
      <c r="C10845" s="16"/>
      <c r="D10845" s="13"/>
      <c r="E10845" s="13"/>
      <c r="F10845" s="13"/>
      <c r="G10845" s="13"/>
      <c r="H10845" s="13"/>
      <c r="I10845" s="13"/>
      <c r="J10845" s="13"/>
      <c r="K10845" s="12"/>
      <c r="L10845" s="12"/>
      <c r="M10845" s="12"/>
      <c r="N10845" s="12"/>
      <c r="Q10845" s="12"/>
      <c r="R10845" s="12"/>
      <c r="S10845" s="12"/>
      <c r="T10845" s="12"/>
    </row>
    <row r="10846" spans="1:20" x14ac:dyDescent="0.3">
      <c r="A10846" s="14"/>
      <c r="B10846" s="15"/>
      <c r="C10846" s="16"/>
      <c r="D10846" s="13"/>
      <c r="E10846" s="13"/>
      <c r="F10846" s="13"/>
      <c r="G10846" s="13"/>
      <c r="H10846" s="13"/>
      <c r="I10846" s="13"/>
      <c r="J10846" s="13"/>
      <c r="K10846" s="12"/>
      <c r="L10846" s="12"/>
      <c r="M10846" s="12"/>
      <c r="N10846" s="12"/>
      <c r="Q10846" s="12"/>
      <c r="R10846" s="12"/>
      <c r="S10846" s="12"/>
      <c r="T10846" s="12"/>
    </row>
    <row r="10847" spans="1:20" x14ac:dyDescent="0.3">
      <c r="A10847" s="14"/>
      <c r="B10847" s="15"/>
      <c r="C10847" s="16"/>
      <c r="D10847" s="13"/>
      <c r="E10847" s="13"/>
      <c r="F10847" s="13"/>
      <c r="G10847" s="13"/>
      <c r="H10847" s="13"/>
      <c r="I10847" s="13"/>
      <c r="J10847" s="13"/>
      <c r="K10847" s="12"/>
      <c r="L10847" s="12"/>
      <c r="M10847" s="12"/>
      <c r="N10847" s="12"/>
      <c r="Q10847" s="12"/>
      <c r="R10847" s="12"/>
      <c r="S10847" s="12"/>
      <c r="T10847" s="12"/>
    </row>
    <row r="10848" spans="1:20" x14ac:dyDescent="0.3">
      <c r="A10848" s="14"/>
      <c r="B10848" s="15"/>
      <c r="C10848" s="16"/>
      <c r="D10848" s="13"/>
      <c r="E10848" s="13"/>
      <c r="F10848" s="13"/>
      <c r="G10848" s="13"/>
      <c r="H10848" s="13"/>
      <c r="I10848" s="13"/>
      <c r="J10848" s="13"/>
      <c r="K10848" s="12"/>
      <c r="L10848" s="12"/>
      <c r="M10848" s="12"/>
      <c r="N10848" s="12"/>
      <c r="Q10848" s="12"/>
      <c r="R10848" s="12"/>
      <c r="S10848" s="12"/>
      <c r="T10848" s="12"/>
    </row>
    <row r="10849" spans="1:20" x14ac:dyDescent="0.3">
      <c r="A10849" s="14"/>
      <c r="B10849" s="15"/>
      <c r="C10849" s="16"/>
      <c r="D10849" s="13"/>
      <c r="E10849" s="13"/>
      <c r="F10849" s="13"/>
      <c r="G10849" s="13"/>
      <c r="H10849" s="13"/>
      <c r="I10849" s="13"/>
      <c r="J10849" s="13"/>
      <c r="K10849" s="12"/>
      <c r="L10849" s="12"/>
      <c r="M10849" s="12"/>
      <c r="N10849" s="12"/>
      <c r="Q10849" s="12"/>
      <c r="R10849" s="12"/>
      <c r="S10849" s="12"/>
      <c r="T10849" s="12"/>
    </row>
    <row r="10850" spans="1:20" x14ac:dyDescent="0.3">
      <c r="A10850" s="14"/>
      <c r="B10850" s="15"/>
      <c r="C10850" s="16"/>
      <c r="D10850" s="13"/>
      <c r="E10850" s="13"/>
      <c r="F10850" s="13"/>
      <c r="G10850" s="13"/>
      <c r="H10850" s="13"/>
      <c r="I10850" s="13"/>
      <c r="J10850" s="13"/>
      <c r="K10850" s="12"/>
      <c r="L10850" s="12"/>
      <c r="M10850" s="12"/>
      <c r="N10850" s="12"/>
      <c r="Q10850" s="12"/>
      <c r="R10850" s="12"/>
      <c r="S10850" s="12"/>
      <c r="T10850" s="12"/>
    </row>
    <row r="10851" spans="1:20" x14ac:dyDescent="0.3">
      <c r="A10851" s="14"/>
      <c r="B10851" s="15"/>
      <c r="C10851" s="16"/>
      <c r="D10851" s="13"/>
      <c r="E10851" s="13"/>
      <c r="F10851" s="13"/>
      <c r="G10851" s="13"/>
      <c r="H10851" s="13"/>
      <c r="I10851" s="13"/>
      <c r="J10851" s="13"/>
      <c r="K10851" s="12"/>
      <c r="L10851" s="12"/>
      <c r="M10851" s="12"/>
      <c r="N10851" s="12"/>
      <c r="Q10851" s="12"/>
      <c r="R10851" s="12"/>
      <c r="S10851" s="12"/>
      <c r="T10851" s="12"/>
    </row>
    <row r="10852" spans="1:20" x14ac:dyDescent="0.3">
      <c r="A10852" s="14"/>
      <c r="B10852" s="15"/>
      <c r="C10852" s="16"/>
      <c r="D10852" s="13"/>
      <c r="E10852" s="13"/>
      <c r="F10852" s="13"/>
      <c r="G10852" s="13"/>
      <c r="H10852" s="13"/>
      <c r="I10852" s="13"/>
      <c r="J10852" s="13"/>
      <c r="K10852" s="12"/>
      <c r="L10852" s="12"/>
      <c r="M10852" s="12"/>
      <c r="N10852" s="12"/>
      <c r="Q10852" s="12"/>
      <c r="R10852" s="12"/>
      <c r="S10852" s="12"/>
      <c r="T10852" s="12"/>
    </row>
    <row r="10853" spans="1:20" x14ac:dyDescent="0.3">
      <c r="A10853" s="14"/>
      <c r="B10853" s="15"/>
      <c r="C10853" s="16"/>
      <c r="D10853" s="13"/>
      <c r="E10853" s="13"/>
      <c r="F10853" s="13"/>
      <c r="G10853" s="13"/>
      <c r="H10853" s="13"/>
      <c r="I10853" s="13"/>
      <c r="J10853" s="13"/>
      <c r="K10853" s="12"/>
      <c r="L10853" s="12"/>
      <c r="M10853" s="12"/>
      <c r="N10853" s="12"/>
      <c r="Q10853" s="12"/>
      <c r="R10853" s="12"/>
      <c r="S10853" s="12"/>
      <c r="T10853" s="12"/>
    </row>
    <row r="10854" spans="1:20" x14ac:dyDescent="0.3">
      <c r="A10854" s="14"/>
      <c r="B10854" s="15"/>
      <c r="C10854" s="16"/>
      <c r="D10854" s="13"/>
      <c r="E10854" s="13"/>
      <c r="F10854" s="13"/>
      <c r="G10854" s="13"/>
      <c r="H10854" s="13"/>
      <c r="I10854" s="13"/>
      <c r="J10854" s="13"/>
      <c r="K10854" s="12"/>
      <c r="L10854" s="12"/>
      <c r="M10854" s="12"/>
      <c r="N10854" s="12"/>
      <c r="Q10854" s="12"/>
      <c r="R10854" s="12"/>
      <c r="S10854" s="12"/>
      <c r="T10854" s="12"/>
    </row>
    <row r="10855" spans="1:20" x14ac:dyDescent="0.3">
      <c r="A10855" s="14"/>
      <c r="B10855" s="15"/>
      <c r="C10855" s="16"/>
      <c r="D10855" s="13"/>
      <c r="E10855" s="13"/>
      <c r="F10855" s="13"/>
      <c r="G10855" s="13"/>
      <c r="H10855" s="13"/>
      <c r="I10855" s="13"/>
      <c r="J10855" s="13"/>
      <c r="K10855" s="12"/>
      <c r="L10855" s="12"/>
      <c r="M10855" s="12"/>
      <c r="N10855" s="12"/>
      <c r="Q10855" s="12"/>
      <c r="R10855" s="12"/>
      <c r="S10855" s="12"/>
      <c r="T10855" s="12"/>
    </row>
    <row r="10856" spans="1:20" x14ac:dyDescent="0.3">
      <c r="A10856" s="14"/>
      <c r="B10856" s="15"/>
      <c r="C10856" s="16"/>
      <c r="D10856" s="13"/>
      <c r="E10856" s="13"/>
      <c r="F10856" s="13"/>
      <c r="G10856" s="13"/>
      <c r="H10856" s="13"/>
      <c r="I10856" s="13"/>
      <c r="J10856" s="13"/>
      <c r="K10856" s="12"/>
      <c r="L10856" s="12"/>
      <c r="M10856" s="12"/>
      <c r="N10856" s="12"/>
      <c r="Q10856" s="12"/>
      <c r="R10856" s="12"/>
      <c r="S10856" s="12"/>
      <c r="T10856" s="12"/>
    </row>
    <row r="10857" spans="1:20" x14ac:dyDescent="0.3">
      <c r="A10857" s="14"/>
      <c r="B10857" s="15"/>
      <c r="C10857" s="16"/>
      <c r="D10857" s="13"/>
      <c r="E10857" s="13"/>
      <c r="F10857" s="13"/>
      <c r="G10857" s="13"/>
      <c r="H10857" s="13"/>
      <c r="I10857" s="13"/>
      <c r="J10857" s="13"/>
      <c r="K10857" s="12"/>
      <c r="L10857" s="12"/>
      <c r="M10857" s="12"/>
      <c r="N10857" s="12"/>
      <c r="Q10857" s="12"/>
      <c r="R10857" s="12"/>
      <c r="S10857" s="12"/>
      <c r="T10857" s="12"/>
    </row>
    <row r="10858" spans="1:20" x14ac:dyDescent="0.3">
      <c r="A10858" s="14"/>
      <c r="B10858" s="15"/>
      <c r="C10858" s="16"/>
      <c r="D10858" s="13"/>
      <c r="E10858" s="13"/>
      <c r="F10858" s="13"/>
      <c r="G10858" s="13"/>
      <c r="H10858" s="13"/>
      <c r="I10858" s="13"/>
      <c r="J10858" s="13"/>
      <c r="K10858" s="12"/>
      <c r="L10858" s="12"/>
      <c r="M10858" s="12"/>
      <c r="N10858" s="12"/>
      <c r="Q10858" s="12"/>
      <c r="R10858" s="12"/>
      <c r="S10858" s="12"/>
      <c r="T10858" s="12"/>
    </row>
    <row r="10859" spans="1:20" x14ac:dyDescent="0.3">
      <c r="A10859" s="14"/>
      <c r="B10859" s="15"/>
      <c r="C10859" s="16"/>
      <c r="D10859" s="13"/>
      <c r="E10859" s="13"/>
      <c r="F10859" s="13"/>
      <c r="G10859" s="13"/>
      <c r="H10859" s="13"/>
      <c r="I10859" s="13"/>
      <c r="J10859" s="13"/>
      <c r="K10859" s="12"/>
      <c r="L10859" s="12"/>
      <c r="M10859" s="12"/>
      <c r="N10859" s="12"/>
      <c r="Q10859" s="12"/>
      <c r="R10859" s="12"/>
      <c r="S10859" s="12"/>
      <c r="T10859" s="12"/>
    </row>
    <row r="10860" spans="1:20" x14ac:dyDescent="0.3">
      <c r="A10860" s="14"/>
      <c r="B10860" s="15"/>
      <c r="C10860" s="16"/>
      <c r="D10860" s="13"/>
      <c r="E10860" s="13"/>
      <c r="F10860" s="13"/>
      <c r="G10860" s="13"/>
      <c r="H10860" s="13"/>
      <c r="I10860" s="13"/>
      <c r="J10860" s="13"/>
      <c r="K10860" s="12"/>
      <c r="L10860" s="12"/>
      <c r="M10860" s="12"/>
      <c r="N10860" s="12"/>
      <c r="Q10860" s="12"/>
      <c r="R10860" s="12"/>
      <c r="S10860" s="12"/>
      <c r="T10860" s="12"/>
    </row>
    <row r="10861" spans="1:20" x14ac:dyDescent="0.3">
      <c r="A10861" s="14"/>
      <c r="B10861" s="15"/>
      <c r="C10861" s="16"/>
      <c r="D10861" s="13"/>
      <c r="E10861" s="13"/>
      <c r="F10861" s="13"/>
      <c r="G10861" s="13"/>
      <c r="H10861" s="13"/>
      <c r="I10861" s="13"/>
      <c r="J10861" s="13"/>
      <c r="K10861" s="12"/>
      <c r="L10861" s="12"/>
      <c r="M10861" s="12"/>
      <c r="N10861" s="12"/>
      <c r="Q10861" s="12"/>
      <c r="R10861" s="12"/>
      <c r="S10861" s="12"/>
      <c r="T10861" s="12"/>
    </row>
    <row r="10862" spans="1:20" x14ac:dyDescent="0.3">
      <c r="A10862" s="14"/>
      <c r="B10862" s="15"/>
      <c r="C10862" s="16"/>
      <c r="D10862" s="13"/>
      <c r="E10862" s="13"/>
      <c r="F10862" s="13"/>
      <c r="G10862" s="13"/>
      <c r="H10862" s="13"/>
      <c r="I10862" s="13"/>
      <c r="J10862" s="13"/>
      <c r="K10862" s="12"/>
      <c r="L10862" s="12"/>
      <c r="M10862" s="12"/>
      <c r="N10862" s="12"/>
      <c r="Q10862" s="12"/>
      <c r="R10862" s="12"/>
      <c r="S10862" s="12"/>
      <c r="T10862" s="12"/>
    </row>
    <row r="10863" spans="1:20" x14ac:dyDescent="0.3">
      <c r="A10863" s="14"/>
      <c r="B10863" s="15"/>
      <c r="C10863" s="16"/>
      <c r="D10863" s="13"/>
      <c r="E10863" s="13"/>
      <c r="F10863" s="13"/>
      <c r="G10863" s="13"/>
      <c r="H10863" s="13"/>
      <c r="I10863" s="13"/>
      <c r="J10863" s="13"/>
      <c r="K10863" s="12"/>
      <c r="L10863" s="12"/>
      <c r="M10863" s="12"/>
      <c r="N10863" s="12"/>
      <c r="Q10863" s="12"/>
      <c r="R10863" s="12"/>
      <c r="S10863" s="12"/>
      <c r="T10863" s="12"/>
    </row>
    <row r="10864" spans="1:20" x14ac:dyDescent="0.3">
      <c r="A10864" s="14"/>
      <c r="B10864" s="15"/>
      <c r="C10864" s="16"/>
      <c r="D10864" s="13"/>
      <c r="E10864" s="13"/>
      <c r="F10864" s="13"/>
      <c r="G10864" s="13"/>
      <c r="H10864" s="13"/>
      <c r="I10864" s="13"/>
      <c r="J10864" s="13"/>
      <c r="K10864" s="12"/>
      <c r="L10864" s="12"/>
      <c r="M10864" s="12"/>
      <c r="N10864" s="12"/>
      <c r="Q10864" s="12"/>
      <c r="R10864" s="12"/>
      <c r="S10864" s="12"/>
      <c r="T10864" s="12"/>
    </row>
    <row r="10865" spans="1:20" x14ac:dyDescent="0.3">
      <c r="A10865" s="14"/>
      <c r="B10865" s="15"/>
      <c r="C10865" s="16"/>
      <c r="D10865" s="13"/>
      <c r="E10865" s="13"/>
      <c r="F10865" s="13"/>
      <c r="G10865" s="13"/>
      <c r="H10865" s="13"/>
      <c r="I10865" s="13"/>
      <c r="J10865" s="13"/>
      <c r="K10865" s="12"/>
      <c r="L10865" s="12"/>
      <c r="M10865" s="12"/>
      <c r="N10865" s="12"/>
      <c r="Q10865" s="12"/>
      <c r="R10865" s="12"/>
      <c r="S10865" s="12"/>
      <c r="T10865" s="12"/>
    </row>
    <row r="10866" spans="1:20" x14ac:dyDescent="0.3">
      <c r="A10866" s="14"/>
      <c r="B10866" s="15"/>
      <c r="C10866" s="16"/>
      <c r="D10866" s="13"/>
      <c r="E10866" s="13"/>
      <c r="F10866" s="13"/>
      <c r="G10866" s="13"/>
      <c r="H10866" s="13"/>
      <c r="I10866" s="13"/>
      <c r="J10866" s="13"/>
      <c r="K10866" s="12"/>
      <c r="L10866" s="12"/>
      <c r="M10866" s="12"/>
      <c r="N10866" s="12"/>
      <c r="Q10866" s="12"/>
      <c r="R10866" s="12"/>
      <c r="S10866" s="12"/>
      <c r="T10866" s="12"/>
    </row>
    <row r="10867" spans="1:20" x14ac:dyDescent="0.3">
      <c r="A10867" s="14"/>
      <c r="B10867" s="15"/>
      <c r="C10867" s="16"/>
      <c r="D10867" s="13"/>
      <c r="E10867" s="13"/>
      <c r="F10867" s="13"/>
      <c r="G10867" s="13"/>
      <c r="H10867" s="13"/>
      <c r="I10867" s="13"/>
      <c r="J10867" s="13"/>
      <c r="K10867" s="12"/>
      <c r="L10867" s="12"/>
      <c r="M10867" s="12"/>
      <c r="N10867" s="12"/>
      <c r="Q10867" s="12"/>
      <c r="R10867" s="12"/>
      <c r="S10867" s="12"/>
      <c r="T10867" s="12"/>
    </row>
    <row r="10868" spans="1:20" x14ac:dyDescent="0.3">
      <c r="A10868" s="14"/>
      <c r="B10868" s="15"/>
      <c r="C10868" s="16"/>
      <c r="D10868" s="13"/>
      <c r="E10868" s="13"/>
      <c r="F10868" s="13"/>
      <c r="G10868" s="13"/>
      <c r="H10868" s="13"/>
      <c r="I10868" s="13"/>
      <c r="J10868" s="13"/>
      <c r="K10868" s="12"/>
      <c r="L10868" s="12"/>
      <c r="M10868" s="12"/>
      <c r="N10868" s="12"/>
      <c r="Q10868" s="12"/>
      <c r="R10868" s="12"/>
      <c r="S10868" s="12"/>
      <c r="T10868" s="12"/>
    </row>
    <row r="10869" spans="1:20" x14ac:dyDescent="0.3">
      <c r="A10869" s="14"/>
      <c r="B10869" s="15"/>
      <c r="C10869" s="16"/>
      <c r="D10869" s="13"/>
      <c r="E10869" s="13"/>
      <c r="F10869" s="13"/>
      <c r="G10869" s="13"/>
      <c r="H10869" s="13"/>
      <c r="I10869" s="13"/>
      <c r="J10869" s="13"/>
      <c r="K10869" s="12"/>
      <c r="L10869" s="12"/>
      <c r="M10869" s="12"/>
      <c r="N10869" s="12"/>
      <c r="Q10869" s="12"/>
      <c r="R10869" s="12"/>
      <c r="S10869" s="12"/>
      <c r="T10869" s="12"/>
    </row>
    <row r="10870" spans="1:20" x14ac:dyDescent="0.3">
      <c r="A10870" s="14"/>
      <c r="B10870" s="15"/>
      <c r="C10870" s="16"/>
      <c r="D10870" s="13"/>
      <c r="E10870" s="13"/>
      <c r="F10870" s="13"/>
      <c r="G10870" s="13"/>
      <c r="H10870" s="13"/>
      <c r="I10870" s="13"/>
      <c r="J10870" s="13"/>
      <c r="K10870" s="12"/>
      <c r="L10870" s="12"/>
      <c r="M10870" s="12"/>
      <c r="N10870" s="12"/>
      <c r="Q10870" s="12"/>
      <c r="R10870" s="12"/>
      <c r="S10870" s="12"/>
      <c r="T10870" s="12"/>
    </row>
    <row r="10871" spans="1:20" x14ac:dyDescent="0.3">
      <c r="A10871" s="14"/>
      <c r="B10871" s="15"/>
      <c r="C10871" s="16"/>
      <c r="D10871" s="13"/>
      <c r="E10871" s="13"/>
      <c r="F10871" s="13"/>
      <c r="G10871" s="13"/>
      <c r="H10871" s="13"/>
      <c r="I10871" s="13"/>
      <c r="J10871" s="13"/>
      <c r="K10871" s="12"/>
      <c r="L10871" s="12"/>
      <c r="M10871" s="12"/>
      <c r="N10871" s="12"/>
      <c r="Q10871" s="12"/>
      <c r="R10871" s="12"/>
      <c r="S10871" s="12"/>
      <c r="T10871" s="12"/>
    </row>
    <row r="10872" spans="1:20" x14ac:dyDescent="0.3">
      <c r="A10872" s="14"/>
      <c r="B10872" s="15"/>
      <c r="C10872" s="16"/>
      <c r="D10872" s="13"/>
      <c r="E10872" s="13"/>
      <c r="F10872" s="13"/>
      <c r="G10872" s="13"/>
      <c r="H10872" s="13"/>
      <c r="I10872" s="13"/>
      <c r="J10872" s="13"/>
      <c r="K10872" s="12"/>
      <c r="L10872" s="12"/>
      <c r="M10872" s="12"/>
      <c r="N10872" s="12"/>
      <c r="Q10872" s="12"/>
      <c r="R10872" s="12"/>
      <c r="S10872" s="12"/>
      <c r="T10872" s="12"/>
    </row>
    <row r="10873" spans="1:20" x14ac:dyDescent="0.3">
      <c r="A10873" s="14"/>
      <c r="B10873" s="15"/>
      <c r="C10873" s="16"/>
      <c r="D10873" s="13"/>
      <c r="E10873" s="13"/>
      <c r="F10873" s="13"/>
      <c r="G10873" s="13"/>
      <c r="H10873" s="13"/>
      <c r="I10873" s="13"/>
      <c r="J10873" s="13"/>
      <c r="K10873" s="12"/>
      <c r="L10873" s="12"/>
      <c r="M10873" s="12"/>
      <c r="N10873" s="12"/>
      <c r="Q10873" s="12"/>
      <c r="R10873" s="12"/>
      <c r="S10873" s="12"/>
      <c r="T10873" s="12"/>
    </row>
    <row r="10874" spans="1:20" x14ac:dyDescent="0.3">
      <c r="A10874" s="14"/>
      <c r="B10874" s="15"/>
      <c r="C10874" s="16"/>
      <c r="D10874" s="13"/>
      <c r="E10874" s="13"/>
      <c r="F10874" s="13"/>
      <c r="G10874" s="13"/>
      <c r="H10874" s="13"/>
      <c r="I10874" s="13"/>
      <c r="J10874" s="13"/>
      <c r="K10874" s="12"/>
      <c r="L10874" s="12"/>
      <c r="M10874" s="12"/>
      <c r="N10874" s="12"/>
      <c r="Q10874" s="12"/>
      <c r="R10874" s="12"/>
      <c r="S10874" s="12"/>
      <c r="T10874" s="12"/>
    </row>
    <row r="10875" spans="1:20" x14ac:dyDescent="0.3">
      <c r="A10875" s="14"/>
      <c r="B10875" s="15"/>
      <c r="C10875" s="16"/>
      <c r="D10875" s="13"/>
      <c r="E10875" s="13"/>
      <c r="F10875" s="13"/>
      <c r="G10875" s="13"/>
      <c r="H10875" s="13"/>
      <c r="I10875" s="13"/>
      <c r="J10875" s="13"/>
      <c r="K10875" s="12"/>
      <c r="L10875" s="12"/>
      <c r="M10875" s="12"/>
      <c r="N10875" s="12"/>
      <c r="Q10875" s="12"/>
      <c r="R10875" s="12"/>
      <c r="S10875" s="12"/>
      <c r="T10875" s="12"/>
    </row>
    <row r="10876" spans="1:20" x14ac:dyDescent="0.3">
      <c r="A10876" s="14"/>
      <c r="B10876" s="15"/>
      <c r="C10876" s="16"/>
      <c r="D10876" s="13"/>
      <c r="E10876" s="13"/>
      <c r="F10876" s="13"/>
      <c r="G10876" s="13"/>
      <c r="H10876" s="13"/>
      <c r="I10876" s="13"/>
      <c r="J10876" s="13"/>
      <c r="K10876" s="12"/>
      <c r="L10876" s="12"/>
      <c r="M10876" s="12"/>
      <c r="N10876" s="12"/>
      <c r="Q10876" s="12"/>
      <c r="R10876" s="12"/>
      <c r="S10876" s="12"/>
      <c r="T10876" s="12"/>
    </row>
    <row r="10877" spans="1:20" x14ac:dyDescent="0.3">
      <c r="A10877" s="14"/>
      <c r="B10877" s="15"/>
      <c r="C10877" s="16"/>
      <c r="D10877" s="13"/>
      <c r="E10877" s="13"/>
      <c r="F10877" s="13"/>
      <c r="G10877" s="13"/>
      <c r="H10877" s="13"/>
      <c r="I10877" s="13"/>
      <c r="J10877" s="13"/>
      <c r="K10877" s="12"/>
      <c r="L10877" s="12"/>
      <c r="M10877" s="12"/>
      <c r="N10877" s="12"/>
      <c r="Q10877" s="12"/>
      <c r="R10877" s="12"/>
      <c r="S10877" s="12"/>
      <c r="T10877" s="12"/>
    </row>
    <row r="10878" spans="1:20" x14ac:dyDescent="0.3">
      <c r="A10878" s="14"/>
      <c r="B10878" s="15"/>
      <c r="C10878" s="16"/>
      <c r="D10878" s="13"/>
      <c r="E10878" s="13"/>
      <c r="F10878" s="13"/>
      <c r="G10878" s="13"/>
      <c r="H10878" s="13"/>
      <c r="I10878" s="13"/>
      <c r="J10878" s="13"/>
      <c r="K10878" s="12"/>
      <c r="L10878" s="12"/>
      <c r="M10878" s="12"/>
      <c r="N10878" s="12"/>
      <c r="Q10878" s="12"/>
      <c r="R10878" s="12"/>
      <c r="S10878" s="12"/>
      <c r="T10878" s="12"/>
    </row>
    <row r="10879" spans="1:20" x14ac:dyDescent="0.3">
      <c r="A10879" s="14"/>
      <c r="B10879" s="15"/>
      <c r="C10879" s="16"/>
      <c r="D10879" s="13"/>
      <c r="E10879" s="13"/>
      <c r="F10879" s="13"/>
      <c r="G10879" s="13"/>
      <c r="H10879" s="13"/>
      <c r="I10879" s="13"/>
      <c r="J10879" s="13"/>
      <c r="K10879" s="12"/>
      <c r="L10879" s="12"/>
      <c r="M10879" s="12"/>
      <c r="N10879" s="12"/>
      <c r="Q10879" s="12"/>
      <c r="R10879" s="12"/>
      <c r="S10879" s="12"/>
      <c r="T10879" s="12"/>
    </row>
    <row r="10880" spans="1:20" x14ac:dyDescent="0.3">
      <c r="A10880" s="14"/>
      <c r="B10880" s="15"/>
      <c r="C10880" s="16"/>
      <c r="D10880" s="13"/>
      <c r="E10880" s="13"/>
      <c r="F10880" s="13"/>
      <c r="G10880" s="13"/>
      <c r="H10880" s="13"/>
      <c r="I10880" s="13"/>
      <c r="J10880" s="13"/>
      <c r="K10880" s="12"/>
      <c r="L10880" s="12"/>
      <c r="M10880" s="12"/>
      <c r="N10880" s="12"/>
      <c r="Q10880" s="12"/>
      <c r="R10880" s="12"/>
      <c r="S10880" s="12"/>
      <c r="T10880" s="12"/>
    </row>
    <row r="10881" spans="1:20" x14ac:dyDescent="0.3">
      <c r="A10881" s="14"/>
      <c r="B10881" s="15"/>
      <c r="C10881" s="16"/>
      <c r="D10881" s="13"/>
      <c r="E10881" s="13"/>
      <c r="F10881" s="13"/>
      <c r="G10881" s="13"/>
      <c r="H10881" s="13"/>
      <c r="I10881" s="13"/>
      <c r="J10881" s="13"/>
      <c r="K10881" s="12"/>
      <c r="L10881" s="12"/>
      <c r="M10881" s="12"/>
      <c r="N10881" s="12"/>
      <c r="Q10881" s="12"/>
      <c r="R10881" s="12"/>
      <c r="S10881" s="12"/>
      <c r="T10881" s="12"/>
    </row>
    <row r="10882" spans="1:20" x14ac:dyDescent="0.3">
      <c r="A10882" s="14"/>
      <c r="B10882" s="15"/>
      <c r="C10882" s="16"/>
      <c r="D10882" s="13"/>
      <c r="E10882" s="13"/>
      <c r="F10882" s="13"/>
      <c r="G10882" s="13"/>
      <c r="H10882" s="13"/>
      <c r="I10882" s="13"/>
      <c r="J10882" s="13"/>
      <c r="K10882" s="12"/>
      <c r="L10882" s="12"/>
      <c r="M10882" s="12"/>
      <c r="N10882" s="12"/>
      <c r="Q10882" s="12"/>
      <c r="R10882" s="12"/>
      <c r="S10882" s="12"/>
      <c r="T10882" s="12"/>
    </row>
    <row r="10883" spans="1:20" x14ac:dyDescent="0.3">
      <c r="A10883" s="14"/>
      <c r="B10883" s="15"/>
      <c r="C10883" s="16"/>
      <c r="D10883" s="13"/>
      <c r="E10883" s="13"/>
      <c r="F10883" s="13"/>
      <c r="G10883" s="13"/>
      <c r="H10883" s="13"/>
      <c r="I10883" s="13"/>
      <c r="J10883" s="13"/>
      <c r="K10883" s="12"/>
      <c r="L10883" s="12"/>
      <c r="M10883" s="12"/>
      <c r="N10883" s="12"/>
      <c r="Q10883" s="12"/>
      <c r="R10883" s="12"/>
      <c r="S10883" s="12"/>
      <c r="T10883" s="12"/>
    </row>
    <row r="10884" spans="1:20" x14ac:dyDescent="0.3">
      <c r="A10884" s="14"/>
      <c r="B10884" s="15"/>
      <c r="C10884" s="16"/>
      <c r="D10884" s="13"/>
      <c r="E10884" s="13"/>
      <c r="F10884" s="13"/>
      <c r="G10884" s="13"/>
      <c r="H10884" s="13"/>
      <c r="I10884" s="13"/>
      <c r="J10884" s="13"/>
      <c r="K10884" s="12"/>
      <c r="L10884" s="12"/>
      <c r="M10884" s="12"/>
      <c r="N10884" s="12"/>
      <c r="Q10884" s="12"/>
      <c r="R10884" s="12"/>
      <c r="S10884" s="12"/>
      <c r="T10884" s="12"/>
    </row>
    <row r="10885" spans="1:20" x14ac:dyDescent="0.3">
      <c r="A10885" s="14"/>
      <c r="B10885" s="15"/>
      <c r="C10885" s="16"/>
      <c r="D10885" s="13"/>
      <c r="E10885" s="13"/>
      <c r="F10885" s="13"/>
      <c r="G10885" s="13"/>
      <c r="H10885" s="13"/>
      <c r="I10885" s="13"/>
      <c r="J10885" s="13"/>
      <c r="K10885" s="12"/>
      <c r="L10885" s="12"/>
      <c r="M10885" s="12"/>
      <c r="N10885" s="12"/>
      <c r="Q10885" s="12"/>
      <c r="R10885" s="12"/>
      <c r="S10885" s="12"/>
      <c r="T10885" s="12"/>
    </row>
    <row r="10886" spans="1:20" x14ac:dyDescent="0.3">
      <c r="A10886" s="14"/>
      <c r="B10886" s="15"/>
      <c r="C10886" s="16"/>
      <c r="D10886" s="13"/>
      <c r="E10886" s="13"/>
      <c r="F10886" s="13"/>
      <c r="G10886" s="13"/>
      <c r="H10886" s="13"/>
      <c r="I10886" s="13"/>
      <c r="J10886" s="13"/>
      <c r="K10886" s="12"/>
      <c r="L10886" s="12"/>
      <c r="M10886" s="12"/>
      <c r="N10886" s="12"/>
      <c r="Q10886" s="12"/>
      <c r="R10886" s="12"/>
      <c r="S10886" s="12"/>
      <c r="T10886" s="12"/>
    </row>
    <row r="10887" spans="1:20" x14ac:dyDescent="0.3">
      <c r="A10887" s="14"/>
      <c r="B10887" s="15"/>
      <c r="C10887" s="16"/>
      <c r="D10887" s="13"/>
      <c r="E10887" s="13"/>
      <c r="F10887" s="13"/>
      <c r="G10887" s="13"/>
      <c r="H10887" s="13"/>
      <c r="I10887" s="13"/>
      <c r="J10887" s="13"/>
      <c r="K10887" s="12"/>
      <c r="L10887" s="12"/>
      <c r="M10887" s="12"/>
      <c r="N10887" s="12"/>
      <c r="Q10887" s="12"/>
      <c r="R10887" s="12"/>
      <c r="S10887" s="12"/>
      <c r="T10887" s="12"/>
    </row>
    <row r="10888" spans="1:20" x14ac:dyDescent="0.3">
      <c r="A10888" s="14"/>
      <c r="B10888" s="15"/>
      <c r="C10888" s="16"/>
      <c r="D10888" s="13"/>
      <c r="E10888" s="13"/>
      <c r="F10888" s="13"/>
      <c r="G10888" s="13"/>
      <c r="H10888" s="13"/>
      <c r="I10888" s="13"/>
      <c r="J10888" s="13"/>
      <c r="K10888" s="12"/>
      <c r="L10888" s="12"/>
      <c r="M10888" s="12"/>
      <c r="N10888" s="12"/>
      <c r="Q10888" s="12"/>
      <c r="R10888" s="12"/>
      <c r="S10888" s="12"/>
      <c r="T10888" s="12"/>
    </row>
    <row r="10889" spans="1:20" x14ac:dyDescent="0.3">
      <c r="A10889" s="14"/>
      <c r="B10889" s="15"/>
      <c r="C10889" s="16"/>
      <c r="D10889" s="13"/>
      <c r="E10889" s="13"/>
      <c r="F10889" s="13"/>
      <c r="G10889" s="13"/>
      <c r="H10889" s="13"/>
      <c r="I10889" s="13"/>
      <c r="J10889" s="13"/>
      <c r="K10889" s="12"/>
      <c r="L10889" s="12"/>
      <c r="M10889" s="12"/>
      <c r="N10889" s="12"/>
      <c r="Q10889" s="12"/>
      <c r="R10889" s="12"/>
      <c r="S10889" s="12"/>
      <c r="T10889" s="12"/>
    </row>
    <row r="10890" spans="1:20" x14ac:dyDescent="0.3">
      <c r="A10890" s="14"/>
      <c r="B10890" s="15"/>
      <c r="C10890" s="16"/>
      <c r="D10890" s="13"/>
      <c r="E10890" s="13"/>
      <c r="F10890" s="13"/>
      <c r="G10890" s="13"/>
      <c r="H10890" s="13"/>
      <c r="I10890" s="13"/>
      <c r="J10890" s="13"/>
      <c r="K10890" s="12"/>
      <c r="L10890" s="12"/>
      <c r="M10890" s="12"/>
      <c r="N10890" s="12"/>
      <c r="Q10890" s="12"/>
      <c r="R10890" s="12"/>
      <c r="S10890" s="12"/>
      <c r="T10890" s="12"/>
    </row>
    <row r="10891" spans="1:20" x14ac:dyDescent="0.3">
      <c r="A10891" s="14"/>
      <c r="B10891" s="15"/>
      <c r="C10891" s="16"/>
      <c r="D10891" s="13"/>
      <c r="E10891" s="13"/>
      <c r="F10891" s="13"/>
      <c r="G10891" s="13"/>
      <c r="H10891" s="13"/>
      <c r="I10891" s="13"/>
      <c r="J10891" s="13"/>
      <c r="K10891" s="12"/>
      <c r="L10891" s="12"/>
      <c r="M10891" s="12"/>
      <c r="N10891" s="12"/>
      <c r="Q10891" s="12"/>
      <c r="R10891" s="12"/>
      <c r="S10891" s="12"/>
      <c r="T10891" s="12"/>
    </row>
    <row r="10892" spans="1:20" x14ac:dyDescent="0.3">
      <c r="A10892" s="14"/>
      <c r="B10892" s="15"/>
      <c r="C10892" s="16"/>
      <c r="D10892" s="13"/>
      <c r="E10892" s="13"/>
      <c r="F10892" s="13"/>
      <c r="G10892" s="13"/>
      <c r="H10892" s="13"/>
      <c r="I10892" s="13"/>
      <c r="J10892" s="13"/>
      <c r="K10892" s="12"/>
      <c r="L10892" s="12"/>
      <c r="M10892" s="12"/>
      <c r="N10892" s="12"/>
      <c r="Q10892" s="12"/>
      <c r="R10892" s="12"/>
      <c r="S10892" s="12"/>
      <c r="T10892" s="12"/>
    </row>
    <row r="10893" spans="1:20" x14ac:dyDescent="0.3">
      <c r="A10893" s="14"/>
      <c r="B10893" s="15"/>
      <c r="C10893" s="16"/>
      <c r="D10893" s="13"/>
      <c r="E10893" s="13"/>
      <c r="F10893" s="13"/>
      <c r="G10893" s="13"/>
      <c r="H10893" s="13"/>
      <c r="I10893" s="13"/>
      <c r="J10893" s="13"/>
      <c r="K10893" s="12"/>
      <c r="L10893" s="12"/>
      <c r="M10893" s="12"/>
      <c r="N10893" s="12"/>
      <c r="Q10893" s="12"/>
      <c r="R10893" s="12"/>
      <c r="S10893" s="12"/>
      <c r="T10893" s="12"/>
    </row>
    <row r="10894" spans="1:20" x14ac:dyDescent="0.3">
      <c r="A10894" s="14"/>
      <c r="B10894" s="15"/>
      <c r="C10894" s="16"/>
      <c r="D10894" s="13"/>
      <c r="E10894" s="13"/>
      <c r="F10894" s="13"/>
      <c r="G10894" s="13"/>
      <c r="H10894" s="13"/>
      <c r="I10894" s="13"/>
      <c r="J10894" s="13"/>
      <c r="K10894" s="12"/>
      <c r="L10894" s="12"/>
      <c r="M10894" s="12"/>
      <c r="N10894" s="12"/>
      <c r="Q10894" s="12"/>
      <c r="R10894" s="12"/>
      <c r="S10894" s="12"/>
      <c r="T10894" s="12"/>
    </row>
    <row r="10895" spans="1:20" x14ac:dyDescent="0.3">
      <c r="A10895" s="14"/>
      <c r="B10895" s="15"/>
      <c r="C10895" s="16"/>
      <c r="D10895" s="13"/>
      <c r="E10895" s="13"/>
      <c r="F10895" s="13"/>
      <c r="G10895" s="13"/>
      <c r="H10895" s="13"/>
      <c r="I10895" s="13"/>
      <c r="J10895" s="13"/>
      <c r="K10895" s="12"/>
      <c r="L10895" s="12"/>
      <c r="M10895" s="12"/>
      <c r="N10895" s="12"/>
      <c r="Q10895" s="12"/>
      <c r="R10895" s="12"/>
      <c r="S10895" s="12"/>
      <c r="T10895" s="12"/>
    </row>
    <row r="10896" spans="1:20" x14ac:dyDescent="0.3">
      <c r="A10896" s="14"/>
      <c r="B10896" s="15"/>
      <c r="C10896" s="16"/>
      <c r="D10896" s="13"/>
      <c r="E10896" s="13"/>
      <c r="F10896" s="13"/>
      <c r="G10896" s="13"/>
      <c r="H10896" s="13"/>
      <c r="I10896" s="13"/>
      <c r="J10896" s="13"/>
      <c r="K10896" s="12"/>
      <c r="L10896" s="12"/>
      <c r="M10896" s="12"/>
      <c r="N10896" s="12"/>
      <c r="Q10896" s="12"/>
      <c r="R10896" s="12"/>
      <c r="S10896" s="12"/>
      <c r="T10896" s="12"/>
    </row>
    <row r="10897" spans="1:20" x14ac:dyDescent="0.3">
      <c r="A10897" s="14"/>
      <c r="B10897" s="15"/>
      <c r="C10897" s="16"/>
      <c r="D10897" s="13"/>
      <c r="E10897" s="13"/>
      <c r="F10897" s="13"/>
      <c r="G10897" s="13"/>
      <c r="H10897" s="13"/>
      <c r="I10897" s="13"/>
      <c r="J10897" s="13"/>
      <c r="K10897" s="12"/>
      <c r="L10897" s="12"/>
      <c r="M10897" s="12"/>
      <c r="N10897" s="12"/>
      <c r="Q10897" s="12"/>
      <c r="R10897" s="12"/>
      <c r="S10897" s="12"/>
      <c r="T10897" s="12"/>
    </row>
    <row r="10898" spans="1:20" x14ac:dyDescent="0.3">
      <c r="A10898" s="14"/>
      <c r="B10898" s="15"/>
      <c r="C10898" s="16"/>
      <c r="D10898" s="13"/>
      <c r="E10898" s="13"/>
      <c r="F10898" s="13"/>
      <c r="G10898" s="13"/>
      <c r="H10898" s="13"/>
      <c r="I10898" s="13"/>
      <c r="J10898" s="13"/>
      <c r="K10898" s="12"/>
      <c r="L10898" s="12"/>
      <c r="M10898" s="12"/>
      <c r="N10898" s="12"/>
      <c r="Q10898" s="12"/>
      <c r="R10898" s="12"/>
      <c r="S10898" s="12"/>
      <c r="T10898" s="12"/>
    </row>
    <row r="10899" spans="1:20" x14ac:dyDescent="0.3">
      <c r="A10899" s="14"/>
      <c r="B10899" s="15"/>
      <c r="C10899" s="16"/>
      <c r="D10899" s="13"/>
      <c r="E10899" s="13"/>
      <c r="F10899" s="13"/>
      <c r="G10899" s="13"/>
      <c r="H10899" s="13"/>
      <c r="I10899" s="13"/>
      <c r="J10899" s="13"/>
      <c r="K10899" s="12"/>
      <c r="L10899" s="12"/>
      <c r="M10899" s="12"/>
      <c r="N10899" s="12"/>
      <c r="Q10899" s="12"/>
      <c r="R10899" s="12"/>
      <c r="S10899" s="12"/>
      <c r="T10899" s="12"/>
    </row>
    <row r="10900" spans="1:20" x14ac:dyDescent="0.3">
      <c r="A10900" s="14"/>
      <c r="B10900" s="15"/>
      <c r="C10900" s="16"/>
      <c r="D10900" s="13"/>
      <c r="E10900" s="13"/>
      <c r="F10900" s="13"/>
      <c r="G10900" s="13"/>
      <c r="H10900" s="13"/>
      <c r="I10900" s="13"/>
      <c r="J10900" s="13"/>
      <c r="K10900" s="12"/>
      <c r="L10900" s="12"/>
      <c r="M10900" s="12"/>
      <c r="N10900" s="12"/>
      <c r="Q10900" s="12"/>
      <c r="R10900" s="12"/>
      <c r="S10900" s="12"/>
      <c r="T10900" s="12"/>
    </row>
    <row r="10901" spans="1:20" x14ac:dyDescent="0.3">
      <c r="A10901" s="14"/>
      <c r="B10901" s="15"/>
      <c r="C10901" s="16"/>
      <c r="D10901" s="13"/>
      <c r="E10901" s="13"/>
      <c r="F10901" s="13"/>
      <c r="G10901" s="13"/>
      <c r="H10901" s="13"/>
      <c r="I10901" s="13"/>
      <c r="J10901" s="13"/>
      <c r="K10901" s="12"/>
      <c r="L10901" s="12"/>
      <c r="M10901" s="12"/>
      <c r="N10901" s="12"/>
      <c r="Q10901" s="12"/>
      <c r="R10901" s="12"/>
      <c r="S10901" s="12"/>
      <c r="T10901" s="12"/>
    </row>
    <row r="10902" spans="1:20" x14ac:dyDescent="0.3">
      <c r="A10902" s="14"/>
      <c r="B10902" s="15"/>
      <c r="C10902" s="16"/>
      <c r="D10902" s="13"/>
      <c r="E10902" s="13"/>
      <c r="F10902" s="13"/>
      <c r="G10902" s="13"/>
      <c r="H10902" s="13"/>
      <c r="I10902" s="13"/>
      <c r="J10902" s="13"/>
      <c r="K10902" s="12"/>
      <c r="L10902" s="12"/>
      <c r="M10902" s="12"/>
      <c r="N10902" s="12"/>
      <c r="Q10902" s="12"/>
      <c r="R10902" s="12"/>
      <c r="S10902" s="12"/>
      <c r="T10902" s="12"/>
    </row>
    <row r="10903" spans="1:20" x14ac:dyDescent="0.3">
      <c r="A10903" s="14"/>
      <c r="B10903" s="15"/>
      <c r="C10903" s="16"/>
      <c r="D10903" s="13"/>
      <c r="E10903" s="13"/>
      <c r="F10903" s="13"/>
      <c r="G10903" s="13"/>
      <c r="H10903" s="13"/>
      <c r="I10903" s="13"/>
      <c r="J10903" s="13"/>
      <c r="K10903" s="12"/>
      <c r="L10903" s="12"/>
      <c r="M10903" s="12"/>
      <c r="N10903" s="12"/>
      <c r="Q10903" s="12"/>
      <c r="R10903" s="12"/>
      <c r="S10903" s="12"/>
      <c r="T10903" s="12"/>
    </row>
    <row r="10904" spans="1:20" x14ac:dyDescent="0.3">
      <c r="A10904" s="14"/>
      <c r="B10904" s="15"/>
      <c r="C10904" s="16"/>
      <c r="D10904" s="13"/>
      <c r="E10904" s="13"/>
      <c r="F10904" s="13"/>
      <c r="G10904" s="13"/>
      <c r="H10904" s="13"/>
      <c r="I10904" s="13"/>
      <c r="J10904" s="13"/>
      <c r="K10904" s="12"/>
      <c r="L10904" s="12"/>
      <c r="M10904" s="12"/>
      <c r="N10904" s="12"/>
      <c r="Q10904" s="12"/>
      <c r="R10904" s="12"/>
      <c r="S10904" s="12"/>
      <c r="T10904" s="12"/>
    </row>
    <row r="10905" spans="1:20" x14ac:dyDescent="0.3">
      <c r="A10905" s="14"/>
      <c r="B10905" s="15"/>
      <c r="C10905" s="16"/>
      <c r="D10905" s="13"/>
      <c r="E10905" s="13"/>
      <c r="F10905" s="13"/>
      <c r="G10905" s="13"/>
      <c r="H10905" s="13"/>
      <c r="I10905" s="13"/>
      <c r="J10905" s="13"/>
      <c r="K10905" s="12"/>
      <c r="L10905" s="12"/>
      <c r="M10905" s="12"/>
      <c r="N10905" s="12"/>
      <c r="Q10905" s="12"/>
      <c r="R10905" s="12"/>
      <c r="S10905" s="12"/>
      <c r="T10905" s="12"/>
    </row>
    <row r="10906" spans="1:20" x14ac:dyDescent="0.3">
      <c r="A10906" s="14"/>
      <c r="B10906" s="15"/>
      <c r="C10906" s="16"/>
      <c r="D10906" s="13"/>
      <c r="E10906" s="13"/>
      <c r="F10906" s="13"/>
      <c r="G10906" s="13"/>
      <c r="H10906" s="13"/>
      <c r="I10906" s="13"/>
      <c r="J10906" s="13"/>
      <c r="K10906" s="12"/>
      <c r="L10906" s="12"/>
      <c r="M10906" s="12"/>
      <c r="N10906" s="12"/>
      <c r="Q10906" s="12"/>
      <c r="R10906" s="12"/>
      <c r="S10906" s="12"/>
      <c r="T10906" s="12"/>
    </row>
    <row r="10907" spans="1:20" x14ac:dyDescent="0.3">
      <c r="A10907" s="14"/>
      <c r="B10907" s="15"/>
      <c r="C10907" s="16"/>
      <c r="D10907" s="13"/>
      <c r="E10907" s="13"/>
      <c r="F10907" s="13"/>
      <c r="G10907" s="13"/>
      <c r="H10907" s="13"/>
      <c r="I10907" s="13"/>
      <c r="J10907" s="13"/>
      <c r="K10907" s="12"/>
      <c r="L10907" s="12"/>
      <c r="M10907" s="12"/>
      <c r="N10907" s="12"/>
      <c r="Q10907" s="12"/>
      <c r="R10907" s="12"/>
      <c r="S10907" s="12"/>
      <c r="T10907" s="12"/>
    </row>
    <row r="10908" spans="1:20" x14ac:dyDescent="0.3">
      <c r="A10908" s="14"/>
      <c r="B10908" s="15"/>
      <c r="C10908" s="16"/>
      <c r="D10908" s="13"/>
      <c r="E10908" s="13"/>
      <c r="F10908" s="13"/>
      <c r="G10908" s="13"/>
      <c r="H10908" s="13"/>
      <c r="I10908" s="13"/>
      <c r="J10908" s="13"/>
      <c r="K10908" s="12"/>
      <c r="L10908" s="12"/>
      <c r="M10908" s="12"/>
      <c r="N10908" s="12"/>
      <c r="Q10908" s="12"/>
      <c r="R10908" s="12"/>
      <c r="S10908" s="12"/>
      <c r="T10908" s="12"/>
    </row>
    <row r="10909" spans="1:20" x14ac:dyDescent="0.3">
      <c r="A10909" s="14"/>
      <c r="B10909" s="15"/>
      <c r="C10909" s="16"/>
      <c r="D10909" s="13"/>
      <c r="E10909" s="13"/>
      <c r="F10909" s="13"/>
      <c r="G10909" s="13"/>
      <c r="H10909" s="13"/>
      <c r="I10909" s="13"/>
      <c r="J10909" s="13"/>
      <c r="K10909" s="12"/>
      <c r="L10909" s="12"/>
      <c r="M10909" s="12"/>
      <c r="N10909" s="12"/>
      <c r="Q10909" s="12"/>
      <c r="R10909" s="12"/>
      <c r="S10909" s="12"/>
      <c r="T10909" s="12"/>
    </row>
    <row r="10910" spans="1:20" x14ac:dyDescent="0.3">
      <c r="A10910" s="14"/>
      <c r="B10910" s="15"/>
      <c r="C10910" s="16"/>
      <c r="D10910" s="13"/>
      <c r="E10910" s="13"/>
      <c r="F10910" s="13"/>
      <c r="G10910" s="13"/>
      <c r="H10910" s="13"/>
      <c r="I10910" s="13"/>
      <c r="J10910" s="13"/>
      <c r="K10910" s="12"/>
      <c r="L10910" s="12"/>
      <c r="M10910" s="12"/>
      <c r="N10910" s="12"/>
      <c r="Q10910" s="12"/>
      <c r="R10910" s="12"/>
      <c r="S10910" s="12"/>
      <c r="T10910" s="12"/>
    </row>
    <row r="10911" spans="1:20" x14ac:dyDescent="0.3">
      <c r="A10911" s="14"/>
      <c r="B10911" s="15"/>
      <c r="C10911" s="16"/>
      <c r="D10911" s="13"/>
      <c r="E10911" s="13"/>
      <c r="F10911" s="13"/>
      <c r="G10911" s="13"/>
      <c r="H10911" s="13"/>
      <c r="I10911" s="13"/>
      <c r="J10911" s="13"/>
      <c r="K10911" s="12"/>
      <c r="L10911" s="12"/>
      <c r="M10911" s="12"/>
      <c r="N10911" s="12"/>
      <c r="Q10911" s="12"/>
      <c r="R10911" s="12"/>
      <c r="S10911" s="12"/>
      <c r="T10911" s="12"/>
    </row>
    <row r="10912" spans="1:20" x14ac:dyDescent="0.3">
      <c r="A10912" s="14"/>
      <c r="B10912" s="15"/>
      <c r="C10912" s="16"/>
      <c r="D10912" s="13"/>
      <c r="E10912" s="13"/>
      <c r="F10912" s="13"/>
      <c r="G10912" s="13"/>
      <c r="H10912" s="13"/>
      <c r="I10912" s="13"/>
      <c r="J10912" s="13"/>
      <c r="K10912" s="12"/>
      <c r="L10912" s="12"/>
      <c r="M10912" s="12"/>
      <c r="N10912" s="12"/>
      <c r="Q10912" s="12"/>
      <c r="R10912" s="12"/>
      <c r="S10912" s="12"/>
      <c r="T10912" s="12"/>
    </row>
    <row r="10913" spans="1:20" x14ac:dyDescent="0.3">
      <c r="A10913" s="14"/>
      <c r="B10913" s="15"/>
      <c r="C10913" s="16"/>
      <c r="D10913" s="13"/>
      <c r="E10913" s="13"/>
      <c r="F10913" s="13"/>
      <c r="G10913" s="13"/>
      <c r="H10913" s="13"/>
      <c r="I10913" s="13"/>
      <c r="J10913" s="13"/>
      <c r="K10913" s="12"/>
      <c r="L10913" s="12"/>
      <c r="M10913" s="12"/>
      <c r="N10913" s="12"/>
      <c r="Q10913" s="12"/>
      <c r="R10913" s="12"/>
      <c r="S10913" s="12"/>
      <c r="T10913" s="12"/>
    </row>
    <row r="10914" spans="1:20" x14ac:dyDescent="0.3">
      <c r="A10914" s="14"/>
      <c r="B10914" s="15"/>
      <c r="C10914" s="16"/>
      <c r="D10914" s="13"/>
      <c r="E10914" s="13"/>
      <c r="F10914" s="13"/>
      <c r="G10914" s="13"/>
      <c r="H10914" s="13"/>
      <c r="I10914" s="13"/>
      <c r="J10914" s="13"/>
      <c r="K10914" s="12"/>
      <c r="L10914" s="12"/>
      <c r="M10914" s="12"/>
      <c r="N10914" s="12"/>
      <c r="Q10914" s="12"/>
      <c r="R10914" s="12"/>
      <c r="S10914" s="12"/>
      <c r="T10914" s="12"/>
    </row>
    <row r="10915" spans="1:20" x14ac:dyDescent="0.3">
      <c r="A10915" s="14"/>
      <c r="B10915" s="15"/>
      <c r="C10915" s="16"/>
      <c r="D10915" s="13"/>
      <c r="E10915" s="13"/>
      <c r="F10915" s="13"/>
      <c r="G10915" s="13"/>
      <c r="H10915" s="13"/>
      <c r="I10915" s="13"/>
      <c r="J10915" s="13"/>
      <c r="K10915" s="12"/>
      <c r="L10915" s="12"/>
      <c r="M10915" s="12"/>
      <c r="N10915" s="12"/>
      <c r="Q10915" s="12"/>
      <c r="R10915" s="12"/>
      <c r="S10915" s="12"/>
      <c r="T10915" s="12"/>
    </row>
    <row r="10916" spans="1:20" x14ac:dyDescent="0.3">
      <c r="A10916" s="14"/>
      <c r="B10916" s="15"/>
      <c r="C10916" s="16"/>
      <c r="D10916" s="13"/>
      <c r="E10916" s="13"/>
      <c r="F10916" s="13"/>
      <c r="G10916" s="13"/>
      <c r="H10916" s="13"/>
      <c r="I10916" s="13"/>
      <c r="J10916" s="13"/>
      <c r="K10916" s="12"/>
      <c r="L10916" s="12"/>
      <c r="M10916" s="12"/>
      <c r="N10916" s="12"/>
      <c r="Q10916" s="12"/>
      <c r="R10916" s="12"/>
      <c r="S10916" s="12"/>
      <c r="T10916" s="12"/>
    </row>
    <row r="10917" spans="1:20" x14ac:dyDescent="0.3">
      <c r="A10917" s="14"/>
      <c r="B10917" s="15"/>
      <c r="C10917" s="16"/>
      <c r="D10917" s="13"/>
      <c r="E10917" s="13"/>
      <c r="F10917" s="13"/>
      <c r="G10917" s="13"/>
      <c r="H10917" s="13"/>
      <c r="I10917" s="13"/>
      <c r="J10917" s="13"/>
      <c r="K10917" s="12"/>
      <c r="L10917" s="12"/>
      <c r="M10917" s="12"/>
      <c r="N10917" s="12"/>
      <c r="Q10917" s="12"/>
      <c r="R10917" s="12"/>
      <c r="S10917" s="12"/>
      <c r="T10917" s="12"/>
    </row>
    <row r="10918" spans="1:20" x14ac:dyDescent="0.3">
      <c r="A10918" s="14"/>
      <c r="B10918" s="15"/>
      <c r="C10918" s="16"/>
      <c r="D10918" s="13"/>
      <c r="E10918" s="13"/>
      <c r="F10918" s="13"/>
      <c r="G10918" s="13"/>
      <c r="H10918" s="13"/>
      <c r="I10918" s="13"/>
      <c r="J10918" s="13"/>
      <c r="K10918" s="12"/>
      <c r="L10918" s="12"/>
      <c r="M10918" s="12"/>
      <c r="N10918" s="12"/>
      <c r="Q10918" s="12"/>
      <c r="R10918" s="12"/>
      <c r="S10918" s="12"/>
      <c r="T10918" s="12"/>
    </row>
    <row r="10919" spans="1:20" x14ac:dyDescent="0.3">
      <c r="A10919" s="14"/>
      <c r="B10919" s="15"/>
      <c r="C10919" s="16"/>
      <c r="D10919" s="13"/>
      <c r="E10919" s="13"/>
      <c r="F10919" s="13"/>
      <c r="G10919" s="13"/>
      <c r="H10919" s="13"/>
      <c r="I10919" s="13"/>
      <c r="J10919" s="13"/>
      <c r="K10919" s="12"/>
      <c r="L10919" s="12"/>
      <c r="M10919" s="12"/>
      <c r="N10919" s="12"/>
      <c r="Q10919" s="12"/>
      <c r="R10919" s="12"/>
      <c r="S10919" s="12"/>
      <c r="T10919" s="12"/>
    </row>
    <row r="10920" spans="1:20" x14ac:dyDescent="0.3">
      <c r="A10920" s="14"/>
      <c r="B10920" s="15"/>
      <c r="C10920" s="16"/>
      <c r="D10920" s="13"/>
      <c r="E10920" s="13"/>
      <c r="F10920" s="13"/>
      <c r="G10920" s="13"/>
      <c r="H10920" s="13"/>
      <c r="I10920" s="13"/>
      <c r="J10920" s="13"/>
      <c r="K10920" s="12"/>
      <c r="L10920" s="12"/>
      <c r="M10920" s="12"/>
      <c r="N10920" s="12"/>
      <c r="Q10920" s="12"/>
      <c r="R10920" s="12"/>
      <c r="S10920" s="12"/>
      <c r="T10920" s="12"/>
    </row>
    <row r="10921" spans="1:20" x14ac:dyDescent="0.3">
      <c r="A10921" s="14"/>
      <c r="B10921" s="15"/>
      <c r="C10921" s="16"/>
      <c r="D10921" s="13"/>
      <c r="E10921" s="13"/>
      <c r="F10921" s="13"/>
      <c r="G10921" s="13"/>
      <c r="H10921" s="13"/>
      <c r="I10921" s="13"/>
      <c r="J10921" s="13"/>
      <c r="K10921" s="12"/>
      <c r="L10921" s="12"/>
      <c r="M10921" s="12"/>
      <c r="N10921" s="12"/>
      <c r="Q10921" s="12"/>
      <c r="R10921" s="12"/>
      <c r="S10921" s="12"/>
      <c r="T10921" s="12"/>
    </row>
    <row r="10922" spans="1:20" x14ac:dyDescent="0.3">
      <c r="A10922" s="14"/>
      <c r="B10922" s="15"/>
      <c r="C10922" s="16"/>
      <c r="D10922" s="13"/>
      <c r="E10922" s="13"/>
      <c r="F10922" s="13"/>
      <c r="G10922" s="13"/>
      <c r="H10922" s="13"/>
      <c r="I10922" s="13"/>
      <c r="J10922" s="13"/>
      <c r="K10922" s="12"/>
      <c r="L10922" s="12"/>
      <c r="M10922" s="12"/>
      <c r="N10922" s="12"/>
      <c r="Q10922" s="12"/>
      <c r="R10922" s="12"/>
      <c r="S10922" s="12"/>
      <c r="T10922" s="12"/>
    </row>
    <row r="10923" spans="1:20" x14ac:dyDescent="0.3">
      <c r="A10923" s="14"/>
      <c r="B10923" s="15"/>
      <c r="C10923" s="16"/>
      <c r="D10923" s="13"/>
      <c r="E10923" s="13"/>
      <c r="F10923" s="13"/>
      <c r="G10923" s="13"/>
      <c r="H10923" s="13"/>
      <c r="I10923" s="13"/>
      <c r="J10923" s="13"/>
      <c r="K10923" s="12"/>
      <c r="L10923" s="12"/>
      <c r="M10923" s="12"/>
      <c r="N10923" s="12"/>
      <c r="Q10923" s="12"/>
      <c r="R10923" s="12"/>
      <c r="S10923" s="12"/>
      <c r="T10923" s="12"/>
    </row>
    <row r="10924" spans="1:20" x14ac:dyDescent="0.3">
      <c r="A10924" s="14"/>
      <c r="B10924" s="15"/>
      <c r="C10924" s="16"/>
      <c r="D10924" s="13"/>
      <c r="E10924" s="13"/>
      <c r="F10924" s="13"/>
      <c r="G10924" s="13"/>
      <c r="H10924" s="13"/>
      <c r="I10924" s="13"/>
      <c r="J10924" s="13"/>
      <c r="K10924" s="12"/>
      <c r="L10924" s="12"/>
      <c r="M10924" s="12"/>
      <c r="N10924" s="12"/>
      <c r="Q10924" s="12"/>
      <c r="R10924" s="12"/>
      <c r="S10924" s="12"/>
      <c r="T10924" s="12"/>
    </row>
    <row r="10925" spans="1:20" x14ac:dyDescent="0.3">
      <c r="A10925" s="14"/>
      <c r="B10925" s="15"/>
      <c r="C10925" s="16"/>
      <c r="D10925" s="13"/>
      <c r="E10925" s="13"/>
      <c r="F10925" s="13"/>
      <c r="G10925" s="13"/>
      <c r="H10925" s="13"/>
      <c r="I10925" s="13"/>
      <c r="J10925" s="13"/>
      <c r="K10925" s="12"/>
      <c r="L10925" s="12"/>
      <c r="M10925" s="12"/>
      <c r="N10925" s="12"/>
      <c r="Q10925" s="12"/>
      <c r="R10925" s="12"/>
      <c r="S10925" s="12"/>
      <c r="T10925" s="12"/>
    </row>
    <row r="10926" spans="1:20" x14ac:dyDescent="0.3">
      <c r="A10926" s="14"/>
      <c r="B10926" s="15"/>
      <c r="C10926" s="16"/>
      <c r="D10926" s="13"/>
      <c r="E10926" s="13"/>
      <c r="F10926" s="13"/>
      <c r="G10926" s="13"/>
      <c r="H10926" s="13"/>
      <c r="I10926" s="13"/>
      <c r="J10926" s="13"/>
      <c r="K10926" s="12"/>
      <c r="L10926" s="12"/>
      <c r="M10926" s="12"/>
      <c r="N10926" s="12"/>
      <c r="Q10926" s="12"/>
      <c r="R10926" s="12"/>
      <c r="S10926" s="12"/>
      <c r="T10926" s="12"/>
    </row>
    <row r="10927" spans="1:20" x14ac:dyDescent="0.3">
      <c r="A10927" s="14"/>
      <c r="B10927" s="15"/>
      <c r="C10927" s="16"/>
      <c r="D10927" s="13"/>
      <c r="E10927" s="13"/>
      <c r="F10927" s="13"/>
      <c r="G10927" s="13"/>
      <c r="H10927" s="13"/>
      <c r="I10927" s="13"/>
      <c r="J10927" s="13"/>
      <c r="K10927" s="12"/>
      <c r="L10927" s="12"/>
      <c r="M10927" s="12"/>
      <c r="N10927" s="12"/>
      <c r="Q10927" s="12"/>
      <c r="R10927" s="12"/>
      <c r="S10927" s="12"/>
      <c r="T10927" s="12"/>
    </row>
    <row r="10928" spans="1:20" x14ac:dyDescent="0.3">
      <c r="A10928" s="14"/>
      <c r="B10928" s="15"/>
      <c r="C10928" s="16"/>
      <c r="D10928" s="13"/>
      <c r="E10928" s="13"/>
      <c r="F10928" s="13"/>
      <c r="G10928" s="13"/>
      <c r="H10928" s="13"/>
      <c r="I10928" s="13"/>
      <c r="J10928" s="13"/>
      <c r="K10928" s="12"/>
      <c r="L10928" s="12"/>
      <c r="M10928" s="12"/>
      <c r="N10928" s="12"/>
      <c r="Q10928" s="12"/>
      <c r="R10928" s="12"/>
      <c r="S10928" s="12"/>
      <c r="T10928" s="12"/>
    </row>
    <row r="10929" spans="1:20" x14ac:dyDescent="0.3">
      <c r="A10929" s="14"/>
      <c r="B10929" s="15"/>
      <c r="C10929" s="16"/>
      <c r="D10929" s="13"/>
      <c r="E10929" s="13"/>
      <c r="F10929" s="13"/>
      <c r="G10929" s="13"/>
      <c r="H10929" s="13"/>
      <c r="I10929" s="13"/>
      <c r="J10929" s="13"/>
      <c r="K10929" s="12"/>
      <c r="L10929" s="12"/>
      <c r="M10929" s="12"/>
      <c r="N10929" s="12"/>
      <c r="Q10929" s="12"/>
      <c r="R10929" s="12"/>
      <c r="S10929" s="12"/>
      <c r="T10929" s="12"/>
    </row>
    <row r="10930" spans="1:20" x14ac:dyDescent="0.3">
      <c r="A10930" s="14"/>
      <c r="B10930" s="15"/>
      <c r="C10930" s="16"/>
      <c r="D10930" s="13"/>
      <c r="E10930" s="13"/>
      <c r="F10930" s="13"/>
      <c r="G10930" s="13"/>
      <c r="H10930" s="13"/>
      <c r="I10930" s="13"/>
      <c r="J10930" s="13"/>
      <c r="K10930" s="12"/>
      <c r="L10930" s="12"/>
      <c r="M10930" s="12"/>
      <c r="N10930" s="12"/>
      <c r="Q10930" s="12"/>
      <c r="R10930" s="12"/>
      <c r="S10930" s="12"/>
      <c r="T10930" s="12"/>
    </row>
    <row r="10931" spans="1:20" x14ac:dyDescent="0.3">
      <c r="A10931" s="14"/>
      <c r="B10931" s="15"/>
      <c r="C10931" s="16"/>
      <c r="D10931" s="13"/>
      <c r="E10931" s="13"/>
      <c r="F10931" s="13"/>
      <c r="G10931" s="13"/>
      <c r="H10931" s="13"/>
      <c r="I10931" s="13"/>
      <c r="J10931" s="13"/>
      <c r="K10931" s="12"/>
      <c r="L10931" s="12"/>
      <c r="M10931" s="12"/>
      <c r="N10931" s="12"/>
      <c r="Q10931" s="12"/>
      <c r="R10931" s="12"/>
      <c r="S10931" s="12"/>
      <c r="T10931" s="12"/>
    </row>
    <row r="10932" spans="1:20" x14ac:dyDescent="0.3">
      <c r="A10932" s="14"/>
      <c r="B10932" s="15"/>
      <c r="C10932" s="16"/>
      <c r="D10932" s="13"/>
      <c r="E10932" s="13"/>
      <c r="F10932" s="13"/>
      <c r="G10932" s="13"/>
      <c r="H10932" s="13"/>
      <c r="I10932" s="13"/>
      <c r="J10932" s="13"/>
      <c r="K10932" s="12"/>
      <c r="L10932" s="12"/>
      <c r="M10932" s="12"/>
      <c r="N10932" s="12"/>
      <c r="Q10932" s="12"/>
      <c r="R10932" s="12"/>
      <c r="S10932" s="12"/>
      <c r="T10932" s="12"/>
    </row>
    <row r="10933" spans="1:20" x14ac:dyDescent="0.3">
      <c r="A10933" s="14"/>
      <c r="B10933" s="15"/>
      <c r="C10933" s="16"/>
      <c r="D10933" s="13"/>
      <c r="E10933" s="13"/>
      <c r="F10933" s="13"/>
      <c r="G10933" s="13"/>
      <c r="H10933" s="13"/>
      <c r="I10933" s="13"/>
      <c r="J10933" s="13"/>
      <c r="K10933" s="12"/>
      <c r="L10933" s="12"/>
      <c r="M10933" s="12"/>
      <c r="N10933" s="12"/>
      <c r="Q10933" s="12"/>
      <c r="R10933" s="12"/>
      <c r="S10933" s="12"/>
      <c r="T10933" s="12"/>
    </row>
    <row r="10934" spans="1:20" x14ac:dyDescent="0.3">
      <c r="A10934" s="14"/>
      <c r="B10934" s="15"/>
      <c r="C10934" s="16"/>
      <c r="D10934" s="13"/>
      <c r="E10934" s="13"/>
      <c r="F10934" s="13"/>
      <c r="G10934" s="13"/>
      <c r="H10934" s="13"/>
      <c r="I10934" s="13"/>
      <c r="J10934" s="13"/>
      <c r="K10934" s="12"/>
      <c r="L10934" s="12"/>
      <c r="M10934" s="12"/>
      <c r="N10934" s="12"/>
      <c r="Q10934" s="12"/>
      <c r="R10934" s="12"/>
      <c r="S10934" s="12"/>
      <c r="T10934" s="12"/>
    </row>
    <row r="10935" spans="1:20" x14ac:dyDescent="0.3">
      <c r="A10935" s="14"/>
      <c r="B10935" s="15"/>
      <c r="C10935" s="16"/>
      <c r="D10935" s="13"/>
      <c r="E10935" s="13"/>
      <c r="F10935" s="13"/>
      <c r="G10935" s="13"/>
      <c r="H10935" s="13"/>
      <c r="I10935" s="13"/>
      <c r="J10935" s="13"/>
      <c r="K10935" s="12"/>
      <c r="L10935" s="12"/>
      <c r="M10935" s="12"/>
      <c r="N10935" s="12"/>
      <c r="Q10935" s="12"/>
      <c r="R10935" s="12"/>
      <c r="S10935" s="12"/>
      <c r="T10935" s="12"/>
    </row>
    <row r="10936" spans="1:20" x14ac:dyDescent="0.3">
      <c r="A10936" s="14"/>
      <c r="B10936" s="15"/>
      <c r="C10936" s="16"/>
      <c r="D10936" s="13"/>
      <c r="E10936" s="13"/>
      <c r="F10936" s="13"/>
      <c r="G10936" s="13"/>
      <c r="H10936" s="13"/>
      <c r="I10936" s="13"/>
      <c r="J10936" s="13"/>
      <c r="K10936" s="12"/>
      <c r="L10936" s="12"/>
      <c r="M10936" s="12"/>
      <c r="N10936" s="12"/>
      <c r="Q10936" s="12"/>
      <c r="R10936" s="12"/>
      <c r="S10936" s="12"/>
      <c r="T10936" s="12"/>
    </row>
    <row r="10937" spans="1:20" x14ac:dyDescent="0.3">
      <c r="A10937" s="14"/>
      <c r="B10937" s="15"/>
      <c r="C10937" s="16"/>
      <c r="D10937" s="13"/>
      <c r="E10937" s="13"/>
      <c r="F10937" s="13"/>
      <c r="G10937" s="13"/>
      <c r="H10937" s="13"/>
      <c r="I10937" s="13"/>
      <c r="J10937" s="13"/>
      <c r="K10937" s="12"/>
      <c r="L10937" s="12"/>
      <c r="M10937" s="12"/>
      <c r="N10937" s="12"/>
      <c r="Q10937" s="12"/>
      <c r="R10937" s="12"/>
      <c r="S10937" s="12"/>
      <c r="T10937" s="12"/>
    </row>
    <row r="10938" spans="1:20" x14ac:dyDescent="0.3">
      <c r="A10938" s="14"/>
      <c r="B10938" s="15"/>
      <c r="C10938" s="16"/>
      <c r="D10938" s="13"/>
      <c r="E10938" s="13"/>
      <c r="F10938" s="13"/>
      <c r="G10938" s="13"/>
      <c r="H10938" s="13"/>
      <c r="I10938" s="13"/>
      <c r="J10938" s="13"/>
      <c r="K10938" s="12"/>
      <c r="L10938" s="12"/>
      <c r="M10938" s="12"/>
      <c r="N10938" s="12"/>
      <c r="Q10938" s="12"/>
      <c r="R10938" s="12"/>
      <c r="S10938" s="12"/>
      <c r="T10938" s="12"/>
    </row>
    <row r="10939" spans="1:20" x14ac:dyDescent="0.3">
      <c r="A10939" s="14"/>
      <c r="B10939" s="15"/>
      <c r="C10939" s="16"/>
      <c r="D10939" s="13"/>
      <c r="E10939" s="13"/>
      <c r="F10939" s="13"/>
      <c r="G10939" s="13"/>
      <c r="H10939" s="13"/>
      <c r="I10939" s="13"/>
      <c r="J10939" s="13"/>
      <c r="K10939" s="12"/>
      <c r="L10939" s="12"/>
      <c r="M10939" s="12"/>
      <c r="N10939" s="12"/>
      <c r="Q10939" s="12"/>
      <c r="R10939" s="12"/>
      <c r="S10939" s="12"/>
      <c r="T10939" s="12"/>
    </row>
    <row r="10940" spans="1:20" x14ac:dyDescent="0.3">
      <c r="A10940" s="14"/>
      <c r="B10940" s="15"/>
      <c r="C10940" s="16"/>
      <c r="D10940" s="13"/>
      <c r="E10940" s="13"/>
      <c r="F10940" s="13"/>
      <c r="G10940" s="13"/>
      <c r="H10940" s="13"/>
      <c r="I10940" s="13"/>
      <c r="J10940" s="13"/>
      <c r="K10940" s="12"/>
      <c r="L10940" s="12"/>
      <c r="M10940" s="12"/>
      <c r="N10940" s="12"/>
      <c r="Q10940" s="12"/>
      <c r="R10940" s="12"/>
      <c r="S10940" s="12"/>
      <c r="T10940" s="12"/>
    </row>
    <row r="10941" spans="1:20" x14ac:dyDescent="0.3">
      <c r="A10941" s="14"/>
      <c r="B10941" s="15"/>
      <c r="C10941" s="16"/>
      <c r="D10941" s="13"/>
      <c r="E10941" s="13"/>
      <c r="F10941" s="13"/>
      <c r="G10941" s="13"/>
      <c r="H10941" s="13"/>
      <c r="I10941" s="13"/>
      <c r="J10941" s="13"/>
      <c r="K10941" s="12"/>
      <c r="L10941" s="12"/>
      <c r="M10941" s="12"/>
      <c r="N10941" s="12"/>
      <c r="Q10941" s="12"/>
      <c r="R10941" s="12"/>
      <c r="S10941" s="12"/>
      <c r="T10941" s="12"/>
    </row>
    <row r="10942" spans="1:20" x14ac:dyDescent="0.3">
      <c r="A10942" s="14"/>
      <c r="B10942" s="15"/>
      <c r="C10942" s="16"/>
      <c r="D10942" s="13"/>
      <c r="E10942" s="13"/>
      <c r="F10942" s="13"/>
      <c r="G10942" s="13"/>
      <c r="H10942" s="13"/>
      <c r="I10942" s="13"/>
      <c r="J10942" s="13"/>
      <c r="K10942" s="12"/>
      <c r="L10942" s="12"/>
      <c r="M10942" s="12"/>
      <c r="N10942" s="12"/>
      <c r="Q10942" s="12"/>
      <c r="R10942" s="12"/>
      <c r="S10942" s="12"/>
      <c r="T10942" s="12"/>
    </row>
    <row r="10943" spans="1:20" x14ac:dyDescent="0.3">
      <c r="A10943" s="14"/>
      <c r="B10943" s="15"/>
      <c r="C10943" s="16"/>
      <c r="D10943" s="13"/>
      <c r="E10943" s="13"/>
      <c r="F10943" s="13"/>
      <c r="G10943" s="13"/>
      <c r="H10943" s="13"/>
      <c r="I10943" s="13"/>
      <c r="J10943" s="13"/>
      <c r="K10943" s="12"/>
      <c r="L10943" s="12"/>
      <c r="M10943" s="12"/>
      <c r="N10943" s="12"/>
      <c r="Q10943" s="12"/>
      <c r="R10943" s="12"/>
      <c r="S10943" s="12"/>
      <c r="T10943" s="12"/>
    </row>
    <row r="10944" spans="1:20" x14ac:dyDescent="0.3">
      <c r="A10944" s="14"/>
      <c r="B10944" s="15"/>
      <c r="C10944" s="16"/>
      <c r="D10944" s="13"/>
      <c r="E10944" s="13"/>
      <c r="F10944" s="13"/>
      <c r="G10944" s="13"/>
      <c r="H10944" s="13"/>
      <c r="I10944" s="13"/>
      <c r="J10944" s="13"/>
      <c r="K10944" s="12"/>
      <c r="L10944" s="12"/>
      <c r="M10944" s="12"/>
      <c r="N10944" s="12"/>
      <c r="Q10944" s="12"/>
      <c r="R10944" s="12"/>
      <c r="S10944" s="12"/>
      <c r="T10944" s="12"/>
    </row>
    <row r="10945" spans="1:20" x14ac:dyDescent="0.3">
      <c r="A10945" s="14"/>
      <c r="B10945" s="15"/>
      <c r="C10945" s="16"/>
      <c r="D10945" s="13"/>
      <c r="E10945" s="13"/>
      <c r="F10945" s="13"/>
      <c r="G10945" s="13"/>
      <c r="H10945" s="13"/>
      <c r="I10945" s="13"/>
      <c r="J10945" s="13"/>
      <c r="K10945" s="12"/>
      <c r="L10945" s="12"/>
      <c r="M10945" s="12"/>
      <c r="N10945" s="12"/>
      <c r="Q10945" s="12"/>
      <c r="R10945" s="12"/>
      <c r="S10945" s="12"/>
      <c r="T10945" s="12"/>
    </row>
    <row r="10946" spans="1:20" x14ac:dyDescent="0.3">
      <c r="A10946" s="14"/>
      <c r="B10946" s="15"/>
      <c r="C10946" s="16"/>
      <c r="D10946" s="13"/>
      <c r="E10946" s="13"/>
      <c r="F10946" s="13"/>
      <c r="G10946" s="13"/>
      <c r="H10946" s="13"/>
      <c r="I10946" s="13"/>
      <c r="J10946" s="13"/>
      <c r="K10946" s="12"/>
      <c r="L10946" s="12"/>
      <c r="M10946" s="12"/>
      <c r="N10946" s="12"/>
      <c r="Q10946" s="12"/>
      <c r="R10946" s="12"/>
      <c r="S10946" s="12"/>
      <c r="T10946" s="12"/>
    </row>
    <row r="10947" spans="1:20" x14ac:dyDescent="0.3">
      <c r="A10947" s="14"/>
      <c r="B10947" s="15"/>
      <c r="C10947" s="16"/>
      <c r="D10947" s="13"/>
      <c r="E10947" s="13"/>
      <c r="F10947" s="13"/>
      <c r="G10947" s="13"/>
      <c r="H10947" s="13"/>
      <c r="I10947" s="13"/>
      <c r="J10947" s="13"/>
      <c r="K10947" s="12"/>
      <c r="L10947" s="12"/>
      <c r="M10947" s="12"/>
      <c r="N10947" s="12"/>
      <c r="Q10947" s="12"/>
      <c r="R10947" s="12"/>
      <c r="S10947" s="12"/>
      <c r="T10947" s="12"/>
    </row>
    <row r="10948" spans="1:20" x14ac:dyDescent="0.3">
      <c r="A10948" s="14"/>
      <c r="B10948" s="15"/>
      <c r="C10948" s="16"/>
      <c r="D10948" s="13"/>
      <c r="E10948" s="13"/>
      <c r="F10948" s="13"/>
      <c r="G10948" s="13"/>
      <c r="H10948" s="13"/>
      <c r="I10948" s="13"/>
      <c r="J10948" s="13"/>
      <c r="K10948" s="12"/>
      <c r="L10948" s="12"/>
      <c r="M10948" s="12"/>
      <c r="N10948" s="12"/>
      <c r="Q10948" s="12"/>
      <c r="R10948" s="12"/>
      <c r="S10948" s="12"/>
      <c r="T10948" s="12"/>
    </row>
    <row r="10949" spans="1:20" x14ac:dyDescent="0.3">
      <c r="A10949" s="14"/>
      <c r="B10949" s="15"/>
      <c r="C10949" s="16"/>
      <c r="D10949" s="13"/>
      <c r="E10949" s="13"/>
      <c r="F10949" s="13"/>
      <c r="G10949" s="13"/>
      <c r="H10949" s="13"/>
      <c r="I10949" s="13"/>
      <c r="J10949" s="13"/>
      <c r="K10949" s="12"/>
      <c r="L10949" s="12"/>
      <c r="M10949" s="12"/>
      <c r="N10949" s="12"/>
      <c r="Q10949" s="12"/>
      <c r="R10949" s="12"/>
      <c r="S10949" s="12"/>
      <c r="T10949" s="12"/>
    </row>
    <row r="10950" spans="1:20" x14ac:dyDescent="0.3">
      <c r="A10950" s="14"/>
      <c r="B10950" s="15"/>
      <c r="C10950" s="16"/>
      <c r="D10950" s="13"/>
      <c r="E10950" s="13"/>
      <c r="F10950" s="13"/>
      <c r="G10950" s="13"/>
      <c r="H10950" s="13"/>
      <c r="I10950" s="13"/>
      <c r="J10950" s="13"/>
      <c r="K10950" s="12"/>
      <c r="L10950" s="12"/>
      <c r="M10950" s="12"/>
      <c r="N10950" s="12"/>
      <c r="Q10950" s="12"/>
      <c r="R10950" s="12"/>
      <c r="S10950" s="12"/>
      <c r="T10950" s="12"/>
    </row>
    <row r="10951" spans="1:20" x14ac:dyDescent="0.3">
      <c r="A10951" s="14"/>
      <c r="B10951" s="15"/>
      <c r="C10951" s="16"/>
      <c r="D10951" s="13"/>
      <c r="E10951" s="13"/>
      <c r="F10951" s="13"/>
      <c r="G10951" s="13"/>
      <c r="H10951" s="13"/>
      <c r="I10951" s="13"/>
      <c r="J10951" s="13"/>
      <c r="K10951" s="12"/>
      <c r="L10951" s="12"/>
      <c r="M10951" s="12"/>
      <c r="N10951" s="12"/>
      <c r="Q10951" s="12"/>
      <c r="R10951" s="12"/>
      <c r="S10951" s="12"/>
      <c r="T10951" s="12"/>
    </row>
    <row r="10952" spans="1:20" x14ac:dyDescent="0.3">
      <c r="A10952" s="14"/>
      <c r="B10952" s="15"/>
      <c r="C10952" s="16"/>
      <c r="D10952" s="13"/>
      <c r="E10952" s="13"/>
      <c r="F10952" s="13"/>
      <c r="G10952" s="13"/>
      <c r="H10952" s="13"/>
      <c r="I10952" s="13"/>
      <c r="J10952" s="13"/>
      <c r="K10952" s="12"/>
      <c r="L10952" s="12"/>
      <c r="M10952" s="12"/>
      <c r="N10952" s="12"/>
      <c r="Q10952" s="12"/>
      <c r="R10952" s="12"/>
      <c r="S10952" s="12"/>
      <c r="T10952" s="12"/>
    </row>
    <row r="10953" spans="1:20" x14ac:dyDescent="0.3">
      <c r="A10953" s="14"/>
      <c r="B10953" s="15"/>
      <c r="C10953" s="16"/>
      <c r="D10953" s="13"/>
      <c r="E10953" s="13"/>
      <c r="F10953" s="13"/>
      <c r="G10953" s="13"/>
      <c r="H10953" s="13"/>
      <c r="I10953" s="13"/>
      <c r="J10953" s="13"/>
      <c r="K10953" s="12"/>
      <c r="L10953" s="12"/>
      <c r="M10953" s="12"/>
      <c r="N10953" s="12"/>
      <c r="Q10953" s="12"/>
      <c r="R10953" s="12"/>
      <c r="S10953" s="12"/>
      <c r="T10953" s="12"/>
    </row>
    <row r="10954" spans="1:20" x14ac:dyDescent="0.3">
      <c r="A10954" s="14"/>
      <c r="B10954" s="15"/>
      <c r="C10954" s="16"/>
      <c r="D10954" s="13"/>
      <c r="E10954" s="13"/>
      <c r="F10954" s="13"/>
      <c r="G10954" s="13"/>
      <c r="H10954" s="13"/>
      <c r="I10954" s="13"/>
      <c r="J10954" s="13"/>
      <c r="K10954" s="12"/>
      <c r="L10954" s="12"/>
      <c r="M10954" s="12"/>
      <c r="N10954" s="12"/>
      <c r="Q10954" s="12"/>
      <c r="R10954" s="12"/>
      <c r="S10954" s="12"/>
      <c r="T10954" s="12"/>
    </row>
    <row r="10955" spans="1:20" x14ac:dyDescent="0.3">
      <c r="A10955" s="14"/>
      <c r="B10955" s="15"/>
      <c r="C10955" s="16"/>
      <c r="D10955" s="13"/>
      <c r="E10955" s="13"/>
      <c r="F10955" s="13"/>
      <c r="G10955" s="13"/>
      <c r="H10955" s="13"/>
      <c r="I10955" s="13"/>
      <c r="J10955" s="13"/>
      <c r="K10955" s="12"/>
      <c r="L10955" s="12"/>
      <c r="M10955" s="12"/>
      <c r="N10955" s="12"/>
      <c r="Q10955" s="12"/>
      <c r="R10955" s="12"/>
      <c r="S10955" s="12"/>
      <c r="T10955" s="12"/>
    </row>
    <row r="10956" spans="1:20" x14ac:dyDescent="0.3">
      <c r="A10956" s="14"/>
      <c r="B10956" s="15"/>
      <c r="C10956" s="16"/>
      <c r="D10956" s="13"/>
      <c r="E10956" s="13"/>
      <c r="F10956" s="13"/>
      <c r="G10956" s="13"/>
      <c r="H10956" s="13"/>
      <c r="I10956" s="13"/>
      <c r="J10956" s="13"/>
      <c r="K10956" s="12"/>
      <c r="L10956" s="12"/>
      <c r="M10956" s="12"/>
      <c r="N10956" s="12"/>
      <c r="Q10956" s="12"/>
      <c r="R10956" s="12"/>
      <c r="S10956" s="12"/>
      <c r="T10956" s="12"/>
    </row>
    <row r="10957" spans="1:20" x14ac:dyDescent="0.3">
      <c r="A10957" s="14"/>
      <c r="B10957" s="15"/>
      <c r="C10957" s="16"/>
      <c r="D10957" s="13"/>
      <c r="E10957" s="13"/>
      <c r="F10957" s="13"/>
      <c r="G10957" s="13"/>
      <c r="H10957" s="13"/>
      <c r="I10957" s="13"/>
      <c r="J10957" s="13"/>
      <c r="K10957" s="12"/>
      <c r="L10957" s="12"/>
      <c r="M10957" s="12"/>
      <c r="N10957" s="12"/>
      <c r="Q10957" s="12"/>
      <c r="R10957" s="12"/>
      <c r="S10957" s="12"/>
      <c r="T10957" s="12"/>
    </row>
    <row r="10958" spans="1:20" x14ac:dyDescent="0.3">
      <c r="A10958" s="14"/>
      <c r="B10958" s="15"/>
      <c r="C10958" s="16"/>
      <c r="D10958" s="13"/>
      <c r="E10958" s="13"/>
      <c r="F10958" s="13"/>
      <c r="G10958" s="13"/>
      <c r="H10958" s="13"/>
      <c r="I10958" s="13"/>
      <c r="J10958" s="13"/>
      <c r="K10958" s="12"/>
      <c r="L10958" s="12"/>
      <c r="M10958" s="12"/>
      <c r="N10958" s="12"/>
      <c r="Q10958" s="12"/>
      <c r="R10958" s="12"/>
      <c r="S10958" s="12"/>
      <c r="T10958" s="12"/>
    </row>
    <row r="10959" spans="1:20" x14ac:dyDescent="0.3">
      <c r="A10959" s="14"/>
      <c r="B10959" s="15"/>
      <c r="C10959" s="16"/>
      <c r="D10959" s="13"/>
      <c r="E10959" s="13"/>
      <c r="F10959" s="13"/>
      <c r="G10959" s="13"/>
      <c r="H10959" s="13"/>
      <c r="I10959" s="13"/>
      <c r="J10959" s="13"/>
      <c r="K10959" s="12"/>
      <c r="L10959" s="12"/>
      <c r="M10959" s="12"/>
      <c r="N10959" s="12"/>
      <c r="Q10959" s="12"/>
      <c r="R10959" s="12"/>
      <c r="S10959" s="12"/>
      <c r="T10959" s="12"/>
    </row>
    <row r="10960" spans="1:20" x14ac:dyDescent="0.3">
      <c r="A10960" s="14"/>
      <c r="B10960" s="15"/>
      <c r="C10960" s="16"/>
      <c r="D10960" s="13"/>
      <c r="E10960" s="13"/>
      <c r="F10960" s="13"/>
      <c r="G10960" s="13"/>
      <c r="H10960" s="13"/>
      <c r="I10960" s="13"/>
      <c r="J10960" s="13"/>
      <c r="K10960" s="12"/>
      <c r="L10960" s="12"/>
      <c r="M10960" s="12"/>
      <c r="N10960" s="12"/>
      <c r="Q10960" s="12"/>
      <c r="R10960" s="12"/>
      <c r="S10960" s="12"/>
      <c r="T10960" s="12"/>
    </row>
    <row r="10961" spans="1:20" x14ac:dyDescent="0.3">
      <c r="A10961" s="14"/>
      <c r="B10961" s="15"/>
      <c r="C10961" s="16"/>
      <c r="D10961" s="13"/>
      <c r="E10961" s="13"/>
      <c r="F10961" s="13"/>
      <c r="G10961" s="13"/>
      <c r="H10961" s="13"/>
      <c r="I10961" s="13"/>
      <c r="J10961" s="13"/>
      <c r="K10961" s="12"/>
      <c r="L10961" s="12"/>
      <c r="M10961" s="12"/>
      <c r="N10961" s="12"/>
      <c r="Q10961" s="12"/>
      <c r="R10961" s="12"/>
      <c r="S10961" s="12"/>
      <c r="T10961" s="12"/>
    </row>
    <row r="10962" spans="1:20" x14ac:dyDescent="0.3">
      <c r="A10962" s="14"/>
      <c r="B10962" s="15"/>
      <c r="C10962" s="16"/>
      <c r="D10962" s="13"/>
      <c r="E10962" s="13"/>
      <c r="F10962" s="13"/>
      <c r="G10962" s="13"/>
      <c r="H10962" s="13"/>
      <c r="I10962" s="13"/>
      <c r="J10962" s="13"/>
      <c r="K10962" s="12"/>
      <c r="L10962" s="12"/>
      <c r="M10962" s="12"/>
      <c r="N10962" s="12"/>
      <c r="Q10962" s="12"/>
      <c r="R10962" s="12"/>
      <c r="S10962" s="12"/>
      <c r="T10962" s="12"/>
    </row>
    <row r="10963" spans="1:20" x14ac:dyDescent="0.3">
      <c r="A10963" s="14"/>
      <c r="B10963" s="15"/>
      <c r="C10963" s="16"/>
      <c r="D10963" s="13"/>
      <c r="E10963" s="13"/>
      <c r="F10963" s="13"/>
      <c r="G10963" s="13"/>
      <c r="H10963" s="13"/>
      <c r="I10963" s="13"/>
      <c r="J10963" s="13"/>
      <c r="K10963" s="12"/>
      <c r="L10963" s="12"/>
      <c r="M10963" s="12"/>
      <c r="N10963" s="12"/>
      <c r="Q10963" s="12"/>
      <c r="R10963" s="12"/>
      <c r="S10963" s="12"/>
      <c r="T10963" s="12"/>
    </row>
    <row r="10964" spans="1:20" x14ac:dyDescent="0.3">
      <c r="A10964" s="14"/>
      <c r="B10964" s="15"/>
      <c r="C10964" s="16"/>
      <c r="D10964" s="13"/>
      <c r="E10964" s="13"/>
      <c r="F10964" s="13"/>
      <c r="G10964" s="13"/>
      <c r="H10964" s="13"/>
      <c r="I10964" s="13"/>
      <c r="J10964" s="13"/>
      <c r="K10964" s="12"/>
      <c r="L10964" s="12"/>
      <c r="M10964" s="12"/>
      <c r="N10964" s="12"/>
      <c r="Q10964" s="12"/>
      <c r="R10964" s="12"/>
      <c r="S10964" s="12"/>
      <c r="T10964" s="12"/>
    </row>
    <row r="10965" spans="1:20" x14ac:dyDescent="0.3">
      <c r="A10965" s="14"/>
      <c r="B10965" s="15"/>
      <c r="C10965" s="16"/>
      <c r="D10965" s="13"/>
      <c r="E10965" s="13"/>
      <c r="F10965" s="13"/>
      <c r="G10965" s="13"/>
      <c r="H10965" s="13"/>
      <c r="I10965" s="13"/>
      <c r="J10965" s="13"/>
      <c r="K10965" s="12"/>
      <c r="L10965" s="12"/>
      <c r="M10965" s="12"/>
      <c r="N10965" s="12"/>
      <c r="Q10965" s="12"/>
      <c r="R10965" s="12"/>
      <c r="S10965" s="12"/>
      <c r="T10965" s="12"/>
    </row>
    <row r="10966" spans="1:20" x14ac:dyDescent="0.3">
      <c r="A10966" s="14"/>
      <c r="B10966" s="15"/>
      <c r="C10966" s="16"/>
      <c r="D10966" s="13"/>
      <c r="E10966" s="13"/>
      <c r="F10966" s="13"/>
      <c r="G10966" s="13"/>
      <c r="H10966" s="13"/>
      <c r="I10966" s="13"/>
      <c r="J10966" s="13"/>
      <c r="K10966" s="12"/>
      <c r="L10966" s="12"/>
      <c r="M10966" s="12"/>
      <c r="N10966" s="12"/>
      <c r="Q10966" s="12"/>
      <c r="R10966" s="12"/>
      <c r="S10966" s="12"/>
      <c r="T10966" s="12"/>
    </row>
    <row r="10967" spans="1:20" x14ac:dyDescent="0.3">
      <c r="A10967" s="14"/>
      <c r="B10967" s="15"/>
      <c r="C10967" s="16"/>
      <c r="D10967" s="13"/>
      <c r="E10967" s="13"/>
      <c r="F10967" s="13"/>
      <c r="G10967" s="13"/>
      <c r="H10967" s="13"/>
      <c r="I10967" s="13"/>
      <c r="J10967" s="13"/>
      <c r="K10967" s="12"/>
      <c r="L10967" s="12"/>
      <c r="M10967" s="12"/>
      <c r="N10967" s="12"/>
      <c r="Q10967" s="12"/>
      <c r="R10967" s="12"/>
      <c r="S10967" s="12"/>
      <c r="T10967" s="12"/>
    </row>
    <row r="10968" spans="1:20" x14ac:dyDescent="0.3">
      <c r="A10968" s="14"/>
      <c r="B10968" s="15"/>
      <c r="C10968" s="16"/>
      <c r="D10968" s="13"/>
      <c r="E10968" s="13"/>
      <c r="F10968" s="13"/>
      <c r="G10968" s="13"/>
      <c r="H10968" s="13"/>
      <c r="I10968" s="13"/>
      <c r="J10968" s="13"/>
      <c r="K10968" s="12"/>
      <c r="L10968" s="12"/>
      <c r="M10968" s="12"/>
      <c r="N10968" s="12"/>
      <c r="Q10968" s="12"/>
      <c r="R10968" s="12"/>
      <c r="S10968" s="12"/>
      <c r="T10968" s="12"/>
    </row>
    <row r="10969" spans="1:20" x14ac:dyDescent="0.3">
      <c r="A10969" s="14"/>
      <c r="B10969" s="15"/>
      <c r="C10969" s="16"/>
      <c r="D10969" s="13"/>
      <c r="E10969" s="13"/>
      <c r="F10969" s="13"/>
      <c r="G10969" s="13"/>
      <c r="H10969" s="13"/>
      <c r="I10969" s="13"/>
      <c r="J10969" s="13"/>
      <c r="K10969" s="12"/>
      <c r="L10969" s="12"/>
      <c r="M10969" s="12"/>
      <c r="N10969" s="12"/>
      <c r="Q10969" s="12"/>
      <c r="R10969" s="12"/>
      <c r="S10969" s="12"/>
      <c r="T10969" s="12"/>
    </row>
    <row r="10970" spans="1:20" x14ac:dyDescent="0.3">
      <c r="A10970" s="14"/>
      <c r="B10970" s="15"/>
      <c r="C10970" s="16"/>
      <c r="D10970" s="13"/>
      <c r="E10970" s="13"/>
      <c r="F10970" s="13"/>
      <c r="G10970" s="13"/>
      <c r="H10970" s="13"/>
      <c r="I10970" s="13"/>
      <c r="J10970" s="13"/>
      <c r="K10970" s="12"/>
      <c r="L10970" s="12"/>
      <c r="M10970" s="12"/>
      <c r="N10970" s="12"/>
      <c r="Q10970" s="12"/>
      <c r="R10970" s="12"/>
      <c r="S10970" s="12"/>
      <c r="T10970" s="12"/>
    </row>
    <row r="10971" spans="1:20" x14ac:dyDescent="0.3">
      <c r="A10971" s="14"/>
      <c r="B10971" s="15"/>
      <c r="C10971" s="16"/>
      <c r="D10971" s="13"/>
      <c r="E10971" s="13"/>
      <c r="F10971" s="13"/>
      <c r="G10971" s="13"/>
      <c r="H10971" s="13"/>
      <c r="I10971" s="13"/>
      <c r="J10971" s="13"/>
      <c r="K10971" s="12"/>
      <c r="L10971" s="12"/>
      <c r="M10971" s="12"/>
      <c r="N10971" s="12"/>
      <c r="Q10971" s="12"/>
      <c r="R10971" s="12"/>
      <c r="S10971" s="12"/>
      <c r="T10971" s="12"/>
    </row>
    <row r="10972" spans="1:20" x14ac:dyDescent="0.3">
      <c r="A10972" s="14"/>
      <c r="B10972" s="15"/>
      <c r="C10972" s="16"/>
      <c r="D10972" s="13"/>
      <c r="E10972" s="13"/>
      <c r="F10972" s="13"/>
      <c r="G10972" s="13"/>
      <c r="H10972" s="13"/>
      <c r="I10972" s="13"/>
      <c r="J10972" s="13"/>
      <c r="K10972" s="12"/>
      <c r="L10972" s="12"/>
      <c r="M10972" s="12"/>
      <c r="N10972" s="12"/>
      <c r="Q10972" s="12"/>
      <c r="R10972" s="12"/>
      <c r="S10972" s="12"/>
      <c r="T10972" s="12"/>
    </row>
    <row r="10973" spans="1:20" x14ac:dyDescent="0.3">
      <c r="A10973" s="14"/>
      <c r="B10973" s="15"/>
      <c r="C10973" s="16"/>
      <c r="D10973" s="13"/>
      <c r="E10973" s="13"/>
      <c r="F10973" s="13"/>
      <c r="G10973" s="13"/>
      <c r="H10973" s="13"/>
      <c r="I10973" s="13"/>
      <c r="J10973" s="13"/>
      <c r="K10973" s="12"/>
      <c r="L10973" s="12"/>
      <c r="M10973" s="12"/>
      <c r="N10973" s="12"/>
      <c r="Q10973" s="12"/>
      <c r="R10973" s="12"/>
      <c r="S10973" s="12"/>
      <c r="T10973" s="12"/>
    </row>
    <row r="10974" spans="1:20" x14ac:dyDescent="0.3">
      <c r="A10974" s="14"/>
      <c r="B10974" s="15"/>
      <c r="C10974" s="16"/>
      <c r="D10974" s="13"/>
      <c r="E10974" s="13"/>
      <c r="F10974" s="13"/>
      <c r="G10974" s="13"/>
      <c r="H10974" s="13"/>
      <c r="I10974" s="13"/>
      <c r="J10974" s="13"/>
      <c r="K10974" s="12"/>
      <c r="L10974" s="12"/>
      <c r="M10974" s="12"/>
      <c r="N10974" s="12"/>
      <c r="Q10974" s="12"/>
      <c r="R10974" s="12"/>
      <c r="S10974" s="12"/>
      <c r="T10974" s="12"/>
    </row>
    <row r="10975" spans="1:20" x14ac:dyDescent="0.3">
      <c r="A10975" s="14"/>
      <c r="B10975" s="15"/>
      <c r="C10975" s="16"/>
      <c r="D10975" s="13"/>
      <c r="E10975" s="13"/>
      <c r="F10975" s="13"/>
      <c r="G10975" s="13"/>
      <c r="H10975" s="13"/>
      <c r="I10975" s="13"/>
      <c r="J10975" s="13"/>
      <c r="K10975" s="12"/>
      <c r="L10975" s="12"/>
      <c r="M10975" s="12"/>
      <c r="N10975" s="12"/>
      <c r="Q10975" s="12"/>
      <c r="R10975" s="12"/>
      <c r="S10975" s="12"/>
      <c r="T10975" s="12"/>
    </row>
    <row r="10976" spans="1:20" x14ac:dyDescent="0.3">
      <c r="A10976" s="14"/>
      <c r="B10976" s="15"/>
      <c r="C10976" s="16"/>
      <c r="D10976" s="13"/>
      <c r="E10976" s="13"/>
      <c r="F10976" s="13"/>
      <c r="G10976" s="13"/>
      <c r="H10976" s="13"/>
      <c r="I10976" s="13"/>
      <c r="J10976" s="13"/>
      <c r="K10976" s="12"/>
      <c r="L10976" s="12"/>
      <c r="M10976" s="12"/>
      <c r="N10976" s="12"/>
      <c r="Q10976" s="12"/>
      <c r="R10976" s="12"/>
      <c r="S10976" s="12"/>
      <c r="T10976" s="12"/>
    </row>
    <row r="10977" spans="1:20" x14ac:dyDescent="0.3">
      <c r="A10977" s="14"/>
      <c r="B10977" s="15"/>
      <c r="C10977" s="16"/>
      <c r="D10977" s="13"/>
      <c r="E10977" s="13"/>
      <c r="F10977" s="13"/>
      <c r="G10977" s="13"/>
      <c r="H10977" s="13"/>
      <c r="I10977" s="13"/>
      <c r="J10977" s="13"/>
      <c r="K10977" s="12"/>
      <c r="L10977" s="12"/>
      <c r="M10977" s="12"/>
      <c r="N10977" s="12"/>
      <c r="Q10977" s="12"/>
      <c r="R10977" s="12"/>
      <c r="S10977" s="12"/>
      <c r="T10977" s="12"/>
    </row>
    <row r="10978" spans="1:20" x14ac:dyDescent="0.3">
      <c r="A10978" s="14"/>
      <c r="B10978" s="15"/>
      <c r="C10978" s="16"/>
      <c r="D10978" s="13"/>
      <c r="E10978" s="13"/>
      <c r="F10978" s="13"/>
      <c r="G10978" s="13"/>
      <c r="H10978" s="13"/>
      <c r="I10978" s="13"/>
      <c r="J10978" s="13"/>
      <c r="K10978" s="12"/>
      <c r="L10978" s="12"/>
      <c r="M10978" s="12"/>
      <c r="N10978" s="12"/>
      <c r="Q10978" s="12"/>
      <c r="R10978" s="12"/>
      <c r="S10978" s="12"/>
      <c r="T10978" s="12"/>
    </row>
    <row r="10979" spans="1:20" x14ac:dyDescent="0.3">
      <c r="A10979" s="14"/>
      <c r="B10979" s="15"/>
      <c r="C10979" s="16"/>
      <c r="D10979" s="13"/>
      <c r="E10979" s="13"/>
      <c r="F10979" s="13"/>
      <c r="G10979" s="13"/>
      <c r="H10979" s="13"/>
      <c r="I10979" s="13"/>
      <c r="J10979" s="13"/>
      <c r="K10979" s="12"/>
      <c r="L10979" s="12"/>
      <c r="M10979" s="12"/>
      <c r="N10979" s="12"/>
      <c r="Q10979" s="12"/>
      <c r="R10979" s="12"/>
      <c r="S10979" s="12"/>
      <c r="T10979" s="12"/>
    </row>
    <row r="10980" spans="1:20" x14ac:dyDescent="0.3">
      <c r="A10980" s="14"/>
      <c r="B10980" s="15"/>
      <c r="C10980" s="16"/>
      <c r="D10980" s="13"/>
      <c r="E10980" s="13"/>
      <c r="F10980" s="13"/>
      <c r="G10980" s="13"/>
      <c r="H10980" s="13"/>
      <c r="I10980" s="13"/>
      <c r="J10980" s="13"/>
      <c r="K10980" s="12"/>
      <c r="L10980" s="12"/>
      <c r="M10980" s="12"/>
      <c r="N10980" s="12"/>
      <c r="Q10980" s="12"/>
      <c r="R10980" s="12"/>
      <c r="S10980" s="12"/>
      <c r="T10980" s="12"/>
    </row>
    <row r="10981" spans="1:20" x14ac:dyDescent="0.3">
      <c r="A10981" s="14"/>
      <c r="B10981" s="15"/>
      <c r="C10981" s="16"/>
      <c r="D10981" s="13"/>
      <c r="E10981" s="13"/>
      <c r="F10981" s="13"/>
      <c r="G10981" s="13"/>
      <c r="H10981" s="13"/>
      <c r="I10981" s="13"/>
      <c r="J10981" s="13"/>
      <c r="K10981" s="12"/>
      <c r="L10981" s="12"/>
      <c r="M10981" s="12"/>
      <c r="N10981" s="12"/>
      <c r="Q10981" s="12"/>
      <c r="R10981" s="12"/>
      <c r="S10981" s="12"/>
      <c r="T10981" s="12"/>
    </row>
    <row r="10982" spans="1:20" x14ac:dyDescent="0.3">
      <c r="A10982" s="14"/>
      <c r="B10982" s="15"/>
      <c r="C10982" s="16"/>
      <c r="D10982" s="13"/>
      <c r="E10982" s="13"/>
      <c r="F10982" s="13"/>
      <c r="G10982" s="13"/>
      <c r="H10982" s="13"/>
      <c r="I10982" s="13"/>
      <c r="J10982" s="13"/>
      <c r="K10982" s="12"/>
      <c r="L10982" s="12"/>
      <c r="M10982" s="12"/>
      <c r="N10982" s="12"/>
      <c r="Q10982" s="12"/>
      <c r="R10982" s="12"/>
      <c r="S10982" s="12"/>
      <c r="T10982" s="12"/>
    </row>
    <row r="10983" spans="1:20" x14ac:dyDescent="0.3">
      <c r="A10983" s="14"/>
      <c r="B10983" s="15"/>
      <c r="C10983" s="16"/>
      <c r="D10983" s="13"/>
      <c r="E10983" s="13"/>
      <c r="F10983" s="13"/>
      <c r="G10983" s="13"/>
      <c r="H10983" s="13"/>
      <c r="I10983" s="13"/>
      <c r="J10983" s="13"/>
      <c r="K10983" s="12"/>
      <c r="L10983" s="12"/>
      <c r="M10983" s="12"/>
      <c r="N10983" s="12"/>
      <c r="Q10983" s="12"/>
      <c r="R10983" s="12"/>
      <c r="S10983" s="12"/>
      <c r="T10983" s="12"/>
    </row>
    <row r="10984" spans="1:20" x14ac:dyDescent="0.3">
      <c r="A10984" s="14"/>
      <c r="B10984" s="15"/>
      <c r="C10984" s="16"/>
      <c r="D10984" s="13"/>
      <c r="E10984" s="13"/>
      <c r="F10984" s="13"/>
      <c r="G10984" s="13"/>
      <c r="H10984" s="13"/>
      <c r="I10984" s="13"/>
      <c r="J10984" s="13"/>
      <c r="K10984" s="12"/>
      <c r="L10984" s="12"/>
      <c r="M10984" s="12"/>
      <c r="N10984" s="12"/>
      <c r="Q10984" s="12"/>
      <c r="R10984" s="12"/>
      <c r="S10984" s="12"/>
      <c r="T10984" s="12"/>
    </row>
    <row r="10985" spans="1:20" x14ac:dyDescent="0.3">
      <c r="A10985" s="14"/>
      <c r="B10985" s="15"/>
      <c r="C10985" s="16"/>
      <c r="D10985" s="13"/>
      <c r="E10985" s="13"/>
      <c r="F10985" s="13"/>
      <c r="G10985" s="13"/>
      <c r="H10985" s="13"/>
      <c r="I10985" s="13"/>
      <c r="J10985" s="13"/>
      <c r="K10985" s="12"/>
      <c r="L10985" s="12"/>
      <c r="M10985" s="12"/>
      <c r="N10985" s="12"/>
      <c r="Q10985" s="12"/>
      <c r="R10985" s="12"/>
      <c r="S10985" s="12"/>
      <c r="T10985" s="12"/>
    </row>
    <row r="10986" spans="1:20" x14ac:dyDescent="0.3">
      <c r="A10986" s="14"/>
      <c r="B10986" s="15"/>
      <c r="C10986" s="16"/>
      <c r="D10986" s="13"/>
      <c r="E10986" s="13"/>
      <c r="F10986" s="13"/>
      <c r="G10986" s="13"/>
      <c r="H10986" s="13"/>
      <c r="I10986" s="13"/>
      <c r="J10986" s="13"/>
      <c r="K10986" s="12"/>
      <c r="L10986" s="12"/>
      <c r="M10986" s="12"/>
      <c r="N10986" s="12"/>
      <c r="Q10986" s="12"/>
      <c r="R10986" s="12"/>
      <c r="S10986" s="12"/>
      <c r="T10986" s="12"/>
    </row>
    <row r="10987" spans="1:20" x14ac:dyDescent="0.3">
      <c r="A10987" s="14"/>
      <c r="B10987" s="15"/>
      <c r="C10987" s="16"/>
      <c r="D10987" s="13"/>
      <c r="E10987" s="13"/>
      <c r="F10987" s="13"/>
      <c r="G10987" s="13"/>
      <c r="H10987" s="13"/>
      <c r="I10987" s="13"/>
      <c r="J10987" s="13"/>
      <c r="K10987" s="12"/>
      <c r="L10987" s="12"/>
      <c r="M10987" s="12"/>
      <c r="N10987" s="12"/>
      <c r="Q10987" s="12"/>
      <c r="R10987" s="12"/>
      <c r="S10987" s="12"/>
      <c r="T10987" s="12"/>
    </row>
    <row r="10988" spans="1:20" x14ac:dyDescent="0.3">
      <c r="A10988" s="14"/>
      <c r="B10988" s="15"/>
      <c r="C10988" s="16"/>
      <c r="D10988" s="13"/>
      <c r="E10988" s="13"/>
      <c r="F10988" s="13"/>
      <c r="G10988" s="13"/>
      <c r="H10988" s="13"/>
      <c r="I10988" s="13"/>
      <c r="J10988" s="13"/>
      <c r="K10988" s="12"/>
      <c r="L10988" s="12"/>
      <c r="M10988" s="12"/>
      <c r="N10988" s="12"/>
      <c r="Q10988" s="12"/>
      <c r="R10988" s="12"/>
      <c r="S10988" s="12"/>
      <c r="T10988" s="12"/>
    </row>
    <row r="10989" spans="1:20" x14ac:dyDescent="0.3">
      <c r="A10989" s="14"/>
      <c r="B10989" s="15"/>
      <c r="C10989" s="16"/>
      <c r="D10989" s="13"/>
      <c r="E10989" s="13"/>
      <c r="F10989" s="13"/>
      <c r="G10989" s="13"/>
      <c r="H10989" s="13"/>
      <c r="I10989" s="13"/>
      <c r="J10989" s="13"/>
      <c r="K10989" s="12"/>
      <c r="L10989" s="12"/>
      <c r="M10989" s="12"/>
      <c r="N10989" s="12"/>
      <c r="Q10989" s="12"/>
      <c r="R10989" s="12"/>
      <c r="S10989" s="12"/>
      <c r="T10989" s="12"/>
    </row>
    <row r="10990" spans="1:20" x14ac:dyDescent="0.3">
      <c r="A10990" s="14"/>
      <c r="B10990" s="15"/>
      <c r="C10990" s="16"/>
      <c r="D10990" s="13"/>
      <c r="E10990" s="13"/>
      <c r="F10990" s="13"/>
      <c r="G10990" s="13"/>
      <c r="H10990" s="13"/>
      <c r="I10990" s="13"/>
      <c r="J10990" s="13"/>
      <c r="K10990" s="12"/>
      <c r="L10990" s="12"/>
      <c r="M10990" s="12"/>
      <c r="N10990" s="12"/>
      <c r="Q10990" s="12"/>
      <c r="R10990" s="12"/>
      <c r="S10990" s="12"/>
      <c r="T10990" s="12"/>
    </row>
    <row r="10991" spans="1:20" x14ac:dyDescent="0.3">
      <c r="A10991" s="14"/>
      <c r="B10991" s="15"/>
      <c r="C10991" s="16"/>
      <c r="D10991" s="13"/>
      <c r="E10991" s="13"/>
      <c r="F10991" s="13"/>
      <c r="G10991" s="13"/>
      <c r="H10991" s="13"/>
      <c r="I10991" s="13"/>
      <c r="J10991" s="13"/>
      <c r="K10991" s="12"/>
      <c r="L10991" s="12"/>
      <c r="M10991" s="12"/>
      <c r="N10991" s="12"/>
      <c r="Q10991" s="12"/>
      <c r="R10991" s="12"/>
      <c r="S10991" s="12"/>
      <c r="T10991" s="12"/>
    </row>
    <row r="10992" spans="1:20" x14ac:dyDescent="0.3">
      <c r="A10992" s="14"/>
      <c r="B10992" s="15"/>
      <c r="C10992" s="16"/>
      <c r="D10992" s="13"/>
      <c r="E10992" s="13"/>
      <c r="F10992" s="13"/>
      <c r="G10992" s="13"/>
      <c r="H10992" s="13"/>
      <c r="I10992" s="13"/>
      <c r="J10992" s="13"/>
      <c r="K10992" s="12"/>
      <c r="L10992" s="12"/>
      <c r="M10992" s="12"/>
      <c r="N10992" s="12"/>
      <c r="Q10992" s="12"/>
      <c r="R10992" s="12"/>
      <c r="S10992" s="12"/>
      <c r="T10992" s="12"/>
    </row>
    <row r="10993" spans="1:20" x14ac:dyDescent="0.3">
      <c r="A10993" s="14"/>
      <c r="B10993" s="15"/>
      <c r="C10993" s="16"/>
      <c r="D10993" s="13"/>
      <c r="E10993" s="13"/>
      <c r="F10993" s="13"/>
      <c r="G10993" s="13"/>
      <c r="H10993" s="13"/>
      <c r="I10993" s="13"/>
      <c r="J10993" s="13"/>
      <c r="K10993" s="12"/>
      <c r="L10993" s="12"/>
      <c r="M10993" s="12"/>
      <c r="N10993" s="12"/>
      <c r="Q10993" s="12"/>
      <c r="R10993" s="12"/>
      <c r="S10993" s="12"/>
      <c r="T10993" s="12"/>
    </row>
    <row r="10994" spans="1:20" x14ac:dyDescent="0.3">
      <c r="A10994" s="14"/>
      <c r="B10994" s="15"/>
      <c r="C10994" s="16"/>
      <c r="D10994" s="13"/>
      <c r="E10994" s="13"/>
      <c r="F10994" s="13"/>
      <c r="G10994" s="13"/>
      <c r="H10994" s="13"/>
      <c r="I10994" s="13"/>
      <c r="J10994" s="13"/>
      <c r="K10994" s="12"/>
      <c r="L10994" s="12"/>
      <c r="M10994" s="12"/>
      <c r="N10994" s="12"/>
      <c r="Q10994" s="12"/>
      <c r="R10994" s="12"/>
      <c r="S10994" s="12"/>
      <c r="T10994" s="12"/>
    </row>
    <row r="10995" spans="1:20" x14ac:dyDescent="0.3">
      <c r="A10995" s="14"/>
      <c r="B10995" s="15"/>
      <c r="C10995" s="16"/>
      <c r="D10995" s="13"/>
      <c r="E10995" s="13"/>
      <c r="F10995" s="13"/>
      <c r="G10995" s="13"/>
      <c r="H10995" s="13"/>
      <c r="I10995" s="13"/>
      <c r="J10995" s="13"/>
      <c r="K10995" s="12"/>
      <c r="L10995" s="12"/>
      <c r="M10995" s="12"/>
      <c r="N10995" s="12"/>
      <c r="Q10995" s="12"/>
      <c r="R10995" s="12"/>
      <c r="S10995" s="12"/>
      <c r="T10995" s="12"/>
    </row>
    <row r="10996" spans="1:20" x14ac:dyDescent="0.3">
      <c r="A10996" s="14"/>
      <c r="B10996" s="15"/>
      <c r="C10996" s="16"/>
      <c r="D10996" s="13"/>
      <c r="E10996" s="13"/>
      <c r="F10996" s="13"/>
      <c r="G10996" s="13"/>
      <c r="H10996" s="13"/>
      <c r="I10996" s="13"/>
      <c r="J10996" s="13"/>
      <c r="K10996" s="12"/>
      <c r="L10996" s="12"/>
      <c r="M10996" s="12"/>
      <c r="N10996" s="12"/>
      <c r="Q10996" s="12"/>
      <c r="R10996" s="12"/>
      <c r="S10996" s="12"/>
      <c r="T10996" s="12"/>
    </row>
    <row r="10997" spans="1:20" x14ac:dyDescent="0.3">
      <c r="A10997" s="14"/>
      <c r="B10997" s="15"/>
      <c r="C10997" s="16"/>
      <c r="D10997" s="13"/>
      <c r="E10997" s="13"/>
      <c r="F10997" s="13"/>
      <c r="G10997" s="13"/>
      <c r="H10997" s="13"/>
      <c r="I10997" s="13"/>
      <c r="J10997" s="13"/>
      <c r="K10997" s="12"/>
      <c r="L10997" s="12"/>
      <c r="M10997" s="12"/>
      <c r="N10997" s="12"/>
      <c r="Q10997" s="12"/>
      <c r="R10997" s="12"/>
      <c r="S10997" s="12"/>
      <c r="T10997" s="12"/>
    </row>
    <row r="10998" spans="1:20" x14ac:dyDescent="0.3">
      <c r="A10998" s="14"/>
      <c r="B10998" s="15"/>
      <c r="C10998" s="16"/>
      <c r="D10998" s="13"/>
      <c r="E10998" s="13"/>
      <c r="F10998" s="13"/>
      <c r="G10998" s="13"/>
      <c r="H10998" s="13"/>
      <c r="I10998" s="13"/>
      <c r="J10998" s="13"/>
      <c r="K10998" s="12"/>
      <c r="L10998" s="12"/>
      <c r="M10998" s="12"/>
      <c r="N10998" s="12"/>
      <c r="Q10998" s="12"/>
      <c r="R10998" s="12"/>
      <c r="S10998" s="12"/>
      <c r="T10998" s="12"/>
    </row>
    <row r="10999" spans="1:20" x14ac:dyDescent="0.3">
      <c r="A10999" s="14"/>
      <c r="B10999" s="15"/>
      <c r="C10999" s="16"/>
      <c r="D10999" s="13"/>
      <c r="E10999" s="13"/>
      <c r="F10999" s="13"/>
      <c r="G10999" s="13"/>
      <c r="H10999" s="13"/>
      <c r="I10999" s="13"/>
      <c r="J10999" s="13"/>
      <c r="K10999" s="12"/>
      <c r="L10999" s="12"/>
      <c r="M10999" s="12"/>
      <c r="N10999" s="12"/>
      <c r="Q10999" s="12"/>
      <c r="R10999" s="12"/>
      <c r="S10999" s="12"/>
      <c r="T10999" s="12"/>
    </row>
    <row r="11000" spans="1:20" x14ac:dyDescent="0.3">
      <c r="A11000" s="14"/>
      <c r="B11000" s="15"/>
      <c r="C11000" s="16"/>
      <c r="D11000" s="13"/>
      <c r="E11000" s="13"/>
      <c r="F11000" s="13"/>
      <c r="G11000" s="13"/>
      <c r="H11000" s="13"/>
      <c r="I11000" s="13"/>
      <c r="J11000" s="13"/>
      <c r="K11000" s="12"/>
      <c r="L11000" s="12"/>
      <c r="M11000" s="12"/>
      <c r="N11000" s="12"/>
      <c r="Q11000" s="12"/>
      <c r="R11000" s="12"/>
      <c r="S11000" s="12"/>
      <c r="T11000" s="12"/>
    </row>
    <row r="11001" spans="1:20" x14ac:dyDescent="0.3">
      <c r="A11001" s="14"/>
      <c r="B11001" s="15"/>
      <c r="C11001" s="16"/>
      <c r="D11001" s="13"/>
      <c r="E11001" s="13"/>
      <c r="F11001" s="13"/>
      <c r="G11001" s="13"/>
      <c r="H11001" s="13"/>
      <c r="I11001" s="13"/>
      <c r="J11001" s="13"/>
      <c r="K11001" s="12"/>
      <c r="L11001" s="12"/>
      <c r="M11001" s="12"/>
      <c r="N11001" s="12"/>
      <c r="Q11001" s="12"/>
      <c r="R11001" s="12"/>
      <c r="S11001" s="12"/>
      <c r="T11001" s="12"/>
    </row>
    <row r="11002" spans="1:20" x14ac:dyDescent="0.3">
      <c r="A11002" s="14"/>
      <c r="B11002" s="15"/>
      <c r="C11002" s="16"/>
      <c r="D11002" s="13"/>
      <c r="E11002" s="13"/>
      <c r="F11002" s="13"/>
      <c r="G11002" s="13"/>
      <c r="H11002" s="13"/>
      <c r="I11002" s="13"/>
      <c r="J11002" s="13"/>
      <c r="K11002" s="12"/>
      <c r="L11002" s="12"/>
      <c r="M11002" s="12"/>
      <c r="N11002" s="12"/>
      <c r="Q11002" s="12"/>
      <c r="R11002" s="12"/>
      <c r="S11002" s="12"/>
      <c r="T11002" s="12"/>
    </row>
    <row r="11003" spans="1:20" x14ac:dyDescent="0.3">
      <c r="A11003" s="14"/>
      <c r="B11003" s="15"/>
      <c r="C11003" s="16"/>
      <c r="D11003" s="13"/>
      <c r="E11003" s="13"/>
      <c r="F11003" s="13"/>
      <c r="G11003" s="13"/>
      <c r="H11003" s="13"/>
      <c r="I11003" s="13"/>
      <c r="J11003" s="13"/>
      <c r="K11003" s="12"/>
      <c r="L11003" s="12"/>
      <c r="M11003" s="12"/>
      <c r="N11003" s="12"/>
      <c r="Q11003" s="12"/>
      <c r="R11003" s="12"/>
      <c r="S11003" s="12"/>
      <c r="T11003" s="12"/>
    </row>
    <row r="11004" spans="1:20" x14ac:dyDescent="0.3">
      <c r="A11004" s="14"/>
      <c r="B11004" s="15"/>
      <c r="C11004" s="16"/>
      <c r="D11004" s="13"/>
      <c r="E11004" s="13"/>
      <c r="F11004" s="13"/>
      <c r="G11004" s="13"/>
      <c r="H11004" s="13"/>
      <c r="I11004" s="13"/>
      <c r="J11004" s="13"/>
      <c r="K11004" s="12"/>
      <c r="L11004" s="12"/>
      <c r="M11004" s="12"/>
      <c r="N11004" s="12"/>
      <c r="Q11004" s="12"/>
      <c r="R11004" s="12"/>
      <c r="S11004" s="12"/>
      <c r="T11004" s="12"/>
    </row>
    <row r="11005" spans="1:20" x14ac:dyDescent="0.3">
      <c r="A11005" s="14"/>
      <c r="B11005" s="15"/>
      <c r="C11005" s="16"/>
      <c r="D11005" s="13"/>
      <c r="E11005" s="13"/>
      <c r="F11005" s="13"/>
      <c r="G11005" s="13"/>
      <c r="H11005" s="13"/>
      <c r="I11005" s="13"/>
      <c r="J11005" s="13"/>
      <c r="K11005" s="12"/>
      <c r="L11005" s="12"/>
      <c r="M11005" s="12"/>
      <c r="N11005" s="12"/>
      <c r="Q11005" s="12"/>
      <c r="R11005" s="12"/>
      <c r="S11005" s="12"/>
      <c r="T11005" s="12"/>
    </row>
    <row r="11006" spans="1:20" x14ac:dyDescent="0.3">
      <c r="A11006" s="14"/>
      <c r="B11006" s="15"/>
      <c r="C11006" s="16"/>
      <c r="D11006" s="13"/>
      <c r="E11006" s="13"/>
      <c r="F11006" s="13"/>
      <c r="G11006" s="13"/>
      <c r="H11006" s="13"/>
      <c r="I11006" s="13"/>
      <c r="J11006" s="13"/>
      <c r="K11006" s="12"/>
      <c r="L11006" s="12"/>
      <c r="M11006" s="12"/>
      <c r="N11006" s="12"/>
      <c r="Q11006" s="12"/>
      <c r="R11006" s="12"/>
      <c r="S11006" s="12"/>
      <c r="T11006" s="12"/>
    </row>
    <row r="11007" spans="1:20" x14ac:dyDescent="0.3">
      <c r="A11007" s="14"/>
      <c r="B11007" s="15"/>
      <c r="C11007" s="16"/>
      <c r="D11007" s="13"/>
      <c r="E11007" s="13"/>
      <c r="F11007" s="13"/>
      <c r="G11007" s="13"/>
      <c r="H11007" s="13"/>
      <c r="I11007" s="13"/>
      <c r="J11007" s="13"/>
      <c r="K11007" s="12"/>
      <c r="L11007" s="12"/>
      <c r="M11007" s="12"/>
      <c r="N11007" s="12"/>
      <c r="Q11007" s="12"/>
      <c r="R11007" s="12"/>
      <c r="S11007" s="12"/>
      <c r="T11007" s="12"/>
    </row>
    <row r="11008" spans="1:20" x14ac:dyDescent="0.3">
      <c r="A11008" s="14"/>
      <c r="B11008" s="15"/>
      <c r="C11008" s="16"/>
      <c r="D11008" s="13"/>
      <c r="E11008" s="13"/>
      <c r="F11008" s="13"/>
      <c r="G11008" s="13"/>
      <c r="H11008" s="13"/>
      <c r="I11008" s="13"/>
      <c r="J11008" s="13"/>
      <c r="K11008" s="12"/>
      <c r="L11008" s="12"/>
      <c r="M11008" s="12"/>
      <c r="N11008" s="12"/>
      <c r="Q11008" s="12"/>
      <c r="R11008" s="12"/>
      <c r="S11008" s="12"/>
      <c r="T11008" s="12"/>
    </row>
    <row r="11009" spans="1:20" x14ac:dyDescent="0.3">
      <c r="A11009" s="14"/>
      <c r="B11009" s="15"/>
      <c r="C11009" s="16"/>
      <c r="D11009" s="13"/>
      <c r="E11009" s="13"/>
      <c r="F11009" s="13"/>
      <c r="G11009" s="13"/>
      <c r="H11009" s="13"/>
      <c r="I11009" s="13"/>
      <c r="J11009" s="13"/>
      <c r="K11009" s="12"/>
      <c r="L11009" s="12"/>
      <c r="M11009" s="12"/>
      <c r="N11009" s="12"/>
      <c r="Q11009" s="12"/>
      <c r="R11009" s="12"/>
      <c r="S11009" s="12"/>
      <c r="T11009" s="12"/>
    </row>
    <row r="11010" spans="1:20" x14ac:dyDescent="0.3">
      <c r="A11010" s="14"/>
      <c r="B11010" s="15"/>
      <c r="C11010" s="16"/>
      <c r="D11010" s="13"/>
      <c r="E11010" s="13"/>
      <c r="F11010" s="13"/>
      <c r="G11010" s="13"/>
      <c r="H11010" s="13"/>
      <c r="I11010" s="13"/>
      <c r="J11010" s="13"/>
      <c r="K11010" s="12"/>
      <c r="L11010" s="12"/>
      <c r="M11010" s="12"/>
      <c r="N11010" s="12"/>
      <c r="Q11010" s="12"/>
      <c r="R11010" s="12"/>
      <c r="S11010" s="12"/>
      <c r="T11010" s="12"/>
    </row>
    <row r="11011" spans="1:20" x14ac:dyDescent="0.3">
      <c r="A11011" s="14"/>
      <c r="B11011" s="15"/>
      <c r="C11011" s="16"/>
      <c r="D11011" s="13"/>
      <c r="E11011" s="13"/>
      <c r="F11011" s="13"/>
      <c r="G11011" s="13"/>
      <c r="H11011" s="13"/>
      <c r="I11011" s="13"/>
      <c r="J11011" s="13"/>
      <c r="K11011" s="12"/>
      <c r="L11011" s="12"/>
      <c r="M11011" s="12"/>
      <c r="N11011" s="12"/>
      <c r="Q11011" s="12"/>
      <c r="R11011" s="12"/>
      <c r="S11011" s="12"/>
      <c r="T11011" s="12"/>
    </row>
    <row r="11012" spans="1:20" x14ac:dyDescent="0.3">
      <c r="A11012" s="14"/>
      <c r="B11012" s="15"/>
      <c r="C11012" s="16"/>
      <c r="D11012" s="13"/>
      <c r="E11012" s="13"/>
      <c r="F11012" s="13"/>
      <c r="G11012" s="13"/>
      <c r="H11012" s="13"/>
      <c r="I11012" s="13"/>
      <c r="J11012" s="13"/>
      <c r="K11012" s="12"/>
      <c r="L11012" s="12"/>
      <c r="M11012" s="12"/>
      <c r="N11012" s="12"/>
      <c r="Q11012" s="12"/>
      <c r="R11012" s="12"/>
      <c r="S11012" s="12"/>
      <c r="T11012" s="12"/>
    </row>
    <row r="11013" spans="1:20" x14ac:dyDescent="0.3">
      <c r="A11013" s="14"/>
      <c r="B11013" s="15"/>
      <c r="C11013" s="16"/>
      <c r="D11013" s="13"/>
      <c r="E11013" s="13"/>
      <c r="F11013" s="13"/>
      <c r="G11013" s="13"/>
      <c r="H11013" s="13"/>
      <c r="I11013" s="13"/>
      <c r="J11013" s="13"/>
      <c r="K11013" s="12"/>
      <c r="L11013" s="12"/>
      <c r="M11013" s="12"/>
      <c r="N11013" s="12"/>
      <c r="Q11013" s="12"/>
      <c r="R11013" s="12"/>
      <c r="S11013" s="12"/>
      <c r="T11013" s="12"/>
    </row>
    <row r="11014" spans="1:20" x14ac:dyDescent="0.3">
      <c r="A11014" s="14"/>
      <c r="B11014" s="15"/>
      <c r="C11014" s="16"/>
      <c r="D11014" s="13"/>
      <c r="E11014" s="13"/>
      <c r="F11014" s="13"/>
      <c r="G11014" s="13"/>
      <c r="H11014" s="13"/>
      <c r="I11014" s="13"/>
      <c r="J11014" s="13"/>
      <c r="K11014" s="12"/>
      <c r="L11014" s="12"/>
      <c r="M11014" s="12"/>
      <c r="N11014" s="12"/>
      <c r="Q11014" s="12"/>
      <c r="R11014" s="12"/>
      <c r="S11014" s="12"/>
      <c r="T11014" s="12"/>
    </row>
    <row r="11015" spans="1:20" x14ac:dyDescent="0.3">
      <c r="A11015" s="14"/>
      <c r="B11015" s="15"/>
      <c r="C11015" s="16"/>
      <c r="D11015" s="13"/>
      <c r="E11015" s="13"/>
      <c r="F11015" s="13"/>
      <c r="G11015" s="13"/>
      <c r="H11015" s="13"/>
      <c r="I11015" s="13"/>
      <c r="J11015" s="13"/>
      <c r="K11015" s="12"/>
      <c r="L11015" s="12"/>
      <c r="M11015" s="12"/>
      <c r="N11015" s="12"/>
      <c r="Q11015" s="12"/>
      <c r="R11015" s="12"/>
      <c r="S11015" s="12"/>
      <c r="T11015" s="12"/>
    </row>
    <row r="11016" spans="1:20" x14ac:dyDescent="0.3">
      <c r="A11016" s="14"/>
      <c r="B11016" s="15"/>
      <c r="C11016" s="16"/>
      <c r="D11016" s="13"/>
      <c r="E11016" s="13"/>
      <c r="F11016" s="13"/>
      <c r="G11016" s="13"/>
      <c r="H11016" s="13"/>
      <c r="I11016" s="13"/>
      <c r="J11016" s="13"/>
      <c r="K11016" s="12"/>
      <c r="L11016" s="12"/>
      <c r="M11016" s="12"/>
      <c r="N11016" s="12"/>
      <c r="Q11016" s="12"/>
      <c r="R11016" s="12"/>
      <c r="S11016" s="12"/>
      <c r="T11016" s="12"/>
    </row>
    <row r="11017" spans="1:20" x14ac:dyDescent="0.3">
      <c r="A11017" s="14"/>
      <c r="B11017" s="15"/>
      <c r="C11017" s="16"/>
      <c r="D11017" s="13"/>
      <c r="E11017" s="13"/>
      <c r="F11017" s="13"/>
      <c r="G11017" s="13"/>
      <c r="H11017" s="13"/>
      <c r="I11017" s="13"/>
      <c r="J11017" s="13"/>
      <c r="K11017" s="12"/>
      <c r="L11017" s="12"/>
      <c r="M11017" s="12"/>
      <c r="N11017" s="12"/>
      <c r="Q11017" s="12"/>
      <c r="R11017" s="12"/>
      <c r="S11017" s="12"/>
      <c r="T11017" s="12"/>
    </row>
    <row r="11018" spans="1:20" x14ac:dyDescent="0.3">
      <c r="A11018" s="14"/>
      <c r="B11018" s="15"/>
      <c r="C11018" s="16"/>
      <c r="D11018" s="13"/>
      <c r="E11018" s="13"/>
      <c r="F11018" s="13"/>
      <c r="G11018" s="13"/>
      <c r="H11018" s="13"/>
      <c r="I11018" s="13"/>
      <c r="J11018" s="13"/>
      <c r="K11018" s="12"/>
      <c r="L11018" s="12"/>
      <c r="M11018" s="12"/>
      <c r="N11018" s="12"/>
      <c r="Q11018" s="12"/>
      <c r="R11018" s="12"/>
      <c r="S11018" s="12"/>
      <c r="T11018" s="12"/>
    </row>
    <row r="11019" spans="1:20" x14ac:dyDescent="0.3">
      <c r="A11019" s="14"/>
      <c r="B11019" s="15"/>
      <c r="C11019" s="16"/>
      <c r="D11019" s="13"/>
      <c r="E11019" s="13"/>
      <c r="F11019" s="13"/>
      <c r="G11019" s="13"/>
      <c r="H11019" s="13"/>
      <c r="I11019" s="13"/>
      <c r="J11019" s="13"/>
      <c r="K11019" s="12"/>
      <c r="L11019" s="12"/>
      <c r="M11019" s="12"/>
      <c r="N11019" s="12"/>
      <c r="Q11019" s="12"/>
      <c r="R11019" s="12"/>
      <c r="S11019" s="12"/>
      <c r="T11019" s="12"/>
    </row>
    <row r="11020" spans="1:20" x14ac:dyDescent="0.3">
      <c r="A11020" s="14"/>
      <c r="B11020" s="15"/>
      <c r="C11020" s="16"/>
      <c r="D11020" s="13"/>
      <c r="E11020" s="13"/>
      <c r="F11020" s="13"/>
      <c r="G11020" s="13"/>
      <c r="H11020" s="13"/>
      <c r="I11020" s="13"/>
      <c r="J11020" s="13"/>
      <c r="K11020" s="12"/>
      <c r="L11020" s="12"/>
      <c r="M11020" s="12"/>
      <c r="N11020" s="12"/>
      <c r="Q11020" s="12"/>
      <c r="R11020" s="12"/>
      <c r="S11020" s="12"/>
      <c r="T11020" s="12"/>
    </row>
    <row r="11021" spans="1:20" x14ac:dyDescent="0.3">
      <c r="A11021" s="14"/>
      <c r="B11021" s="15"/>
      <c r="C11021" s="16"/>
      <c r="D11021" s="13"/>
      <c r="E11021" s="13"/>
      <c r="F11021" s="13"/>
      <c r="G11021" s="13"/>
      <c r="H11021" s="13"/>
      <c r="I11021" s="13"/>
      <c r="J11021" s="13"/>
      <c r="K11021" s="12"/>
      <c r="L11021" s="12"/>
      <c r="M11021" s="12"/>
      <c r="N11021" s="12"/>
      <c r="Q11021" s="12"/>
      <c r="R11021" s="12"/>
      <c r="S11021" s="12"/>
      <c r="T11021" s="12"/>
    </row>
    <row r="11022" spans="1:20" x14ac:dyDescent="0.3">
      <c r="A11022" s="14"/>
      <c r="B11022" s="15"/>
      <c r="C11022" s="16"/>
      <c r="D11022" s="13"/>
      <c r="E11022" s="13"/>
      <c r="F11022" s="13"/>
      <c r="G11022" s="13"/>
      <c r="H11022" s="13"/>
      <c r="I11022" s="13"/>
      <c r="J11022" s="13"/>
      <c r="K11022" s="12"/>
      <c r="L11022" s="12"/>
      <c r="M11022" s="12"/>
      <c r="N11022" s="12"/>
      <c r="Q11022" s="12"/>
      <c r="R11022" s="12"/>
      <c r="S11022" s="12"/>
      <c r="T11022" s="12"/>
    </row>
    <row r="11023" spans="1:20" x14ac:dyDescent="0.3">
      <c r="A11023" s="14"/>
      <c r="B11023" s="15"/>
      <c r="C11023" s="16"/>
      <c r="D11023" s="13"/>
      <c r="E11023" s="13"/>
      <c r="F11023" s="13"/>
      <c r="G11023" s="13"/>
      <c r="H11023" s="13"/>
      <c r="I11023" s="13"/>
      <c r="J11023" s="13"/>
      <c r="K11023" s="12"/>
      <c r="L11023" s="12"/>
      <c r="M11023" s="12"/>
      <c r="N11023" s="12"/>
      <c r="Q11023" s="12"/>
      <c r="R11023" s="12"/>
      <c r="S11023" s="12"/>
      <c r="T11023" s="12"/>
    </row>
    <row r="11024" spans="1:20" x14ac:dyDescent="0.3">
      <c r="A11024" s="14"/>
      <c r="B11024" s="15"/>
      <c r="C11024" s="16"/>
      <c r="D11024" s="13"/>
      <c r="E11024" s="13"/>
      <c r="F11024" s="13"/>
      <c r="G11024" s="13"/>
      <c r="H11024" s="13"/>
      <c r="I11024" s="13"/>
      <c r="J11024" s="13"/>
      <c r="K11024" s="12"/>
      <c r="L11024" s="12"/>
      <c r="M11024" s="12"/>
      <c r="N11024" s="12"/>
      <c r="Q11024" s="12"/>
      <c r="R11024" s="12"/>
      <c r="S11024" s="12"/>
      <c r="T11024" s="12"/>
    </row>
    <row r="11025" spans="1:20" x14ac:dyDescent="0.3">
      <c r="A11025" s="14"/>
      <c r="B11025" s="15"/>
      <c r="C11025" s="16"/>
      <c r="D11025" s="13"/>
      <c r="E11025" s="13"/>
      <c r="F11025" s="13"/>
      <c r="G11025" s="13"/>
      <c r="H11025" s="13"/>
      <c r="I11025" s="13"/>
      <c r="J11025" s="13"/>
      <c r="K11025" s="12"/>
      <c r="L11025" s="12"/>
      <c r="M11025" s="12"/>
      <c r="N11025" s="12"/>
      <c r="Q11025" s="12"/>
      <c r="R11025" s="12"/>
      <c r="S11025" s="12"/>
      <c r="T11025" s="12"/>
    </row>
    <row r="11026" spans="1:20" x14ac:dyDescent="0.3">
      <c r="A11026" s="14"/>
      <c r="B11026" s="15"/>
      <c r="C11026" s="16"/>
      <c r="D11026" s="13"/>
      <c r="E11026" s="13"/>
      <c r="F11026" s="13"/>
      <c r="G11026" s="13"/>
      <c r="H11026" s="13"/>
      <c r="I11026" s="13"/>
      <c r="J11026" s="13"/>
      <c r="K11026" s="12"/>
      <c r="L11026" s="12"/>
      <c r="M11026" s="12"/>
      <c r="N11026" s="12"/>
      <c r="Q11026" s="12"/>
      <c r="R11026" s="12"/>
      <c r="S11026" s="12"/>
      <c r="T11026" s="12"/>
    </row>
    <row r="11027" spans="1:20" x14ac:dyDescent="0.3">
      <c r="A11027" s="14"/>
      <c r="B11027" s="15"/>
      <c r="C11027" s="16"/>
      <c r="D11027" s="13"/>
      <c r="E11027" s="13"/>
      <c r="F11027" s="13"/>
      <c r="G11027" s="13"/>
      <c r="H11027" s="13"/>
      <c r="I11027" s="13"/>
      <c r="J11027" s="13"/>
      <c r="K11027" s="12"/>
      <c r="L11027" s="12"/>
      <c r="M11027" s="12"/>
      <c r="N11027" s="12"/>
      <c r="Q11027" s="12"/>
      <c r="R11027" s="12"/>
      <c r="S11027" s="12"/>
      <c r="T11027" s="12"/>
    </row>
    <row r="11028" spans="1:20" x14ac:dyDescent="0.3">
      <c r="A11028" s="14"/>
      <c r="B11028" s="15"/>
      <c r="C11028" s="16"/>
      <c r="D11028" s="13"/>
      <c r="E11028" s="13"/>
      <c r="F11028" s="13"/>
      <c r="G11028" s="13"/>
      <c r="H11028" s="13"/>
      <c r="I11028" s="13"/>
      <c r="J11028" s="13"/>
      <c r="K11028" s="12"/>
      <c r="L11028" s="12"/>
      <c r="M11028" s="12"/>
      <c r="N11028" s="12"/>
      <c r="Q11028" s="12"/>
      <c r="R11028" s="12"/>
      <c r="S11028" s="12"/>
      <c r="T11028" s="12"/>
    </row>
    <row r="11029" spans="1:20" x14ac:dyDescent="0.3">
      <c r="A11029" s="14"/>
      <c r="B11029" s="15"/>
      <c r="C11029" s="16"/>
      <c r="D11029" s="13"/>
      <c r="E11029" s="13"/>
      <c r="F11029" s="13"/>
      <c r="G11029" s="13"/>
      <c r="H11029" s="13"/>
      <c r="I11029" s="13"/>
      <c r="J11029" s="13"/>
      <c r="K11029" s="12"/>
      <c r="L11029" s="12"/>
      <c r="M11029" s="12"/>
      <c r="N11029" s="12"/>
      <c r="Q11029" s="12"/>
      <c r="R11029" s="12"/>
      <c r="S11029" s="12"/>
      <c r="T11029" s="12"/>
    </row>
    <row r="11030" spans="1:20" x14ac:dyDescent="0.3">
      <c r="A11030" s="14"/>
      <c r="B11030" s="15"/>
      <c r="C11030" s="16"/>
      <c r="D11030" s="13"/>
      <c r="E11030" s="13"/>
      <c r="F11030" s="13"/>
      <c r="G11030" s="13"/>
      <c r="H11030" s="13"/>
      <c r="I11030" s="13"/>
      <c r="J11030" s="13"/>
      <c r="K11030" s="12"/>
      <c r="L11030" s="12"/>
      <c r="M11030" s="12"/>
      <c r="N11030" s="12"/>
      <c r="Q11030" s="12"/>
      <c r="R11030" s="12"/>
      <c r="S11030" s="12"/>
      <c r="T11030" s="12"/>
    </row>
    <row r="11031" spans="1:20" x14ac:dyDescent="0.3">
      <c r="A11031" s="14"/>
      <c r="B11031" s="15"/>
      <c r="C11031" s="16"/>
      <c r="D11031" s="13"/>
      <c r="E11031" s="13"/>
      <c r="F11031" s="13"/>
      <c r="G11031" s="13"/>
      <c r="H11031" s="13"/>
      <c r="I11031" s="13"/>
      <c r="J11031" s="13"/>
      <c r="K11031" s="12"/>
      <c r="L11031" s="12"/>
      <c r="M11031" s="12"/>
      <c r="N11031" s="12"/>
      <c r="Q11031" s="12"/>
      <c r="R11031" s="12"/>
      <c r="S11031" s="12"/>
      <c r="T11031" s="12"/>
    </row>
    <row r="11032" spans="1:20" x14ac:dyDescent="0.3">
      <c r="A11032" s="14"/>
      <c r="B11032" s="15"/>
      <c r="C11032" s="16"/>
      <c r="D11032" s="13"/>
      <c r="E11032" s="13"/>
      <c r="F11032" s="13"/>
      <c r="G11032" s="13"/>
      <c r="H11032" s="13"/>
      <c r="I11032" s="13"/>
      <c r="J11032" s="13"/>
      <c r="K11032" s="12"/>
      <c r="L11032" s="12"/>
      <c r="M11032" s="12"/>
      <c r="N11032" s="12"/>
      <c r="Q11032" s="12"/>
      <c r="R11032" s="12"/>
      <c r="S11032" s="12"/>
      <c r="T11032" s="12"/>
    </row>
    <row r="11033" spans="1:20" x14ac:dyDescent="0.3">
      <c r="A11033" s="14"/>
      <c r="B11033" s="15"/>
      <c r="C11033" s="16"/>
      <c r="D11033" s="13"/>
      <c r="E11033" s="13"/>
      <c r="F11033" s="13"/>
      <c r="G11033" s="13"/>
      <c r="H11033" s="13"/>
      <c r="I11033" s="13"/>
      <c r="J11033" s="13"/>
      <c r="K11033" s="12"/>
      <c r="L11033" s="12"/>
      <c r="M11033" s="12"/>
      <c r="N11033" s="12"/>
      <c r="Q11033" s="12"/>
      <c r="R11033" s="12"/>
      <c r="S11033" s="12"/>
      <c r="T11033" s="12"/>
    </row>
    <row r="11034" spans="1:20" x14ac:dyDescent="0.3">
      <c r="A11034" s="14"/>
      <c r="B11034" s="15"/>
      <c r="C11034" s="16"/>
      <c r="D11034" s="13"/>
      <c r="E11034" s="13"/>
      <c r="F11034" s="13"/>
      <c r="G11034" s="13"/>
      <c r="H11034" s="13"/>
      <c r="I11034" s="13"/>
      <c r="J11034" s="13"/>
      <c r="K11034" s="12"/>
      <c r="L11034" s="12"/>
      <c r="M11034" s="12"/>
      <c r="N11034" s="12"/>
      <c r="Q11034" s="12"/>
      <c r="R11034" s="12"/>
      <c r="S11034" s="12"/>
      <c r="T11034" s="12"/>
    </row>
    <row r="11035" spans="1:20" x14ac:dyDescent="0.3">
      <c r="A11035" s="14"/>
      <c r="B11035" s="15"/>
      <c r="C11035" s="16"/>
      <c r="D11035" s="13"/>
      <c r="E11035" s="13"/>
      <c r="F11035" s="13"/>
      <c r="G11035" s="13"/>
      <c r="H11035" s="13"/>
      <c r="I11035" s="13"/>
      <c r="J11035" s="13"/>
      <c r="K11035" s="12"/>
      <c r="L11035" s="12"/>
      <c r="M11035" s="12"/>
      <c r="N11035" s="12"/>
      <c r="Q11035" s="12"/>
      <c r="R11035" s="12"/>
      <c r="S11035" s="12"/>
      <c r="T11035" s="12"/>
    </row>
    <row r="11036" spans="1:20" x14ac:dyDescent="0.3">
      <c r="A11036" s="14"/>
      <c r="B11036" s="15"/>
      <c r="C11036" s="16"/>
      <c r="D11036" s="13"/>
      <c r="E11036" s="13"/>
      <c r="F11036" s="13"/>
      <c r="G11036" s="13"/>
      <c r="H11036" s="13"/>
      <c r="I11036" s="13"/>
      <c r="J11036" s="13"/>
      <c r="K11036" s="12"/>
      <c r="L11036" s="12"/>
      <c r="M11036" s="12"/>
      <c r="N11036" s="12"/>
      <c r="Q11036" s="12"/>
      <c r="R11036" s="12"/>
      <c r="S11036" s="12"/>
      <c r="T11036" s="12"/>
    </row>
    <row r="11037" spans="1:20" x14ac:dyDescent="0.3">
      <c r="A11037" s="14"/>
      <c r="B11037" s="15"/>
      <c r="C11037" s="16"/>
      <c r="D11037" s="13"/>
      <c r="E11037" s="13"/>
      <c r="F11037" s="13"/>
      <c r="G11037" s="13"/>
      <c r="H11037" s="13"/>
      <c r="I11037" s="13"/>
      <c r="J11037" s="13"/>
      <c r="K11037" s="12"/>
      <c r="L11037" s="12"/>
      <c r="M11037" s="12"/>
      <c r="N11037" s="12"/>
      <c r="Q11037" s="12"/>
      <c r="R11037" s="12"/>
      <c r="S11037" s="12"/>
      <c r="T11037" s="12"/>
    </row>
    <row r="11038" spans="1:20" x14ac:dyDescent="0.3">
      <c r="A11038" s="14"/>
      <c r="B11038" s="15"/>
      <c r="C11038" s="16"/>
      <c r="D11038" s="13"/>
      <c r="E11038" s="13"/>
      <c r="F11038" s="13"/>
      <c r="G11038" s="13"/>
      <c r="H11038" s="13"/>
      <c r="I11038" s="13"/>
      <c r="J11038" s="13"/>
      <c r="K11038" s="12"/>
      <c r="L11038" s="12"/>
      <c r="M11038" s="12"/>
      <c r="N11038" s="12"/>
      <c r="Q11038" s="12"/>
      <c r="R11038" s="12"/>
      <c r="S11038" s="12"/>
      <c r="T11038" s="12"/>
    </row>
    <row r="11039" spans="1:20" x14ac:dyDescent="0.3">
      <c r="A11039" s="14"/>
      <c r="B11039" s="15"/>
      <c r="C11039" s="16"/>
      <c r="D11039" s="13"/>
      <c r="E11039" s="13"/>
      <c r="F11039" s="13"/>
      <c r="G11039" s="13"/>
      <c r="H11039" s="13"/>
      <c r="I11039" s="13"/>
      <c r="J11039" s="13"/>
      <c r="K11039" s="12"/>
      <c r="L11039" s="12"/>
      <c r="M11039" s="12"/>
      <c r="N11039" s="12"/>
      <c r="Q11039" s="12"/>
      <c r="R11039" s="12"/>
      <c r="S11039" s="12"/>
      <c r="T11039" s="12"/>
    </row>
    <row r="11040" spans="1:20" x14ac:dyDescent="0.3">
      <c r="A11040" s="14"/>
      <c r="B11040" s="15"/>
      <c r="C11040" s="16"/>
      <c r="D11040" s="13"/>
      <c r="E11040" s="13"/>
      <c r="F11040" s="13"/>
      <c r="G11040" s="13"/>
      <c r="H11040" s="13"/>
      <c r="I11040" s="13"/>
      <c r="J11040" s="13"/>
      <c r="K11040" s="12"/>
      <c r="L11040" s="12"/>
      <c r="M11040" s="12"/>
      <c r="N11040" s="12"/>
      <c r="Q11040" s="12"/>
      <c r="R11040" s="12"/>
      <c r="S11040" s="12"/>
      <c r="T11040" s="12"/>
    </row>
    <row r="11041" spans="1:20" x14ac:dyDescent="0.3">
      <c r="A11041" s="14"/>
      <c r="B11041" s="15"/>
      <c r="C11041" s="16"/>
      <c r="D11041" s="13"/>
      <c r="E11041" s="13"/>
      <c r="F11041" s="13"/>
      <c r="G11041" s="13"/>
      <c r="H11041" s="13"/>
      <c r="I11041" s="13"/>
      <c r="J11041" s="13"/>
      <c r="K11041" s="12"/>
      <c r="L11041" s="12"/>
      <c r="M11041" s="12"/>
      <c r="N11041" s="12"/>
      <c r="Q11041" s="12"/>
      <c r="R11041" s="12"/>
      <c r="S11041" s="12"/>
      <c r="T11041" s="12"/>
    </row>
    <row r="11042" spans="1:20" x14ac:dyDescent="0.3">
      <c r="A11042" s="14"/>
      <c r="B11042" s="15"/>
      <c r="C11042" s="16"/>
      <c r="D11042" s="13"/>
      <c r="E11042" s="13"/>
      <c r="F11042" s="13"/>
      <c r="G11042" s="13"/>
      <c r="H11042" s="13"/>
      <c r="I11042" s="13"/>
      <c r="J11042" s="13"/>
      <c r="K11042" s="12"/>
      <c r="L11042" s="12"/>
      <c r="M11042" s="12"/>
      <c r="N11042" s="12"/>
      <c r="Q11042" s="12"/>
      <c r="R11042" s="12"/>
      <c r="S11042" s="12"/>
      <c r="T11042" s="12"/>
    </row>
    <row r="11043" spans="1:20" x14ac:dyDescent="0.3">
      <c r="A11043" s="14"/>
      <c r="B11043" s="15"/>
      <c r="C11043" s="16"/>
      <c r="D11043" s="13"/>
      <c r="E11043" s="13"/>
      <c r="F11043" s="13"/>
      <c r="G11043" s="13"/>
      <c r="H11043" s="13"/>
      <c r="I11043" s="13"/>
      <c r="J11043" s="13"/>
      <c r="K11043" s="12"/>
      <c r="L11043" s="12"/>
      <c r="M11043" s="12"/>
      <c r="N11043" s="12"/>
      <c r="Q11043" s="12"/>
      <c r="R11043" s="12"/>
      <c r="S11043" s="12"/>
      <c r="T11043" s="12"/>
    </row>
    <row r="11044" spans="1:20" x14ac:dyDescent="0.3">
      <c r="A11044" s="14"/>
      <c r="B11044" s="15"/>
      <c r="C11044" s="16"/>
      <c r="D11044" s="13"/>
      <c r="E11044" s="13"/>
      <c r="F11044" s="13"/>
      <c r="G11044" s="13"/>
      <c r="H11044" s="13"/>
      <c r="I11044" s="13"/>
      <c r="J11044" s="13"/>
      <c r="K11044" s="12"/>
      <c r="L11044" s="12"/>
      <c r="M11044" s="12"/>
      <c r="N11044" s="12"/>
      <c r="Q11044" s="12"/>
      <c r="R11044" s="12"/>
      <c r="S11044" s="12"/>
      <c r="T11044" s="12"/>
    </row>
    <row r="11045" spans="1:20" x14ac:dyDescent="0.3">
      <c r="A11045" s="14"/>
      <c r="B11045" s="15"/>
      <c r="C11045" s="16"/>
      <c r="D11045" s="13"/>
      <c r="E11045" s="13"/>
      <c r="F11045" s="13"/>
      <c r="G11045" s="13"/>
      <c r="H11045" s="13"/>
      <c r="I11045" s="13"/>
      <c r="J11045" s="13"/>
      <c r="K11045" s="12"/>
      <c r="L11045" s="12"/>
      <c r="M11045" s="12"/>
      <c r="N11045" s="12"/>
      <c r="Q11045" s="12"/>
      <c r="R11045" s="12"/>
      <c r="S11045" s="12"/>
      <c r="T11045" s="12"/>
    </row>
    <row r="11046" spans="1:20" x14ac:dyDescent="0.3">
      <c r="A11046" s="14"/>
      <c r="B11046" s="15"/>
      <c r="C11046" s="16"/>
      <c r="D11046" s="13"/>
      <c r="E11046" s="13"/>
      <c r="F11046" s="13"/>
      <c r="G11046" s="13"/>
      <c r="H11046" s="13"/>
      <c r="I11046" s="13"/>
      <c r="J11046" s="13"/>
      <c r="K11046" s="12"/>
      <c r="L11046" s="12"/>
      <c r="M11046" s="12"/>
      <c r="N11046" s="12"/>
      <c r="Q11046" s="12"/>
      <c r="R11046" s="12"/>
      <c r="S11046" s="12"/>
      <c r="T11046" s="12"/>
    </row>
    <row r="11047" spans="1:20" x14ac:dyDescent="0.3">
      <c r="A11047" s="14"/>
      <c r="B11047" s="15"/>
      <c r="C11047" s="16"/>
      <c r="D11047" s="13"/>
      <c r="E11047" s="13"/>
      <c r="F11047" s="13"/>
      <c r="G11047" s="13"/>
      <c r="H11047" s="13"/>
      <c r="I11047" s="13"/>
      <c r="J11047" s="13"/>
      <c r="K11047" s="12"/>
      <c r="L11047" s="12"/>
      <c r="M11047" s="12"/>
      <c r="N11047" s="12"/>
      <c r="Q11047" s="12"/>
      <c r="R11047" s="12"/>
      <c r="S11047" s="12"/>
      <c r="T11047" s="12"/>
    </row>
    <row r="11048" spans="1:20" x14ac:dyDescent="0.3">
      <c r="A11048" s="14"/>
      <c r="B11048" s="15"/>
      <c r="C11048" s="16"/>
      <c r="D11048" s="13"/>
      <c r="E11048" s="13"/>
      <c r="F11048" s="13"/>
      <c r="G11048" s="13"/>
      <c r="H11048" s="13"/>
      <c r="I11048" s="13"/>
      <c r="J11048" s="13"/>
      <c r="K11048" s="12"/>
      <c r="L11048" s="12"/>
      <c r="M11048" s="12"/>
      <c r="N11048" s="12"/>
      <c r="Q11048" s="12"/>
      <c r="R11048" s="12"/>
      <c r="S11048" s="12"/>
      <c r="T11048" s="12"/>
    </row>
    <row r="11049" spans="1:20" x14ac:dyDescent="0.3">
      <c r="A11049" s="14"/>
      <c r="B11049" s="15"/>
      <c r="C11049" s="16"/>
      <c r="D11049" s="13"/>
      <c r="E11049" s="13"/>
      <c r="F11049" s="13"/>
      <c r="G11049" s="13"/>
      <c r="H11049" s="13"/>
      <c r="I11049" s="13"/>
      <c r="J11049" s="13"/>
      <c r="K11049" s="12"/>
      <c r="L11049" s="12"/>
      <c r="M11049" s="12"/>
      <c r="N11049" s="12"/>
      <c r="Q11049" s="12"/>
      <c r="R11049" s="12"/>
      <c r="S11049" s="12"/>
      <c r="T11049" s="12"/>
    </row>
    <row r="11050" spans="1:20" x14ac:dyDescent="0.3">
      <c r="A11050" s="14"/>
      <c r="B11050" s="15"/>
      <c r="C11050" s="16"/>
      <c r="D11050" s="13"/>
      <c r="E11050" s="13"/>
      <c r="F11050" s="13"/>
      <c r="G11050" s="13"/>
      <c r="H11050" s="13"/>
      <c r="I11050" s="13"/>
      <c r="J11050" s="13"/>
      <c r="K11050" s="12"/>
      <c r="L11050" s="12"/>
      <c r="M11050" s="12"/>
      <c r="N11050" s="12"/>
      <c r="Q11050" s="12"/>
      <c r="R11050" s="12"/>
      <c r="S11050" s="12"/>
      <c r="T11050" s="12"/>
    </row>
    <row r="11051" spans="1:20" x14ac:dyDescent="0.3">
      <c r="A11051" s="14"/>
      <c r="B11051" s="15"/>
      <c r="C11051" s="16"/>
      <c r="D11051" s="13"/>
      <c r="E11051" s="13"/>
      <c r="F11051" s="13"/>
      <c r="G11051" s="13"/>
      <c r="H11051" s="13"/>
      <c r="I11051" s="13"/>
      <c r="J11051" s="13"/>
      <c r="K11051" s="12"/>
      <c r="L11051" s="12"/>
      <c r="M11051" s="12"/>
      <c r="N11051" s="12"/>
      <c r="Q11051" s="12"/>
      <c r="R11051" s="12"/>
      <c r="S11051" s="12"/>
      <c r="T11051" s="12"/>
    </row>
    <row r="11052" spans="1:20" x14ac:dyDescent="0.3">
      <c r="A11052" s="14"/>
      <c r="B11052" s="15"/>
      <c r="C11052" s="16"/>
      <c r="D11052" s="13"/>
      <c r="E11052" s="13"/>
      <c r="F11052" s="13"/>
      <c r="G11052" s="13"/>
      <c r="H11052" s="13"/>
      <c r="I11052" s="13"/>
      <c r="J11052" s="13"/>
      <c r="K11052" s="12"/>
      <c r="L11052" s="12"/>
      <c r="M11052" s="12"/>
      <c r="N11052" s="12"/>
      <c r="Q11052" s="12"/>
      <c r="R11052" s="12"/>
      <c r="S11052" s="12"/>
      <c r="T11052" s="12"/>
    </row>
    <row r="11053" spans="1:20" x14ac:dyDescent="0.3">
      <c r="A11053" s="14"/>
      <c r="B11053" s="15"/>
      <c r="C11053" s="16"/>
      <c r="D11053" s="13"/>
      <c r="E11053" s="13"/>
      <c r="F11053" s="13"/>
      <c r="G11053" s="13"/>
      <c r="H11053" s="13"/>
      <c r="I11053" s="13"/>
      <c r="J11053" s="13"/>
      <c r="K11053" s="12"/>
      <c r="L11053" s="12"/>
      <c r="M11053" s="12"/>
      <c r="N11053" s="12"/>
      <c r="Q11053" s="12"/>
      <c r="R11053" s="12"/>
      <c r="S11053" s="12"/>
      <c r="T11053" s="12"/>
    </row>
    <row r="11054" spans="1:20" x14ac:dyDescent="0.3">
      <c r="A11054" s="14"/>
      <c r="B11054" s="15"/>
      <c r="C11054" s="16"/>
      <c r="D11054" s="13"/>
      <c r="E11054" s="13"/>
      <c r="F11054" s="13"/>
      <c r="G11054" s="13"/>
      <c r="H11054" s="13"/>
      <c r="I11054" s="13"/>
      <c r="J11054" s="13"/>
      <c r="K11054" s="12"/>
      <c r="L11054" s="12"/>
      <c r="M11054" s="12"/>
      <c r="N11054" s="12"/>
      <c r="Q11054" s="12"/>
      <c r="R11054" s="12"/>
      <c r="S11054" s="12"/>
      <c r="T11054" s="12"/>
    </row>
    <row r="11055" spans="1:20" x14ac:dyDescent="0.3">
      <c r="A11055" s="14"/>
      <c r="B11055" s="15"/>
      <c r="C11055" s="16"/>
      <c r="D11055" s="13"/>
      <c r="E11055" s="13"/>
      <c r="F11055" s="13"/>
      <c r="G11055" s="13"/>
      <c r="H11055" s="13"/>
      <c r="I11055" s="13"/>
      <c r="J11055" s="13"/>
      <c r="K11055" s="12"/>
      <c r="L11055" s="12"/>
      <c r="M11055" s="12"/>
      <c r="N11055" s="12"/>
      <c r="Q11055" s="12"/>
      <c r="R11055" s="12"/>
      <c r="S11055" s="12"/>
      <c r="T11055" s="12"/>
    </row>
    <row r="11056" spans="1:20" x14ac:dyDescent="0.3">
      <c r="A11056" s="14"/>
      <c r="B11056" s="15"/>
      <c r="C11056" s="16"/>
      <c r="D11056" s="13"/>
      <c r="E11056" s="13"/>
      <c r="F11056" s="13"/>
      <c r="G11056" s="13"/>
      <c r="H11056" s="13"/>
      <c r="I11056" s="13"/>
      <c r="J11056" s="13"/>
      <c r="K11056" s="12"/>
      <c r="L11056" s="12"/>
      <c r="M11056" s="12"/>
      <c r="N11056" s="12"/>
      <c r="Q11056" s="12"/>
      <c r="R11056" s="12"/>
      <c r="S11056" s="12"/>
      <c r="T11056" s="12"/>
    </row>
    <row r="11057" spans="1:20" x14ac:dyDescent="0.3">
      <c r="A11057" s="14"/>
      <c r="B11057" s="15"/>
      <c r="C11057" s="16"/>
      <c r="D11057" s="13"/>
      <c r="E11057" s="13"/>
      <c r="F11057" s="13"/>
      <c r="G11057" s="13"/>
      <c r="H11057" s="13"/>
      <c r="I11057" s="13"/>
      <c r="J11057" s="13"/>
      <c r="K11057" s="12"/>
      <c r="L11057" s="12"/>
      <c r="M11057" s="12"/>
      <c r="N11057" s="12"/>
      <c r="Q11057" s="12"/>
      <c r="R11057" s="12"/>
      <c r="S11057" s="12"/>
      <c r="T11057" s="12"/>
    </row>
    <row r="11058" spans="1:20" x14ac:dyDescent="0.3">
      <c r="A11058" s="14"/>
      <c r="B11058" s="15"/>
      <c r="C11058" s="16"/>
      <c r="D11058" s="13"/>
      <c r="E11058" s="13"/>
      <c r="F11058" s="13"/>
      <c r="G11058" s="13"/>
      <c r="H11058" s="13"/>
      <c r="I11058" s="13"/>
      <c r="J11058" s="13"/>
      <c r="K11058" s="12"/>
      <c r="L11058" s="12"/>
      <c r="M11058" s="12"/>
      <c r="N11058" s="12"/>
      <c r="Q11058" s="12"/>
      <c r="R11058" s="12"/>
      <c r="S11058" s="12"/>
      <c r="T11058" s="12"/>
    </row>
    <row r="11059" spans="1:20" x14ac:dyDescent="0.3">
      <c r="A11059" s="14"/>
      <c r="B11059" s="15"/>
      <c r="C11059" s="16"/>
      <c r="D11059" s="13"/>
      <c r="E11059" s="13"/>
      <c r="F11059" s="13"/>
      <c r="G11059" s="13"/>
      <c r="H11059" s="13"/>
      <c r="I11059" s="13"/>
      <c r="J11059" s="13"/>
      <c r="K11059" s="12"/>
      <c r="L11059" s="12"/>
      <c r="M11059" s="12"/>
      <c r="N11059" s="12"/>
      <c r="Q11059" s="12"/>
      <c r="R11059" s="12"/>
      <c r="S11059" s="12"/>
      <c r="T11059" s="12"/>
    </row>
    <row r="11060" spans="1:20" x14ac:dyDescent="0.3">
      <c r="A11060" s="14"/>
      <c r="B11060" s="15"/>
      <c r="C11060" s="16"/>
      <c r="D11060" s="13"/>
      <c r="E11060" s="13"/>
      <c r="F11060" s="13"/>
      <c r="G11060" s="13"/>
      <c r="H11060" s="13"/>
      <c r="I11060" s="13"/>
      <c r="J11060" s="13"/>
      <c r="K11060" s="12"/>
      <c r="L11060" s="12"/>
      <c r="M11060" s="12"/>
      <c r="N11060" s="12"/>
      <c r="Q11060" s="12"/>
      <c r="R11060" s="12"/>
      <c r="S11060" s="12"/>
      <c r="T11060" s="12"/>
    </row>
    <row r="11061" spans="1:20" x14ac:dyDescent="0.3">
      <c r="A11061" s="1"/>
      <c r="I11061"/>
      <c r="J11061" s="13"/>
    </row>
    <row r="11062" spans="1:20" x14ac:dyDescent="0.3">
      <c r="G11062"/>
      <c r="I11062"/>
      <c r="J11062" s="13"/>
    </row>
    <row r="11063" spans="1:20" x14ac:dyDescent="0.3">
      <c r="G11063"/>
      <c r="I11063"/>
      <c r="J11063" s="13"/>
    </row>
    <row r="11064" spans="1:20" x14ac:dyDescent="0.3">
      <c r="G11064"/>
      <c r="I11064"/>
      <c r="J11064" s="13"/>
    </row>
    <row r="11065" spans="1:20" x14ac:dyDescent="0.3">
      <c r="G11065"/>
      <c r="I11065"/>
      <c r="J11065" s="13"/>
    </row>
    <row r="11066" spans="1:20" x14ac:dyDescent="0.3">
      <c r="G11066"/>
      <c r="I11066"/>
      <c r="J11066" s="13"/>
    </row>
    <row r="11067" spans="1:20" x14ac:dyDescent="0.3">
      <c r="G11067"/>
      <c r="I11067"/>
      <c r="J11067" s="13"/>
    </row>
    <row r="11068" spans="1:20" x14ac:dyDescent="0.3">
      <c r="G11068"/>
      <c r="I11068"/>
      <c r="J11068" s="13"/>
    </row>
    <row r="11069" spans="1:20" x14ac:dyDescent="0.3">
      <c r="G11069"/>
      <c r="I11069"/>
      <c r="J11069" s="13"/>
    </row>
    <row r="11070" spans="1:20" x14ac:dyDescent="0.3">
      <c r="G11070"/>
      <c r="I11070"/>
      <c r="J11070" s="13"/>
    </row>
    <row r="11071" spans="1:20" x14ac:dyDescent="0.3">
      <c r="G11071"/>
      <c r="I11071"/>
      <c r="J11071" s="13"/>
    </row>
    <row r="11072" spans="1:20" x14ac:dyDescent="0.3">
      <c r="G11072"/>
      <c r="I11072"/>
      <c r="J11072" s="13"/>
    </row>
    <row r="11073" spans="7:10" x14ac:dyDescent="0.3">
      <c r="G11073"/>
      <c r="I11073"/>
      <c r="J11073" s="13"/>
    </row>
    <row r="11074" spans="7:10" x14ac:dyDescent="0.3">
      <c r="G11074"/>
      <c r="I11074"/>
      <c r="J11074" s="13"/>
    </row>
    <row r="11075" spans="7:10" x14ac:dyDescent="0.3">
      <c r="G11075"/>
      <c r="I11075"/>
      <c r="J11075" s="13"/>
    </row>
    <row r="11076" spans="7:10" x14ac:dyDescent="0.3">
      <c r="G11076"/>
      <c r="I11076"/>
      <c r="J11076" s="13"/>
    </row>
    <row r="11077" spans="7:10" x14ac:dyDescent="0.3">
      <c r="G11077"/>
      <c r="I11077"/>
      <c r="J11077" s="13"/>
    </row>
    <row r="11078" spans="7:10" x14ac:dyDescent="0.3">
      <c r="G11078"/>
      <c r="I11078"/>
      <c r="J11078" s="13"/>
    </row>
    <row r="11079" spans="7:10" x14ac:dyDescent="0.3">
      <c r="G11079"/>
      <c r="I11079"/>
      <c r="J11079" s="13"/>
    </row>
    <row r="11080" spans="7:10" x14ac:dyDescent="0.3">
      <c r="G11080"/>
      <c r="I11080"/>
      <c r="J11080" s="13"/>
    </row>
    <row r="11081" spans="7:10" x14ac:dyDescent="0.3">
      <c r="G11081"/>
      <c r="I11081"/>
      <c r="J11081" s="13"/>
    </row>
    <row r="11082" spans="7:10" x14ac:dyDescent="0.3">
      <c r="G11082"/>
      <c r="I11082"/>
      <c r="J11082" s="13"/>
    </row>
    <row r="11083" spans="7:10" x14ac:dyDescent="0.3">
      <c r="G11083"/>
      <c r="I11083"/>
      <c r="J11083" s="13"/>
    </row>
    <row r="11084" spans="7:10" x14ac:dyDescent="0.3">
      <c r="G11084"/>
      <c r="I11084"/>
      <c r="J11084" s="13"/>
    </row>
    <row r="11085" spans="7:10" x14ac:dyDescent="0.3">
      <c r="G11085"/>
      <c r="I11085"/>
      <c r="J11085" s="13"/>
    </row>
    <row r="11086" spans="7:10" x14ac:dyDescent="0.3">
      <c r="G11086"/>
      <c r="I11086"/>
      <c r="J11086" s="13"/>
    </row>
    <row r="11087" spans="7:10" x14ac:dyDescent="0.3">
      <c r="G11087"/>
      <c r="I11087"/>
      <c r="J11087" s="13"/>
    </row>
    <row r="11088" spans="7:10" x14ac:dyDescent="0.3">
      <c r="G11088"/>
      <c r="I11088"/>
      <c r="J11088" s="13"/>
    </row>
    <row r="11089" spans="7:10" x14ac:dyDescent="0.3">
      <c r="G11089"/>
      <c r="I11089"/>
      <c r="J11089" s="13"/>
    </row>
    <row r="11090" spans="7:10" x14ac:dyDescent="0.3">
      <c r="G11090"/>
      <c r="I11090"/>
      <c r="J11090" s="13"/>
    </row>
    <row r="11091" spans="7:10" x14ac:dyDescent="0.3">
      <c r="G11091"/>
      <c r="I11091"/>
      <c r="J11091" s="13"/>
    </row>
    <row r="11092" spans="7:10" x14ac:dyDescent="0.3">
      <c r="G11092"/>
      <c r="I11092"/>
      <c r="J11092" s="13"/>
    </row>
    <row r="11093" spans="7:10" x14ac:dyDescent="0.3">
      <c r="G11093"/>
      <c r="I11093"/>
      <c r="J11093" s="13"/>
    </row>
    <row r="11094" spans="7:10" x14ac:dyDescent="0.3">
      <c r="G11094"/>
      <c r="I11094"/>
      <c r="J11094" s="13"/>
    </row>
    <row r="11095" spans="7:10" x14ac:dyDescent="0.3">
      <c r="G11095"/>
      <c r="I11095"/>
      <c r="J11095" s="13"/>
    </row>
    <row r="11096" spans="7:10" x14ac:dyDescent="0.3">
      <c r="G11096"/>
      <c r="I11096"/>
      <c r="J11096" s="13"/>
    </row>
    <row r="11097" spans="7:10" x14ac:dyDescent="0.3">
      <c r="G11097"/>
      <c r="I11097"/>
      <c r="J11097" s="13"/>
    </row>
    <row r="11098" spans="7:10" x14ac:dyDescent="0.3">
      <c r="G11098"/>
      <c r="I11098"/>
      <c r="J11098" s="13"/>
    </row>
    <row r="11099" spans="7:10" x14ac:dyDescent="0.3">
      <c r="G11099"/>
      <c r="I11099"/>
      <c r="J11099" s="13"/>
    </row>
    <row r="11100" spans="7:10" x14ac:dyDescent="0.3">
      <c r="G11100"/>
      <c r="I11100"/>
      <c r="J11100" s="13"/>
    </row>
    <row r="11101" spans="7:10" x14ac:dyDescent="0.3">
      <c r="G11101"/>
      <c r="I11101"/>
      <c r="J11101" s="13"/>
    </row>
    <row r="11102" spans="7:10" x14ac:dyDescent="0.3">
      <c r="G11102"/>
      <c r="I11102"/>
      <c r="J11102" s="13"/>
    </row>
    <row r="11103" spans="7:10" x14ac:dyDescent="0.3">
      <c r="G11103"/>
      <c r="I11103"/>
      <c r="J11103" s="13"/>
    </row>
    <row r="11104" spans="7:10" x14ac:dyDescent="0.3">
      <c r="G11104"/>
      <c r="I11104"/>
      <c r="J11104" s="13"/>
    </row>
    <row r="11105" spans="7:10" x14ac:dyDescent="0.3">
      <c r="G11105"/>
      <c r="I11105"/>
      <c r="J11105" s="13"/>
    </row>
    <row r="11106" spans="7:10" x14ac:dyDescent="0.3">
      <c r="G11106"/>
      <c r="I11106"/>
      <c r="J11106" s="13"/>
    </row>
    <row r="11107" spans="7:10" x14ac:dyDescent="0.3">
      <c r="G11107"/>
      <c r="I11107"/>
      <c r="J11107" s="13"/>
    </row>
    <row r="11108" spans="7:10" x14ac:dyDescent="0.3">
      <c r="G11108"/>
      <c r="I11108"/>
      <c r="J11108" s="13"/>
    </row>
    <row r="11109" spans="7:10" x14ac:dyDescent="0.3">
      <c r="G11109"/>
      <c r="I11109"/>
      <c r="J11109" s="13"/>
    </row>
    <row r="11110" spans="7:10" x14ac:dyDescent="0.3">
      <c r="G11110"/>
      <c r="I11110"/>
      <c r="J11110" s="13"/>
    </row>
    <row r="11111" spans="7:10" x14ac:dyDescent="0.3">
      <c r="G11111"/>
      <c r="I11111"/>
      <c r="J11111" s="13"/>
    </row>
    <row r="11112" spans="7:10" x14ac:dyDescent="0.3">
      <c r="G11112"/>
      <c r="I11112"/>
      <c r="J11112" s="13"/>
    </row>
    <row r="11113" spans="7:10" x14ac:dyDescent="0.3">
      <c r="G11113"/>
      <c r="I11113"/>
      <c r="J11113" s="13"/>
    </row>
    <row r="11114" spans="7:10" x14ac:dyDescent="0.3">
      <c r="G11114"/>
      <c r="I11114"/>
      <c r="J11114" s="13"/>
    </row>
    <row r="11115" spans="7:10" x14ac:dyDescent="0.3">
      <c r="G11115"/>
      <c r="I11115"/>
      <c r="J11115" s="13"/>
    </row>
    <row r="11116" spans="7:10" x14ac:dyDescent="0.3">
      <c r="G11116"/>
      <c r="I11116"/>
      <c r="J11116" s="13"/>
    </row>
    <row r="11117" spans="7:10" x14ac:dyDescent="0.3">
      <c r="G11117"/>
      <c r="I11117"/>
      <c r="J11117" s="13"/>
    </row>
    <row r="11118" spans="7:10" x14ac:dyDescent="0.3">
      <c r="G11118"/>
      <c r="I11118"/>
      <c r="J11118" s="13"/>
    </row>
    <row r="11119" spans="7:10" x14ac:dyDescent="0.3">
      <c r="G11119"/>
      <c r="I11119"/>
      <c r="J11119" s="13"/>
    </row>
    <row r="11120" spans="7:10" x14ac:dyDescent="0.3">
      <c r="G11120"/>
      <c r="I11120"/>
      <c r="J11120" s="13"/>
    </row>
    <row r="11121" spans="7:10" x14ac:dyDescent="0.3">
      <c r="G11121"/>
      <c r="I11121"/>
      <c r="J11121" s="13"/>
    </row>
    <row r="11122" spans="7:10" x14ac:dyDescent="0.3">
      <c r="G11122"/>
      <c r="I11122"/>
      <c r="J11122" s="13"/>
    </row>
    <row r="11123" spans="7:10" x14ac:dyDescent="0.3">
      <c r="G11123"/>
      <c r="I11123"/>
      <c r="J11123" s="13"/>
    </row>
    <row r="11124" spans="7:10" x14ac:dyDescent="0.3">
      <c r="G11124"/>
      <c r="I11124"/>
      <c r="J11124" s="13"/>
    </row>
    <row r="11125" spans="7:10" x14ac:dyDescent="0.3">
      <c r="G11125"/>
      <c r="I11125"/>
      <c r="J11125" s="13"/>
    </row>
    <row r="11126" spans="7:10" x14ac:dyDescent="0.3">
      <c r="G11126"/>
      <c r="I11126"/>
      <c r="J11126" s="13"/>
    </row>
    <row r="11127" spans="7:10" x14ac:dyDescent="0.3">
      <c r="G11127"/>
      <c r="I11127"/>
      <c r="J11127" s="13"/>
    </row>
    <row r="11128" spans="7:10" x14ac:dyDescent="0.3">
      <c r="G11128"/>
      <c r="I11128"/>
      <c r="J11128" s="13"/>
    </row>
    <row r="11129" spans="7:10" x14ac:dyDescent="0.3">
      <c r="G11129"/>
      <c r="I11129"/>
      <c r="J11129" s="13"/>
    </row>
    <row r="11130" spans="7:10" x14ac:dyDescent="0.3">
      <c r="G11130"/>
      <c r="I11130"/>
      <c r="J11130" s="13"/>
    </row>
    <row r="11131" spans="7:10" x14ac:dyDescent="0.3">
      <c r="G11131"/>
      <c r="I11131"/>
      <c r="J11131" s="13"/>
    </row>
    <row r="11132" spans="7:10" x14ac:dyDescent="0.3">
      <c r="G11132"/>
      <c r="I11132"/>
      <c r="J11132" s="13"/>
    </row>
    <row r="11133" spans="7:10" x14ac:dyDescent="0.3">
      <c r="G11133"/>
      <c r="I11133"/>
      <c r="J11133" s="13"/>
    </row>
    <row r="11134" spans="7:10" x14ac:dyDescent="0.3">
      <c r="G11134"/>
      <c r="I11134"/>
      <c r="J11134" s="13"/>
    </row>
    <row r="11135" spans="7:10" x14ac:dyDescent="0.3">
      <c r="G11135"/>
      <c r="I11135"/>
      <c r="J11135" s="13"/>
    </row>
    <row r="11136" spans="7:10" x14ac:dyDescent="0.3">
      <c r="G11136"/>
      <c r="I11136"/>
      <c r="J11136" s="13"/>
    </row>
    <row r="11137" spans="7:10" x14ac:dyDescent="0.3">
      <c r="G11137"/>
      <c r="I11137"/>
      <c r="J11137" s="13"/>
    </row>
    <row r="11138" spans="7:10" x14ac:dyDescent="0.3">
      <c r="G11138"/>
      <c r="I11138"/>
      <c r="J11138" s="13"/>
    </row>
    <row r="11139" spans="7:10" x14ac:dyDescent="0.3">
      <c r="G11139"/>
      <c r="I11139"/>
      <c r="J11139" s="13"/>
    </row>
    <row r="11140" spans="7:10" x14ac:dyDescent="0.3">
      <c r="G11140"/>
      <c r="I11140"/>
      <c r="J11140" s="13"/>
    </row>
    <row r="11141" spans="7:10" x14ac:dyDescent="0.3">
      <c r="G11141"/>
      <c r="I11141"/>
      <c r="J11141" s="13"/>
    </row>
    <row r="11142" spans="7:10" x14ac:dyDescent="0.3">
      <c r="G11142"/>
      <c r="I11142"/>
      <c r="J11142" s="13"/>
    </row>
    <row r="11143" spans="7:10" x14ac:dyDescent="0.3">
      <c r="G11143"/>
      <c r="I11143"/>
      <c r="J11143" s="13"/>
    </row>
    <row r="11144" spans="7:10" x14ac:dyDescent="0.3">
      <c r="G11144"/>
      <c r="I11144"/>
      <c r="J11144" s="13"/>
    </row>
    <row r="11145" spans="7:10" x14ac:dyDescent="0.3">
      <c r="G11145"/>
      <c r="I11145"/>
      <c r="J11145" s="13"/>
    </row>
    <row r="11146" spans="7:10" x14ac:dyDescent="0.3">
      <c r="G11146"/>
      <c r="I11146"/>
      <c r="J11146" s="13"/>
    </row>
    <row r="11147" spans="7:10" x14ac:dyDescent="0.3">
      <c r="G11147"/>
      <c r="I11147"/>
      <c r="J11147" s="13"/>
    </row>
    <row r="11148" spans="7:10" x14ac:dyDescent="0.3">
      <c r="G11148"/>
      <c r="I11148"/>
      <c r="J11148" s="13"/>
    </row>
    <row r="11149" spans="7:10" x14ac:dyDescent="0.3">
      <c r="G11149"/>
      <c r="I11149"/>
      <c r="J11149" s="13"/>
    </row>
    <row r="11150" spans="7:10" x14ac:dyDescent="0.3">
      <c r="G11150"/>
      <c r="I11150"/>
      <c r="J11150" s="13"/>
    </row>
    <row r="11151" spans="7:10" x14ac:dyDescent="0.3">
      <c r="G11151"/>
      <c r="I11151"/>
      <c r="J11151" s="13"/>
    </row>
    <row r="11152" spans="7:10" x14ac:dyDescent="0.3">
      <c r="G11152"/>
      <c r="I11152"/>
      <c r="J11152" s="13"/>
    </row>
    <row r="11153" spans="7:10" x14ac:dyDescent="0.3">
      <c r="G11153"/>
      <c r="I11153"/>
      <c r="J11153" s="13"/>
    </row>
    <row r="11154" spans="7:10" x14ac:dyDescent="0.3">
      <c r="G11154"/>
      <c r="I11154"/>
      <c r="J11154" s="13"/>
    </row>
    <row r="11155" spans="7:10" x14ac:dyDescent="0.3">
      <c r="G11155"/>
      <c r="I11155"/>
      <c r="J11155" s="13"/>
    </row>
    <row r="11156" spans="7:10" x14ac:dyDescent="0.3">
      <c r="G11156"/>
      <c r="I11156"/>
      <c r="J11156" s="13"/>
    </row>
    <row r="11157" spans="7:10" x14ac:dyDescent="0.3">
      <c r="G11157"/>
      <c r="I11157"/>
      <c r="J11157" s="13"/>
    </row>
    <row r="11158" spans="7:10" x14ac:dyDescent="0.3">
      <c r="G11158"/>
      <c r="I11158"/>
      <c r="J11158" s="13"/>
    </row>
    <row r="11159" spans="7:10" x14ac:dyDescent="0.3">
      <c r="G11159"/>
      <c r="I11159"/>
      <c r="J11159" s="13"/>
    </row>
    <row r="11160" spans="7:10" x14ac:dyDescent="0.3">
      <c r="G11160"/>
      <c r="I11160"/>
      <c r="J11160" s="13"/>
    </row>
    <row r="11161" spans="7:10" x14ac:dyDescent="0.3">
      <c r="G11161"/>
      <c r="I11161"/>
      <c r="J11161" s="13"/>
    </row>
    <row r="11162" spans="7:10" x14ac:dyDescent="0.3">
      <c r="G11162"/>
      <c r="I11162"/>
      <c r="J11162" s="13"/>
    </row>
    <row r="11163" spans="7:10" x14ac:dyDescent="0.3">
      <c r="G11163"/>
      <c r="I11163"/>
      <c r="J11163" s="13"/>
    </row>
    <row r="11164" spans="7:10" x14ac:dyDescent="0.3">
      <c r="G11164"/>
      <c r="I11164"/>
      <c r="J11164" s="13"/>
    </row>
    <row r="11165" spans="7:10" x14ac:dyDescent="0.3">
      <c r="G11165"/>
      <c r="I11165"/>
      <c r="J11165" s="13"/>
    </row>
    <row r="11166" spans="7:10" x14ac:dyDescent="0.3">
      <c r="G11166"/>
      <c r="I11166"/>
      <c r="J11166" s="13"/>
    </row>
    <row r="11167" spans="7:10" x14ac:dyDescent="0.3">
      <c r="G11167"/>
      <c r="I11167"/>
      <c r="J11167" s="13"/>
    </row>
    <row r="11168" spans="7:10" x14ac:dyDescent="0.3">
      <c r="G11168"/>
      <c r="I11168"/>
      <c r="J11168" s="13"/>
    </row>
    <row r="11169" spans="7:10" x14ac:dyDescent="0.3">
      <c r="G11169"/>
      <c r="I11169"/>
      <c r="J11169" s="13"/>
    </row>
    <row r="11170" spans="7:10" x14ac:dyDescent="0.3">
      <c r="G11170"/>
      <c r="I11170"/>
      <c r="J11170" s="13"/>
    </row>
    <row r="11171" spans="7:10" x14ac:dyDescent="0.3">
      <c r="G11171"/>
      <c r="I11171"/>
      <c r="J11171" s="13"/>
    </row>
    <row r="11172" spans="7:10" x14ac:dyDescent="0.3">
      <c r="G11172"/>
      <c r="I11172"/>
      <c r="J11172" s="13"/>
    </row>
    <row r="11173" spans="7:10" x14ac:dyDescent="0.3">
      <c r="G11173"/>
      <c r="I11173"/>
      <c r="J11173" s="13"/>
    </row>
    <row r="11174" spans="7:10" x14ac:dyDescent="0.3">
      <c r="G11174"/>
      <c r="I11174"/>
      <c r="J11174" s="13"/>
    </row>
    <row r="11175" spans="7:10" x14ac:dyDescent="0.3">
      <c r="G11175"/>
      <c r="I11175"/>
      <c r="J11175" s="13"/>
    </row>
    <row r="11176" spans="7:10" x14ac:dyDescent="0.3">
      <c r="G11176"/>
      <c r="I11176"/>
      <c r="J11176" s="13"/>
    </row>
    <row r="11177" spans="7:10" x14ac:dyDescent="0.3">
      <c r="G11177"/>
      <c r="I11177"/>
      <c r="J11177" s="13"/>
    </row>
    <row r="11178" spans="7:10" x14ac:dyDescent="0.3">
      <c r="G11178"/>
      <c r="I11178"/>
      <c r="J11178" s="13"/>
    </row>
    <row r="11179" spans="7:10" x14ac:dyDescent="0.3">
      <c r="G11179"/>
      <c r="I11179"/>
      <c r="J11179" s="13"/>
    </row>
    <row r="11180" spans="7:10" x14ac:dyDescent="0.3">
      <c r="G11180"/>
      <c r="I11180"/>
      <c r="J11180" s="13"/>
    </row>
    <row r="11181" spans="7:10" x14ac:dyDescent="0.3">
      <c r="G11181"/>
      <c r="I11181"/>
      <c r="J11181" s="13"/>
    </row>
    <row r="11182" spans="7:10" x14ac:dyDescent="0.3">
      <c r="G11182"/>
      <c r="I11182"/>
      <c r="J11182" s="13"/>
    </row>
    <row r="11183" spans="7:10" x14ac:dyDescent="0.3">
      <c r="G11183"/>
      <c r="I11183"/>
      <c r="J11183" s="13"/>
    </row>
    <row r="11184" spans="7:10" x14ac:dyDescent="0.3">
      <c r="G11184"/>
      <c r="I11184"/>
      <c r="J11184" s="13"/>
    </row>
    <row r="11185" spans="7:10" x14ac:dyDescent="0.3">
      <c r="G11185"/>
      <c r="I11185"/>
      <c r="J11185" s="13"/>
    </row>
    <row r="11186" spans="7:10" x14ac:dyDescent="0.3">
      <c r="G11186"/>
      <c r="I11186"/>
      <c r="J11186" s="13"/>
    </row>
    <row r="11187" spans="7:10" x14ac:dyDescent="0.3">
      <c r="G11187"/>
      <c r="I11187"/>
      <c r="J11187" s="13"/>
    </row>
    <row r="11188" spans="7:10" x14ac:dyDescent="0.3">
      <c r="G11188"/>
      <c r="I11188"/>
      <c r="J11188" s="13"/>
    </row>
    <row r="11189" spans="7:10" x14ac:dyDescent="0.3">
      <c r="G11189"/>
      <c r="I11189"/>
      <c r="J11189" s="13"/>
    </row>
    <row r="11190" spans="7:10" x14ac:dyDescent="0.3">
      <c r="G11190"/>
      <c r="I11190"/>
      <c r="J11190" s="13"/>
    </row>
    <row r="11191" spans="7:10" x14ac:dyDescent="0.3">
      <c r="G11191"/>
      <c r="I11191"/>
      <c r="J11191" s="13"/>
    </row>
    <row r="11192" spans="7:10" x14ac:dyDescent="0.3">
      <c r="G11192"/>
      <c r="I11192"/>
      <c r="J11192" s="13"/>
    </row>
    <row r="11193" spans="7:10" x14ac:dyDescent="0.3">
      <c r="G11193"/>
      <c r="I11193"/>
      <c r="J11193" s="13"/>
    </row>
    <row r="11194" spans="7:10" x14ac:dyDescent="0.3">
      <c r="G11194"/>
      <c r="I11194"/>
      <c r="J11194" s="13"/>
    </row>
    <row r="11195" spans="7:10" x14ac:dyDescent="0.3">
      <c r="G11195"/>
      <c r="I11195"/>
      <c r="J11195" s="13"/>
    </row>
    <row r="11196" spans="7:10" x14ac:dyDescent="0.3">
      <c r="G11196"/>
      <c r="I11196"/>
      <c r="J11196" s="13"/>
    </row>
    <row r="11197" spans="7:10" x14ac:dyDescent="0.3">
      <c r="G11197"/>
      <c r="I11197"/>
      <c r="J11197" s="13"/>
    </row>
    <row r="11198" spans="7:10" x14ac:dyDescent="0.3">
      <c r="G11198"/>
      <c r="I11198"/>
      <c r="J11198" s="13"/>
    </row>
    <row r="11199" spans="7:10" x14ac:dyDescent="0.3">
      <c r="G11199"/>
      <c r="I11199"/>
      <c r="J11199" s="13"/>
    </row>
    <row r="11200" spans="7:10" x14ac:dyDescent="0.3">
      <c r="G11200"/>
      <c r="I11200"/>
      <c r="J11200" s="13"/>
    </row>
    <row r="11201" spans="7:10" x14ac:dyDescent="0.3">
      <c r="G11201"/>
      <c r="I11201"/>
      <c r="J11201" s="13"/>
    </row>
    <row r="11202" spans="7:10" x14ac:dyDescent="0.3">
      <c r="G11202"/>
      <c r="I11202"/>
      <c r="J11202" s="13"/>
    </row>
    <row r="11203" spans="7:10" x14ac:dyDescent="0.3">
      <c r="G11203"/>
      <c r="I11203"/>
      <c r="J11203" s="13"/>
    </row>
    <row r="11204" spans="7:10" x14ac:dyDescent="0.3">
      <c r="G11204"/>
      <c r="I11204"/>
      <c r="J11204" s="13"/>
    </row>
    <row r="11205" spans="7:10" x14ac:dyDescent="0.3">
      <c r="G11205"/>
      <c r="I11205"/>
      <c r="J11205" s="13"/>
    </row>
    <row r="11206" spans="7:10" x14ac:dyDescent="0.3">
      <c r="G11206"/>
      <c r="I11206"/>
      <c r="J11206" s="13"/>
    </row>
    <row r="11207" spans="7:10" x14ac:dyDescent="0.3">
      <c r="G11207"/>
      <c r="I11207"/>
      <c r="J11207" s="13"/>
    </row>
    <row r="11208" spans="7:10" x14ac:dyDescent="0.3">
      <c r="G11208"/>
      <c r="I11208"/>
      <c r="J11208" s="13"/>
    </row>
    <row r="11209" spans="7:10" x14ac:dyDescent="0.3">
      <c r="G11209"/>
      <c r="I11209"/>
      <c r="J11209" s="13"/>
    </row>
    <row r="11210" spans="7:10" x14ac:dyDescent="0.3">
      <c r="G11210"/>
      <c r="I11210"/>
      <c r="J11210" s="13"/>
    </row>
    <row r="11211" spans="7:10" x14ac:dyDescent="0.3">
      <c r="G11211"/>
      <c r="I11211"/>
      <c r="J11211" s="13"/>
    </row>
    <row r="11212" spans="7:10" x14ac:dyDescent="0.3">
      <c r="G11212"/>
      <c r="I11212"/>
      <c r="J11212" s="13"/>
    </row>
    <row r="11213" spans="7:10" x14ac:dyDescent="0.3">
      <c r="G11213"/>
      <c r="I11213"/>
      <c r="J11213" s="13"/>
    </row>
    <row r="11214" spans="7:10" x14ac:dyDescent="0.3">
      <c r="G11214"/>
      <c r="I11214"/>
      <c r="J11214" s="13"/>
    </row>
    <row r="11215" spans="7:10" x14ac:dyDescent="0.3">
      <c r="G11215"/>
      <c r="I11215"/>
      <c r="J11215" s="13"/>
    </row>
    <row r="11216" spans="7:10" x14ac:dyDescent="0.3">
      <c r="G11216"/>
      <c r="I11216"/>
      <c r="J11216" s="13"/>
    </row>
    <row r="11217" spans="7:10" x14ac:dyDescent="0.3">
      <c r="G11217"/>
      <c r="I11217"/>
      <c r="J11217" s="13"/>
    </row>
    <row r="11218" spans="7:10" x14ac:dyDescent="0.3">
      <c r="G11218"/>
      <c r="I11218"/>
      <c r="J11218" s="13"/>
    </row>
    <row r="11219" spans="7:10" x14ac:dyDescent="0.3">
      <c r="G11219"/>
      <c r="I11219"/>
      <c r="J11219" s="13"/>
    </row>
    <row r="11220" spans="7:10" x14ac:dyDescent="0.3">
      <c r="G11220"/>
      <c r="I11220"/>
      <c r="J11220" s="13"/>
    </row>
    <row r="11221" spans="7:10" x14ac:dyDescent="0.3">
      <c r="G11221"/>
      <c r="I11221"/>
      <c r="J11221" s="13"/>
    </row>
    <row r="11222" spans="7:10" x14ac:dyDescent="0.3">
      <c r="G11222"/>
      <c r="I11222"/>
      <c r="J11222" s="13"/>
    </row>
    <row r="11223" spans="7:10" x14ac:dyDescent="0.3">
      <c r="G11223"/>
      <c r="I11223"/>
      <c r="J11223" s="13"/>
    </row>
    <row r="11224" spans="7:10" x14ac:dyDescent="0.3">
      <c r="G11224"/>
      <c r="I11224"/>
      <c r="J11224" s="13"/>
    </row>
    <row r="11225" spans="7:10" x14ac:dyDescent="0.3">
      <c r="G11225"/>
      <c r="I11225"/>
      <c r="J11225" s="13"/>
    </row>
    <row r="11226" spans="7:10" x14ac:dyDescent="0.3">
      <c r="G11226"/>
      <c r="I11226"/>
      <c r="J11226" s="13"/>
    </row>
    <row r="11227" spans="7:10" x14ac:dyDescent="0.3">
      <c r="G11227"/>
      <c r="I11227"/>
      <c r="J11227" s="13"/>
    </row>
    <row r="11228" spans="7:10" x14ac:dyDescent="0.3">
      <c r="G11228"/>
      <c r="I11228"/>
      <c r="J11228" s="13"/>
    </row>
    <row r="11229" spans="7:10" x14ac:dyDescent="0.3">
      <c r="G11229"/>
      <c r="I11229"/>
      <c r="J11229" s="13"/>
    </row>
    <row r="11230" spans="7:10" x14ac:dyDescent="0.3">
      <c r="G11230"/>
      <c r="I11230"/>
      <c r="J11230" s="13"/>
    </row>
    <row r="11231" spans="7:10" x14ac:dyDescent="0.3">
      <c r="G11231"/>
      <c r="I11231"/>
      <c r="J11231" s="13"/>
    </row>
    <row r="11232" spans="7:10" x14ac:dyDescent="0.3">
      <c r="G11232"/>
      <c r="I11232"/>
      <c r="J11232" s="13"/>
    </row>
    <row r="11233" spans="7:10" x14ac:dyDescent="0.3">
      <c r="G11233"/>
      <c r="I11233"/>
      <c r="J11233" s="13"/>
    </row>
    <row r="11234" spans="7:10" x14ac:dyDescent="0.3">
      <c r="G11234"/>
      <c r="I11234"/>
      <c r="J11234" s="13"/>
    </row>
    <row r="11235" spans="7:10" x14ac:dyDescent="0.3">
      <c r="G11235"/>
      <c r="I11235"/>
      <c r="J11235" s="13"/>
    </row>
    <row r="11236" spans="7:10" x14ac:dyDescent="0.3">
      <c r="G11236"/>
      <c r="I11236"/>
      <c r="J11236" s="13"/>
    </row>
    <row r="11237" spans="7:10" x14ac:dyDescent="0.3">
      <c r="G11237"/>
      <c r="I11237"/>
      <c r="J11237" s="13"/>
    </row>
    <row r="11238" spans="7:10" x14ac:dyDescent="0.3">
      <c r="G11238"/>
      <c r="I11238"/>
      <c r="J11238" s="13"/>
    </row>
    <row r="11239" spans="7:10" x14ac:dyDescent="0.3">
      <c r="G11239"/>
      <c r="I11239"/>
      <c r="J11239" s="13"/>
    </row>
    <row r="11240" spans="7:10" x14ac:dyDescent="0.3">
      <c r="G11240"/>
      <c r="I11240"/>
      <c r="J11240" s="13"/>
    </row>
    <row r="11241" spans="7:10" x14ac:dyDescent="0.3">
      <c r="G11241"/>
      <c r="I11241"/>
      <c r="J11241" s="13"/>
    </row>
    <row r="11242" spans="7:10" x14ac:dyDescent="0.3">
      <c r="G11242"/>
      <c r="I11242"/>
      <c r="J11242" s="13"/>
    </row>
    <row r="11243" spans="7:10" x14ac:dyDescent="0.3">
      <c r="G11243"/>
      <c r="I11243"/>
      <c r="J11243" s="13"/>
    </row>
    <row r="11244" spans="7:10" x14ac:dyDescent="0.3">
      <c r="G11244"/>
      <c r="I11244"/>
      <c r="J11244" s="13"/>
    </row>
    <row r="11245" spans="7:10" x14ac:dyDescent="0.3">
      <c r="G11245"/>
      <c r="I11245"/>
      <c r="J11245" s="13"/>
    </row>
    <row r="11246" spans="7:10" x14ac:dyDescent="0.3">
      <c r="G11246"/>
      <c r="I11246"/>
      <c r="J11246" s="13"/>
    </row>
    <row r="11247" spans="7:10" x14ac:dyDescent="0.3">
      <c r="G11247"/>
      <c r="I11247"/>
      <c r="J11247" s="13"/>
    </row>
    <row r="11248" spans="7:10" x14ac:dyDescent="0.3">
      <c r="G11248"/>
      <c r="I11248"/>
      <c r="J11248" s="13"/>
    </row>
    <row r="11249" spans="7:10" x14ac:dyDescent="0.3">
      <c r="G11249"/>
      <c r="I11249"/>
      <c r="J11249" s="13"/>
    </row>
    <row r="11250" spans="7:10" x14ac:dyDescent="0.3">
      <c r="G11250"/>
      <c r="I11250"/>
      <c r="J11250" s="13"/>
    </row>
    <row r="11251" spans="7:10" x14ac:dyDescent="0.3">
      <c r="G11251"/>
      <c r="I11251"/>
      <c r="J11251" s="13"/>
    </row>
    <row r="11252" spans="7:10" x14ac:dyDescent="0.3">
      <c r="G11252"/>
      <c r="I11252"/>
      <c r="J11252" s="13"/>
    </row>
    <row r="11253" spans="7:10" x14ac:dyDescent="0.3">
      <c r="G11253"/>
      <c r="I11253"/>
      <c r="J11253" s="13"/>
    </row>
    <row r="11254" spans="7:10" x14ac:dyDescent="0.3">
      <c r="G11254"/>
      <c r="I11254"/>
      <c r="J11254" s="13"/>
    </row>
    <row r="11255" spans="7:10" x14ac:dyDescent="0.3">
      <c r="G11255"/>
      <c r="I11255"/>
      <c r="J11255" s="13"/>
    </row>
    <row r="11256" spans="7:10" x14ac:dyDescent="0.3">
      <c r="G11256"/>
      <c r="I11256"/>
      <c r="J11256" s="13"/>
    </row>
    <row r="11257" spans="7:10" x14ac:dyDescent="0.3">
      <c r="G11257"/>
      <c r="I11257"/>
      <c r="J11257" s="13"/>
    </row>
    <row r="11258" spans="7:10" x14ac:dyDescent="0.3">
      <c r="G11258"/>
      <c r="I11258"/>
      <c r="J11258" s="13"/>
    </row>
    <row r="11259" spans="7:10" x14ac:dyDescent="0.3">
      <c r="G11259"/>
      <c r="I11259"/>
      <c r="J11259" s="13"/>
    </row>
    <row r="11260" spans="7:10" x14ac:dyDescent="0.3">
      <c r="G11260"/>
      <c r="I11260"/>
      <c r="J11260" s="13"/>
    </row>
    <row r="11261" spans="7:10" x14ac:dyDescent="0.3">
      <c r="G11261"/>
      <c r="I11261"/>
      <c r="J11261" s="13"/>
    </row>
    <row r="11262" spans="7:10" x14ac:dyDescent="0.3">
      <c r="G11262"/>
      <c r="I11262"/>
      <c r="J11262" s="13"/>
    </row>
    <row r="11263" spans="7:10" x14ac:dyDescent="0.3">
      <c r="G11263"/>
      <c r="I11263"/>
      <c r="J11263" s="13"/>
    </row>
    <row r="11264" spans="7:10" x14ac:dyDescent="0.3">
      <c r="G11264"/>
      <c r="I11264"/>
      <c r="J11264" s="13"/>
    </row>
    <row r="11265" spans="7:10" x14ac:dyDescent="0.3">
      <c r="G11265"/>
      <c r="I11265"/>
      <c r="J11265" s="13"/>
    </row>
    <row r="11266" spans="7:10" x14ac:dyDescent="0.3">
      <c r="G11266"/>
      <c r="I11266"/>
      <c r="J11266" s="13"/>
    </row>
    <row r="11267" spans="7:10" x14ac:dyDescent="0.3">
      <c r="G11267"/>
      <c r="I11267"/>
      <c r="J11267" s="13"/>
    </row>
    <row r="11268" spans="7:10" x14ac:dyDescent="0.3">
      <c r="G11268"/>
      <c r="I11268"/>
      <c r="J11268" s="13"/>
    </row>
    <row r="11269" spans="7:10" x14ac:dyDescent="0.3">
      <c r="G11269"/>
      <c r="I11269"/>
      <c r="J11269" s="13"/>
    </row>
    <row r="11270" spans="7:10" x14ac:dyDescent="0.3">
      <c r="G11270"/>
      <c r="I11270"/>
      <c r="J11270" s="13"/>
    </row>
    <row r="11271" spans="7:10" x14ac:dyDescent="0.3">
      <c r="G11271"/>
      <c r="I11271"/>
      <c r="J11271" s="13"/>
    </row>
    <row r="11272" spans="7:10" x14ac:dyDescent="0.3">
      <c r="G11272"/>
      <c r="I11272"/>
      <c r="J11272" s="13"/>
    </row>
    <row r="11273" spans="7:10" x14ac:dyDescent="0.3">
      <c r="G11273"/>
      <c r="I11273"/>
      <c r="J11273" s="13"/>
    </row>
    <row r="11274" spans="7:10" x14ac:dyDescent="0.3">
      <c r="G11274"/>
      <c r="I11274"/>
      <c r="J11274" s="13"/>
    </row>
    <row r="11275" spans="7:10" x14ac:dyDescent="0.3">
      <c r="G11275"/>
      <c r="I11275"/>
      <c r="J11275" s="13"/>
    </row>
    <row r="11276" spans="7:10" x14ac:dyDescent="0.3">
      <c r="G11276"/>
      <c r="I11276"/>
      <c r="J11276" s="13"/>
    </row>
    <row r="11277" spans="7:10" x14ac:dyDescent="0.3">
      <c r="G11277"/>
      <c r="I11277"/>
      <c r="J11277" s="13"/>
    </row>
    <row r="11278" spans="7:10" x14ac:dyDescent="0.3">
      <c r="G11278"/>
      <c r="I11278"/>
      <c r="J11278" s="13"/>
    </row>
    <row r="11279" spans="7:10" x14ac:dyDescent="0.3">
      <c r="G11279"/>
      <c r="I11279"/>
      <c r="J11279" s="13"/>
    </row>
    <row r="11280" spans="7:10" x14ac:dyDescent="0.3">
      <c r="G11280"/>
      <c r="I11280"/>
      <c r="J11280" s="13"/>
    </row>
    <row r="11281" spans="7:10" x14ac:dyDescent="0.3">
      <c r="G11281"/>
      <c r="I11281"/>
      <c r="J11281" s="13"/>
    </row>
    <row r="11282" spans="7:10" x14ac:dyDescent="0.3">
      <c r="G11282"/>
      <c r="I11282"/>
      <c r="J11282" s="13"/>
    </row>
    <row r="11283" spans="7:10" x14ac:dyDescent="0.3">
      <c r="G11283"/>
      <c r="I11283"/>
      <c r="J11283" s="13"/>
    </row>
    <row r="11284" spans="7:10" x14ac:dyDescent="0.3">
      <c r="G11284"/>
      <c r="I11284"/>
      <c r="J11284" s="13"/>
    </row>
    <row r="11285" spans="7:10" x14ac:dyDescent="0.3">
      <c r="G11285"/>
      <c r="I11285"/>
      <c r="J11285" s="13"/>
    </row>
    <row r="11286" spans="7:10" x14ac:dyDescent="0.3">
      <c r="G11286"/>
      <c r="I11286"/>
      <c r="J11286" s="13"/>
    </row>
    <row r="11287" spans="7:10" x14ac:dyDescent="0.3">
      <c r="G11287"/>
      <c r="I11287"/>
      <c r="J11287" s="13"/>
    </row>
    <row r="11288" spans="7:10" x14ac:dyDescent="0.3">
      <c r="G11288"/>
      <c r="I11288"/>
      <c r="J11288" s="13"/>
    </row>
    <row r="11289" spans="7:10" x14ac:dyDescent="0.3">
      <c r="G11289"/>
      <c r="I11289"/>
      <c r="J11289" s="13"/>
    </row>
    <row r="11290" spans="7:10" x14ac:dyDescent="0.3">
      <c r="G11290"/>
      <c r="I11290"/>
      <c r="J11290" s="13"/>
    </row>
    <row r="11291" spans="7:10" x14ac:dyDescent="0.3">
      <c r="G11291"/>
      <c r="I11291"/>
      <c r="J11291" s="13"/>
    </row>
    <row r="11292" spans="7:10" x14ac:dyDescent="0.3">
      <c r="G11292"/>
      <c r="I11292"/>
      <c r="J11292" s="13"/>
    </row>
    <row r="11293" spans="7:10" x14ac:dyDescent="0.3">
      <c r="G11293"/>
      <c r="I11293"/>
      <c r="J11293" s="13"/>
    </row>
    <row r="11294" spans="7:10" x14ac:dyDescent="0.3">
      <c r="G11294"/>
      <c r="I11294"/>
      <c r="J11294" s="13"/>
    </row>
    <row r="11295" spans="7:10" x14ac:dyDescent="0.3">
      <c r="G11295"/>
      <c r="I11295"/>
      <c r="J11295" s="13"/>
    </row>
    <row r="11296" spans="7:10" x14ac:dyDescent="0.3">
      <c r="G11296"/>
      <c r="I11296"/>
      <c r="J11296" s="13"/>
    </row>
    <row r="11297" spans="7:10" x14ac:dyDescent="0.3">
      <c r="G11297"/>
      <c r="I11297"/>
      <c r="J11297" s="13"/>
    </row>
    <row r="11298" spans="7:10" x14ac:dyDescent="0.3">
      <c r="G11298"/>
      <c r="I11298"/>
      <c r="J11298" s="13"/>
    </row>
    <row r="11299" spans="7:10" x14ac:dyDescent="0.3">
      <c r="G11299"/>
      <c r="I11299"/>
      <c r="J11299" s="13"/>
    </row>
    <row r="11300" spans="7:10" x14ac:dyDescent="0.3">
      <c r="G11300"/>
      <c r="I11300"/>
      <c r="J11300" s="13"/>
    </row>
    <row r="11301" spans="7:10" x14ac:dyDescent="0.3">
      <c r="G11301"/>
      <c r="I11301"/>
      <c r="J11301" s="13"/>
    </row>
    <row r="11302" spans="7:10" x14ac:dyDescent="0.3">
      <c r="G11302"/>
      <c r="I11302"/>
      <c r="J11302" s="13"/>
    </row>
    <row r="11303" spans="7:10" x14ac:dyDescent="0.3">
      <c r="G11303"/>
      <c r="I11303"/>
      <c r="J11303" s="13"/>
    </row>
    <row r="11304" spans="7:10" x14ac:dyDescent="0.3">
      <c r="G11304"/>
      <c r="I11304"/>
      <c r="J11304" s="13"/>
    </row>
    <row r="11305" spans="7:10" x14ac:dyDescent="0.3">
      <c r="G11305"/>
      <c r="I11305"/>
      <c r="J11305" s="13"/>
    </row>
    <row r="11306" spans="7:10" x14ac:dyDescent="0.3">
      <c r="G11306"/>
      <c r="I11306"/>
      <c r="J11306" s="13"/>
    </row>
    <row r="11307" spans="7:10" x14ac:dyDescent="0.3">
      <c r="G11307"/>
      <c r="I11307"/>
      <c r="J11307" s="13"/>
    </row>
    <row r="11308" spans="7:10" x14ac:dyDescent="0.3">
      <c r="G11308"/>
      <c r="I11308"/>
      <c r="J11308" s="13"/>
    </row>
    <row r="11309" spans="7:10" x14ac:dyDescent="0.3">
      <c r="G11309"/>
      <c r="I11309"/>
      <c r="J11309" s="13"/>
    </row>
    <row r="11310" spans="7:10" x14ac:dyDescent="0.3">
      <c r="G11310"/>
      <c r="I11310"/>
      <c r="J11310" s="13"/>
    </row>
    <row r="11311" spans="7:10" x14ac:dyDescent="0.3">
      <c r="G11311"/>
      <c r="I11311"/>
      <c r="J11311" s="13"/>
    </row>
    <row r="11312" spans="7:10" x14ac:dyDescent="0.3">
      <c r="G11312"/>
      <c r="I11312"/>
      <c r="J11312" s="13"/>
    </row>
    <row r="11313" spans="7:10" x14ac:dyDescent="0.3">
      <c r="G11313"/>
      <c r="I11313"/>
      <c r="J11313" s="13"/>
    </row>
    <row r="11314" spans="7:10" x14ac:dyDescent="0.3">
      <c r="G11314"/>
      <c r="I11314"/>
      <c r="J11314" s="13"/>
    </row>
    <row r="11315" spans="7:10" x14ac:dyDescent="0.3">
      <c r="G11315"/>
      <c r="I11315"/>
      <c r="J11315" s="13"/>
    </row>
    <row r="11316" spans="7:10" x14ac:dyDescent="0.3">
      <c r="G11316"/>
      <c r="I11316"/>
      <c r="J11316" s="13"/>
    </row>
    <row r="11317" spans="7:10" x14ac:dyDescent="0.3">
      <c r="G11317"/>
      <c r="I11317"/>
      <c r="J11317" s="13"/>
    </row>
    <row r="11318" spans="7:10" x14ac:dyDescent="0.3">
      <c r="G11318"/>
      <c r="I11318"/>
      <c r="J11318" s="13"/>
    </row>
    <row r="11319" spans="7:10" x14ac:dyDescent="0.3">
      <c r="G11319"/>
      <c r="I11319"/>
      <c r="J11319" s="13"/>
    </row>
    <row r="11320" spans="7:10" x14ac:dyDescent="0.3">
      <c r="G11320"/>
      <c r="I11320"/>
      <c r="J11320" s="13"/>
    </row>
    <row r="11321" spans="7:10" x14ac:dyDescent="0.3">
      <c r="G11321"/>
      <c r="I11321"/>
      <c r="J11321" s="13"/>
    </row>
    <row r="11322" spans="7:10" x14ac:dyDescent="0.3">
      <c r="G11322"/>
      <c r="I11322"/>
      <c r="J11322" s="13"/>
    </row>
    <row r="11323" spans="7:10" x14ac:dyDescent="0.3">
      <c r="G11323"/>
      <c r="I11323"/>
      <c r="J11323" s="13"/>
    </row>
    <row r="11324" spans="7:10" x14ac:dyDescent="0.3">
      <c r="G11324"/>
      <c r="I11324"/>
      <c r="J11324" s="13"/>
    </row>
    <row r="11325" spans="7:10" x14ac:dyDescent="0.3">
      <c r="G11325"/>
      <c r="I11325"/>
      <c r="J11325" s="13"/>
    </row>
    <row r="11326" spans="7:10" x14ac:dyDescent="0.3">
      <c r="G11326"/>
      <c r="I11326"/>
      <c r="J11326" s="13"/>
    </row>
    <row r="11327" spans="7:10" x14ac:dyDescent="0.3">
      <c r="G11327"/>
      <c r="I11327"/>
      <c r="J11327" s="13"/>
    </row>
    <row r="11328" spans="7:10" x14ac:dyDescent="0.3">
      <c r="G11328"/>
      <c r="I11328"/>
      <c r="J11328" s="13"/>
    </row>
    <row r="11329" spans="7:10" x14ac:dyDescent="0.3">
      <c r="G11329"/>
      <c r="I11329"/>
      <c r="J11329" s="13"/>
    </row>
    <row r="11330" spans="7:10" x14ac:dyDescent="0.3">
      <c r="G11330"/>
      <c r="I11330"/>
      <c r="J11330" s="13"/>
    </row>
    <row r="11331" spans="7:10" x14ac:dyDescent="0.3">
      <c r="G11331"/>
      <c r="I11331"/>
      <c r="J11331" s="13"/>
    </row>
    <row r="11332" spans="7:10" x14ac:dyDescent="0.3">
      <c r="G11332"/>
      <c r="I11332"/>
      <c r="J11332" s="13"/>
    </row>
    <row r="11333" spans="7:10" x14ac:dyDescent="0.3">
      <c r="G11333"/>
      <c r="I11333"/>
      <c r="J11333" s="13"/>
    </row>
    <row r="11334" spans="7:10" x14ac:dyDescent="0.3">
      <c r="G11334"/>
      <c r="I11334"/>
      <c r="J11334" s="13"/>
    </row>
    <row r="11335" spans="7:10" x14ac:dyDescent="0.3">
      <c r="G11335"/>
      <c r="I11335"/>
      <c r="J11335" s="13"/>
    </row>
    <row r="11336" spans="7:10" x14ac:dyDescent="0.3">
      <c r="G11336"/>
      <c r="I11336"/>
      <c r="J11336" s="13"/>
    </row>
    <row r="11337" spans="7:10" x14ac:dyDescent="0.3">
      <c r="G11337"/>
      <c r="I11337"/>
      <c r="J11337" s="13"/>
    </row>
    <row r="11338" spans="7:10" x14ac:dyDescent="0.3">
      <c r="G11338"/>
      <c r="I11338"/>
      <c r="J11338" s="13"/>
    </row>
    <row r="11339" spans="7:10" x14ac:dyDescent="0.3">
      <c r="G11339"/>
      <c r="I11339"/>
      <c r="J11339" s="13"/>
    </row>
    <row r="11340" spans="7:10" x14ac:dyDescent="0.3">
      <c r="G11340"/>
      <c r="I11340"/>
      <c r="J11340" s="13"/>
    </row>
    <row r="11341" spans="7:10" x14ac:dyDescent="0.3">
      <c r="G11341"/>
      <c r="I11341"/>
      <c r="J11341" s="13"/>
    </row>
    <row r="11342" spans="7:10" x14ac:dyDescent="0.3">
      <c r="G11342"/>
      <c r="I11342"/>
      <c r="J11342" s="13"/>
    </row>
    <row r="11343" spans="7:10" x14ac:dyDescent="0.3">
      <c r="G11343"/>
      <c r="I11343"/>
      <c r="J11343" s="13"/>
    </row>
    <row r="11344" spans="7:10" x14ac:dyDescent="0.3">
      <c r="G11344"/>
      <c r="I11344"/>
      <c r="J11344" s="13"/>
    </row>
    <row r="11345" spans="7:10" x14ac:dyDescent="0.3">
      <c r="G11345"/>
      <c r="I11345"/>
      <c r="J11345" s="13"/>
    </row>
    <row r="11346" spans="7:10" x14ac:dyDescent="0.3">
      <c r="G11346"/>
      <c r="I11346"/>
      <c r="J11346" s="13"/>
    </row>
    <row r="11347" spans="7:10" x14ac:dyDescent="0.3">
      <c r="G11347"/>
      <c r="I11347"/>
      <c r="J11347" s="13"/>
    </row>
    <row r="11348" spans="7:10" x14ac:dyDescent="0.3">
      <c r="G11348"/>
      <c r="I11348"/>
      <c r="J11348" s="13"/>
    </row>
    <row r="11349" spans="7:10" x14ac:dyDescent="0.3">
      <c r="G11349"/>
      <c r="I11349"/>
      <c r="J11349" s="13"/>
    </row>
    <row r="11350" spans="7:10" x14ac:dyDescent="0.3">
      <c r="G11350"/>
      <c r="I11350"/>
      <c r="J11350" s="13"/>
    </row>
    <row r="11351" spans="7:10" x14ac:dyDescent="0.3">
      <c r="G11351"/>
      <c r="I11351"/>
      <c r="J11351" s="13"/>
    </row>
    <row r="11352" spans="7:10" x14ac:dyDescent="0.3">
      <c r="G11352"/>
      <c r="I11352"/>
      <c r="J11352" s="13"/>
    </row>
    <row r="11353" spans="7:10" x14ac:dyDescent="0.3">
      <c r="G11353"/>
      <c r="I11353"/>
      <c r="J11353" s="13"/>
    </row>
    <row r="11354" spans="7:10" x14ac:dyDescent="0.3">
      <c r="G11354"/>
      <c r="I11354"/>
      <c r="J11354" s="13"/>
    </row>
    <row r="11355" spans="7:10" x14ac:dyDescent="0.3">
      <c r="G11355"/>
      <c r="I11355"/>
      <c r="J11355" s="13"/>
    </row>
    <row r="11356" spans="7:10" x14ac:dyDescent="0.3">
      <c r="G11356"/>
      <c r="I11356"/>
      <c r="J11356" s="13"/>
    </row>
    <row r="11357" spans="7:10" x14ac:dyDescent="0.3">
      <c r="G11357"/>
      <c r="I11357"/>
      <c r="J11357" s="13"/>
    </row>
    <row r="11358" spans="7:10" x14ac:dyDescent="0.3">
      <c r="G11358"/>
      <c r="I11358"/>
      <c r="J11358" s="13"/>
    </row>
    <row r="11359" spans="7:10" x14ac:dyDescent="0.3">
      <c r="G11359"/>
      <c r="I11359"/>
      <c r="J11359" s="13"/>
    </row>
    <row r="11360" spans="7:10" x14ac:dyDescent="0.3">
      <c r="G11360"/>
      <c r="I11360"/>
      <c r="J11360" s="13"/>
    </row>
    <row r="11361" spans="7:10" x14ac:dyDescent="0.3">
      <c r="G11361"/>
      <c r="I11361"/>
      <c r="J11361" s="13"/>
    </row>
    <row r="11362" spans="7:10" x14ac:dyDescent="0.3">
      <c r="G11362"/>
      <c r="I11362"/>
      <c r="J11362" s="13"/>
    </row>
    <row r="11363" spans="7:10" x14ac:dyDescent="0.3">
      <c r="G11363"/>
      <c r="I11363"/>
      <c r="J11363" s="13"/>
    </row>
    <row r="11364" spans="7:10" x14ac:dyDescent="0.3">
      <c r="G11364"/>
      <c r="I11364"/>
      <c r="J11364" s="13"/>
    </row>
    <row r="11365" spans="7:10" x14ac:dyDescent="0.3">
      <c r="G11365"/>
      <c r="I11365"/>
      <c r="J11365" s="13"/>
    </row>
    <row r="11366" spans="7:10" x14ac:dyDescent="0.3">
      <c r="G11366"/>
      <c r="I11366"/>
      <c r="J11366" s="13"/>
    </row>
    <row r="11367" spans="7:10" x14ac:dyDescent="0.3">
      <c r="G11367"/>
      <c r="I11367"/>
      <c r="J11367" s="13"/>
    </row>
    <row r="11368" spans="7:10" x14ac:dyDescent="0.3">
      <c r="G11368"/>
      <c r="I11368"/>
      <c r="J11368" s="13"/>
    </row>
    <row r="11369" spans="7:10" x14ac:dyDescent="0.3">
      <c r="G11369"/>
      <c r="I11369"/>
      <c r="J11369" s="13"/>
    </row>
    <row r="11370" spans="7:10" x14ac:dyDescent="0.3">
      <c r="G11370"/>
      <c r="I11370"/>
      <c r="J11370" s="13"/>
    </row>
    <row r="11371" spans="7:10" x14ac:dyDescent="0.3">
      <c r="G11371"/>
      <c r="I11371"/>
      <c r="J11371" s="13"/>
    </row>
    <row r="11372" spans="7:10" x14ac:dyDescent="0.3">
      <c r="G11372"/>
      <c r="I11372"/>
      <c r="J11372" s="13"/>
    </row>
    <row r="11373" spans="7:10" x14ac:dyDescent="0.3">
      <c r="G11373"/>
      <c r="I11373"/>
      <c r="J11373" s="13"/>
    </row>
    <row r="11374" spans="7:10" x14ac:dyDescent="0.3">
      <c r="G11374"/>
      <c r="I11374"/>
      <c r="J11374" s="13"/>
    </row>
    <row r="11375" spans="7:10" x14ac:dyDescent="0.3">
      <c r="G11375"/>
      <c r="I11375"/>
      <c r="J11375" s="13"/>
    </row>
    <row r="11376" spans="7:10" x14ac:dyDescent="0.3">
      <c r="G11376"/>
      <c r="I11376"/>
      <c r="J11376" s="13"/>
    </row>
    <row r="11377" spans="7:10" x14ac:dyDescent="0.3">
      <c r="G11377"/>
      <c r="I11377"/>
      <c r="J11377" s="13"/>
    </row>
    <row r="11378" spans="7:10" x14ac:dyDescent="0.3">
      <c r="G11378"/>
      <c r="I11378"/>
      <c r="J11378" s="13"/>
    </row>
    <row r="11379" spans="7:10" x14ac:dyDescent="0.3">
      <c r="G11379"/>
      <c r="I11379"/>
      <c r="J11379" s="13"/>
    </row>
    <row r="11380" spans="7:10" x14ac:dyDescent="0.3">
      <c r="G11380"/>
      <c r="I11380"/>
      <c r="J11380" s="13"/>
    </row>
    <row r="11381" spans="7:10" x14ac:dyDescent="0.3">
      <c r="G11381"/>
      <c r="I11381"/>
      <c r="J11381" s="13"/>
    </row>
    <row r="11382" spans="7:10" x14ac:dyDescent="0.3">
      <c r="G11382"/>
      <c r="I11382"/>
      <c r="J11382" s="13"/>
    </row>
    <row r="11383" spans="7:10" x14ac:dyDescent="0.3">
      <c r="G11383"/>
      <c r="I11383"/>
      <c r="J11383" s="13"/>
    </row>
    <row r="11384" spans="7:10" x14ac:dyDescent="0.3">
      <c r="G11384"/>
      <c r="I11384"/>
      <c r="J11384" s="13"/>
    </row>
    <row r="11385" spans="7:10" x14ac:dyDescent="0.3">
      <c r="G11385"/>
      <c r="I11385"/>
      <c r="J11385" s="13"/>
    </row>
    <row r="11386" spans="7:10" x14ac:dyDescent="0.3">
      <c r="G11386"/>
      <c r="I11386"/>
      <c r="J11386" s="13"/>
    </row>
    <row r="11387" spans="7:10" x14ac:dyDescent="0.3">
      <c r="G11387"/>
      <c r="I11387"/>
      <c r="J11387" s="13"/>
    </row>
    <row r="11388" spans="7:10" x14ac:dyDescent="0.3">
      <c r="G11388"/>
      <c r="I11388"/>
      <c r="J11388" s="13"/>
    </row>
    <row r="11389" spans="7:10" x14ac:dyDescent="0.3">
      <c r="G11389"/>
      <c r="I11389"/>
      <c r="J11389" s="13"/>
    </row>
    <row r="11390" spans="7:10" x14ac:dyDescent="0.3">
      <c r="G11390"/>
      <c r="I11390"/>
      <c r="J11390" s="13"/>
    </row>
    <row r="11391" spans="7:10" x14ac:dyDescent="0.3">
      <c r="G11391"/>
      <c r="I11391"/>
      <c r="J11391" s="13"/>
    </row>
    <row r="11392" spans="7:10" x14ac:dyDescent="0.3">
      <c r="G11392"/>
      <c r="I11392"/>
      <c r="J11392" s="13"/>
    </row>
    <row r="11393" spans="7:10" x14ac:dyDescent="0.3">
      <c r="G11393"/>
      <c r="I11393"/>
      <c r="J11393" s="13"/>
    </row>
    <row r="11394" spans="7:10" x14ac:dyDescent="0.3">
      <c r="G11394"/>
      <c r="I11394"/>
      <c r="J11394" s="13"/>
    </row>
    <row r="11395" spans="7:10" x14ac:dyDescent="0.3">
      <c r="G11395"/>
      <c r="I11395"/>
      <c r="J11395" s="13"/>
    </row>
    <row r="11396" spans="7:10" x14ac:dyDescent="0.3">
      <c r="G11396"/>
      <c r="I11396"/>
      <c r="J11396" s="13"/>
    </row>
    <row r="11397" spans="7:10" x14ac:dyDescent="0.3">
      <c r="G11397"/>
      <c r="I11397"/>
      <c r="J11397" s="13"/>
    </row>
    <row r="11398" spans="7:10" x14ac:dyDescent="0.3">
      <c r="G11398"/>
      <c r="I11398"/>
      <c r="J11398" s="13"/>
    </row>
    <row r="11399" spans="7:10" x14ac:dyDescent="0.3">
      <c r="G11399"/>
      <c r="I11399"/>
      <c r="J11399" s="13"/>
    </row>
    <row r="11400" spans="7:10" x14ac:dyDescent="0.3">
      <c r="G11400"/>
      <c r="I11400"/>
      <c r="J11400" s="13"/>
    </row>
    <row r="11401" spans="7:10" x14ac:dyDescent="0.3">
      <c r="G11401"/>
      <c r="I11401"/>
      <c r="J11401" s="13"/>
    </row>
    <row r="11402" spans="7:10" x14ac:dyDescent="0.3">
      <c r="G11402"/>
      <c r="I11402"/>
      <c r="J11402" s="13"/>
    </row>
    <row r="11403" spans="7:10" x14ac:dyDescent="0.3">
      <c r="G11403"/>
      <c r="I11403"/>
      <c r="J11403" s="13"/>
    </row>
    <row r="11404" spans="7:10" x14ac:dyDescent="0.3">
      <c r="G11404"/>
      <c r="I11404"/>
      <c r="J11404" s="13"/>
    </row>
    <row r="11405" spans="7:10" x14ac:dyDescent="0.3">
      <c r="G11405"/>
      <c r="I11405"/>
      <c r="J11405" s="13"/>
    </row>
    <row r="11406" spans="7:10" x14ac:dyDescent="0.3">
      <c r="G11406"/>
      <c r="I11406"/>
      <c r="J11406" s="13"/>
    </row>
    <row r="11407" spans="7:10" x14ac:dyDescent="0.3">
      <c r="G11407"/>
      <c r="I11407"/>
      <c r="J11407" s="13"/>
    </row>
    <row r="11408" spans="7:10" x14ac:dyDescent="0.3">
      <c r="G11408"/>
      <c r="I11408"/>
      <c r="J11408" s="13"/>
    </row>
    <row r="11409" spans="7:10" x14ac:dyDescent="0.3">
      <c r="G11409"/>
      <c r="I11409"/>
      <c r="J11409" s="13"/>
    </row>
    <row r="11410" spans="7:10" x14ac:dyDescent="0.3">
      <c r="G11410"/>
      <c r="I11410"/>
      <c r="J11410" s="13"/>
    </row>
    <row r="11411" spans="7:10" x14ac:dyDescent="0.3">
      <c r="G11411"/>
      <c r="I11411"/>
      <c r="J11411" s="13"/>
    </row>
    <row r="11412" spans="7:10" x14ac:dyDescent="0.3">
      <c r="G11412"/>
      <c r="I11412"/>
      <c r="J11412" s="13"/>
    </row>
    <row r="11413" spans="7:10" x14ac:dyDescent="0.3">
      <c r="G11413"/>
      <c r="I11413"/>
      <c r="J11413" s="13"/>
    </row>
    <row r="11414" spans="7:10" x14ac:dyDescent="0.3">
      <c r="G11414"/>
      <c r="I11414"/>
      <c r="J11414" s="13"/>
    </row>
    <row r="11415" spans="7:10" x14ac:dyDescent="0.3">
      <c r="G11415"/>
      <c r="I11415"/>
      <c r="J11415" s="13"/>
    </row>
    <row r="11416" spans="7:10" x14ac:dyDescent="0.3">
      <c r="G11416"/>
      <c r="I11416"/>
      <c r="J11416" s="13"/>
    </row>
    <row r="11417" spans="7:10" x14ac:dyDescent="0.3">
      <c r="G11417"/>
      <c r="I11417"/>
      <c r="J11417" s="13"/>
    </row>
    <row r="11418" spans="7:10" x14ac:dyDescent="0.3">
      <c r="G11418"/>
      <c r="I11418"/>
      <c r="J11418" s="13"/>
    </row>
    <row r="11419" spans="7:10" x14ac:dyDescent="0.3">
      <c r="G11419"/>
      <c r="I11419"/>
      <c r="J11419" s="13"/>
    </row>
    <row r="11420" spans="7:10" x14ac:dyDescent="0.3">
      <c r="G11420"/>
      <c r="I11420"/>
      <c r="J11420" s="13"/>
    </row>
    <row r="11421" spans="7:10" x14ac:dyDescent="0.3">
      <c r="G11421"/>
      <c r="I11421"/>
      <c r="J11421" s="13"/>
    </row>
    <row r="11422" spans="7:10" x14ac:dyDescent="0.3">
      <c r="G11422"/>
      <c r="I11422"/>
      <c r="J11422" s="13"/>
    </row>
    <row r="11423" spans="7:10" x14ac:dyDescent="0.3">
      <c r="G11423"/>
      <c r="I11423"/>
      <c r="J11423" s="13"/>
    </row>
    <row r="11424" spans="7:10" x14ac:dyDescent="0.3">
      <c r="G11424"/>
      <c r="I11424"/>
      <c r="J11424" s="13"/>
    </row>
    <row r="11425" spans="7:10" x14ac:dyDescent="0.3">
      <c r="G11425"/>
      <c r="I11425"/>
      <c r="J11425" s="13"/>
    </row>
    <row r="11426" spans="7:10" x14ac:dyDescent="0.3">
      <c r="G11426"/>
      <c r="I11426"/>
      <c r="J11426" s="13"/>
    </row>
    <row r="11427" spans="7:10" x14ac:dyDescent="0.3">
      <c r="G11427"/>
      <c r="I11427"/>
      <c r="J11427" s="13"/>
    </row>
    <row r="11428" spans="7:10" x14ac:dyDescent="0.3">
      <c r="G11428"/>
      <c r="I11428"/>
      <c r="J11428" s="13"/>
    </row>
    <row r="11429" spans="7:10" x14ac:dyDescent="0.3">
      <c r="G11429"/>
      <c r="I11429"/>
      <c r="J11429" s="13"/>
    </row>
    <row r="11430" spans="7:10" x14ac:dyDescent="0.3">
      <c r="G11430"/>
      <c r="I11430"/>
      <c r="J11430" s="13"/>
    </row>
    <row r="11431" spans="7:10" x14ac:dyDescent="0.3">
      <c r="G11431"/>
      <c r="I11431"/>
      <c r="J11431" s="13"/>
    </row>
    <row r="11432" spans="7:10" x14ac:dyDescent="0.3">
      <c r="G11432"/>
      <c r="I11432"/>
      <c r="J11432" s="13"/>
    </row>
    <row r="11433" spans="7:10" x14ac:dyDescent="0.3">
      <c r="G11433"/>
      <c r="I11433"/>
      <c r="J11433" s="13"/>
    </row>
    <row r="11434" spans="7:10" x14ac:dyDescent="0.3">
      <c r="G11434"/>
      <c r="I11434"/>
      <c r="J11434" s="13"/>
    </row>
    <row r="11435" spans="7:10" x14ac:dyDescent="0.3">
      <c r="G11435"/>
      <c r="I11435"/>
      <c r="J11435" s="13"/>
    </row>
    <row r="11436" spans="7:10" x14ac:dyDescent="0.3">
      <c r="G11436"/>
      <c r="I11436"/>
      <c r="J11436" s="13"/>
    </row>
    <row r="11437" spans="7:10" x14ac:dyDescent="0.3">
      <c r="G11437"/>
      <c r="I11437"/>
      <c r="J11437" s="13"/>
    </row>
    <row r="11438" spans="7:10" x14ac:dyDescent="0.3">
      <c r="G11438"/>
      <c r="I11438"/>
      <c r="J11438" s="13"/>
    </row>
    <row r="11439" spans="7:10" x14ac:dyDescent="0.3">
      <c r="G11439"/>
      <c r="I11439"/>
      <c r="J11439" s="13"/>
    </row>
    <row r="11440" spans="7:10" x14ac:dyDescent="0.3">
      <c r="G11440"/>
      <c r="I11440"/>
      <c r="J11440" s="13"/>
    </row>
    <row r="11441" spans="7:10" x14ac:dyDescent="0.3">
      <c r="G11441"/>
      <c r="I11441"/>
      <c r="J11441" s="13"/>
    </row>
    <row r="11442" spans="7:10" x14ac:dyDescent="0.3">
      <c r="G11442"/>
      <c r="I11442"/>
      <c r="J11442" s="13"/>
    </row>
    <row r="11443" spans="7:10" x14ac:dyDescent="0.3">
      <c r="G11443"/>
      <c r="I11443"/>
      <c r="J11443" s="13"/>
    </row>
    <row r="11444" spans="7:10" x14ac:dyDescent="0.3">
      <c r="G11444"/>
      <c r="I11444"/>
      <c r="J11444" s="13"/>
    </row>
    <row r="11445" spans="7:10" x14ac:dyDescent="0.3">
      <c r="G11445"/>
      <c r="I11445"/>
      <c r="J11445" s="13"/>
    </row>
    <row r="11446" spans="7:10" x14ac:dyDescent="0.3">
      <c r="G11446"/>
      <c r="I11446"/>
      <c r="J11446" s="13"/>
    </row>
    <row r="11447" spans="7:10" x14ac:dyDescent="0.3">
      <c r="G11447"/>
      <c r="I11447"/>
      <c r="J11447" s="13"/>
    </row>
    <row r="11448" spans="7:10" x14ac:dyDescent="0.3">
      <c r="G11448"/>
      <c r="I11448"/>
      <c r="J11448" s="13"/>
    </row>
    <row r="11449" spans="7:10" x14ac:dyDescent="0.3">
      <c r="G11449"/>
      <c r="I11449"/>
      <c r="J11449" s="13"/>
    </row>
    <row r="11450" spans="7:10" x14ac:dyDescent="0.3">
      <c r="G11450"/>
      <c r="I11450"/>
      <c r="J11450" s="13"/>
    </row>
    <row r="11451" spans="7:10" x14ac:dyDescent="0.3">
      <c r="G11451"/>
      <c r="I11451"/>
      <c r="J11451" s="13"/>
    </row>
    <row r="11452" spans="7:10" x14ac:dyDescent="0.3">
      <c r="G11452"/>
      <c r="I11452"/>
      <c r="J11452" s="13"/>
    </row>
    <row r="11453" spans="7:10" x14ac:dyDescent="0.3">
      <c r="G11453"/>
      <c r="I11453"/>
      <c r="J11453" s="13"/>
    </row>
    <row r="11454" spans="7:10" x14ac:dyDescent="0.3">
      <c r="G11454"/>
      <c r="I11454"/>
      <c r="J11454" s="13"/>
    </row>
    <row r="11455" spans="7:10" x14ac:dyDescent="0.3">
      <c r="G11455"/>
      <c r="I11455"/>
      <c r="J11455" s="13"/>
    </row>
    <row r="11456" spans="7:10" x14ac:dyDescent="0.3">
      <c r="G11456"/>
      <c r="I11456"/>
      <c r="J11456" s="13"/>
    </row>
    <row r="11457" spans="7:10" x14ac:dyDescent="0.3">
      <c r="G11457"/>
      <c r="I11457"/>
      <c r="J11457" s="13"/>
    </row>
    <row r="11458" spans="7:10" x14ac:dyDescent="0.3">
      <c r="G11458"/>
      <c r="I11458"/>
      <c r="J11458" s="13"/>
    </row>
    <row r="11459" spans="7:10" x14ac:dyDescent="0.3">
      <c r="G11459"/>
      <c r="I11459"/>
      <c r="J11459" s="13"/>
    </row>
    <row r="11460" spans="7:10" x14ac:dyDescent="0.3">
      <c r="G11460"/>
      <c r="I11460"/>
      <c r="J11460" s="13"/>
    </row>
    <row r="11461" spans="7:10" x14ac:dyDescent="0.3">
      <c r="G11461"/>
      <c r="I11461"/>
      <c r="J11461" s="13"/>
    </row>
    <row r="11462" spans="7:10" x14ac:dyDescent="0.3">
      <c r="G11462"/>
      <c r="I11462"/>
      <c r="J11462" s="13"/>
    </row>
    <row r="11463" spans="7:10" x14ac:dyDescent="0.3">
      <c r="G11463"/>
      <c r="I11463"/>
      <c r="J11463" s="13"/>
    </row>
    <row r="11464" spans="7:10" x14ac:dyDescent="0.3">
      <c r="G11464"/>
      <c r="I11464"/>
      <c r="J11464" s="13"/>
    </row>
    <row r="11465" spans="7:10" x14ac:dyDescent="0.3">
      <c r="G11465"/>
      <c r="I11465"/>
      <c r="J11465" s="13"/>
    </row>
    <row r="11466" spans="7:10" x14ac:dyDescent="0.3">
      <c r="G11466"/>
      <c r="I11466"/>
      <c r="J11466" s="13"/>
    </row>
    <row r="11467" spans="7:10" x14ac:dyDescent="0.3">
      <c r="G11467"/>
      <c r="I11467"/>
      <c r="J11467" s="13"/>
    </row>
    <row r="11468" spans="7:10" x14ac:dyDescent="0.3">
      <c r="G11468"/>
      <c r="I11468"/>
      <c r="J11468" s="13"/>
    </row>
    <row r="11469" spans="7:10" x14ac:dyDescent="0.3">
      <c r="G11469"/>
      <c r="I11469"/>
      <c r="J11469" s="13"/>
    </row>
    <row r="11470" spans="7:10" x14ac:dyDescent="0.3">
      <c r="G11470"/>
      <c r="I11470"/>
      <c r="J11470" s="13"/>
    </row>
    <row r="11471" spans="7:10" x14ac:dyDescent="0.3">
      <c r="G11471"/>
      <c r="I11471"/>
      <c r="J11471" s="13"/>
    </row>
    <row r="11472" spans="7:10" x14ac:dyDescent="0.3">
      <c r="G11472"/>
      <c r="I11472"/>
      <c r="J11472" s="13"/>
    </row>
    <row r="11473" spans="7:10" x14ac:dyDescent="0.3">
      <c r="G11473"/>
      <c r="I11473"/>
      <c r="J11473" s="13"/>
    </row>
    <row r="11474" spans="7:10" x14ac:dyDescent="0.3">
      <c r="G11474"/>
      <c r="I11474"/>
      <c r="J11474" s="13"/>
    </row>
    <row r="11475" spans="7:10" x14ac:dyDescent="0.3">
      <c r="G11475"/>
      <c r="I11475"/>
      <c r="J11475" s="13"/>
    </row>
    <row r="11476" spans="7:10" x14ac:dyDescent="0.3">
      <c r="G11476"/>
      <c r="I11476"/>
      <c r="J11476" s="13"/>
    </row>
    <row r="11477" spans="7:10" x14ac:dyDescent="0.3">
      <c r="G11477"/>
      <c r="I11477"/>
      <c r="J11477" s="13"/>
    </row>
    <row r="11478" spans="7:10" x14ac:dyDescent="0.3">
      <c r="G11478"/>
      <c r="I11478"/>
      <c r="J11478" s="13"/>
    </row>
    <row r="11479" spans="7:10" x14ac:dyDescent="0.3">
      <c r="G11479"/>
      <c r="I11479"/>
      <c r="J11479" s="13"/>
    </row>
    <row r="11480" spans="7:10" x14ac:dyDescent="0.3">
      <c r="G11480"/>
      <c r="I11480"/>
      <c r="J11480" s="13"/>
    </row>
    <row r="11481" spans="7:10" x14ac:dyDescent="0.3">
      <c r="G11481"/>
      <c r="I11481"/>
      <c r="J11481" s="13"/>
    </row>
    <row r="11482" spans="7:10" x14ac:dyDescent="0.3">
      <c r="G11482"/>
      <c r="I11482"/>
      <c r="J11482" s="13"/>
    </row>
    <row r="11483" spans="7:10" x14ac:dyDescent="0.3">
      <c r="G11483"/>
      <c r="I11483"/>
      <c r="J11483" s="13"/>
    </row>
    <row r="11484" spans="7:10" x14ac:dyDescent="0.3">
      <c r="G11484"/>
      <c r="I11484"/>
      <c r="J11484" s="13"/>
    </row>
    <row r="11485" spans="7:10" x14ac:dyDescent="0.3">
      <c r="G11485"/>
      <c r="I11485"/>
      <c r="J11485" s="13"/>
    </row>
    <row r="11486" spans="7:10" x14ac:dyDescent="0.3">
      <c r="G11486"/>
      <c r="I11486"/>
      <c r="J11486" s="13"/>
    </row>
    <row r="11487" spans="7:10" x14ac:dyDescent="0.3">
      <c r="G11487"/>
      <c r="I11487"/>
      <c r="J11487" s="13"/>
    </row>
    <row r="11488" spans="7:10" x14ac:dyDescent="0.3">
      <c r="G11488"/>
      <c r="I11488"/>
      <c r="J11488" s="13"/>
    </row>
    <row r="11489" spans="7:10" x14ac:dyDescent="0.3">
      <c r="G11489"/>
      <c r="I11489"/>
      <c r="J11489" s="13"/>
    </row>
    <row r="11490" spans="7:10" x14ac:dyDescent="0.3">
      <c r="G11490"/>
      <c r="I11490"/>
      <c r="J11490" s="13"/>
    </row>
    <row r="11491" spans="7:10" x14ac:dyDescent="0.3">
      <c r="G11491"/>
      <c r="I11491"/>
      <c r="J11491" s="13"/>
    </row>
    <row r="11492" spans="7:10" x14ac:dyDescent="0.3">
      <c r="G11492"/>
      <c r="I11492"/>
      <c r="J11492" s="13"/>
    </row>
    <row r="11493" spans="7:10" x14ac:dyDescent="0.3">
      <c r="G11493"/>
      <c r="I11493"/>
      <c r="J11493" s="13"/>
    </row>
    <row r="11494" spans="7:10" x14ac:dyDescent="0.3">
      <c r="G11494"/>
      <c r="I11494"/>
      <c r="J11494" s="13"/>
    </row>
    <row r="11495" spans="7:10" x14ac:dyDescent="0.3">
      <c r="G11495"/>
      <c r="I11495"/>
      <c r="J11495" s="13"/>
    </row>
    <row r="11496" spans="7:10" x14ac:dyDescent="0.3">
      <c r="G11496"/>
      <c r="I11496"/>
      <c r="J11496" s="13"/>
    </row>
    <row r="11497" spans="7:10" x14ac:dyDescent="0.3">
      <c r="G11497"/>
      <c r="I11497"/>
      <c r="J11497" s="13"/>
    </row>
    <row r="11498" spans="7:10" x14ac:dyDescent="0.3">
      <c r="G11498"/>
      <c r="I11498"/>
      <c r="J11498" s="13"/>
    </row>
    <row r="11499" spans="7:10" x14ac:dyDescent="0.3">
      <c r="G11499"/>
      <c r="I11499"/>
      <c r="J11499" s="13"/>
    </row>
    <row r="11500" spans="7:10" x14ac:dyDescent="0.3">
      <c r="G11500"/>
      <c r="I11500"/>
      <c r="J11500" s="13"/>
    </row>
    <row r="11501" spans="7:10" x14ac:dyDescent="0.3">
      <c r="G11501"/>
      <c r="I11501"/>
      <c r="J11501" s="13"/>
    </row>
    <row r="11502" spans="7:10" x14ac:dyDescent="0.3">
      <c r="G11502"/>
      <c r="I11502"/>
      <c r="J11502" s="13"/>
    </row>
    <row r="11503" spans="7:10" x14ac:dyDescent="0.3">
      <c r="G11503"/>
      <c r="I11503"/>
      <c r="J11503" s="13"/>
    </row>
    <row r="11504" spans="7:10" x14ac:dyDescent="0.3">
      <c r="G11504"/>
      <c r="I11504"/>
      <c r="J11504" s="13"/>
    </row>
    <row r="11505" spans="7:10" x14ac:dyDescent="0.3">
      <c r="G11505"/>
      <c r="I11505"/>
      <c r="J11505" s="13"/>
    </row>
    <row r="11506" spans="7:10" x14ac:dyDescent="0.3">
      <c r="G11506"/>
      <c r="I11506"/>
      <c r="J11506" s="13"/>
    </row>
    <row r="11507" spans="7:10" x14ac:dyDescent="0.3">
      <c r="G11507"/>
      <c r="I11507"/>
      <c r="J11507" s="13"/>
    </row>
    <row r="11508" spans="7:10" x14ac:dyDescent="0.3">
      <c r="G11508"/>
      <c r="I11508"/>
      <c r="J11508" s="13"/>
    </row>
    <row r="11509" spans="7:10" x14ac:dyDescent="0.3">
      <c r="G11509"/>
      <c r="I11509"/>
      <c r="J11509" s="13"/>
    </row>
    <row r="11510" spans="7:10" x14ac:dyDescent="0.3">
      <c r="G11510"/>
      <c r="I11510"/>
      <c r="J11510" s="13"/>
    </row>
    <row r="11511" spans="7:10" x14ac:dyDescent="0.3">
      <c r="G11511"/>
      <c r="I11511"/>
      <c r="J11511" s="13"/>
    </row>
    <row r="11512" spans="7:10" x14ac:dyDescent="0.3">
      <c r="G11512"/>
      <c r="I11512"/>
      <c r="J11512" s="13"/>
    </row>
    <row r="11513" spans="7:10" x14ac:dyDescent="0.3">
      <c r="G11513"/>
      <c r="I11513"/>
      <c r="J11513" s="13"/>
    </row>
    <row r="11514" spans="7:10" x14ac:dyDescent="0.3">
      <c r="G11514"/>
      <c r="I11514"/>
      <c r="J11514" s="13"/>
    </row>
    <row r="11515" spans="7:10" x14ac:dyDescent="0.3">
      <c r="G11515"/>
      <c r="I11515"/>
      <c r="J11515" s="13"/>
    </row>
    <row r="11516" spans="7:10" x14ac:dyDescent="0.3">
      <c r="G11516"/>
      <c r="I11516"/>
      <c r="J11516" s="13"/>
    </row>
    <row r="11517" spans="7:10" x14ac:dyDescent="0.3">
      <c r="G11517"/>
      <c r="I11517"/>
      <c r="J11517" s="13"/>
    </row>
    <row r="11518" spans="7:10" x14ac:dyDescent="0.3">
      <c r="G11518"/>
      <c r="I11518"/>
      <c r="J11518" s="13"/>
    </row>
    <row r="11519" spans="7:10" x14ac:dyDescent="0.3">
      <c r="G11519"/>
      <c r="I11519"/>
      <c r="J11519" s="13"/>
    </row>
    <row r="11520" spans="7:10" x14ac:dyDescent="0.3">
      <c r="G11520"/>
      <c r="I11520"/>
      <c r="J11520" s="13"/>
    </row>
    <row r="11521" spans="7:10" x14ac:dyDescent="0.3">
      <c r="G11521"/>
      <c r="I11521"/>
      <c r="J11521" s="13"/>
    </row>
    <row r="11522" spans="7:10" x14ac:dyDescent="0.3">
      <c r="G11522"/>
      <c r="I11522"/>
      <c r="J11522" s="13"/>
    </row>
    <row r="11523" spans="7:10" x14ac:dyDescent="0.3">
      <c r="G11523"/>
      <c r="I11523"/>
      <c r="J11523" s="13"/>
    </row>
    <row r="11524" spans="7:10" x14ac:dyDescent="0.3">
      <c r="G11524"/>
      <c r="I11524"/>
      <c r="J11524" s="13"/>
    </row>
    <row r="11525" spans="7:10" x14ac:dyDescent="0.3">
      <c r="G11525"/>
      <c r="I11525"/>
      <c r="J11525" s="13"/>
    </row>
    <row r="11526" spans="7:10" x14ac:dyDescent="0.3">
      <c r="G11526"/>
      <c r="I11526"/>
      <c r="J11526" s="13"/>
    </row>
    <row r="11527" spans="7:10" x14ac:dyDescent="0.3">
      <c r="G11527"/>
      <c r="I11527"/>
      <c r="J11527" s="13"/>
    </row>
    <row r="11528" spans="7:10" x14ac:dyDescent="0.3">
      <c r="G11528"/>
      <c r="I11528"/>
      <c r="J11528" s="13"/>
    </row>
    <row r="11529" spans="7:10" x14ac:dyDescent="0.3">
      <c r="G11529"/>
      <c r="I11529"/>
      <c r="J11529" s="13"/>
    </row>
    <row r="11530" spans="7:10" x14ac:dyDescent="0.3">
      <c r="G11530"/>
      <c r="I11530"/>
      <c r="J11530" s="13"/>
    </row>
    <row r="11531" spans="7:10" x14ac:dyDescent="0.3">
      <c r="G11531"/>
      <c r="I11531"/>
      <c r="J11531" s="13"/>
    </row>
    <row r="11532" spans="7:10" x14ac:dyDescent="0.3">
      <c r="G11532"/>
      <c r="I11532"/>
      <c r="J11532" s="13"/>
    </row>
    <row r="11533" spans="7:10" x14ac:dyDescent="0.3">
      <c r="G11533"/>
      <c r="I11533"/>
      <c r="J11533" s="13"/>
    </row>
    <row r="11534" spans="7:10" x14ac:dyDescent="0.3">
      <c r="G11534"/>
      <c r="I11534"/>
      <c r="J11534" s="13"/>
    </row>
    <row r="11535" spans="7:10" x14ac:dyDescent="0.3">
      <c r="G11535"/>
      <c r="I11535"/>
      <c r="J11535" s="13"/>
    </row>
    <row r="11536" spans="7:10" x14ac:dyDescent="0.3">
      <c r="G11536"/>
      <c r="I11536"/>
      <c r="J11536" s="13"/>
    </row>
    <row r="11537" spans="7:10" x14ac:dyDescent="0.3">
      <c r="G11537"/>
      <c r="I11537"/>
      <c r="J11537" s="13"/>
    </row>
    <row r="11538" spans="7:10" x14ac:dyDescent="0.3">
      <c r="G11538"/>
      <c r="I11538"/>
      <c r="J11538" s="13"/>
    </row>
    <row r="11539" spans="7:10" x14ac:dyDescent="0.3">
      <c r="G11539"/>
      <c r="I11539"/>
      <c r="J11539" s="13"/>
    </row>
    <row r="11540" spans="7:10" x14ac:dyDescent="0.3">
      <c r="G11540"/>
      <c r="I11540"/>
      <c r="J11540" s="13"/>
    </row>
    <row r="11541" spans="7:10" x14ac:dyDescent="0.3">
      <c r="G11541"/>
      <c r="I11541"/>
      <c r="J11541" s="13"/>
    </row>
    <row r="11542" spans="7:10" x14ac:dyDescent="0.3">
      <c r="G11542"/>
      <c r="I11542"/>
      <c r="J11542" s="13"/>
    </row>
    <row r="11543" spans="7:10" x14ac:dyDescent="0.3">
      <c r="G11543"/>
      <c r="I11543"/>
      <c r="J11543" s="13"/>
    </row>
    <row r="11544" spans="7:10" x14ac:dyDescent="0.3">
      <c r="G11544"/>
      <c r="I11544"/>
      <c r="J11544" s="13"/>
    </row>
    <row r="11545" spans="7:10" x14ac:dyDescent="0.3">
      <c r="G11545"/>
      <c r="I11545"/>
      <c r="J11545" s="13"/>
    </row>
    <row r="11546" spans="7:10" x14ac:dyDescent="0.3">
      <c r="G11546"/>
      <c r="I11546"/>
      <c r="J11546" s="13"/>
    </row>
    <row r="11547" spans="7:10" x14ac:dyDescent="0.3">
      <c r="G11547"/>
      <c r="I11547"/>
      <c r="J11547" s="13"/>
    </row>
    <row r="11548" spans="7:10" x14ac:dyDescent="0.3">
      <c r="G11548"/>
      <c r="I11548"/>
      <c r="J11548" s="13"/>
    </row>
    <row r="11549" spans="7:10" x14ac:dyDescent="0.3">
      <c r="G11549"/>
      <c r="I11549"/>
      <c r="J11549" s="13"/>
    </row>
    <row r="11550" spans="7:10" x14ac:dyDescent="0.3">
      <c r="G11550"/>
      <c r="I11550"/>
      <c r="J11550" s="13"/>
    </row>
    <row r="11551" spans="7:10" x14ac:dyDescent="0.3">
      <c r="G11551"/>
      <c r="I11551"/>
      <c r="J11551" s="13"/>
    </row>
    <row r="11552" spans="7:10" x14ac:dyDescent="0.3">
      <c r="G11552"/>
      <c r="I11552"/>
      <c r="J11552" s="13"/>
    </row>
    <row r="11553" spans="7:10" x14ac:dyDescent="0.3">
      <c r="G11553"/>
      <c r="I11553"/>
      <c r="J11553" s="13"/>
    </row>
    <row r="11554" spans="7:10" x14ac:dyDescent="0.3">
      <c r="G11554"/>
      <c r="I11554"/>
      <c r="J11554" s="13"/>
    </row>
    <row r="11555" spans="7:10" x14ac:dyDescent="0.3">
      <c r="G11555"/>
      <c r="I11555"/>
      <c r="J11555" s="13"/>
    </row>
    <row r="11556" spans="7:10" x14ac:dyDescent="0.3">
      <c r="G11556"/>
      <c r="I11556"/>
      <c r="J11556" s="13"/>
    </row>
    <row r="11557" spans="7:10" x14ac:dyDescent="0.3">
      <c r="G11557"/>
      <c r="I11557"/>
      <c r="J11557" s="13"/>
    </row>
    <row r="11558" spans="7:10" x14ac:dyDescent="0.3">
      <c r="G11558"/>
      <c r="I11558"/>
      <c r="J11558" s="13"/>
    </row>
    <row r="11559" spans="7:10" x14ac:dyDescent="0.3">
      <c r="G11559"/>
      <c r="I11559"/>
      <c r="J11559" s="13"/>
    </row>
    <row r="11560" spans="7:10" x14ac:dyDescent="0.3">
      <c r="G11560"/>
      <c r="I11560"/>
      <c r="J11560" s="13"/>
    </row>
    <row r="11561" spans="7:10" x14ac:dyDescent="0.3">
      <c r="G11561"/>
      <c r="I11561"/>
      <c r="J11561" s="13"/>
    </row>
    <row r="11562" spans="7:10" x14ac:dyDescent="0.3">
      <c r="G11562"/>
      <c r="I11562"/>
      <c r="J11562" s="13"/>
    </row>
    <row r="11563" spans="7:10" x14ac:dyDescent="0.3">
      <c r="G11563"/>
      <c r="I11563"/>
      <c r="J11563" s="13"/>
    </row>
    <row r="11564" spans="7:10" x14ac:dyDescent="0.3">
      <c r="G11564"/>
      <c r="I11564"/>
      <c r="J11564" s="13"/>
    </row>
    <row r="11565" spans="7:10" x14ac:dyDescent="0.3">
      <c r="G11565"/>
      <c r="I11565"/>
      <c r="J11565" s="13"/>
    </row>
    <row r="11566" spans="7:10" x14ac:dyDescent="0.3">
      <c r="G11566"/>
      <c r="I11566"/>
      <c r="J11566" s="13"/>
    </row>
    <row r="11567" spans="7:10" x14ac:dyDescent="0.3">
      <c r="G11567"/>
      <c r="I11567"/>
      <c r="J11567" s="13"/>
    </row>
    <row r="11568" spans="7:10" x14ac:dyDescent="0.3">
      <c r="G11568"/>
      <c r="I11568"/>
      <c r="J11568" s="13"/>
    </row>
    <row r="11569" spans="7:10" x14ac:dyDescent="0.3">
      <c r="G11569"/>
      <c r="I11569"/>
      <c r="J11569" s="13"/>
    </row>
    <row r="11570" spans="7:10" x14ac:dyDescent="0.3">
      <c r="G11570"/>
      <c r="I11570"/>
      <c r="J11570" s="13"/>
    </row>
    <row r="11571" spans="7:10" x14ac:dyDescent="0.3">
      <c r="G11571"/>
      <c r="I11571"/>
      <c r="J11571" s="13"/>
    </row>
    <row r="11572" spans="7:10" x14ac:dyDescent="0.3">
      <c r="G11572"/>
      <c r="I11572"/>
      <c r="J11572" s="13"/>
    </row>
    <row r="11573" spans="7:10" x14ac:dyDescent="0.3">
      <c r="G11573"/>
      <c r="I11573"/>
      <c r="J11573" s="13"/>
    </row>
    <row r="11574" spans="7:10" x14ac:dyDescent="0.3">
      <c r="G11574"/>
      <c r="I11574"/>
      <c r="J11574" s="13"/>
    </row>
    <row r="11575" spans="7:10" x14ac:dyDescent="0.3">
      <c r="G11575"/>
      <c r="I11575"/>
      <c r="J11575" s="13"/>
    </row>
    <row r="11576" spans="7:10" x14ac:dyDescent="0.3">
      <c r="G11576"/>
      <c r="I11576"/>
      <c r="J11576" s="13"/>
    </row>
    <row r="11577" spans="7:10" x14ac:dyDescent="0.3">
      <c r="G11577"/>
      <c r="I11577"/>
      <c r="J11577" s="13"/>
    </row>
    <row r="11578" spans="7:10" x14ac:dyDescent="0.3">
      <c r="G11578"/>
      <c r="I11578"/>
      <c r="J11578" s="13"/>
    </row>
    <row r="11579" spans="7:10" x14ac:dyDescent="0.3">
      <c r="G11579"/>
      <c r="I11579"/>
      <c r="J11579" s="13"/>
    </row>
    <row r="11580" spans="7:10" x14ac:dyDescent="0.3">
      <c r="G11580"/>
      <c r="I11580"/>
      <c r="J11580" s="13"/>
    </row>
    <row r="11581" spans="7:10" x14ac:dyDescent="0.3">
      <c r="G11581"/>
      <c r="I11581"/>
      <c r="J11581" s="13"/>
    </row>
    <row r="11582" spans="7:10" x14ac:dyDescent="0.3">
      <c r="G11582"/>
      <c r="I11582"/>
      <c r="J11582" s="13"/>
    </row>
    <row r="11583" spans="7:10" x14ac:dyDescent="0.3">
      <c r="G11583"/>
      <c r="I11583"/>
      <c r="J11583" s="13"/>
    </row>
    <row r="11584" spans="7:10" x14ac:dyDescent="0.3">
      <c r="G11584"/>
      <c r="I11584"/>
      <c r="J11584" s="13"/>
    </row>
    <row r="11585" spans="7:10" x14ac:dyDescent="0.3">
      <c r="G11585"/>
      <c r="I11585"/>
      <c r="J11585" s="13"/>
    </row>
    <row r="11586" spans="7:10" x14ac:dyDescent="0.3">
      <c r="G11586"/>
      <c r="I11586"/>
      <c r="J11586" s="13"/>
    </row>
    <row r="11587" spans="7:10" x14ac:dyDescent="0.3">
      <c r="G11587"/>
      <c r="I11587"/>
      <c r="J11587" s="13"/>
    </row>
    <row r="11588" spans="7:10" x14ac:dyDescent="0.3">
      <c r="G11588"/>
      <c r="I11588"/>
      <c r="J11588" s="13"/>
    </row>
    <row r="11589" spans="7:10" x14ac:dyDescent="0.3">
      <c r="G11589"/>
      <c r="I11589"/>
      <c r="J11589" s="13"/>
    </row>
    <row r="11590" spans="7:10" x14ac:dyDescent="0.3">
      <c r="G11590"/>
      <c r="I11590"/>
      <c r="J11590" s="13"/>
    </row>
    <row r="11591" spans="7:10" x14ac:dyDescent="0.3">
      <c r="G11591"/>
      <c r="I11591"/>
      <c r="J11591" s="13"/>
    </row>
    <row r="11592" spans="7:10" x14ac:dyDescent="0.3">
      <c r="G11592"/>
      <c r="I11592"/>
      <c r="J11592" s="13"/>
    </row>
    <row r="11593" spans="7:10" x14ac:dyDescent="0.3">
      <c r="G11593"/>
      <c r="I11593"/>
      <c r="J11593" s="13"/>
    </row>
    <row r="11594" spans="7:10" x14ac:dyDescent="0.3">
      <c r="G11594"/>
      <c r="I11594"/>
      <c r="J11594" s="13"/>
    </row>
    <row r="11595" spans="7:10" x14ac:dyDescent="0.3">
      <c r="G11595"/>
      <c r="I11595"/>
      <c r="J11595" s="13"/>
    </row>
    <row r="11596" spans="7:10" x14ac:dyDescent="0.3">
      <c r="G11596"/>
      <c r="I11596"/>
      <c r="J11596" s="13"/>
    </row>
    <row r="11597" spans="7:10" x14ac:dyDescent="0.3">
      <c r="G11597"/>
      <c r="I11597"/>
      <c r="J11597" s="13"/>
    </row>
    <row r="11598" spans="7:10" x14ac:dyDescent="0.3">
      <c r="G11598"/>
      <c r="I11598"/>
      <c r="J11598" s="13"/>
    </row>
    <row r="11599" spans="7:10" x14ac:dyDescent="0.3">
      <c r="G11599"/>
      <c r="I11599"/>
      <c r="J11599" s="13"/>
    </row>
    <row r="11600" spans="7:10" x14ac:dyDescent="0.3">
      <c r="G11600"/>
      <c r="I11600"/>
      <c r="J11600" s="13"/>
    </row>
    <row r="11601" spans="7:10" x14ac:dyDescent="0.3">
      <c r="G11601"/>
      <c r="I11601"/>
      <c r="J11601" s="13"/>
    </row>
    <row r="11602" spans="7:10" x14ac:dyDescent="0.3">
      <c r="G11602"/>
      <c r="I11602"/>
      <c r="J11602" s="13"/>
    </row>
    <row r="11603" spans="7:10" x14ac:dyDescent="0.3">
      <c r="G11603"/>
      <c r="I11603"/>
      <c r="J11603" s="13"/>
    </row>
    <row r="11604" spans="7:10" x14ac:dyDescent="0.3">
      <c r="G11604"/>
      <c r="I11604"/>
      <c r="J11604" s="13"/>
    </row>
    <row r="11605" spans="7:10" x14ac:dyDescent="0.3">
      <c r="G11605"/>
      <c r="I11605"/>
      <c r="J11605" s="13"/>
    </row>
    <row r="11606" spans="7:10" x14ac:dyDescent="0.3">
      <c r="G11606"/>
      <c r="I11606"/>
      <c r="J11606" s="13"/>
    </row>
    <row r="11607" spans="7:10" x14ac:dyDescent="0.3">
      <c r="G11607"/>
      <c r="I11607"/>
      <c r="J11607" s="13"/>
    </row>
    <row r="11608" spans="7:10" x14ac:dyDescent="0.3">
      <c r="G11608"/>
      <c r="I11608"/>
      <c r="J11608" s="13"/>
    </row>
    <row r="11609" spans="7:10" x14ac:dyDescent="0.3">
      <c r="G11609"/>
      <c r="I11609"/>
      <c r="J11609" s="13"/>
    </row>
    <row r="11610" spans="7:10" x14ac:dyDescent="0.3">
      <c r="G11610"/>
      <c r="I11610"/>
      <c r="J11610" s="13"/>
    </row>
    <row r="11611" spans="7:10" x14ac:dyDescent="0.3">
      <c r="G11611"/>
      <c r="I11611"/>
      <c r="J11611" s="13"/>
    </row>
    <row r="11612" spans="7:10" x14ac:dyDescent="0.3">
      <c r="G11612"/>
      <c r="I11612"/>
      <c r="J11612" s="13"/>
    </row>
    <row r="11613" spans="7:10" x14ac:dyDescent="0.3">
      <c r="G11613"/>
      <c r="I11613"/>
      <c r="J11613" s="13"/>
    </row>
    <row r="11614" spans="7:10" x14ac:dyDescent="0.3">
      <c r="G11614"/>
      <c r="I11614"/>
      <c r="J11614" s="13"/>
    </row>
    <row r="11615" spans="7:10" x14ac:dyDescent="0.3">
      <c r="G11615"/>
      <c r="I11615"/>
      <c r="J11615" s="13"/>
    </row>
    <row r="11616" spans="7:10" x14ac:dyDescent="0.3">
      <c r="G11616"/>
      <c r="I11616"/>
      <c r="J11616" s="13"/>
    </row>
    <row r="11617" spans="7:10" x14ac:dyDescent="0.3">
      <c r="G11617"/>
      <c r="I11617"/>
      <c r="J11617" s="13"/>
    </row>
    <row r="11618" spans="7:10" x14ac:dyDescent="0.3">
      <c r="G11618"/>
      <c r="I11618"/>
      <c r="J11618" s="13"/>
    </row>
    <row r="11619" spans="7:10" x14ac:dyDescent="0.3">
      <c r="G11619"/>
      <c r="I11619"/>
      <c r="J11619" s="13"/>
    </row>
    <row r="11620" spans="7:10" x14ac:dyDescent="0.3">
      <c r="G11620"/>
      <c r="I11620"/>
      <c r="J11620" s="13"/>
    </row>
    <row r="11621" spans="7:10" x14ac:dyDescent="0.3">
      <c r="G11621"/>
      <c r="I11621"/>
      <c r="J11621" s="13"/>
    </row>
    <row r="11622" spans="7:10" x14ac:dyDescent="0.3">
      <c r="G11622"/>
      <c r="I11622"/>
      <c r="J11622" s="13"/>
    </row>
    <row r="11623" spans="7:10" x14ac:dyDescent="0.3">
      <c r="G11623"/>
      <c r="I11623"/>
      <c r="J11623" s="13"/>
    </row>
    <row r="11624" spans="7:10" x14ac:dyDescent="0.3">
      <c r="G11624"/>
      <c r="I11624"/>
      <c r="J11624" s="13"/>
    </row>
    <row r="11625" spans="7:10" x14ac:dyDescent="0.3">
      <c r="G11625"/>
      <c r="I11625"/>
      <c r="J11625" s="13"/>
    </row>
    <row r="11626" spans="7:10" x14ac:dyDescent="0.3">
      <c r="G11626"/>
      <c r="I11626"/>
      <c r="J11626" s="13"/>
    </row>
    <row r="11627" spans="7:10" x14ac:dyDescent="0.3">
      <c r="G11627"/>
      <c r="I11627"/>
      <c r="J11627" s="13"/>
    </row>
    <row r="11628" spans="7:10" x14ac:dyDescent="0.3">
      <c r="G11628"/>
      <c r="I11628"/>
      <c r="J11628" s="13"/>
    </row>
    <row r="11629" spans="7:10" x14ac:dyDescent="0.3">
      <c r="G11629"/>
      <c r="I11629"/>
      <c r="J11629" s="13"/>
    </row>
    <row r="11630" spans="7:10" x14ac:dyDescent="0.3">
      <c r="G11630"/>
      <c r="I11630"/>
      <c r="J11630" s="13"/>
    </row>
    <row r="11631" spans="7:10" x14ac:dyDescent="0.3">
      <c r="G11631"/>
      <c r="I11631"/>
      <c r="J11631" s="13"/>
    </row>
    <row r="11632" spans="7:10" x14ac:dyDescent="0.3">
      <c r="G11632"/>
      <c r="I11632"/>
      <c r="J11632" s="13"/>
    </row>
    <row r="11633" spans="7:10" x14ac:dyDescent="0.3">
      <c r="G11633"/>
      <c r="I11633"/>
      <c r="J11633" s="13"/>
    </row>
    <row r="11634" spans="7:10" x14ac:dyDescent="0.3">
      <c r="G11634"/>
      <c r="I11634"/>
      <c r="J11634" s="13"/>
    </row>
    <row r="11635" spans="7:10" x14ac:dyDescent="0.3">
      <c r="G11635"/>
      <c r="I11635"/>
      <c r="J11635" s="13"/>
    </row>
    <row r="11636" spans="7:10" x14ac:dyDescent="0.3">
      <c r="G11636"/>
      <c r="I11636"/>
      <c r="J11636" s="13"/>
    </row>
    <row r="11637" spans="7:10" x14ac:dyDescent="0.3">
      <c r="G11637"/>
      <c r="I11637"/>
      <c r="J11637" s="13"/>
    </row>
    <row r="11638" spans="7:10" x14ac:dyDescent="0.3">
      <c r="G11638"/>
      <c r="I11638"/>
      <c r="J11638" s="13"/>
    </row>
    <row r="11639" spans="7:10" x14ac:dyDescent="0.3">
      <c r="G11639"/>
      <c r="I11639"/>
      <c r="J11639" s="13"/>
    </row>
    <row r="11640" spans="7:10" x14ac:dyDescent="0.3">
      <c r="G11640"/>
      <c r="I11640"/>
      <c r="J11640" s="13"/>
    </row>
    <row r="11641" spans="7:10" x14ac:dyDescent="0.3">
      <c r="G11641"/>
      <c r="I11641"/>
      <c r="J11641" s="13"/>
    </row>
    <row r="11642" spans="7:10" x14ac:dyDescent="0.3">
      <c r="G11642"/>
      <c r="I11642"/>
      <c r="J11642" s="13"/>
    </row>
    <row r="11643" spans="7:10" x14ac:dyDescent="0.3">
      <c r="G11643"/>
      <c r="I11643"/>
      <c r="J11643" s="13"/>
    </row>
    <row r="11644" spans="7:10" x14ac:dyDescent="0.3">
      <c r="G11644"/>
      <c r="I11644"/>
      <c r="J11644" s="13"/>
    </row>
    <row r="11645" spans="7:10" x14ac:dyDescent="0.3">
      <c r="G11645"/>
      <c r="I11645"/>
      <c r="J11645" s="13"/>
    </row>
    <row r="11646" spans="7:10" x14ac:dyDescent="0.3">
      <c r="G11646"/>
      <c r="I11646"/>
      <c r="J11646" s="13"/>
    </row>
    <row r="11647" spans="7:10" x14ac:dyDescent="0.3">
      <c r="G11647"/>
      <c r="I11647"/>
      <c r="J11647" s="13"/>
    </row>
    <row r="11648" spans="7:10" x14ac:dyDescent="0.3">
      <c r="G11648"/>
      <c r="I11648"/>
      <c r="J11648" s="13"/>
    </row>
    <row r="11649" spans="7:10" x14ac:dyDescent="0.3">
      <c r="G11649"/>
      <c r="I11649"/>
      <c r="J11649" s="13"/>
    </row>
    <row r="11650" spans="7:10" x14ac:dyDescent="0.3">
      <c r="G11650"/>
      <c r="I11650"/>
      <c r="J11650" s="13"/>
    </row>
    <row r="11651" spans="7:10" x14ac:dyDescent="0.3">
      <c r="G11651"/>
      <c r="I11651"/>
      <c r="J11651" s="13"/>
    </row>
    <row r="11652" spans="7:10" x14ac:dyDescent="0.3">
      <c r="G11652"/>
      <c r="I11652"/>
      <c r="J11652" s="13"/>
    </row>
    <row r="11653" spans="7:10" x14ac:dyDescent="0.3">
      <c r="G11653"/>
      <c r="I11653"/>
      <c r="J11653" s="13"/>
    </row>
    <row r="11654" spans="7:10" x14ac:dyDescent="0.3">
      <c r="G11654"/>
      <c r="I11654"/>
      <c r="J11654" s="13"/>
    </row>
    <row r="11655" spans="7:10" x14ac:dyDescent="0.3">
      <c r="G11655"/>
      <c r="I11655"/>
      <c r="J11655" s="13"/>
    </row>
    <row r="11656" spans="7:10" x14ac:dyDescent="0.3">
      <c r="G11656"/>
      <c r="I11656"/>
      <c r="J11656" s="13"/>
    </row>
    <row r="11657" spans="7:10" x14ac:dyDescent="0.3">
      <c r="G11657"/>
      <c r="I11657"/>
      <c r="J11657" s="13"/>
    </row>
    <row r="11658" spans="7:10" x14ac:dyDescent="0.3">
      <c r="G11658"/>
      <c r="I11658"/>
      <c r="J11658" s="13"/>
    </row>
    <row r="11659" spans="7:10" x14ac:dyDescent="0.3">
      <c r="G11659"/>
      <c r="I11659"/>
      <c r="J11659" s="13"/>
    </row>
    <row r="11660" spans="7:10" x14ac:dyDescent="0.3">
      <c r="G11660"/>
      <c r="I11660"/>
      <c r="J11660" s="13"/>
    </row>
    <row r="11661" spans="7:10" x14ac:dyDescent="0.3">
      <c r="G11661"/>
      <c r="I11661"/>
      <c r="J11661" s="13"/>
    </row>
    <row r="11662" spans="7:10" x14ac:dyDescent="0.3">
      <c r="G11662"/>
      <c r="I11662"/>
      <c r="J11662" s="13"/>
    </row>
    <row r="11663" spans="7:10" x14ac:dyDescent="0.3">
      <c r="G11663"/>
      <c r="I11663"/>
      <c r="J11663" s="13"/>
    </row>
    <row r="11664" spans="7:10" x14ac:dyDescent="0.3">
      <c r="G11664"/>
      <c r="I11664"/>
      <c r="J11664" s="13"/>
    </row>
    <row r="11665" spans="7:10" x14ac:dyDescent="0.3">
      <c r="G11665"/>
      <c r="I11665"/>
      <c r="J11665" s="13"/>
    </row>
    <row r="11666" spans="7:10" x14ac:dyDescent="0.3">
      <c r="G11666"/>
      <c r="I11666"/>
      <c r="J11666" s="13"/>
    </row>
    <row r="11667" spans="7:10" x14ac:dyDescent="0.3">
      <c r="G11667"/>
      <c r="I11667"/>
      <c r="J11667" s="13"/>
    </row>
    <row r="11668" spans="7:10" x14ac:dyDescent="0.3">
      <c r="G11668"/>
      <c r="I11668"/>
      <c r="J11668" s="13"/>
    </row>
    <row r="11669" spans="7:10" x14ac:dyDescent="0.3">
      <c r="G11669"/>
      <c r="I11669"/>
      <c r="J11669" s="13"/>
    </row>
    <row r="11670" spans="7:10" x14ac:dyDescent="0.3">
      <c r="G11670"/>
      <c r="I11670"/>
      <c r="J11670" s="13"/>
    </row>
    <row r="11671" spans="7:10" x14ac:dyDescent="0.3">
      <c r="G11671"/>
      <c r="I11671"/>
      <c r="J11671" s="13"/>
    </row>
    <row r="11672" spans="7:10" x14ac:dyDescent="0.3">
      <c r="G11672"/>
      <c r="I11672"/>
      <c r="J11672" s="13"/>
    </row>
    <row r="11673" spans="7:10" x14ac:dyDescent="0.3">
      <c r="G11673"/>
      <c r="I11673"/>
      <c r="J11673" s="13"/>
    </row>
    <row r="11674" spans="7:10" x14ac:dyDescent="0.3">
      <c r="G11674"/>
      <c r="I11674"/>
      <c r="J11674" s="13"/>
    </row>
    <row r="11675" spans="7:10" x14ac:dyDescent="0.3">
      <c r="G11675"/>
      <c r="I11675"/>
      <c r="J11675" s="13"/>
    </row>
    <row r="11676" spans="7:10" x14ac:dyDescent="0.3">
      <c r="G11676"/>
      <c r="I11676"/>
      <c r="J11676" s="13"/>
    </row>
    <row r="11677" spans="7:10" x14ac:dyDescent="0.3">
      <c r="G11677"/>
      <c r="I11677"/>
      <c r="J11677" s="13"/>
    </row>
    <row r="11678" spans="7:10" x14ac:dyDescent="0.3">
      <c r="G11678"/>
      <c r="I11678"/>
      <c r="J11678" s="13"/>
    </row>
    <row r="11679" spans="7:10" x14ac:dyDescent="0.3">
      <c r="G11679"/>
      <c r="I11679"/>
      <c r="J11679" s="13"/>
    </row>
    <row r="11680" spans="7:10" x14ac:dyDescent="0.3">
      <c r="G11680"/>
      <c r="I11680"/>
      <c r="J11680" s="13"/>
    </row>
    <row r="11681" spans="7:10" x14ac:dyDescent="0.3">
      <c r="G11681"/>
      <c r="I11681"/>
      <c r="J11681" s="13"/>
    </row>
    <row r="11682" spans="7:10" x14ac:dyDescent="0.3">
      <c r="G11682"/>
      <c r="I11682"/>
      <c r="J11682" s="13"/>
    </row>
    <row r="11683" spans="7:10" x14ac:dyDescent="0.3">
      <c r="G11683"/>
      <c r="I11683"/>
      <c r="J11683" s="13"/>
    </row>
    <row r="11684" spans="7:10" x14ac:dyDescent="0.3">
      <c r="G11684"/>
      <c r="I11684"/>
      <c r="J11684" s="13"/>
    </row>
    <row r="11685" spans="7:10" x14ac:dyDescent="0.3">
      <c r="G11685"/>
      <c r="I11685"/>
      <c r="J11685" s="13"/>
    </row>
    <row r="11686" spans="7:10" x14ac:dyDescent="0.3">
      <c r="G11686"/>
      <c r="I11686"/>
      <c r="J11686" s="13"/>
    </row>
    <row r="11687" spans="7:10" x14ac:dyDescent="0.3">
      <c r="G11687"/>
      <c r="I11687"/>
      <c r="J11687" s="13"/>
    </row>
    <row r="11688" spans="7:10" x14ac:dyDescent="0.3">
      <c r="G11688"/>
      <c r="I11688"/>
      <c r="J11688" s="13"/>
    </row>
    <row r="11689" spans="7:10" x14ac:dyDescent="0.3">
      <c r="G11689"/>
      <c r="I11689"/>
      <c r="J11689" s="13"/>
    </row>
    <row r="11690" spans="7:10" x14ac:dyDescent="0.3">
      <c r="G11690"/>
      <c r="I11690"/>
      <c r="J11690" s="13"/>
    </row>
    <row r="11691" spans="7:10" x14ac:dyDescent="0.3">
      <c r="G11691"/>
      <c r="I11691"/>
      <c r="J11691" s="13"/>
    </row>
    <row r="11692" spans="7:10" x14ac:dyDescent="0.3">
      <c r="G11692"/>
      <c r="I11692"/>
      <c r="J11692" s="13"/>
    </row>
    <row r="11693" spans="7:10" x14ac:dyDescent="0.3">
      <c r="G11693"/>
      <c r="I11693"/>
      <c r="J11693" s="13"/>
    </row>
    <row r="11694" spans="7:10" x14ac:dyDescent="0.3">
      <c r="G11694"/>
      <c r="I11694"/>
      <c r="J11694" s="13"/>
    </row>
    <row r="11695" spans="7:10" x14ac:dyDescent="0.3">
      <c r="G11695"/>
      <c r="I11695"/>
      <c r="J11695" s="13"/>
    </row>
    <row r="11696" spans="7:10" x14ac:dyDescent="0.3">
      <c r="G11696"/>
      <c r="I11696"/>
      <c r="J11696" s="13"/>
    </row>
    <row r="11697" spans="7:10" x14ac:dyDescent="0.3">
      <c r="G11697"/>
      <c r="I11697"/>
      <c r="J11697" s="13"/>
    </row>
    <row r="11698" spans="7:10" x14ac:dyDescent="0.3">
      <c r="G11698"/>
      <c r="I11698"/>
      <c r="J11698" s="13"/>
    </row>
    <row r="11699" spans="7:10" x14ac:dyDescent="0.3">
      <c r="G11699"/>
      <c r="I11699"/>
      <c r="J11699" s="13"/>
    </row>
    <row r="11700" spans="7:10" x14ac:dyDescent="0.3">
      <c r="G11700"/>
      <c r="I11700"/>
      <c r="J11700" s="13"/>
    </row>
    <row r="11701" spans="7:10" x14ac:dyDescent="0.3">
      <c r="G11701"/>
      <c r="I11701"/>
      <c r="J11701" s="13"/>
    </row>
    <row r="11702" spans="7:10" x14ac:dyDescent="0.3">
      <c r="G11702"/>
      <c r="I11702"/>
      <c r="J11702" s="13"/>
    </row>
    <row r="11703" spans="7:10" x14ac:dyDescent="0.3">
      <c r="G11703"/>
      <c r="I11703"/>
      <c r="J11703" s="13"/>
    </row>
    <row r="11704" spans="7:10" x14ac:dyDescent="0.3">
      <c r="G11704"/>
      <c r="I11704"/>
      <c r="J11704" s="13"/>
    </row>
    <row r="11705" spans="7:10" x14ac:dyDescent="0.3">
      <c r="G11705"/>
      <c r="I11705"/>
      <c r="J11705" s="13"/>
    </row>
    <row r="11706" spans="7:10" x14ac:dyDescent="0.3">
      <c r="G11706"/>
      <c r="I11706"/>
      <c r="J11706" s="13"/>
    </row>
    <row r="11707" spans="7:10" x14ac:dyDescent="0.3">
      <c r="G11707"/>
      <c r="I11707"/>
      <c r="J11707" s="13"/>
    </row>
    <row r="11708" spans="7:10" x14ac:dyDescent="0.3">
      <c r="G11708"/>
      <c r="I11708"/>
      <c r="J11708" s="13"/>
    </row>
    <row r="11709" spans="7:10" x14ac:dyDescent="0.3">
      <c r="G11709"/>
      <c r="I11709"/>
      <c r="J11709" s="13"/>
    </row>
    <row r="11710" spans="7:10" x14ac:dyDescent="0.3">
      <c r="G11710"/>
      <c r="I11710"/>
      <c r="J11710" s="13"/>
    </row>
    <row r="11711" spans="7:10" x14ac:dyDescent="0.3">
      <c r="G11711"/>
      <c r="I11711"/>
      <c r="J11711" s="13"/>
    </row>
    <row r="11712" spans="7:10" x14ac:dyDescent="0.3">
      <c r="G11712"/>
      <c r="I11712"/>
      <c r="J11712" s="13"/>
    </row>
    <row r="11713" spans="7:10" x14ac:dyDescent="0.3">
      <c r="G11713"/>
      <c r="I11713"/>
      <c r="J11713" s="13"/>
    </row>
    <row r="11714" spans="7:10" x14ac:dyDescent="0.3">
      <c r="G11714"/>
      <c r="I11714"/>
      <c r="J11714" s="13"/>
    </row>
    <row r="11715" spans="7:10" x14ac:dyDescent="0.3">
      <c r="G11715"/>
      <c r="I11715"/>
      <c r="J11715" s="13"/>
    </row>
    <row r="11716" spans="7:10" x14ac:dyDescent="0.3">
      <c r="G11716"/>
      <c r="I11716"/>
      <c r="J11716" s="13"/>
    </row>
    <row r="11717" spans="7:10" x14ac:dyDescent="0.3">
      <c r="G11717"/>
      <c r="I11717"/>
      <c r="J11717" s="13"/>
    </row>
    <row r="11718" spans="7:10" x14ac:dyDescent="0.3">
      <c r="G11718"/>
      <c r="I11718"/>
      <c r="J11718" s="13"/>
    </row>
    <row r="11719" spans="7:10" x14ac:dyDescent="0.3">
      <c r="G11719"/>
      <c r="I11719"/>
      <c r="J11719" s="13"/>
    </row>
    <row r="11720" spans="7:10" x14ac:dyDescent="0.3">
      <c r="G11720"/>
      <c r="I11720"/>
      <c r="J11720" s="13"/>
    </row>
    <row r="11721" spans="7:10" x14ac:dyDescent="0.3">
      <c r="G11721"/>
      <c r="I11721"/>
      <c r="J11721" s="13"/>
    </row>
    <row r="11722" spans="7:10" x14ac:dyDescent="0.3">
      <c r="G11722"/>
      <c r="I11722"/>
      <c r="J11722" s="13"/>
    </row>
    <row r="11723" spans="7:10" x14ac:dyDescent="0.3">
      <c r="G11723"/>
      <c r="I11723"/>
      <c r="J11723" s="13"/>
    </row>
    <row r="11724" spans="7:10" x14ac:dyDescent="0.3">
      <c r="G11724"/>
      <c r="I11724"/>
      <c r="J11724" s="13"/>
    </row>
    <row r="11725" spans="7:10" x14ac:dyDescent="0.3">
      <c r="G11725"/>
      <c r="I11725"/>
      <c r="J11725" s="13"/>
    </row>
    <row r="11726" spans="7:10" x14ac:dyDescent="0.3">
      <c r="G11726"/>
      <c r="I11726"/>
      <c r="J11726" s="13"/>
    </row>
    <row r="11727" spans="7:10" x14ac:dyDescent="0.3">
      <c r="G11727"/>
      <c r="I11727"/>
      <c r="J11727" s="13"/>
    </row>
    <row r="11728" spans="7:10" x14ac:dyDescent="0.3">
      <c r="G11728"/>
      <c r="I11728"/>
      <c r="J11728" s="13"/>
    </row>
    <row r="11729" spans="7:10" x14ac:dyDescent="0.3">
      <c r="G11729"/>
      <c r="I11729"/>
      <c r="J11729" s="13"/>
    </row>
    <row r="11730" spans="7:10" x14ac:dyDescent="0.3">
      <c r="G11730"/>
      <c r="I11730"/>
      <c r="J11730" s="13"/>
    </row>
    <row r="11731" spans="7:10" x14ac:dyDescent="0.3">
      <c r="G11731"/>
      <c r="I11731"/>
      <c r="J11731" s="13"/>
    </row>
    <row r="11732" spans="7:10" x14ac:dyDescent="0.3">
      <c r="G11732"/>
      <c r="I11732"/>
      <c r="J11732" s="13"/>
    </row>
    <row r="11733" spans="7:10" x14ac:dyDescent="0.3">
      <c r="G11733"/>
      <c r="I11733"/>
      <c r="J11733" s="13"/>
    </row>
    <row r="11734" spans="7:10" x14ac:dyDescent="0.3">
      <c r="G11734"/>
      <c r="I11734"/>
      <c r="J11734" s="13"/>
    </row>
    <row r="11735" spans="7:10" x14ac:dyDescent="0.3">
      <c r="G11735"/>
      <c r="I11735"/>
      <c r="J11735" s="13"/>
    </row>
    <row r="11736" spans="7:10" x14ac:dyDescent="0.3">
      <c r="G11736"/>
      <c r="I11736"/>
      <c r="J11736" s="13"/>
    </row>
    <row r="11737" spans="7:10" x14ac:dyDescent="0.3">
      <c r="G11737"/>
      <c r="I11737"/>
      <c r="J11737" s="13"/>
    </row>
    <row r="11738" spans="7:10" x14ac:dyDescent="0.3">
      <c r="G11738"/>
      <c r="I11738"/>
      <c r="J11738" s="13"/>
    </row>
    <row r="11739" spans="7:10" x14ac:dyDescent="0.3">
      <c r="G11739"/>
      <c r="I11739"/>
      <c r="J11739" s="13"/>
    </row>
    <row r="11740" spans="7:10" x14ac:dyDescent="0.3">
      <c r="G11740"/>
      <c r="I11740"/>
      <c r="J11740" s="13"/>
    </row>
    <row r="11741" spans="7:10" x14ac:dyDescent="0.3">
      <c r="G11741"/>
      <c r="I11741"/>
      <c r="J11741" s="13"/>
    </row>
    <row r="11742" spans="7:10" x14ac:dyDescent="0.3">
      <c r="G11742"/>
      <c r="I11742"/>
      <c r="J11742" s="13"/>
    </row>
    <row r="11743" spans="7:10" x14ac:dyDescent="0.3">
      <c r="G11743"/>
      <c r="I11743"/>
      <c r="J11743" s="13"/>
    </row>
    <row r="11744" spans="7:10" x14ac:dyDescent="0.3">
      <c r="G11744"/>
      <c r="I11744"/>
      <c r="J11744" s="13"/>
    </row>
    <row r="11745" spans="7:10" x14ac:dyDescent="0.3">
      <c r="G11745"/>
      <c r="I11745"/>
      <c r="J11745" s="13"/>
    </row>
    <row r="11746" spans="7:10" x14ac:dyDescent="0.3">
      <c r="G11746"/>
      <c r="I11746"/>
      <c r="J11746" s="13"/>
    </row>
    <row r="11747" spans="7:10" x14ac:dyDescent="0.3">
      <c r="G11747"/>
      <c r="I11747"/>
      <c r="J11747" s="13"/>
    </row>
    <row r="11748" spans="7:10" x14ac:dyDescent="0.3">
      <c r="G11748"/>
      <c r="I11748"/>
      <c r="J11748" s="13"/>
    </row>
    <row r="11749" spans="7:10" x14ac:dyDescent="0.3">
      <c r="G11749"/>
      <c r="I11749"/>
      <c r="J11749" s="13"/>
    </row>
    <row r="11750" spans="7:10" x14ac:dyDescent="0.3">
      <c r="G11750"/>
      <c r="I11750"/>
      <c r="J11750" s="13"/>
    </row>
    <row r="11751" spans="7:10" x14ac:dyDescent="0.3">
      <c r="G11751"/>
      <c r="I11751"/>
      <c r="J11751" s="13"/>
    </row>
    <row r="11752" spans="7:10" x14ac:dyDescent="0.3">
      <c r="G11752"/>
      <c r="I11752"/>
      <c r="J11752" s="13"/>
    </row>
    <row r="11753" spans="7:10" x14ac:dyDescent="0.3">
      <c r="G11753"/>
      <c r="I11753"/>
      <c r="J11753" s="13"/>
    </row>
    <row r="11754" spans="7:10" x14ac:dyDescent="0.3">
      <c r="G11754"/>
      <c r="I11754"/>
      <c r="J11754" s="13"/>
    </row>
    <row r="11755" spans="7:10" x14ac:dyDescent="0.3">
      <c r="G11755"/>
      <c r="I11755"/>
      <c r="J11755" s="13"/>
    </row>
    <row r="11756" spans="7:10" x14ac:dyDescent="0.3">
      <c r="G11756"/>
      <c r="I11756"/>
      <c r="J11756" s="13"/>
    </row>
    <row r="11757" spans="7:10" x14ac:dyDescent="0.3">
      <c r="G11757"/>
      <c r="I11757"/>
      <c r="J11757" s="13"/>
    </row>
    <row r="11758" spans="7:10" x14ac:dyDescent="0.3">
      <c r="G11758"/>
      <c r="I11758"/>
      <c r="J11758" s="13"/>
    </row>
    <row r="11759" spans="7:10" x14ac:dyDescent="0.3">
      <c r="G11759"/>
      <c r="I11759"/>
      <c r="J11759" s="13"/>
    </row>
    <row r="11760" spans="7:10" x14ac:dyDescent="0.3">
      <c r="G11760"/>
      <c r="I11760"/>
      <c r="J11760" s="13"/>
    </row>
    <row r="11761" spans="7:10" x14ac:dyDescent="0.3">
      <c r="G11761"/>
      <c r="I11761"/>
      <c r="J11761" s="13"/>
    </row>
    <row r="11762" spans="7:10" x14ac:dyDescent="0.3">
      <c r="G11762"/>
      <c r="I11762"/>
      <c r="J11762" s="13"/>
    </row>
    <row r="11763" spans="7:10" x14ac:dyDescent="0.3">
      <c r="G11763"/>
      <c r="I11763"/>
      <c r="J11763" s="13"/>
    </row>
    <row r="11764" spans="7:10" x14ac:dyDescent="0.3">
      <c r="G11764"/>
      <c r="I11764"/>
      <c r="J11764" s="13"/>
    </row>
    <row r="11765" spans="7:10" x14ac:dyDescent="0.3">
      <c r="G11765"/>
      <c r="I11765"/>
      <c r="J11765" s="13"/>
    </row>
    <row r="11766" spans="7:10" x14ac:dyDescent="0.3">
      <c r="G11766"/>
      <c r="I11766"/>
      <c r="J11766" s="13"/>
    </row>
    <row r="11767" spans="7:10" x14ac:dyDescent="0.3">
      <c r="G11767"/>
      <c r="I11767"/>
      <c r="J11767" s="13"/>
    </row>
    <row r="11768" spans="7:10" x14ac:dyDescent="0.3">
      <c r="G11768"/>
      <c r="I11768"/>
      <c r="J11768" s="13"/>
    </row>
    <row r="11769" spans="7:10" x14ac:dyDescent="0.3">
      <c r="G11769"/>
      <c r="I11769"/>
      <c r="J11769" s="13"/>
    </row>
    <row r="11770" spans="7:10" x14ac:dyDescent="0.3">
      <c r="G11770"/>
      <c r="I11770"/>
      <c r="J11770" s="13"/>
    </row>
    <row r="11771" spans="7:10" x14ac:dyDescent="0.3">
      <c r="G11771"/>
      <c r="I11771"/>
      <c r="J11771" s="13"/>
    </row>
    <row r="11772" spans="7:10" x14ac:dyDescent="0.3">
      <c r="G11772"/>
      <c r="I11772"/>
      <c r="J11772" s="13"/>
    </row>
    <row r="11773" spans="7:10" x14ac:dyDescent="0.3">
      <c r="G11773"/>
      <c r="I11773"/>
      <c r="J11773" s="13"/>
    </row>
    <row r="11774" spans="7:10" x14ac:dyDescent="0.3">
      <c r="G11774"/>
      <c r="I11774"/>
      <c r="J11774" s="13"/>
    </row>
    <row r="11775" spans="7:10" x14ac:dyDescent="0.3">
      <c r="G11775"/>
      <c r="I11775"/>
      <c r="J11775" s="13"/>
    </row>
    <row r="11776" spans="7:10" x14ac:dyDescent="0.3">
      <c r="G11776"/>
      <c r="I11776"/>
      <c r="J11776" s="13"/>
    </row>
    <row r="11777" spans="7:10" x14ac:dyDescent="0.3">
      <c r="G11777"/>
      <c r="I11777"/>
      <c r="J11777" s="13"/>
    </row>
    <row r="11778" spans="7:10" x14ac:dyDescent="0.3">
      <c r="G11778"/>
      <c r="I11778"/>
      <c r="J11778" s="13"/>
    </row>
    <row r="11779" spans="7:10" x14ac:dyDescent="0.3">
      <c r="G11779"/>
      <c r="I11779"/>
      <c r="J11779" s="13"/>
    </row>
    <row r="11780" spans="7:10" x14ac:dyDescent="0.3">
      <c r="G11780"/>
      <c r="I11780"/>
      <c r="J11780" s="13"/>
    </row>
    <row r="11781" spans="7:10" x14ac:dyDescent="0.3">
      <c r="G11781"/>
      <c r="I11781"/>
      <c r="J11781" s="13"/>
    </row>
    <row r="11782" spans="7:10" x14ac:dyDescent="0.3">
      <c r="G11782"/>
      <c r="I11782"/>
      <c r="J11782" s="13"/>
    </row>
    <row r="11783" spans="7:10" x14ac:dyDescent="0.3">
      <c r="G11783"/>
      <c r="I11783"/>
      <c r="J11783" s="13"/>
    </row>
    <row r="11784" spans="7:10" x14ac:dyDescent="0.3">
      <c r="G11784"/>
      <c r="I11784"/>
      <c r="J11784" s="13"/>
    </row>
    <row r="11785" spans="7:10" x14ac:dyDescent="0.3">
      <c r="G11785"/>
      <c r="I11785"/>
      <c r="J11785" s="13"/>
    </row>
    <row r="11786" spans="7:10" x14ac:dyDescent="0.3">
      <c r="G11786"/>
      <c r="I11786"/>
      <c r="J11786" s="13"/>
    </row>
    <row r="11787" spans="7:10" x14ac:dyDescent="0.3">
      <c r="G11787"/>
      <c r="I11787"/>
      <c r="J11787" s="13"/>
    </row>
    <row r="11788" spans="7:10" x14ac:dyDescent="0.3">
      <c r="G11788"/>
      <c r="I11788"/>
      <c r="J11788" s="13"/>
    </row>
    <row r="11789" spans="7:10" x14ac:dyDescent="0.3">
      <c r="G11789"/>
      <c r="I11789"/>
      <c r="J11789" s="13"/>
    </row>
    <row r="11790" spans="7:10" x14ac:dyDescent="0.3">
      <c r="G11790"/>
      <c r="I11790"/>
      <c r="J11790" s="13"/>
    </row>
    <row r="11791" spans="7:10" x14ac:dyDescent="0.3">
      <c r="G11791"/>
      <c r="I11791"/>
      <c r="J11791" s="13"/>
    </row>
    <row r="11792" spans="7:10" x14ac:dyDescent="0.3">
      <c r="G11792"/>
      <c r="I11792"/>
      <c r="J11792" s="13"/>
    </row>
    <row r="11793" spans="7:10" x14ac:dyDescent="0.3">
      <c r="G11793"/>
      <c r="I11793"/>
      <c r="J11793" s="13"/>
    </row>
    <row r="11794" spans="7:10" x14ac:dyDescent="0.3">
      <c r="G11794"/>
      <c r="I11794"/>
      <c r="J11794" s="13"/>
    </row>
    <row r="11795" spans="7:10" x14ac:dyDescent="0.3">
      <c r="G11795"/>
      <c r="I11795"/>
      <c r="J11795" s="13"/>
    </row>
    <row r="11796" spans="7:10" x14ac:dyDescent="0.3">
      <c r="G11796"/>
      <c r="I11796"/>
      <c r="J11796" s="13"/>
    </row>
    <row r="11797" spans="7:10" x14ac:dyDescent="0.3">
      <c r="G11797"/>
      <c r="I11797"/>
      <c r="J11797" s="13"/>
    </row>
    <row r="11798" spans="7:10" x14ac:dyDescent="0.3">
      <c r="G11798"/>
      <c r="I11798"/>
      <c r="J11798" s="13"/>
    </row>
    <row r="11799" spans="7:10" x14ac:dyDescent="0.3">
      <c r="G11799"/>
      <c r="I11799"/>
      <c r="J11799" s="13"/>
    </row>
    <row r="11800" spans="7:10" x14ac:dyDescent="0.3">
      <c r="G11800"/>
      <c r="I11800"/>
      <c r="J11800" s="13"/>
    </row>
    <row r="11801" spans="7:10" x14ac:dyDescent="0.3">
      <c r="G11801"/>
      <c r="I11801"/>
      <c r="J11801" s="13"/>
    </row>
    <row r="11802" spans="7:10" x14ac:dyDescent="0.3">
      <c r="G11802"/>
      <c r="I11802"/>
      <c r="J11802" s="13"/>
    </row>
    <row r="11803" spans="7:10" x14ac:dyDescent="0.3">
      <c r="G11803"/>
      <c r="I11803"/>
      <c r="J11803" s="13"/>
    </row>
    <row r="11804" spans="7:10" x14ac:dyDescent="0.3">
      <c r="G11804"/>
      <c r="I11804"/>
      <c r="J11804" s="13"/>
    </row>
    <row r="11805" spans="7:10" x14ac:dyDescent="0.3">
      <c r="G11805"/>
      <c r="I11805"/>
      <c r="J11805" s="13"/>
    </row>
    <row r="11806" spans="7:10" x14ac:dyDescent="0.3">
      <c r="G11806"/>
      <c r="I11806"/>
      <c r="J11806" s="13"/>
    </row>
    <row r="11807" spans="7:10" x14ac:dyDescent="0.3">
      <c r="G11807"/>
      <c r="I11807"/>
      <c r="J11807" s="13"/>
    </row>
    <row r="11808" spans="7:10" x14ac:dyDescent="0.3">
      <c r="G11808"/>
      <c r="I11808"/>
      <c r="J11808" s="13"/>
    </row>
    <row r="11809" spans="7:10" x14ac:dyDescent="0.3">
      <c r="G11809"/>
      <c r="I11809"/>
      <c r="J11809" s="13"/>
    </row>
    <row r="11810" spans="7:10" x14ac:dyDescent="0.3">
      <c r="G11810"/>
      <c r="I11810"/>
      <c r="J11810" s="13"/>
    </row>
    <row r="11811" spans="7:10" x14ac:dyDescent="0.3">
      <c r="G11811"/>
      <c r="I11811"/>
      <c r="J11811" s="13"/>
    </row>
    <row r="11812" spans="7:10" x14ac:dyDescent="0.3">
      <c r="G11812"/>
      <c r="I11812"/>
      <c r="J11812" s="13"/>
    </row>
    <row r="11813" spans="7:10" x14ac:dyDescent="0.3">
      <c r="G11813"/>
      <c r="I11813"/>
      <c r="J11813" s="13"/>
    </row>
    <row r="11814" spans="7:10" x14ac:dyDescent="0.3">
      <c r="G11814"/>
      <c r="I11814"/>
      <c r="J11814" s="13"/>
    </row>
    <row r="11815" spans="7:10" x14ac:dyDescent="0.3">
      <c r="G11815"/>
      <c r="I11815"/>
      <c r="J11815" s="13"/>
    </row>
    <row r="11816" spans="7:10" x14ac:dyDescent="0.3">
      <c r="G11816"/>
      <c r="I11816"/>
      <c r="J11816" s="13"/>
    </row>
    <row r="11817" spans="7:10" x14ac:dyDescent="0.3">
      <c r="G11817"/>
      <c r="I11817"/>
      <c r="J11817" s="13"/>
    </row>
    <row r="11818" spans="7:10" x14ac:dyDescent="0.3">
      <c r="G11818"/>
      <c r="I11818"/>
      <c r="J11818" s="13"/>
    </row>
    <row r="11819" spans="7:10" x14ac:dyDescent="0.3">
      <c r="G11819"/>
      <c r="I11819"/>
      <c r="J11819" s="13"/>
    </row>
    <row r="11820" spans="7:10" x14ac:dyDescent="0.3">
      <c r="G11820"/>
      <c r="I11820"/>
      <c r="J11820" s="13"/>
    </row>
    <row r="11821" spans="7:10" x14ac:dyDescent="0.3">
      <c r="G11821"/>
      <c r="I11821"/>
      <c r="J11821" s="13"/>
    </row>
    <row r="11822" spans="7:10" x14ac:dyDescent="0.3">
      <c r="G11822"/>
      <c r="I11822"/>
      <c r="J11822" s="13"/>
    </row>
    <row r="11823" spans="7:10" x14ac:dyDescent="0.3">
      <c r="G11823"/>
      <c r="I11823"/>
      <c r="J11823" s="13"/>
    </row>
    <row r="11824" spans="7:10" x14ac:dyDescent="0.3">
      <c r="G11824"/>
      <c r="I11824"/>
      <c r="J11824" s="13"/>
    </row>
    <row r="11825" spans="7:10" x14ac:dyDescent="0.3">
      <c r="G11825"/>
      <c r="I11825"/>
      <c r="J11825" s="13"/>
    </row>
    <row r="11826" spans="7:10" x14ac:dyDescent="0.3">
      <c r="G11826"/>
      <c r="I11826"/>
      <c r="J11826" s="13"/>
    </row>
    <row r="11827" spans="7:10" x14ac:dyDescent="0.3">
      <c r="G11827"/>
      <c r="I11827"/>
      <c r="J11827" s="13"/>
    </row>
    <row r="11828" spans="7:10" x14ac:dyDescent="0.3">
      <c r="G11828"/>
      <c r="I11828"/>
      <c r="J11828" s="13"/>
    </row>
    <row r="11829" spans="7:10" x14ac:dyDescent="0.3">
      <c r="G11829"/>
      <c r="I11829"/>
      <c r="J11829" s="13"/>
    </row>
    <row r="11830" spans="7:10" x14ac:dyDescent="0.3">
      <c r="G11830"/>
      <c r="I11830"/>
      <c r="J11830" s="13"/>
    </row>
    <row r="11831" spans="7:10" x14ac:dyDescent="0.3">
      <c r="G11831"/>
      <c r="I11831"/>
      <c r="J11831" s="13"/>
    </row>
    <row r="11832" spans="7:10" x14ac:dyDescent="0.3">
      <c r="G11832"/>
      <c r="I11832"/>
      <c r="J11832" s="13"/>
    </row>
    <row r="11833" spans="7:10" x14ac:dyDescent="0.3">
      <c r="G11833"/>
      <c r="I11833"/>
      <c r="J11833" s="13"/>
    </row>
    <row r="11834" spans="7:10" x14ac:dyDescent="0.3">
      <c r="G11834"/>
      <c r="I11834"/>
      <c r="J11834" s="13"/>
    </row>
    <row r="11835" spans="7:10" x14ac:dyDescent="0.3">
      <c r="G11835"/>
      <c r="I11835"/>
      <c r="J11835" s="13"/>
    </row>
    <row r="11836" spans="7:10" x14ac:dyDescent="0.3">
      <c r="G11836"/>
      <c r="I11836"/>
      <c r="J11836" s="13"/>
    </row>
    <row r="11837" spans="7:10" x14ac:dyDescent="0.3">
      <c r="G11837"/>
      <c r="I11837"/>
      <c r="J11837" s="13"/>
    </row>
    <row r="11838" spans="7:10" x14ac:dyDescent="0.3">
      <c r="G11838"/>
      <c r="I11838"/>
      <c r="J11838" s="13"/>
    </row>
    <row r="11839" spans="7:10" x14ac:dyDescent="0.3">
      <c r="G11839"/>
      <c r="I11839"/>
      <c r="J11839" s="13"/>
    </row>
    <row r="11840" spans="7:10" x14ac:dyDescent="0.3">
      <c r="G11840"/>
      <c r="I11840"/>
      <c r="J11840" s="13"/>
    </row>
    <row r="11841" spans="7:10" x14ac:dyDescent="0.3">
      <c r="G11841"/>
      <c r="I11841"/>
      <c r="J11841" s="13"/>
    </row>
    <row r="11842" spans="7:10" x14ac:dyDescent="0.3">
      <c r="G11842"/>
      <c r="I11842"/>
      <c r="J11842" s="13"/>
    </row>
    <row r="11843" spans="7:10" x14ac:dyDescent="0.3">
      <c r="G11843"/>
      <c r="I11843"/>
      <c r="J11843" s="13"/>
    </row>
    <row r="11844" spans="7:10" x14ac:dyDescent="0.3">
      <c r="G11844"/>
      <c r="I11844"/>
      <c r="J11844" s="13"/>
    </row>
    <row r="11845" spans="7:10" x14ac:dyDescent="0.3">
      <c r="G11845"/>
      <c r="I11845"/>
      <c r="J11845" s="13"/>
    </row>
    <row r="11846" spans="7:10" x14ac:dyDescent="0.3">
      <c r="G11846"/>
      <c r="I11846"/>
      <c r="J11846" s="13"/>
    </row>
    <row r="11847" spans="7:10" x14ac:dyDescent="0.3">
      <c r="G11847"/>
      <c r="I11847"/>
      <c r="J11847" s="13"/>
    </row>
    <row r="11848" spans="7:10" x14ac:dyDescent="0.3">
      <c r="G11848"/>
      <c r="I11848"/>
      <c r="J11848" s="13"/>
    </row>
    <row r="11849" spans="7:10" x14ac:dyDescent="0.3">
      <c r="G11849"/>
      <c r="I11849"/>
      <c r="J11849" s="13"/>
    </row>
    <row r="11850" spans="7:10" x14ac:dyDescent="0.3">
      <c r="G11850"/>
      <c r="I11850"/>
      <c r="J11850" s="13"/>
    </row>
    <row r="11851" spans="7:10" x14ac:dyDescent="0.3">
      <c r="G11851"/>
      <c r="I11851"/>
      <c r="J11851" s="13"/>
    </row>
    <row r="11852" spans="7:10" x14ac:dyDescent="0.3">
      <c r="G11852"/>
      <c r="I11852"/>
      <c r="J11852" s="13"/>
    </row>
    <row r="11853" spans="7:10" x14ac:dyDescent="0.3">
      <c r="G11853"/>
      <c r="I11853"/>
      <c r="J11853" s="13"/>
    </row>
    <row r="11854" spans="7:10" x14ac:dyDescent="0.3">
      <c r="G11854"/>
      <c r="I11854"/>
      <c r="J11854" s="13"/>
    </row>
    <row r="11855" spans="7:10" x14ac:dyDescent="0.3">
      <c r="G11855"/>
      <c r="I11855"/>
      <c r="J11855" s="13"/>
    </row>
    <row r="11856" spans="7:10" x14ac:dyDescent="0.3">
      <c r="G11856"/>
      <c r="I11856"/>
      <c r="J11856" s="13"/>
    </row>
    <row r="11857" spans="7:10" x14ac:dyDescent="0.3">
      <c r="G11857"/>
      <c r="I11857"/>
      <c r="J11857" s="13"/>
    </row>
    <row r="11858" spans="7:10" x14ac:dyDescent="0.3">
      <c r="G11858"/>
      <c r="I11858"/>
      <c r="J11858" s="13"/>
    </row>
    <row r="11859" spans="7:10" x14ac:dyDescent="0.3">
      <c r="G11859"/>
      <c r="I11859"/>
      <c r="J11859" s="13"/>
    </row>
    <row r="11860" spans="7:10" x14ac:dyDescent="0.3">
      <c r="G11860"/>
      <c r="I11860"/>
      <c r="J11860" s="13"/>
    </row>
    <row r="11861" spans="7:10" x14ac:dyDescent="0.3">
      <c r="G11861"/>
      <c r="I11861"/>
      <c r="J11861" s="13"/>
    </row>
    <row r="11862" spans="7:10" x14ac:dyDescent="0.3">
      <c r="G11862"/>
      <c r="I11862"/>
      <c r="J11862" s="13"/>
    </row>
    <row r="11863" spans="7:10" x14ac:dyDescent="0.3">
      <c r="G11863"/>
      <c r="I11863"/>
      <c r="J11863" s="13"/>
    </row>
    <row r="11864" spans="7:10" x14ac:dyDescent="0.3">
      <c r="G11864"/>
      <c r="I11864"/>
      <c r="J11864" s="13"/>
    </row>
    <row r="11865" spans="7:10" x14ac:dyDescent="0.3">
      <c r="G11865"/>
      <c r="I11865"/>
      <c r="J11865" s="13"/>
    </row>
    <row r="11866" spans="7:10" x14ac:dyDescent="0.3">
      <c r="G11866"/>
      <c r="I11866"/>
      <c r="J11866" s="13"/>
    </row>
    <row r="11867" spans="7:10" x14ac:dyDescent="0.3">
      <c r="G11867"/>
      <c r="I11867"/>
      <c r="J11867" s="13"/>
    </row>
    <row r="11868" spans="7:10" x14ac:dyDescent="0.3">
      <c r="G11868"/>
      <c r="I11868"/>
      <c r="J11868" s="13"/>
    </row>
    <row r="11869" spans="7:10" x14ac:dyDescent="0.3">
      <c r="G11869"/>
      <c r="I11869"/>
      <c r="J11869" s="13"/>
    </row>
    <row r="11870" spans="7:10" x14ac:dyDescent="0.3">
      <c r="G11870"/>
      <c r="I11870"/>
      <c r="J11870" s="13"/>
    </row>
    <row r="11871" spans="7:10" x14ac:dyDescent="0.3">
      <c r="G11871"/>
      <c r="I11871"/>
      <c r="J11871" s="13"/>
    </row>
    <row r="11872" spans="7:10" x14ac:dyDescent="0.3">
      <c r="G11872"/>
      <c r="I11872"/>
      <c r="J11872" s="13"/>
    </row>
    <row r="11873" spans="7:10" x14ac:dyDescent="0.3">
      <c r="G11873"/>
      <c r="I11873"/>
      <c r="J11873" s="13"/>
    </row>
    <row r="11874" spans="7:10" x14ac:dyDescent="0.3">
      <c r="G11874"/>
      <c r="I11874"/>
      <c r="J11874" s="13"/>
    </row>
    <row r="11875" spans="7:10" x14ac:dyDescent="0.3">
      <c r="G11875"/>
      <c r="I11875"/>
      <c r="J11875" s="13"/>
    </row>
    <row r="11876" spans="7:10" x14ac:dyDescent="0.3">
      <c r="G11876"/>
      <c r="I11876"/>
      <c r="J11876" s="13"/>
    </row>
    <row r="11877" spans="7:10" x14ac:dyDescent="0.3">
      <c r="G11877"/>
      <c r="I11877"/>
      <c r="J11877" s="13"/>
    </row>
    <row r="11878" spans="7:10" x14ac:dyDescent="0.3">
      <c r="G11878"/>
      <c r="I11878"/>
      <c r="J11878" s="13"/>
    </row>
    <row r="11879" spans="7:10" x14ac:dyDescent="0.3">
      <c r="G11879"/>
      <c r="I11879"/>
      <c r="J11879" s="13"/>
    </row>
    <row r="11880" spans="7:10" x14ac:dyDescent="0.3">
      <c r="G11880"/>
      <c r="I11880"/>
      <c r="J11880" s="13"/>
    </row>
    <row r="11881" spans="7:10" x14ac:dyDescent="0.3">
      <c r="G11881"/>
      <c r="I11881"/>
      <c r="J11881" s="13"/>
    </row>
    <row r="11882" spans="7:10" x14ac:dyDescent="0.3">
      <c r="G11882"/>
      <c r="I11882"/>
      <c r="J11882" s="13"/>
    </row>
    <row r="11883" spans="7:10" x14ac:dyDescent="0.3">
      <c r="G11883"/>
      <c r="I11883"/>
      <c r="J11883" s="13"/>
    </row>
    <row r="11884" spans="7:10" x14ac:dyDescent="0.3">
      <c r="G11884"/>
      <c r="I11884"/>
      <c r="J11884" s="13"/>
    </row>
    <row r="11885" spans="7:10" x14ac:dyDescent="0.3">
      <c r="G11885"/>
      <c r="I11885"/>
      <c r="J11885" s="13"/>
    </row>
    <row r="11886" spans="7:10" x14ac:dyDescent="0.3">
      <c r="G11886"/>
      <c r="I11886"/>
      <c r="J11886" s="13"/>
    </row>
    <row r="11887" spans="7:10" x14ac:dyDescent="0.3">
      <c r="G11887"/>
      <c r="I11887"/>
      <c r="J11887" s="13"/>
    </row>
    <row r="11888" spans="7:10" x14ac:dyDescent="0.3">
      <c r="G11888"/>
      <c r="I11888"/>
      <c r="J11888" s="13"/>
    </row>
    <row r="11889" spans="7:10" x14ac:dyDescent="0.3">
      <c r="G11889"/>
      <c r="I11889"/>
      <c r="J11889" s="13"/>
    </row>
    <row r="11890" spans="7:10" x14ac:dyDescent="0.3">
      <c r="G11890"/>
      <c r="I11890"/>
      <c r="J11890" s="13"/>
    </row>
    <row r="11891" spans="7:10" x14ac:dyDescent="0.3">
      <c r="G11891"/>
      <c r="I11891"/>
      <c r="J11891" s="13"/>
    </row>
    <row r="11892" spans="7:10" x14ac:dyDescent="0.3">
      <c r="G11892"/>
      <c r="I11892"/>
      <c r="J11892" s="13"/>
    </row>
    <row r="11893" spans="7:10" x14ac:dyDescent="0.3">
      <c r="G11893"/>
      <c r="I11893"/>
      <c r="J11893" s="13"/>
    </row>
    <row r="11894" spans="7:10" x14ac:dyDescent="0.3">
      <c r="G11894"/>
      <c r="I11894"/>
      <c r="J11894" s="13"/>
    </row>
    <row r="11895" spans="7:10" x14ac:dyDescent="0.3">
      <c r="G11895"/>
      <c r="I11895"/>
      <c r="J11895" s="13"/>
    </row>
    <row r="11896" spans="7:10" x14ac:dyDescent="0.3">
      <c r="G11896"/>
      <c r="I11896"/>
      <c r="J11896" s="13"/>
    </row>
    <row r="11897" spans="7:10" x14ac:dyDescent="0.3">
      <c r="G11897"/>
      <c r="I11897"/>
      <c r="J11897" s="13"/>
    </row>
    <row r="11898" spans="7:10" x14ac:dyDescent="0.3">
      <c r="G11898"/>
      <c r="I11898"/>
      <c r="J11898" s="13"/>
    </row>
    <row r="11899" spans="7:10" x14ac:dyDescent="0.3">
      <c r="G11899"/>
      <c r="I11899"/>
      <c r="J11899" s="13"/>
    </row>
    <row r="11900" spans="7:10" x14ac:dyDescent="0.3">
      <c r="G11900"/>
      <c r="I11900"/>
      <c r="J11900" s="13"/>
    </row>
    <row r="11901" spans="7:10" x14ac:dyDescent="0.3">
      <c r="G11901"/>
      <c r="I11901"/>
      <c r="J11901" s="13"/>
    </row>
    <row r="11902" spans="7:10" x14ac:dyDescent="0.3">
      <c r="G11902"/>
      <c r="I11902"/>
      <c r="J11902" s="13"/>
    </row>
    <row r="11903" spans="7:10" x14ac:dyDescent="0.3">
      <c r="G11903"/>
      <c r="I11903"/>
      <c r="J11903" s="13"/>
    </row>
    <row r="11904" spans="7:10" x14ac:dyDescent="0.3">
      <c r="G11904"/>
      <c r="I11904"/>
      <c r="J11904" s="13"/>
    </row>
    <row r="11905" spans="7:10" x14ac:dyDescent="0.3">
      <c r="G11905"/>
      <c r="I11905"/>
      <c r="J11905" s="13"/>
    </row>
    <row r="11906" spans="7:10" x14ac:dyDescent="0.3">
      <c r="G11906"/>
      <c r="I11906"/>
      <c r="J11906" s="13"/>
    </row>
    <row r="11907" spans="7:10" x14ac:dyDescent="0.3">
      <c r="G11907"/>
      <c r="I11907"/>
      <c r="J11907" s="13"/>
    </row>
    <row r="11908" spans="7:10" x14ac:dyDescent="0.3">
      <c r="G11908"/>
      <c r="I11908"/>
      <c r="J11908" s="13"/>
    </row>
    <row r="11909" spans="7:10" x14ac:dyDescent="0.3">
      <c r="G11909"/>
      <c r="I11909"/>
      <c r="J11909" s="13"/>
    </row>
    <row r="11910" spans="7:10" x14ac:dyDescent="0.3">
      <c r="G11910"/>
      <c r="I11910"/>
      <c r="J11910" s="13"/>
    </row>
    <row r="11911" spans="7:10" x14ac:dyDescent="0.3">
      <c r="G11911"/>
      <c r="I11911"/>
      <c r="J11911" s="13"/>
    </row>
    <row r="11912" spans="7:10" x14ac:dyDescent="0.3">
      <c r="G11912"/>
      <c r="I11912"/>
      <c r="J11912" s="13"/>
    </row>
    <row r="11913" spans="7:10" x14ac:dyDescent="0.3">
      <c r="G11913"/>
      <c r="I11913"/>
      <c r="J11913" s="13"/>
    </row>
    <row r="11914" spans="7:10" x14ac:dyDescent="0.3">
      <c r="G11914"/>
      <c r="I11914"/>
      <c r="J11914" s="13"/>
    </row>
    <row r="11915" spans="7:10" x14ac:dyDescent="0.3">
      <c r="G11915"/>
      <c r="I11915"/>
      <c r="J11915" s="13"/>
    </row>
    <row r="11916" spans="7:10" x14ac:dyDescent="0.3">
      <c r="G11916"/>
      <c r="I11916"/>
      <c r="J11916" s="13"/>
    </row>
    <row r="11917" spans="7:10" x14ac:dyDescent="0.3">
      <c r="G11917"/>
      <c r="I11917"/>
      <c r="J11917" s="13"/>
    </row>
    <row r="11918" spans="7:10" x14ac:dyDescent="0.3">
      <c r="G11918"/>
      <c r="I11918"/>
      <c r="J11918" s="13"/>
    </row>
    <row r="11919" spans="7:10" x14ac:dyDescent="0.3">
      <c r="G11919"/>
      <c r="I11919"/>
      <c r="J11919" s="13"/>
    </row>
    <row r="11920" spans="7:10" x14ac:dyDescent="0.3">
      <c r="G11920"/>
      <c r="I11920"/>
      <c r="J11920" s="13"/>
    </row>
    <row r="11921" spans="7:10" x14ac:dyDescent="0.3">
      <c r="G11921"/>
      <c r="I11921"/>
      <c r="J11921" s="13"/>
    </row>
    <row r="11922" spans="7:10" x14ac:dyDescent="0.3">
      <c r="G11922"/>
      <c r="I11922"/>
      <c r="J11922" s="13"/>
    </row>
    <row r="11923" spans="7:10" x14ac:dyDescent="0.3">
      <c r="G11923"/>
      <c r="I11923"/>
      <c r="J11923" s="13"/>
    </row>
    <row r="11924" spans="7:10" x14ac:dyDescent="0.3">
      <c r="G11924"/>
      <c r="I11924"/>
      <c r="J11924" s="13"/>
    </row>
    <row r="11925" spans="7:10" x14ac:dyDescent="0.3">
      <c r="G11925"/>
      <c r="I11925"/>
      <c r="J11925" s="13"/>
    </row>
    <row r="11926" spans="7:10" x14ac:dyDescent="0.3">
      <c r="G11926"/>
      <c r="I11926"/>
      <c r="J11926" s="13"/>
    </row>
    <row r="11927" spans="7:10" x14ac:dyDescent="0.3">
      <c r="G11927"/>
      <c r="I11927"/>
      <c r="J11927" s="13"/>
    </row>
    <row r="11928" spans="7:10" x14ac:dyDescent="0.3">
      <c r="G11928"/>
      <c r="I11928"/>
      <c r="J11928" s="13"/>
    </row>
    <row r="11929" spans="7:10" x14ac:dyDescent="0.3">
      <c r="G11929"/>
      <c r="I11929"/>
      <c r="J11929" s="13"/>
    </row>
    <row r="11930" spans="7:10" x14ac:dyDescent="0.3">
      <c r="G11930"/>
      <c r="I11930"/>
      <c r="J11930" s="13"/>
    </row>
    <row r="11931" spans="7:10" x14ac:dyDescent="0.3">
      <c r="G11931"/>
      <c r="I11931"/>
      <c r="J11931" s="13"/>
    </row>
    <row r="11932" spans="7:10" x14ac:dyDescent="0.3">
      <c r="G11932"/>
      <c r="I11932"/>
      <c r="J11932" s="13"/>
    </row>
    <row r="11933" spans="7:10" x14ac:dyDescent="0.3">
      <c r="G11933"/>
      <c r="I11933"/>
      <c r="J11933" s="13"/>
    </row>
    <row r="11934" spans="7:10" x14ac:dyDescent="0.3">
      <c r="G11934"/>
      <c r="I11934"/>
      <c r="J11934" s="13"/>
    </row>
    <row r="11935" spans="7:10" x14ac:dyDescent="0.3">
      <c r="G11935"/>
      <c r="I11935"/>
      <c r="J11935" s="13"/>
    </row>
    <row r="11936" spans="7:10" x14ac:dyDescent="0.3">
      <c r="G11936"/>
      <c r="I11936"/>
      <c r="J11936" s="13"/>
    </row>
    <row r="11937" spans="7:10" x14ac:dyDescent="0.3">
      <c r="G11937"/>
      <c r="I11937"/>
      <c r="J11937" s="13"/>
    </row>
    <row r="11938" spans="7:10" x14ac:dyDescent="0.3">
      <c r="G11938"/>
      <c r="I11938"/>
      <c r="J11938" s="13"/>
    </row>
    <row r="11939" spans="7:10" x14ac:dyDescent="0.3">
      <c r="G11939"/>
      <c r="I11939"/>
      <c r="J11939" s="13"/>
    </row>
    <row r="11940" spans="7:10" x14ac:dyDescent="0.3">
      <c r="G11940"/>
      <c r="I11940"/>
      <c r="J11940" s="13"/>
    </row>
    <row r="11941" spans="7:10" x14ac:dyDescent="0.3">
      <c r="G11941"/>
      <c r="I11941"/>
      <c r="J11941" s="13"/>
    </row>
    <row r="11942" spans="7:10" x14ac:dyDescent="0.3">
      <c r="G11942"/>
      <c r="I11942"/>
      <c r="J11942" s="13"/>
    </row>
    <row r="11943" spans="7:10" x14ac:dyDescent="0.3">
      <c r="G11943"/>
      <c r="I11943"/>
      <c r="J11943" s="13"/>
    </row>
    <row r="11944" spans="7:10" x14ac:dyDescent="0.3">
      <c r="G11944"/>
      <c r="I11944"/>
      <c r="J11944" s="13"/>
    </row>
    <row r="11945" spans="7:10" x14ac:dyDescent="0.3">
      <c r="G11945"/>
      <c r="I11945"/>
      <c r="J11945" s="13"/>
    </row>
    <row r="11946" spans="7:10" x14ac:dyDescent="0.3">
      <c r="G11946"/>
      <c r="I11946"/>
      <c r="J11946" s="13"/>
    </row>
    <row r="11947" spans="7:10" x14ac:dyDescent="0.3">
      <c r="G11947"/>
      <c r="I11947"/>
      <c r="J11947" s="13"/>
    </row>
    <row r="11948" spans="7:10" x14ac:dyDescent="0.3">
      <c r="G11948"/>
      <c r="I11948"/>
      <c r="J11948" s="13"/>
    </row>
    <row r="11949" spans="7:10" x14ac:dyDescent="0.3">
      <c r="G11949"/>
      <c r="I11949"/>
      <c r="J11949" s="13"/>
    </row>
    <row r="11950" spans="7:10" x14ac:dyDescent="0.3">
      <c r="G11950"/>
      <c r="I11950"/>
      <c r="J11950" s="13"/>
    </row>
    <row r="11951" spans="7:10" x14ac:dyDescent="0.3">
      <c r="G11951"/>
      <c r="I11951"/>
      <c r="J11951" s="13"/>
    </row>
    <row r="11952" spans="7:10" x14ac:dyDescent="0.3">
      <c r="G11952"/>
      <c r="I11952"/>
      <c r="J11952" s="13"/>
    </row>
    <row r="11953" spans="7:10" x14ac:dyDescent="0.3">
      <c r="G11953"/>
      <c r="I11953"/>
      <c r="J11953" s="13"/>
    </row>
    <row r="11954" spans="7:10" x14ac:dyDescent="0.3">
      <c r="G11954"/>
      <c r="I11954"/>
      <c r="J11954" s="13"/>
    </row>
    <row r="11955" spans="7:10" x14ac:dyDescent="0.3">
      <c r="G11955"/>
      <c r="I11955"/>
      <c r="J11955" s="13"/>
    </row>
    <row r="11956" spans="7:10" x14ac:dyDescent="0.3">
      <c r="G11956"/>
      <c r="I11956"/>
      <c r="J11956" s="13"/>
    </row>
    <row r="11957" spans="7:10" x14ac:dyDescent="0.3">
      <c r="G11957"/>
      <c r="I11957"/>
      <c r="J11957" s="13"/>
    </row>
    <row r="11958" spans="7:10" x14ac:dyDescent="0.3">
      <c r="G11958"/>
      <c r="I11958"/>
      <c r="J11958" s="13"/>
    </row>
    <row r="11959" spans="7:10" x14ac:dyDescent="0.3">
      <c r="G11959"/>
      <c r="I11959"/>
      <c r="J11959" s="13"/>
    </row>
    <row r="11960" spans="7:10" x14ac:dyDescent="0.3">
      <c r="G11960"/>
      <c r="I11960"/>
      <c r="J11960" s="13"/>
    </row>
    <row r="11961" spans="7:10" x14ac:dyDescent="0.3">
      <c r="G11961"/>
      <c r="I11961"/>
      <c r="J11961" s="13"/>
    </row>
    <row r="11962" spans="7:10" x14ac:dyDescent="0.3">
      <c r="G11962"/>
      <c r="I11962"/>
      <c r="J11962" s="13"/>
    </row>
    <row r="11963" spans="7:10" x14ac:dyDescent="0.3">
      <c r="G11963"/>
      <c r="I11963"/>
      <c r="J11963" s="13"/>
    </row>
    <row r="11964" spans="7:10" x14ac:dyDescent="0.3">
      <c r="G11964"/>
      <c r="I11964"/>
      <c r="J11964" s="13"/>
    </row>
    <row r="11965" spans="7:10" x14ac:dyDescent="0.3">
      <c r="G11965"/>
      <c r="I11965"/>
      <c r="J11965" s="13"/>
    </row>
    <row r="11966" spans="7:10" x14ac:dyDescent="0.3">
      <c r="G11966"/>
      <c r="I11966"/>
      <c r="J11966" s="13"/>
    </row>
    <row r="11967" spans="7:10" x14ac:dyDescent="0.3">
      <c r="G11967"/>
      <c r="I11967"/>
      <c r="J11967" s="13"/>
    </row>
    <row r="11968" spans="7:10" x14ac:dyDescent="0.3">
      <c r="G11968"/>
      <c r="I11968"/>
      <c r="J11968" s="13"/>
    </row>
    <row r="11969" spans="7:10" x14ac:dyDescent="0.3">
      <c r="G11969"/>
      <c r="I11969"/>
      <c r="J11969" s="13"/>
    </row>
    <row r="11970" spans="7:10" x14ac:dyDescent="0.3">
      <c r="G11970"/>
      <c r="I11970"/>
      <c r="J11970" s="13"/>
    </row>
    <row r="11971" spans="7:10" x14ac:dyDescent="0.3">
      <c r="G11971"/>
      <c r="I11971"/>
      <c r="J11971" s="13"/>
    </row>
    <row r="11972" spans="7:10" x14ac:dyDescent="0.3">
      <c r="G11972"/>
      <c r="I11972"/>
      <c r="J11972" s="13"/>
    </row>
    <row r="11973" spans="7:10" x14ac:dyDescent="0.3">
      <c r="G11973"/>
      <c r="I11973"/>
      <c r="J11973" s="13"/>
    </row>
    <row r="11974" spans="7:10" x14ac:dyDescent="0.3">
      <c r="G11974"/>
      <c r="I11974"/>
      <c r="J11974" s="13"/>
    </row>
    <row r="11975" spans="7:10" x14ac:dyDescent="0.3">
      <c r="G11975"/>
      <c r="I11975"/>
      <c r="J11975" s="13"/>
    </row>
    <row r="11976" spans="7:10" x14ac:dyDescent="0.3">
      <c r="G11976"/>
      <c r="I11976"/>
      <c r="J11976" s="13"/>
    </row>
    <row r="11977" spans="7:10" x14ac:dyDescent="0.3">
      <c r="G11977"/>
      <c r="I11977"/>
      <c r="J11977" s="13"/>
    </row>
    <row r="11978" spans="7:10" x14ac:dyDescent="0.3">
      <c r="G11978"/>
      <c r="I11978"/>
      <c r="J11978" s="13"/>
    </row>
    <row r="11979" spans="7:10" x14ac:dyDescent="0.3">
      <c r="G11979"/>
      <c r="I11979"/>
      <c r="J11979" s="13"/>
    </row>
    <row r="11980" spans="7:10" x14ac:dyDescent="0.3">
      <c r="G11980"/>
      <c r="I11980"/>
      <c r="J11980" s="13"/>
    </row>
    <row r="11981" spans="7:10" x14ac:dyDescent="0.3">
      <c r="G11981"/>
      <c r="I11981"/>
      <c r="J11981" s="13"/>
    </row>
    <row r="11982" spans="7:10" x14ac:dyDescent="0.3">
      <c r="G11982"/>
      <c r="I11982"/>
      <c r="J11982" s="13"/>
    </row>
    <row r="11983" spans="7:10" x14ac:dyDescent="0.3">
      <c r="G11983"/>
      <c r="I11983"/>
      <c r="J11983" s="13"/>
    </row>
    <row r="11984" spans="7:10" x14ac:dyDescent="0.3">
      <c r="G11984"/>
      <c r="I11984"/>
      <c r="J11984" s="13"/>
    </row>
    <row r="11985" spans="7:10" x14ac:dyDescent="0.3">
      <c r="G11985"/>
      <c r="I11985"/>
      <c r="J11985" s="13"/>
    </row>
    <row r="11986" spans="7:10" x14ac:dyDescent="0.3">
      <c r="G11986"/>
      <c r="I11986"/>
      <c r="J11986" s="13"/>
    </row>
    <row r="11987" spans="7:10" x14ac:dyDescent="0.3">
      <c r="G11987"/>
      <c r="I11987"/>
      <c r="J11987" s="13"/>
    </row>
    <row r="11988" spans="7:10" x14ac:dyDescent="0.3">
      <c r="G11988"/>
      <c r="I11988"/>
      <c r="J11988" s="13"/>
    </row>
    <row r="11989" spans="7:10" x14ac:dyDescent="0.3">
      <c r="G11989"/>
      <c r="I11989"/>
      <c r="J11989" s="13"/>
    </row>
    <row r="11990" spans="7:10" x14ac:dyDescent="0.3">
      <c r="G11990"/>
      <c r="I11990"/>
      <c r="J11990" s="13"/>
    </row>
    <row r="11991" spans="7:10" x14ac:dyDescent="0.3">
      <c r="G11991"/>
      <c r="I11991"/>
      <c r="J11991" s="13"/>
    </row>
    <row r="11992" spans="7:10" x14ac:dyDescent="0.3">
      <c r="G11992"/>
      <c r="I11992"/>
      <c r="J11992" s="13"/>
    </row>
    <row r="11993" spans="7:10" x14ac:dyDescent="0.3">
      <c r="G11993"/>
      <c r="I11993"/>
      <c r="J11993" s="13"/>
    </row>
    <row r="11994" spans="7:10" x14ac:dyDescent="0.3">
      <c r="G11994"/>
      <c r="I11994"/>
      <c r="J11994" s="13"/>
    </row>
    <row r="11995" spans="7:10" x14ac:dyDescent="0.3">
      <c r="G11995"/>
      <c r="I11995"/>
      <c r="J11995" s="13"/>
    </row>
    <row r="11996" spans="7:10" x14ac:dyDescent="0.3">
      <c r="G11996"/>
      <c r="I11996"/>
      <c r="J11996" s="13"/>
    </row>
    <row r="11997" spans="7:10" x14ac:dyDescent="0.3">
      <c r="G11997"/>
      <c r="I11997"/>
      <c r="J11997" s="13"/>
    </row>
    <row r="11998" spans="7:10" x14ac:dyDescent="0.3">
      <c r="G11998"/>
      <c r="I11998"/>
      <c r="J11998" s="13"/>
    </row>
    <row r="11999" spans="7:10" x14ac:dyDescent="0.3">
      <c r="G11999"/>
      <c r="I11999"/>
      <c r="J11999" s="13"/>
    </row>
    <row r="12000" spans="7:10" x14ac:dyDescent="0.3">
      <c r="G12000"/>
      <c r="I12000"/>
      <c r="J12000" s="13"/>
    </row>
    <row r="12001" spans="7:10" x14ac:dyDescent="0.3">
      <c r="G12001"/>
      <c r="I12001"/>
      <c r="J12001" s="13"/>
    </row>
    <row r="12002" spans="7:10" x14ac:dyDescent="0.3">
      <c r="G12002"/>
      <c r="I12002"/>
      <c r="J12002" s="13"/>
    </row>
    <row r="12003" spans="7:10" x14ac:dyDescent="0.3">
      <c r="G12003"/>
      <c r="I12003"/>
      <c r="J12003" s="13"/>
    </row>
    <row r="12004" spans="7:10" x14ac:dyDescent="0.3">
      <c r="G12004"/>
      <c r="I12004"/>
      <c r="J12004" s="13"/>
    </row>
    <row r="12005" spans="7:10" x14ac:dyDescent="0.3">
      <c r="G12005"/>
      <c r="I12005"/>
      <c r="J12005" s="13"/>
    </row>
    <row r="12006" spans="7:10" x14ac:dyDescent="0.3">
      <c r="G12006"/>
      <c r="I12006"/>
      <c r="J12006" s="13"/>
    </row>
    <row r="12007" spans="7:10" x14ac:dyDescent="0.3">
      <c r="G12007"/>
      <c r="I12007"/>
      <c r="J12007" s="13"/>
    </row>
    <row r="12008" spans="7:10" x14ac:dyDescent="0.3">
      <c r="G12008"/>
      <c r="I12008"/>
      <c r="J12008" s="13"/>
    </row>
    <row r="12009" spans="7:10" x14ac:dyDescent="0.3">
      <c r="G12009"/>
      <c r="I12009"/>
      <c r="J12009" s="13"/>
    </row>
    <row r="12010" spans="7:10" x14ac:dyDescent="0.3">
      <c r="G12010"/>
      <c r="I12010"/>
      <c r="J12010" s="13"/>
    </row>
    <row r="12011" spans="7:10" x14ac:dyDescent="0.3">
      <c r="G12011"/>
      <c r="I12011"/>
      <c r="J12011" s="13"/>
    </row>
    <row r="12012" spans="7:10" x14ac:dyDescent="0.3">
      <c r="G12012"/>
      <c r="I12012"/>
      <c r="J12012" s="13"/>
    </row>
    <row r="12013" spans="7:10" x14ac:dyDescent="0.3">
      <c r="G12013"/>
      <c r="I12013"/>
      <c r="J12013" s="13"/>
    </row>
    <row r="12014" spans="7:10" x14ac:dyDescent="0.3">
      <c r="G12014"/>
      <c r="I12014"/>
      <c r="J12014" s="13"/>
    </row>
    <row r="12015" spans="7:10" x14ac:dyDescent="0.3">
      <c r="G12015"/>
      <c r="I12015"/>
      <c r="J12015" s="13"/>
    </row>
    <row r="12016" spans="7:10" x14ac:dyDescent="0.3">
      <c r="G12016"/>
      <c r="I12016"/>
      <c r="J12016" s="13"/>
    </row>
    <row r="12017" spans="7:10" x14ac:dyDescent="0.3">
      <c r="G12017"/>
      <c r="I12017"/>
      <c r="J12017" s="13"/>
    </row>
    <row r="12018" spans="7:10" x14ac:dyDescent="0.3">
      <c r="G12018"/>
      <c r="I12018"/>
      <c r="J12018" s="13"/>
    </row>
    <row r="12019" spans="7:10" x14ac:dyDescent="0.3">
      <c r="G12019"/>
      <c r="I12019"/>
      <c r="J12019" s="13"/>
    </row>
    <row r="12020" spans="7:10" x14ac:dyDescent="0.3">
      <c r="G12020"/>
      <c r="I12020"/>
      <c r="J12020" s="13"/>
    </row>
    <row r="12021" spans="7:10" x14ac:dyDescent="0.3">
      <c r="G12021"/>
      <c r="I12021"/>
      <c r="J12021" s="13"/>
    </row>
    <row r="12022" spans="7:10" x14ac:dyDescent="0.3">
      <c r="G12022"/>
      <c r="I12022"/>
      <c r="J12022" s="13"/>
    </row>
    <row r="12023" spans="7:10" x14ac:dyDescent="0.3">
      <c r="G12023"/>
      <c r="I12023"/>
      <c r="J12023" s="13"/>
    </row>
    <row r="12024" spans="7:10" x14ac:dyDescent="0.3">
      <c r="G12024"/>
      <c r="I12024"/>
      <c r="J12024" s="13"/>
    </row>
    <row r="12025" spans="7:10" x14ac:dyDescent="0.3">
      <c r="G12025"/>
      <c r="I12025"/>
      <c r="J12025" s="13"/>
    </row>
    <row r="12026" spans="7:10" x14ac:dyDescent="0.3">
      <c r="G12026"/>
      <c r="I12026"/>
      <c r="J12026" s="13"/>
    </row>
    <row r="12027" spans="7:10" x14ac:dyDescent="0.3">
      <c r="G12027"/>
      <c r="I12027"/>
      <c r="J12027" s="13"/>
    </row>
    <row r="12028" spans="7:10" x14ac:dyDescent="0.3">
      <c r="G12028"/>
      <c r="I12028"/>
      <c r="J12028" s="13"/>
    </row>
    <row r="12029" spans="7:10" x14ac:dyDescent="0.3">
      <c r="G12029"/>
      <c r="I12029"/>
      <c r="J12029" s="13"/>
    </row>
    <row r="12030" spans="7:10" x14ac:dyDescent="0.3">
      <c r="G12030"/>
      <c r="I12030"/>
      <c r="J12030" s="13"/>
    </row>
    <row r="12031" spans="7:10" x14ac:dyDescent="0.3">
      <c r="G12031"/>
      <c r="I12031"/>
      <c r="J12031" s="13"/>
    </row>
    <row r="12032" spans="7:10" x14ac:dyDescent="0.3">
      <c r="G12032"/>
      <c r="I12032"/>
      <c r="J12032" s="13"/>
    </row>
    <row r="12033" spans="7:10" x14ac:dyDescent="0.3">
      <c r="G12033"/>
      <c r="I12033"/>
      <c r="J12033" s="13"/>
    </row>
    <row r="12034" spans="7:10" x14ac:dyDescent="0.3">
      <c r="G12034"/>
      <c r="I12034"/>
      <c r="J12034" s="13"/>
    </row>
    <row r="12035" spans="7:10" x14ac:dyDescent="0.3">
      <c r="G12035"/>
      <c r="I12035"/>
      <c r="J12035" s="13"/>
    </row>
    <row r="12036" spans="7:10" x14ac:dyDescent="0.3">
      <c r="G12036"/>
      <c r="I12036"/>
      <c r="J12036" s="13"/>
    </row>
    <row r="12037" spans="7:10" x14ac:dyDescent="0.3">
      <c r="G12037"/>
      <c r="I12037"/>
      <c r="J12037" s="13"/>
    </row>
    <row r="12038" spans="7:10" x14ac:dyDescent="0.3">
      <c r="G12038"/>
      <c r="I12038"/>
      <c r="J12038" s="13"/>
    </row>
    <row r="12039" spans="7:10" x14ac:dyDescent="0.3">
      <c r="G12039"/>
      <c r="I12039"/>
      <c r="J12039" s="13"/>
    </row>
    <row r="12040" spans="7:10" x14ac:dyDescent="0.3">
      <c r="G12040"/>
      <c r="I12040"/>
      <c r="J12040" s="13"/>
    </row>
    <row r="12041" spans="7:10" x14ac:dyDescent="0.3">
      <c r="G12041"/>
      <c r="I12041"/>
      <c r="J12041" s="13"/>
    </row>
    <row r="12042" spans="7:10" x14ac:dyDescent="0.3">
      <c r="G12042"/>
      <c r="I12042"/>
      <c r="J12042" s="13"/>
    </row>
    <row r="12043" spans="7:10" x14ac:dyDescent="0.3">
      <c r="G12043"/>
      <c r="I12043"/>
      <c r="J12043" s="13"/>
    </row>
    <row r="12044" spans="7:10" x14ac:dyDescent="0.3">
      <c r="G12044"/>
      <c r="I12044"/>
      <c r="J12044" s="13"/>
    </row>
    <row r="12045" spans="7:10" x14ac:dyDescent="0.3">
      <c r="G12045"/>
      <c r="I12045"/>
      <c r="J12045" s="13"/>
    </row>
    <row r="12046" spans="7:10" x14ac:dyDescent="0.3">
      <c r="G12046"/>
      <c r="I12046"/>
      <c r="J12046" s="13"/>
    </row>
    <row r="12047" spans="7:10" x14ac:dyDescent="0.3">
      <c r="G12047"/>
      <c r="I12047"/>
      <c r="J12047" s="13"/>
    </row>
    <row r="12048" spans="7:10" x14ac:dyDescent="0.3">
      <c r="G12048"/>
      <c r="I12048"/>
      <c r="J12048" s="13"/>
    </row>
    <row r="12049" spans="7:10" x14ac:dyDescent="0.3">
      <c r="G12049"/>
      <c r="I12049"/>
      <c r="J12049" s="13"/>
    </row>
    <row r="12050" spans="7:10" x14ac:dyDescent="0.3">
      <c r="G12050"/>
      <c r="I12050"/>
      <c r="J12050" s="13"/>
    </row>
    <row r="12051" spans="7:10" x14ac:dyDescent="0.3">
      <c r="G12051"/>
      <c r="I12051"/>
      <c r="J12051" s="13"/>
    </row>
    <row r="12052" spans="7:10" x14ac:dyDescent="0.3">
      <c r="G12052"/>
      <c r="I12052"/>
      <c r="J12052" s="13"/>
    </row>
    <row r="12053" spans="7:10" x14ac:dyDescent="0.3">
      <c r="G12053"/>
      <c r="I12053"/>
      <c r="J12053" s="13"/>
    </row>
    <row r="12054" spans="7:10" x14ac:dyDescent="0.3">
      <c r="G12054"/>
      <c r="I12054"/>
      <c r="J12054" s="13"/>
    </row>
    <row r="12055" spans="7:10" x14ac:dyDescent="0.3">
      <c r="G12055"/>
      <c r="I12055"/>
      <c r="J12055" s="13"/>
    </row>
    <row r="12056" spans="7:10" x14ac:dyDescent="0.3">
      <c r="G12056"/>
      <c r="I12056"/>
      <c r="J12056" s="13"/>
    </row>
    <row r="12057" spans="7:10" x14ac:dyDescent="0.3">
      <c r="G12057"/>
      <c r="I12057"/>
      <c r="J12057" s="13"/>
    </row>
    <row r="12058" spans="7:10" x14ac:dyDescent="0.3">
      <c r="G12058"/>
      <c r="I12058"/>
      <c r="J12058" s="13"/>
    </row>
    <row r="12059" spans="7:10" x14ac:dyDescent="0.3">
      <c r="G12059"/>
      <c r="I12059"/>
      <c r="J12059" s="13"/>
    </row>
    <row r="12060" spans="7:10" x14ac:dyDescent="0.3">
      <c r="G12060"/>
      <c r="I12060"/>
      <c r="J12060" s="13"/>
    </row>
    <row r="12061" spans="7:10" x14ac:dyDescent="0.3">
      <c r="G12061"/>
      <c r="I12061"/>
      <c r="J12061" s="13"/>
    </row>
    <row r="12062" spans="7:10" x14ac:dyDescent="0.3">
      <c r="G12062"/>
      <c r="I12062"/>
      <c r="J12062" s="13"/>
    </row>
    <row r="12063" spans="7:10" x14ac:dyDescent="0.3">
      <c r="G12063"/>
      <c r="I12063"/>
      <c r="J12063" s="13"/>
    </row>
    <row r="12064" spans="7:10" x14ac:dyDescent="0.3">
      <c r="G12064"/>
      <c r="I12064"/>
      <c r="J12064" s="13"/>
    </row>
    <row r="12065" spans="7:10" x14ac:dyDescent="0.3">
      <c r="G12065"/>
      <c r="I12065"/>
      <c r="J12065" s="13"/>
    </row>
    <row r="12066" spans="7:10" x14ac:dyDescent="0.3">
      <c r="G12066"/>
      <c r="I12066"/>
      <c r="J12066" s="13"/>
    </row>
    <row r="12067" spans="7:10" x14ac:dyDescent="0.3">
      <c r="G12067"/>
      <c r="I12067"/>
      <c r="J12067" s="13"/>
    </row>
    <row r="12068" spans="7:10" x14ac:dyDescent="0.3">
      <c r="G12068"/>
      <c r="I12068"/>
      <c r="J12068" s="13"/>
    </row>
    <row r="12069" spans="7:10" x14ac:dyDescent="0.3">
      <c r="G12069"/>
      <c r="I12069"/>
      <c r="J12069" s="13"/>
    </row>
    <row r="12070" spans="7:10" x14ac:dyDescent="0.3">
      <c r="G12070"/>
      <c r="I12070"/>
      <c r="J12070" s="13"/>
    </row>
    <row r="12071" spans="7:10" x14ac:dyDescent="0.3">
      <c r="G12071"/>
      <c r="I12071"/>
      <c r="J12071" s="13"/>
    </row>
    <row r="12072" spans="7:10" x14ac:dyDescent="0.3">
      <c r="G12072"/>
      <c r="I12072"/>
      <c r="J12072" s="13"/>
    </row>
    <row r="12073" spans="7:10" x14ac:dyDescent="0.3">
      <c r="G12073"/>
      <c r="I12073"/>
      <c r="J12073" s="13"/>
    </row>
    <row r="12074" spans="7:10" x14ac:dyDescent="0.3">
      <c r="G12074"/>
      <c r="I12074"/>
      <c r="J12074" s="13"/>
    </row>
    <row r="12075" spans="7:10" x14ac:dyDescent="0.3">
      <c r="G12075"/>
      <c r="I12075"/>
      <c r="J12075" s="13"/>
    </row>
    <row r="12076" spans="7:10" x14ac:dyDescent="0.3">
      <c r="G12076"/>
      <c r="I12076"/>
      <c r="J12076" s="13"/>
    </row>
    <row r="12077" spans="7:10" x14ac:dyDescent="0.3">
      <c r="G12077"/>
      <c r="I12077"/>
      <c r="J12077" s="13"/>
    </row>
    <row r="12078" spans="7:10" x14ac:dyDescent="0.3">
      <c r="G12078"/>
      <c r="I12078"/>
      <c r="J12078" s="13"/>
    </row>
    <row r="12079" spans="7:10" x14ac:dyDescent="0.3">
      <c r="G12079"/>
      <c r="I12079"/>
      <c r="J12079" s="13"/>
    </row>
    <row r="12080" spans="7:10" x14ac:dyDescent="0.3">
      <c r="G12080"/>
      <c r="I12080"/>
      <c r="J12080" s="13"/>
    </row>
    <row r="12081" spans="7:10" x14ac:dyDescent="0.3">
      <c r="G12081"/>
      <c r="I12081"/>
      <c r="J12081" s="13"/>
    </row>
    <row r="12082" spans="7:10" x14ac:dyDescent="0.3">
      <c r="G12082"/>
      <c r="I12082"/>
      <c r="J12082" s="13"/>
    </row>
    <row r="12083" spans="7:10" x14ac:dyDescent="0.3">
      <c r="G12083"/>
      <c r="I12083"/>
      <c r="J12083" s="13"/>
    </row>
    <row r="12084" spans="7:10" x14ac:dyDescent="0.3">
      <c r="G12084"/>
      <c r="I12084"/>
      <c r="J12084" s="13"/>
    </row>
    <row r="12085" spans="7:10" x14ac:dyDescent="0.3">
      <c r="G12085"/>
      <c r="I12085"/>
      <c r="J12085" s="13"/>
    </row>
    <row r="12086" spans="7:10" x14ac:dyDescent="0.3">
      <c r="G12086"/>
      <c r="I12086"/>
      <c r="J12086" s="13"/>
    </row>
    <row r="12087" spans="7:10" x14ac:dyDescent="0.3">
      <c r="G12087"/>
      <c r="I12087"/>
      <c r="J12087" s="13"/>
    </row>
    <row r="12088" spans="7:10" x14ac:dyDescent="0.3">
      <c r="G12088"/>
      <c r="I12088"/>
      <c r="J12088" s="13"/>
    </row>
    <row r="12089" spans="7:10" x14ac:dyDescent="0.3">
      <c r="G12089"/>
      <c r="I12089"/>
      <c r="J12089" s="13"/>
    </row>
    <row r="12090" spans="7:10" x14ac:dyDescent="0.3">
      <c r="G12090"/>
      <c r="I12090"/>
      <c r="J12090" s="13"/>
    </row>
    <row r="12091" spans="7:10" x14ac:dyDescent="0.3">
      <c r="G12091"/>
      <c r="I12091"/>
      <c r="J12091" s="13"/>
    </row>
    <row r="12092" spans="7:10" x14ac:dyDescent="0.3">
      <c r="G12092"/>
      <c r="I12092"/>
      <c r="J12092" s="13"/>
    </row>
    <row r="12093" spans="7:10" x14ac:dyDescent="0.3">
      <c r="G12093"/>
      <c r="I12093"/>
      <c r="J12093" s="13"/>
    </row>
    <row r="12094" spans="7:10" x14ac:dyDescent="0.3">
      <c r="G12094"/>
      <c r="I12094"/>
      <c r="J12094" s="13"/>
    </row>
    <row r="12095" spans="7:10" x14ac:dyDescent="0.3">
      <c r="G12095"/>
      <c r="I12095"/>
      <c r="J12095" s="13"/>
    </row>
    <row r="12096" spans="7:10" x14ac:dyDescent="0.3">
      <c r="G12096"/>
      <c r="I12096"/>
      <c r="J12096" s="13"/>
    </row>
    <row r="12097" spans="7:10" x14ac:dyDescent="0.3">
      <c r="G12097"/>
      <c r="I12097"/>
      <c r="J12097" s="13"/>
    </row>
    <row r="12098" spans="7:10" x14ac:dyDescent="0.3">
      <c r="G12098"/>
      <c r="I12098"/>
      <c r="J12098" s="13"/>
    </row>
    <row r="12099" spans="7:10" x14ac:dyDescent="0.3">
      <c r="G12099"/>
      <c r="I12099"/>
      <c r="J12099" s="13"/>
    </row>
    <row r="12100" spans="7:10" x14ac:dyDescent="0.3">
      <c r="G12100"/>
      <c r="I12100"/>
      <c r="J12100" s="13"/>
    </row>
    <row r="12101" spans="7:10" x14ac:dyDescent="0.3">
      <c r="G12101"/>
      <c r="I12101"/>
      <c r="J12101" s="13"/>
    </row>
    <row r="12102" spans="7:10" x14ac:dyDescent="0.3">
      <c r="G12102"/>
      <c r="I12102"/>
      <c r="J12102" s="13"/>
    </row>
    <row r="12103" spans="7:10" x14ac:dyDescent="0.3">
      <c r="G12103"/>
      <c r="I12103"/>
      <c r="J12103" s="13"/>
    </row>
    <row r="12104" spans="7:10" x14ac:dyDescent="0.3">
      <c r="G12104"/>
      <c r="I12104"/>
      <c r="J12104" s="13"/>
    </row>
    <row r="12105" spans="7:10" x14ac:dyDescent="0.3">
      <c r="G12105"/>
      <c r="I12105"/>
      <c r="J12105" s="13"/>
    </row>
    <row r="12106" spans="7:10" x14ac:dyDescent="0.3">
      <c r="G12106"/>
      <c r="I12106"/>
      <c r="J12106" s="13"/>
    </row>
    <row r="12107" spans="7:10" x14ac:dyDescent="0.3">
      <c r="G12107"/>
      <c r="I12107"/>
      <c r="J12107" s="13"/>
    </row>
    <row r="12108" spans="7:10" x14ac:dyDescent="0.3">
      <c r="G12108"/>
      <c r="I12108"/>
      <c r="J12108" s="13"/>
    </row>
    <row r="12109" spans="7:10" x14ac:dyDescent="0.3">
      <c r="G12109"/>
      <c r="I12109"/>
      <c r="J12109" s="13"/>
    </row>
    <row r="12110" spans="7:10" x14ac:dyDescent="0.3">
      <c r="G12110"/>
      <c r="I12110"/>
      <c r="J12110" s="13"/>
    </row>
    <row r="12111" spans="7:10" x14ac:dyDescent="0.3">
      <c r="G12111"/>
      <c r="I12111"/>
      <c r="J12111" s="13"/>
    </row>
    <row r="12112" spans="7:10" x14ac:dyDescent="0.3">
      <c r="G12112"/>
      <c r="I12112"/>
      <c r="J12112" s="13"/>
    </row>
    <row r="12113" spans="7:10" x14ac:dyDescent="0.3">
      <c r="G12113"/>
      <c r="I12113"/>
      <c r="J12113" s="13"/>
    </row>
    <row r="12114" spans="7:10" x14ac:dyDescent="0.3">
      <c r="G12114"/>
      <c r="I12114"/>
      <c r="J12114" s="13"/>
    </row>
    <row r="12115" spans="7:10" x14ac:dyDescent="0.3">
      <c r="G12115"/>
      <c r="I12115"/>
      <c r="J12115" s="13"/>
    </row>
    <row r="12116" spans="7:10" x14ac:dyDescent="0.3">
      <c r="G12116"/>
      <c r="I12116"/>
      <c r="J12116" s="13"/>
    </row>
    <row r="12117" spans="7:10" x14ac:dyDescent="0.3">
      <c r="G12117"/>
      <c r="I12117"/>
      <c r="J12117" s="13"/>
    </row>
    <row r="12118" spans="7:10" x14ac:dyDescent="0.3">
      <c r="G12118"/>
      <c r="I12118"/>
      <c r="J12118" s="13"/>
    </row>
    <row r="12119" spans="7:10" x14ac:dyDescent="0.3">
      <c r="G12119"/>
      <c r="I12119"/>
      <c r="J12119" s="13"/>
    </row>
    <row r="12120" spans="7:10" x14ac:dyDescent="0.3">
      <c r="G12120"/>
      <c r="I12120"/>
      <c r="J12120" s="13"/>
    </row>
    <row r="12121" spans="7:10" x14ac:dyDescent="0.3">
      <c r="G12121"/>
      <c r="I12121"/>
      <c r="J12121" s="13"/>
    </row>
    <row r="12122" spans="7:10" x14ac:dyDescent="0.3">
      <c r="G12122"/>
      <c r="I12122"/>
      <c r="J12122" s="13"/>
    </row>
    <row r="12123" spans="7:10" x14ac:dyDescent="0.3">
      <c r="G12123"/>
      <c r="I12123"/>
      <c r="J12123" s="13"/>
    </row>
    <row r="12124" spans="7:10" x14ac:dyDescent="0.3">
      <c r="G12124"/>
      <c r="I12124"/>
      <c r="J12124" s="13"/>
    </row>
    <row r="12125" spans="7:10" x14ac:dyDescent="0.3">
      <c r="G12125"/>
      <c r="I12125"/>
      <c r="J12125" s="13"/>
    </row>
    <row r="12126" spans="7:10" x14ac:dyDescent="0.3">
      <c r="G12126"/>
      <c r="I12126"/>
      <c r="J12126" s="13"/>
    </row>
    <row r="12127" spans="7:10" x14ac:dyDescent="0.3">
      <c r="G12127"/>
      <c r="I12127"/>
      <c r="J12127" s="13"/>
    </row>
    <row r="12128" spans="7:10" x14ac:dyDescent="0.3">
      <c r="G12128"/>
      <c r="I12128"/>
      <c r="J12128" s="13"/>
    </row>
    <row r="12129" spans="7:10" x14ac:dyDescent="0.3">
      <c r="G12129"/>
      <c r="I12129"/>
      <c r="J12129" s="13"/>
    </row>
    <row r="12130" spans="7:10" x14ac:dyDescent="0.3">
      <c r="G12130"/>
      <c r="I12130"/>
      <c r="J12130" s="13"/>
    </row>
    <row r="12131" spans="7:10" x14ac:dyDescent="0.3">
      <c r="G12131"/>
      <c r="I12131"/>
      <c r="J12131" s="13"/>
    </row>
    <row r="12132" spans="7:10" x14ac:dyDescent="0.3">
      <c r="G12132"/>
      <c r="I12132"/>
      <c r="J12132" s="13"/>
    </row>
    <row r="12133" spans="7:10" x14ac:dyDescent="0.3">
      <c r="G12133"/>
      <c r="I12133"/>
      <c r="J12133" s="13"/>
    </row>
    <row r="12134" spans="7:10" x14ac:dyDescent="0.3">
      <c r="G12134"/>
      <c r="I12134"/>
      <c r="J12134" s="13"/>
    </row>
    <row r="12135" spans="7:10" x14ac:dyDescent="0.3">
      <c r="G12135"/>
      <c r="I12135"/>
      <c r="J12135" s="13"/>
    </row>
    <row r="12136" spans="7:10" x14ac:dyDescent="0.3">
      <c r="G12136"/>
      <c r="I12136"/>
      <c r="J12136" s="13"/>
    </row>
    <row r="12137" spans="7:10" x14ac:dyDescent="0.3">
      <c r="G12137"/>
      <c r="I12137"/>
      <c r="J12137" s="13"/>
    </row>
    <row r="12138" spans="7:10" x14ac:dyDescent="0.3">
      <c r="G12138"/>
      <c r="I12138"/>
      <c r="J12138" s="13"/>
    </row>
    <row r="12139" spans="7:10" x14ac:dyDescent="0.3">
      <c r="G12139"/>
      <c r="I12139"/>
      <c r="J12139" s="13"/>
    </row>
    <row r="12140" spans="7:10" x14ac:dyDescent="0.3">
      <c r="G12140"/>
      <c r="I12140"/>
      <c r="J12140" s="13"/>
    </row>
    <row r="12141" spans="7:10" x14ac:dyDescent="0.3">
      <c r="G12141"/>
      <c r="I12141"/>
      <c r="J12141" s="13"/>
    </row>
    <row r="12142" spans="7:10" x14ac:dyDescent="0.3">
      <c r="G12142"/>
      <c r="I12142"/>
      <c r="J12142" s="13"/>
    </row>
    <row r="12143" spans="7:10" x14ac:dyDescent="0.3">
      <c r="G12143"/>
      <c r="I12143"/>
      <c r="J12143" s="13"/>
    </row>
    <row r="12144" spans="7:10" x14ac:dyDescent="0.3">
      <c r="G12144"/>
      <c r="I12144"/>
      <c r="J12144" s="13"/>
    </row>
    <row r="12145" spans="7:10" x14ac:dyDescent="0.3">
      <c r="G12145"/>
      <c r="I12145"/>
      <c r="J12145" s="13"/>
    </row>
    <row r="12146" spans="7:10" x14ac:dyDescent="0.3">
      <c r="G12146"/>
      <c r="I12146"/>
      <c r="J12146" s="13"/>
    </row>
    <row r="12147" spans="7:10" x14ac:dyDescent="0.3">
      <c r="G12147"/>
      <c r="I12147"/>
      <c r="J12147" s="13"/>
    </row>
    <row r="12148" spans="7:10" x14ac:dyDescent="0.3">
      <c r="G12148"/>
      <c r="I12148"/>
      <c r="J12148" s="13"/>
    </row>
    <row r="12149" spans="7:10" x14ac:dyDescent="0.3">
      <c r="G12149"/>
      <c r="I12149"/>
      <c r="J12149" s="13"/>
    </row>
    <row r="12150" spans="7:10" x14ac:dyDescent="0.3">
      <c r="G12150"/>
      <c r="I12150"/>
      <c r="J12150" s="13"/>
    </row>
    <row r="12151" spans="7:10" x14ac:dyDescent="0.3">
      <c r="G12151"/>
      <c r="I12151"/>
      <c r="J12151" s="13"/>
    </row>
    <row r="12152" spans="7:10" x14ac:dyDescent="0.3">
      <c r="G12152"/>
      <c r="I12152"/>
      <c r="J12152" s="13"/>
    </row>
    <row r="12153" spans="7:10" x14ac:dyDescent="0.3">
      <c r="G12153"/>
      <c r="I12153"/>
      <c r="J12153" s="13"/>
    </row>
    <row r="12154" spans="7:10" x14ac:dyDescent="0.3">
      <c r="G12154"/>
      <c r="I12154"/>
      <c r="J12154" s="13"/>
    </row>
    <row r="12155" spans="7:10" x14ac:dyDescent="0.3">
      <c r="G12155"/>
      <c r="I12155"/>
      <c r="J12155" s="13"/>
    </row>
    <row r="12156" spans="7:10" x14ac:dyDescent="0.3">
      <c r="G12156"/>
      <c r="I12156"/>
      <c r="J12156" s="13"/>
    </row>
    <row r="12157" spans="7:10" x14ac:dyDescent="0.3">
      <c r="G12157"/>
      <c r="I12157"/>
      <c r="J12157" s="13"/>
    </row>
    <row r="12158" spans="7:10" x14ac:dyDescent="0.3">
      <c r="G12158"/>
      <c r="I12158"/>
      <c r="J12158" s="13"/>
    </row>
    <row r="12159" spans="7:10" x14ac:dyDescent="0.3">
      <c r="G12159"/>
      <c r="I12159"/>
      <c r="J12159" s="13"/>
    </row>
    <row r="12160" spans="7:10" x14ac:dyDescent="0.3">
      <c r="G12160"/>
      <c r="I12160"/>
      <c r="J12160" s="13"/>
    </row>
    <row r="12161" spans="7:10" x14ac:dyDescent="0.3">
      <c r="G12161"/>
      <c r="I12161"/>
      <c r="J12161" s="13"/>
    </row>
    <row r="12162" spans="7:10" x14ac:dyDescent="0.3">
      <c r="G12162"/>
      <c r="I12162"/>
      <c r="J12162" s="13"/>
    </row>
    <row r="12163" spans="7:10" x14ac:dyDescent="0.3">
      <c r="G12163"/>
      <c r="I12163"/>
      <c r="J12163" s="13"/>
    </row>
    <row r="12164" spans="7:10" x14ac:dyDescent="0.3">
      <c r="G12164"/>
      <c r="I12164"/>
      <c r="J12164" s="13"/>
    </row>
    <row r="12165" spans="7:10" x14ac:dyDescent="0.3">
      <c r="G12165"/>
      <c r="I12165"/>
      <c r="J12165" s="13"/>
    </row>
    <row r="12166" spans="7:10" x14ac:dyDescent="0.3">
      <c r="G12166"/>
      <c r="I12166"/>
      <c r="J12166" s="13"/>
    </row>
    <row r="12167" spans="7:10" x14ac:dyDescent="0.3">
      <c r="G12167"/>
      <c r="I12167"/>
      <c r="J12167" s="13"/>
    </row>
    <row r="12168" spans="7:10" x14ac:dyDescent="0.3">
      <c r="G12168"/>
      <c r="I12168"/>
      <c r="J12168" s="13"/>
    </row>
    <row r="12169" spans="7:10" x14ac:dyDescent="0.3">
      <c r="G12169"/>
      <c r="I12169"/>
      <c r="J12169" s="13"/>
    </row>
    <row r="12170" spans="7:10" x14ac:dyDescent="0.3">
      <c r="G12170"/>
      <c r="I12170"/>
      <c r="J12170" s="13"/>
    </row>
    <row r="12171" spans="7:10" x14ac:dyDescent="0.3">
      <c r="G12171"/>
      <c r="I12171"/>
      <c r="J12171" s="13"/>
    </row>
    <row r="12172" spans="7:10" x14ac:dyDescent="0.3">
      <c r="G12172"/>
      <c r="I12172"/>
      <c r="J12172" s="13"/>
    </row>
    <row r="12173" spans="7:10" x14ac:dyDescent="0.3">
      <c r="G12173"/>
      <c r="I12173"/>
      <c r="J12173" s="13"/>
    </row>
    <row r="12174" spans="7:10" x14ac:dyDescent="0.3">
      <c r="G12174"/>
      <c r="I12174"/>
      <c r="J12174" s="13"/>
    </row>
    <row r="12175" spans="7:10" x14ac:dyDescent="0.3">
      <c r="G12175"/>
      <c r="I12175"/>
      <c r="J12175" s="13"/>
    </row>
    <row r="12176" spans="7:10" x14ac:dyDescent="0.3">
      <c r="G12176"/>
      <c r="I12176"/>
      <c r="J12176" s="13"/>
    </row>
    <row r="12177" spans="7:10" x14ac:dyDescent="0.3">
      <c r="G12177"/>
      <c r="I12177"/>
      <c r="J12177" s="13"/>
    </row>
    <row r="12178" spans="7:10" x14ac:dyDescent="0.3">
      <c r="G12178"/>
      <c r="I12178"/>
      <c r="J12178" s="13"/>
    </row>
    <row r="12179" spans="7:10" x14ac:dyDescent="0.3">
      <c r="G12179"/>
      <c r="I12179"/>
      <c r="J12179" s="13"/>
    </row>
    <row r="12180" spans="7:10" x14ac:dyDescent="0.3">
      <c r="G12180"/>
      <c r="I12180"/>
      <c r="J12180" s="13"/>
    </row>
    <row r="12181" spans="7:10" x14ac:dyDescent="0.3">
      <c r="G12181"/>
      <c r="I12181"/>
      <c r="J12181" s="13"/>
    </row>
    <row r="12182" spans="7:10" x14ac:dyDescent="0.3">
      <c r="G12182"/>
      <c r="I12182"/>
      <c r="J12182" s="13"/>
    </row>
    <row r="12183" spans="7:10" x14ac:dyDescent="0.3">
      <c r="G12183"/>
      <c r="I12183"/>
      <c r="J12183" s="13"/>
    </row>
    <row r="12184" spans="7:10" x14ac:dyDescent="0.3">
      <c r="G12184"/>
      <c r="I12184"/>
      <c r="J12184" s="13"/>
    </row>
    <row r="12185" spans="7:10" x14ac:dyDescent="0.3">
      <c r="G12185"/>
      <c r="I12185"/>
      <c r="J12185" s="13"/>
    </row>
    <row r="12186" spans="7:10" x14ac:dyDescent="0.3">
      <c r="G12186"/>
      <c r="I12186"/>
      <c r="J12186" s="13"/>
    </row>
    <row r="12187" spans="7:10" x14ac:dyDescent="0.3">
      <c r="G12187"/>
      <c r="I12187"/>
      <c r="J12187" s="13"/>
    </row>
    <row r="12188" spans="7:10" x14ac:dyDescent="0.3">
      <c r="G12188"/>
      <c r="I12188"/>
      <c r="J12188" s="13"/>
    </row>
    <row r="12189" spans="7:10" x14ac:dyDescent="0.3">
      <c r="G12189"/>
      <c r="I12189"/>
      <c r="J12189" s="13"/>
    </row>
    <row r="12190" spans="7:10" x14ac:dyDescent="0.3">
      <c r="G12190"/>
      <c r="I12190"/>
      <c r="J12190" s="13"/>
    </row>
    <row r="12191" spans="7:10" x14ac:dyDescent="0.3">
      <c r="G12191"/>
      <c r="I12191"/>
      <c r="J12191" s="13"/>
    </row>
    <row r="12192" spans="7:10" x14ac:dyDescent="0.3">
      <c r="G12192"/>
      <c r="I12192"/>
      <c r="J12192" s="13"/>
    </row>
    <row r="12193" spans="7:10" x14ac:dyDescent="0.3">
      <c r="G12193"/>
      <c r="I12193"/>
      <c r="J12193" s="13"/>
    </row>
    <row r="12194" spans="7:10" x14ac:dyDescent="0.3">
      <c r="G12194"/>
      <c r="I12194"/>
      <c r="J12194" s="13"/>
    </row>
    <row r="12195" spans="7:10" x14ac:dyDescent="0.3">
      <c r="G12195"/>
      <c r="I12195"/>
      <c r="J12195" s="13"/>
    </row>
    <row r="12196" spans="7:10" x14ac:dyDescent="0.3">
      <c r="G12196"/>
      <c r="I12196"/>
      <c r="J12196" s="13"/>
    </row>
    <row r="12197" spans="7:10" x14ac:dyDescent="0.3">
      <c r="G12197"/>
      <c r="I12197"/>
      <c r="J12197" s="13"/>
    </row>
    <row r="12198" spans="7:10" x14ac:dyDescent="0.3">
      <c r="G12198"/>
      <c r="I12198"/>
      <c r="J12198" s="13"/>
    </row>
    <row r="12199" spans="7:10" x14ac:dyDescent="0.3">
      <c r="G12199"/>
      <c r="I12199"/>
      <c r="J12199" s="13"/>
    </row>
    <row r="12200" spans="7:10" x14ac:dyDescent="0.3">
      <c r="G12200"/>
      <c r="I12200"/>
      <c r="J12200" s="13"/>
    </row>
    <row r="12201" spans="7:10" x14ac:dyDescent="0.3">
      <c r="G12201"/>
      <c r="I12201"/>
      <c r="J12201" s="13"/>
    </row>
    <row r="12202" spans="7:10" x14ac:dyDescent="0.3">
      <c r="G12202"/>
      <c r="I12202"/>
      <c r="J12202" s="13"/>
    </row>
    <row r="12203" spans="7:10" x14ac:dyDescent="0.3">
      <c r="G12203"/>
      <c r="I12203"/>
      <c r="J12203" s="13"/>
    </row>
    <row r="12204" spans="7:10" x14ac:dyDescent="0.3">
      <c r="G12204"/>
      <c r="I12204"/>
      <c r="J12204" s="13"/>
    </row>
    <row r="12205" spans="7:10" x14ac:dyDescent="0.3">
      <c r="G12205"/>
      <c r="I12205"/>
      <c r="J12205" s="13"/>
    </row>
    <row r="12206" spans="7:10" x14ac:dyDescent="0.3">
      <c r="G12206"/>
      <c r="I12206"/>
      <c r="J12206" s="13"/>
    </row>
    <row r="12207" spans="7:10" x14ac:dyDescent="0.3">
      <c r="G12207"/>
      <c r="I12207"/>
      <c r="J12207" s="13"/>
    </row>
    <row r="12208" spans="7:10" x14ac:dyDescent="0.3">
      <c r="G12208"/>
      <c r="I12208"/>
      <c r="J12208" s="13"/>
    </row>
    <row r="12209" spans="7:10" x14ac:dyDescent="0.3">
      <c r="G12209"/>
      <c r="I12209"/>
      <c r="J12209" s="13"/>
    </row>
    <row r="12210" spans="7:10" x14ac:dyDescent="0.3">
      <c r="G12210"/>
      <c r="I12210"/>
      <c r="J12210" s="13"/>
    </row>
    <row r="12211" spans="7:10" x14ac:dyDescent="0.3">
      <c r="G12211"/>
      <c r="I12211"/>
      <c r="J12211" s="13"/>
    </row>
    <row r="12212" spans="7:10" x14ac:dyDescent="0.3">
      <c r="G12212"/>
      <c r="I12212"/>
      <c r="J12212" s="13"/>
    </row>
    <row r="12213" spans="7:10" x14ac:dyDescent="0.3">
      <c r="G12213"/>
      <c r="I12213"/>
      <c r="J12213" s="13"/>
    </row>
    <row r="12214" spans="7:10" x14ac:dyDescent="0.3">
      <c r="G12214"/>
      <c r="I12214"/>
      <c r="J12214" s="13"/>
    </row>
    <row r="12215" spans="7:10" x14ac:dyDescent="0.3">
      <c r="G12215"/>
      <c r="I12215"/>
      <c r="J12215" s="13"/>
    </row>
    <row r="12216" spans="7:10" x14ac:dyDescent="0.3">
      <c r="G12216"/>
      <c r="I12216"/>
      <c r="J12216" s="13"/>
    </row>
    <row r="12217" spans="7:10" x14ac:dyDescent="0.3">
      <c r="G12217"/>
      <c r="I12217"/>
      <c r="J12217" s="13"/>
    </row>
    <row r="12218" spans="7:10" x14ac:dyDescent="0.3">
      <c r="G12218"/>
      <c r="I12218"/>
      <c r="J12218" s="13"/>
    </row>
    <row r="12219" spans="7:10" x14ac:dyDescent="0.3">
      <c r="G12219"/>
      <c r="I12219"/>
      <c r="J12219" s="13"/>
    </row>
    <row r="12220" spans="7:10" x14ac:dyDescent="0.3">
      <c r="G12220"/>
      <c r="I12220"/>
      <c r="J12220" s="13"/>
    </row>
    <row r="12221" spans="7:10" x14ac:dyDescent="0.3">
      <c r="G12221"/>
      <c r="I12221"/>
      <c r="J12221" s="13"/>
    </row>
    <row r="12222" spans="7:10" x14ac:dyDescent="0.3">
      <c r="G12222"/>
      <c r="I12222"/>
      <c r="J12222" s="13"/>
    </row>
    <row r="12223" spans="7:10" x14ac:dyDescent="0.3">
      <c r="G12223"/>
      <c r="I12223"/>
      <c r="J12223" s="13"/>
    </row>
    <row r="12224" spans="7:10" x14ac:dyDescent="0.3">
      <c r="G12224"/>
      <c r="I12224"/>
      <c r="J12224" s="13"/>
    </row>
    <row r="12225" spans="7:10" x14ac:dyDescent="0.3">
      <c r="G12225"/>
      <c r="I12225"/>
      <c r="J12225" s="13"/>
    </row>
    <row r="12226" spans="7:10" x14ac:dyDescent="0.3">
      <c r="G12226"/>
      <c r="I12226"/>
      <c r="J12226" s="13"/>
    </row>
    <row r="12227" spans="7:10" x14ac:dyDescent="0.3">
      <c r="G12227"/>
      <c r="I12227"/>
      <c r="J12227" s="13"/>
    </row>
    <row r="12228" spans="7:10" x14ac:dyDescent="0.3">
      <c r="G12228"/>
      <c r="I12228"/>
      <c r="J12228" s="13"/>
    </row>
    <row r="12229" spans="7:10" x14ac:dyDescent="0.3">
      <c r="G12229"/>
      <c r="I12229"/>
      <c r="J12229" s="13"/>
    </row>
    <row r="12230" spans="7:10" x14ac:dyDescent="0.3">
      <c r="G12230"/>
      <c r="I12230"/>
      <c r="J12230" s="13"/>
    </row>
    <row r="12231" spans="7:10" x14ac:dyDescent="0.3">
      <c r="G12231"/>
      <c r="I12231"/>
      <c r="J12231" s="13"/>
    </row>
    <row r="12232" spans="7:10" x14ac:dyDescent="0.3">
      <c r="G12232"/>
      <c r="I12232"/>
      <c r="J12232" s="13"/>
    </row>
    <row r="12233" spans="7:10" x14ac:dyDescent="0.3">
      <c r="G12233"/>
      <c r="I12233"/>
      <c r="J12233" s="13"/>
    </row>
    <row r="12234" spans="7:10" x14ac:dyDescent="0.3">
      <c r="G12234"/>
      <c r="I12234"/>
      <c r="J12234" s="13"/>
    </row>
    <row r="12235" spans="7:10" x14ac:dyDescent="0.3">
      <c r="G12235"/>
      <c r="I12235"/>
      <c r="J12235" s="13"/>
    </row>
    <row r="12236" spans="7:10" x14ac:dyDescent="0.3">
      <c r="G12236"/>
      <c r="I12236"/>
      <c r="J12236" s="13"/>
    </row>
    <row r="12237" spans="7:10" x14ac:dyDescent="0.3">
      <c r="G12237"/>
      <c r="I12237"/>
      <c r="J12237" s="13"/>
    </row>
    <row r="12238" spans="7:10" x14ac:dyDescent="0.3">
      <c r="G12238"/>
      <c r="I12238"/>
      <c r="J12238" s="13"/>
    </row>
    <row r="12239" spans="7:10" x14ac:dyDescent="0.3">
      <c r="G12239"/>
      <c r="I12239"/>
      <c r="J12239" s="13"/>
    </row>
    <row r="12240" spans="7:10" x14ac:dyDescent="0.3">
      <c r="G12240"/>
      <c r="I12240"/>
      <c r="J12240" s="13"/>
    </row>
    <row r="12241" spans="7:10" x14ac:dyDescent="0.3">
      <c r="G12241"/>
      <c r="I12241"/>
      <c r="J12241" s="13"/>
    </row>
    <row r="12242" spans="7:10" x14ac:dyDescent="0.3">
      <c r="G12242"/>
      <c r="I12242"/>
      <c r="J12242" s="13"/>
    </row>
    <row r="12243" spans="7:10" x14ac:dyDescent="0.3">
      <c r="G12243"/>
      <c r="I12243"/>
      <c r="J12243" s="13"/>
    </row>
    <row r="12244" spans="7:10" x14ac:dyDescent="0.3">
      <c r="G12244"/>
      <c r="I12244"/>
      <c r="J12244" s="13"/>
    </row>
    <row r="12245" spans="7:10" x14ac:dyDescent="0.3">
      <c r="G12245"/>
      <c r="I12245"/>
      <c r="J12245" s="13"/>
    </row>
    <row r="12246" spans="7:10" x14ac:dyDescent="0.3">
      <c r="G12246"/>
      <c r="I12246"/>
      <c r="J12246" s="13"/>
    </row>
    <row r="12247" spans="7:10" x14ac:dyDescent="0.3">
      <c r="G12247"/>
      <c r="I12247"/>
      <c r="J12247" s="13"/>
    </row>
    <row r="12248" spans="7:10" x14ac:dyDescent="0.3">
      <c r="G12248"/>
      <c r="I12248"/>
      <c r="J12248" s="13"/>
    </row>
    <row r="12249" spans="7:10" x14ac:dyDescent="0.3">
      <c r="G12249"/>
      <c r="I12249"/>
      <c r="J12249" s="13"/>
    </row>
    <row r="12250" spans="7:10" x14ac:dyDescent="0.3">
      <c r="G12250"/>
      <c r="I12250"/>
      <c r="J12250" s="13"/>
    </row>
    <row r="12251" spans="7:10" x14ac:dyDescent="0.3">
      <c r="G12251"/>
      <c r="I12251"/>
      <c r="J12251" s="13"/>
    </row>
    <row r="12252" spans="7:10" x14ac:dyDescent="0.3">
      <c r="G12252"/>
      <c r="I12252"/>
      <c r="J12252" s="13"/>
    </row>
    <row r="12253" spans="7:10" x14ac:dyDescent="0.3">
      <c r="G12253"/>
      <c r="I12253"/>
      <c r="J12253" s="13"/>
    </row>
    <row r="12254" spans="7:10" x14ac:dyDescent="0.3">
      <c r="G12254"/>
      <c r="I12254"/>
      <c r="J12254" s="13"/>
    </row>
    <row r="12255" spans="7:10" x14ac:dyDescent="0.3">
      <c r="G12255"/>
      <c r="I12255"/>
      <c r="J12255" s="13"/>
    </row>
    <row r="12256" spans="7:10" x14ac:dyDescent="0.3">
      <c r="G12256"/>
      <c r="I12256"/>
      <c r="J12256" s="13"/>
    </row>
    <row r="12257" spans="7:10" x14ac:dyDescent="0.3">
      <c r="G12257"/>
      <c r="I12257"/>
      <c r="J12257" s="13"/>
    </row>
    <row r="12258" spans="7:10" x14ac:dyDescent="0.3">
      <c r="G12258"/>
      <c r="I12258"/>
      <c r="J12258" s="13"/>
    </row>
    <row r="12259" spans="7:10" x14ac:dyDescent="0.3">
      <c r="G12259"/>
      <c r="I12259"/>
      <c r="J12259" s="13"/>
    </row>
    <row r="12260" spans="7:10" x14ac:dyDescent="0.3">
      <c r="G12260"/>
      <c r="I12260"/>
      <c r="J12260" s="13"/>
    </row>
    <row r="12261" spans="7:10" x14ac:dyDescent="0.3">
      <c r="G12261"/>
      <c r="I12261"/>
      <c r="J12261" s="13"/>
    </row>
    <row r="12262" spans="7:10" x14ac:dyDescent="0.3">
      <c r="G12262"/>
      <c r="I12262"/>
      <c r="J12262" s="13"/>
    </row>
    <row r="12263" spans="7:10" x14ac:dyDescent="0.3">
      <c r="G12263"/>
      <c r="I12263"/>
      <c r="J12263" s="13"/>
    </row>
    <row r="12264" spans="7:10" x14ac:dyDescent="0.3">
      <c r="G12264"/>
      <c r="I12264"/>
      <c r="J12264" s="13"/>
    </row>
    <row r="12265" spans="7:10" x14ac:dyDescent="0.3">
      <c r="G12265"/>
      <c r="I12265"/>
      <c r="J12265" s="13"/>
    </row>
    <row r="12266" spans="7:10" x14ac:dyDescent="0.3">
      <c r="G12266"/>
      <c r="I12266"/>
      <c r="J12266" s="13"/>
    </row>
    <row r="12267" spans="7:10" x14ac:dyDescent="0.3">
      <c r="G12267"/>
      <c r="I12267"/>
      <c r="J12267" s="13"/>
    </row>
    <row r="12268" spans="7:10" x14ac:dyDescent="0.3">
      <c r="G12268"/>
      <c r="I12268"/>
      <c r="J12268" s="13"/>
    </row>
    <row r="12269" spans="7:10" x14ac:dyDescent="0.3">
      <c r="G12269"/>
      <c r="I12269"/>
      <c r="J12269" s="13"/>
    </row>
    <row r="12270" spans="7:10" x14ac:dyDescent="0.3">
      <c r="G12270"/>
      <c r="I12270"/>
      <c r="J12270" s="13"/>
    </row>
    <row r="12271" spans="7:10" x14ac:dyDescent="0.3">
      <c r="G12271"/>
      <c r="I12271"/>
      <c r="J12271" s="13"/>
    </row>
    <row r="12272" spans="7:10" x14ac:dyDescent="0.3">
      <c r="G12272"/>
      <c r="I12272"/>
      <c r="J12272" s="13"/>
    </row>
    <row r="12273" spans="7:10" x14ac:dyDescent="0.3">
      <c r="G12273"/>
      <c r="I12273"/>
      <c r="J12273" s="13"/>
    </row>
    <row r="12274" spans="7:10" x14ac:dyDescent="0.3">
      <c r="G12274"/>
      <c r="I12274"/>
      <c r="J12274" s="13"/>
    </row>
    <row r="12275" spans="7:10" x14ac:dyDescent="0.3">
      <c r="G12275"/>
      <c r="I12275"/>
      <c r="J12275" s="13"/>
    </row>
    <row r="12276" spans="7:10" x14ac:dyDescent="0.3">
      <c r="G12276"/>
      <c r="I12276"/>
      <c r="J12276" s="13"/>
    </row>
    <row r="12277" spans="7:10" x14ac:dyDescent="0.3">
      <c r="G12277"/>
      <c r="I12277"/>
      <c r="J12277" s="13"/>
    </row>
    <row r="12278" spans="7:10" x14ac:dyDescent="0.3">
      <c r="G12278"/>
      <c r="I12278"/>
      <c r="J12278" s="13"/>
    </row>
    <row r="12279" spans="7:10" x14ac:dyDescent="0.3">
      <c r="G12279"/>
      <c r="I12279"/>
      <c r="J12279" s="13"/>
    </row>
    <row r="12280" spans="7:10" x14ac:dyDescent="0.3">
      <c r="G12280"/>
      <c r="I12280"/>
      <c r="J12280" s="13"/>
    </row>
    <row r="12281" spans="7:10" x14ac:dyDescent="0.3">
      <c r="G12281"/>
      <c r="I12281"/>
      <c r="J12281" s="13"/>
    </row>
    <row r="12282" spans="7:10" x14ac:dyDescent="0.3">
      <c r="G12282"/>
      <c r="I12282"/>
      <c r="J12282" s="13"/>
    </row>
    <row r="12283" spans="7:10" x14ac:dyDescent="0.3">
      <c r="G12283"/>
      <c r="I12283"/>
      <c r="J12283" s="13"/>
    </row>
    <row r="12284" spans="7:10" x14ac:dyDescent="0.3">
      <c r="G12284"/>
      <c r="I12284"/>
      <c r="J12284" s="13"/>
    </row>
    <row r="12285" spans="7:10" x14ac:dyDescent="0.3">
      <c r="G12285"/>
      <c r="I12285"/>
      <c r="J12285" s="13"/>
    </row>
    <row r="12286" spans="7:10" x14ac:dyDescent="0.3">
      <c r="G12286"/>
      <c r="I12286"/>
      <c r="J12286" s="13"/>
    </row>
    <row r="12287" spans="7:10" x14ac:dyDescent="0.3">
      <c r="G12287"/>
      <c r="I12287"/>
      <c r="J12287" s="13"/>
    </row>
    <row r="12288" spans="7:10" x14ac:dyDescent="0.3">
      <c r="G12288"/>
      <c r="I12288"/>
      <c r="J12288" s="13"/>
    </row>
    <row r="12289" spans="7:10" x14ac:dyDescent="0.3">
      <c r="G12289"/>
      <c r="I12289"/>
      <c r="J12289" s="13"/>
    </row>
    <row r="12290" spans="7:10" x14ac:dyDescent="0.3">
      <c r="G12290"/>
      <c r="I12290"/>
      <c r="J12290" s="13"/>
    </row>
    <row r="12291" spans="7:10" x14ac:dyDescent="0.3">
      <c r="G12291"/>
      <c r="I12291"/>
      <c r="J12291" s="13"/>
    </row>
    <row r="12292" spans="7:10" x14ac:dyDescent="0.3">
      <c r="G12292"/>
      <c r="I12292"/>
      <c r="J12292" s="13"/>
    </row>
    <row r="12293" spans="7:10" x14ac:dyDescent="0.3">
      <c r="G12293"/>
      <c r="I12293"/>
      <c r="J12293" s="13"/>
    </row>
    <row r="12294" spans="7:10" x14ac:dyDescent="0.3">
      <c r="G12294"/>
      <c r="I12294"/>
      <c r="J12294" s="13"/>
    </row>
    <row r="12295" spans="7:10" x14ac:dyDescent="0.3">
      <c r="G12295"/>
      <c r="I12295"/>
      <c r="J12295" s="13"/>
    </row>
    <row r="12296" spans="7:10" x14ac:dyDescent="0.3">
      <c r="G12296"/>
      <c r="I12296"/>
      <c r="J12296" s="13"/>
    </row>
    <row r="12297" spans="7:10" x14ac:dyDescent="0.3">
      <c r="G12297"/>
      <c r="I12297"/>
      <c r="J12297" s="13"/>
    </row>
    <row r="12298" spans="7:10" x14ac:dyDescent="0.3">
      <c r="G12298"/>
      <c r="I12298"/>
      <c r="J12298" s="13"/>
    </row>
    <row r="12299" spans="7:10" x14ac:dyDescent="0.3">
      <c r="G12299"/>
      <c r="I12299"/>
      <c r="J12299" s="13"/>
    </row>
    <row r="12300" spans="7:10" x14ac:dyDescent="0.3">
      <c r="G12300"/>
      <c r="I12300"/>
      <c r="J12300" s="13"/>
    </row>
    <row r="12301" spans="7:10" x14ac:dyDescent="0.3">
      <c r="G12301"/>
      <c r="I12301"/>
      <c r="J12301" s="13"/>
    </row>
    <row r="12302" spans="7:10" x14ac:dyDescent="0.3">
      <c r="G12302"/>
      <c r="I12302"/>
      <c r="J12302" s="13"/>
    </row>
    <row r="12303" spans="7:10" x14ac:dyDescent="0.3">
      <c r="G12303"/>
      <c r="I12303"/>
      <c r="J12303" s="13"/>
    </row>
    <row r="12304" spans="7:10" x14ac:dyDescent="0.3">
      <c r="G12304"/>
      <c r="I12304"/>
      <c r="J12304" s="13"/>
    </row>
    <row r="12305" spans="7:10" x14ac:dyDescent="0.3">
      <c r="G12305"/>
      <c r="I12305"/>
      <c r="J12305" s="13"/>
    </row>
    <row r="12306" spans="7:10" x14ac:dyDescent="0.3">
      <c r="G12306"/>
      <c r="I12306"/>
      <c r="J12306" s="13"/>
    </row>
    <row r="12307" spans="7:10" x14ac:dyDescent="0.3">
      <c r="G12307"/>
      <c r="I12307"/>
      <c r="J12307" s="13"/>
    </row>
    <row r="12308" spans="7:10" x14ac:dyDescent="0.3">
      <c r="G12308"/>
      <c r="I12308"/>
      <c r="J12308" s="13"/>
    </row>
    <row r="12309" spans="7:10" x14ac:dyDescent="0.3">
      <c r="G12309"/>
      <c r="I12309"/>
      <c r="J12309" s="13"/>
    </row>
    <row r="12310" spans="7:10" x14ac:dyDescent="0.3">
      <c r="G12310"/>
      <c r="I12310"/>
      <c r="J12310" s="13"/>
    </row>
    <row r="12311" spans="7:10" x14ac:dyDescent="0.3">
      <c r="G12311"/>
      <c r="I12311"/>
      <c r="J12311" s="13"/>
    </row>
    <row r="12312" spans="7:10" x14ac:dyDescent="0.3">
      <c r="G12312"/>
      <c r="I12312"/>
      <c r="J12312" s="13"/>
    </row>
    <row r="12313" spans="7:10" x14ac:dyDescent="0.3">
      <c r="G12313"/>
      <c r="I12313"/>
      <c r="J12313" s="13"/>
    </row>
    <row r="12314" spans="7:10" x14ac:dyDescent="0.3">
      <c r="G12314"/>
      <c r="I12314"/>
      <c r="J12314" s="13"/>
    </row>
    <row r="12315" spans="7:10" x14ac:dyDescent="0.3">
      <c r="G12315"/>
      <c r="I12315"/>
      <c r="J12315" s="13"/>
    </row>
    <row r="12316" spans="7:10" x14ac:dyDescent="0.3">
      <c r="G12316"/>
      <c r="I12316"/>
      <c r="J12316" s="13"/>
    </row>
    <row r="12317" spans="7:10" x14ac:dyDescent="0.3">
      <c r="G12317"/>
      <c r="I12317"/>
      <c r="J12317" s="13"/>
    </row>
    <row r="12318" spans="7:10" x14ac:dyDescent="0.3">
      <c r="G12318"/>
      <c r="I12318"/>
      <c r="J12318" s="13"/>
    </row>
    <row r="12319" spans="7:10" x14ac:dyDescent="0.3">
      <c r="G12319"/>
      <c r="I12319"/>
      <c r="J12319" s="13"/>
    </row>
    <row r="12320" spans="7:10" x14ac:dyDescent="0.3">
      <c r="G12320"/>
      <c r="I12320"/>
      <c r="J12320" s="13"/>
    </row>
    <row r="12321" spans="7:10" x14ac:dyDescent="0.3">
      <c r="G12321"/>
      <c r="I12321"/>
      <c r="J12321" s="13"/>
    </row>
    <row r="12322" spans="7:10" x14ac:dyDescent="0.3">
      <c r="G12322"/>
      <c r="I12322"/>
      <c r="J12322" s="13"/>
    </row>
    <row r="12323" spans="7:10" x14ac:dyDescent="0.3">
      <c r="G12323"/>
      <c r="I12323"/>
      <c r="J12323" s="13"/>
    </row>
    <row r="12324" spans="7:10" x14ac:dyDescent="0.3">
      <c r="G12324"/>
      <c r="I12324"/>
      <c r="J12324" s="13"/>
    </row>
    <row r="12325" spans="7:10" x14ac:dyDescent="0.3">
      <c r="G12325"/>
      <c r="I12325"/>
      <c r="J12325" s="13"/>
    </row>
    <row r="12326" spans="7:10" x14ac:dyDescent="0.3">
      <c r="G12326"/>
      <c r="I12326"/>
      <c r="J12326" s="13"/>
    </row>
    <row r="12327" spans="7:10" x14ac:dyDescent="0.3">
      <c r="G12327"/>
      <c r="I12327"/>
      <c r="J12327" s="13"/>
    </row>
    <row r="12328" spans="7:10" x14ac:dyDescent="0.3">
      <c r="G12328"/>
      <c r="I12328"/>
      <c r="J12328" s="13"/>
    </row>
    <row r="12329" spans="7:10" x14ac:dyDescent="0.3">
      <c r="G12329"/>
      <c r="I12329"/>
      <c r="J12329" s="13"/>
    </row>
    <row r="12330" spans="7:10" x14ac:dyDescent="0.3">
      <c r="G12330"/>
      <c r="I12330"/>
      <c r="J12330" s="13"/>
    </row>
    <row r="12331" spans="7:10" x14ac:dyDescent="0.3">
      <c r="G12331"/>
      <c r="I12331"/>
      <c r="J12331" s="13"/>
    </row>
    <row r="12332" spans="7:10" x14ac:dyDescent="0.3">
      <c r="G12332"/>
      <c r="I12332"/>
      <c r="J12332" s="13"/>
    </row>
    <row r="12333" spans="7:10" x14ac:dyDescent="0.3">
      <c r="G12333"/>
      <c r="I12333"/>
      <c r="J12333" s="13"/>
    </row>
    <row r="12334" spans="7:10" x14ac:dyDescent="0.3">
      <c r="G12334"/>
      <c r="I12334"/>
      <c r="J12334" s="13"/>
    </row>
    <row r="12335" spans="7:10" x14ac:dyDescent="0.3">
      <c r="G12335"/>
      <c r="I12335"/>
      <c r="J12335" s="13"/>
    </row>
    <row r="12336" spans="7:10" x14ac:dyDescent="0.3">
      <c r="G12336"/>
      <c r="I12336"/>
      <c r="J12336" s="13"/>
    </row>
    <row r="12337" spans="7:10" x14ac:dyDescent="0.3">
      <c r="G12337"/>
      <c r="I12337"/>
      <c r="J12337" s="13"/>
    </row>
    <row r="12338" spans="7:10" x14ac:dyDescent="0.3">
      <c r="G12338"/>
      <c r="I12338"/>
      <c r="J12338" s="13"/>
    </row>
    <row r="12339" spans="7:10" x14ac:dyDescent="0.3">
      <c r="G12339"/>
      <c r="I12339"/>
      <c r="J12339" s="13"/>
    </row>
    <row r="12340" spans="7:10" x14ac:dyDescent="0.3">
      <c r="G12340"/>
      <c r="I12340"/>
      <c r="J12340" s="13"/>
    </row>
    <row r="12341" spans="7:10" x14ac:dyDescent="0.3">
      <c r="G12341"/>
      <c r="I12341"/>
      <c r="J12341" s="13"/>
    </row>
    <row r="12342" spans="7:10" x14ac:dyDescent="0.3">
      <c r="G12342"/>
      <c r="I12342"/>
      <c r="J12342" s="13"/>
    </row>
    <row r="12343" spans="7:10" x14ac:dyDescent="0.3">
      <c r="G12343"/>
      <c r="I12343"/>
      <c r="J12343" s="13"/>
    </row>
    <row r="12344" spans="7:10" x14ac:dyDescent="0.3">
      <c r="G12344"/>
      <c r="I12344"/>
      <c r="J12344" s="13"/>
    </row>
    <row r="12345" spans="7:10" x14ac:dyDescent="0.3">
      <c r="G12345"/>
      <c r="I12345"/>
      <c r="J12345" s="13"/>
    </row>
    <row r="12346" spans="7:10" x14ac:dyDescent="0.3">
      <c r="G12346"/>
      <c r="I12346"/>
      <c r="J12346" s="13"/>
    </row>
    <row r="12347" spans="7:10" x14ac:dyDescent="0.3">
      <c r="G12347"/>
      <c r="I12347"/>
      <c r="J12347" s="13"/>
    </row>
    <row r="12348" spans="7:10" x14ac:dyDescent="0.3">
      <c r="G12348"/>
      <c r="I12348"/>
      <c r="J12348" s="13"/>
    </row>
    <row r="12349" spans="7:10" x14ac:dyDescent="0.3">
      <c r="G12349"/>
      <c r="I12349"/>
      <c r="J12349" s="13"/>
    </row>
    <row r="12350" spans="7:10" x14ac:dyDescent="0.3">
      <c r="G12350"/>
      <c r="I12350"/>
      <c r="J12350" s="13"/>
    </row>
    <row r="12351" spans="7:10" x14ac:dyDescent="0.3">
      <c r="G12351"/>
      <c r="I12351"/>
      <c r="J12351" s="13"/>
    </row>
    <row r="12352" spans="7:10" x14ac:dyDescent="0.3">
      <c r="G12352"/>
      <c r="I12352"/>
      <c r="J12352" s="13"/>
    </row>
    <row r="12353" spans="7:10" x14ac:dyDescent="0.3">
      <c r="G12353"/>
      <c r="I12353"/>
      <c r="J12353" s="13"/>
    </row>
    <row r="12354" spans="7:10" x14ac:dyDescent="0.3">
      <c r="G12354"/>
      <c r="I12354"/>
      <c r="J12354" s="13"/>
    </row>
    <row r="12355" spans="7:10" x14ac:dyDescent="0.3">
      <c r="G12355"/>
      <c r="I12355"/>
      <c r="J12355" s="13"/>
    </row>
    <row r="12356" spans="7:10" x14ac:dyDescent="0.3">
      <c r="G12356"/>
      <c r="I12356"/>
      <c r="J12356" s="13"/>
    </row>
    <row r="12357" spans="7:10" x14ac:dyDescent="0.3">
      <c r="G12357"/>
      <c r="I12357"/>
      <c r="J12357" s="13"/>
    </row>
    <row r="12358" spans="7:10" x14ac:dyDescent="0.3">
      <c r="G12358"/>
      <c r="I12358"/>
      <c r="J12358" s="13"/>
    </row>
    <row r="12359" spans="7:10" x14ac:dyDescent="0.3">
      <c r="G12359"/>
      <c r="I12359"/>
      <c r="J12359" s="13"/>
    </row>
    <row r="12360" spans="7:10" x14ac:dyDescent="0.3">
      <c r="G12360"/>
      <c r="I12360"/>
      <c r="J12360" s="13"/>
    </row>
    <row r="12361" spans="7:10" x14ac:dyDescent="0.3">
      <c r="G12361"/>
      <c r="I12361"/>
      <c r="J12361" s="13"/>
    </row>
    <row r="12362" spans="7:10" x14ac:dyDescent="0.3">
      <c r="G12362"/>
      <c r="I12362"/>
      <c r="J12362" s="13"/>
    </row>
    <row r="12363" spans="7:10" x14ac:dyDescent="0.3">
      <c r="G12363"/>
      <c r="I12363"/>
      <c r="J12363" s="13"/>
    </row>
    <row r="12364" spans="7:10" x14ac:dyDescent="0.3">
      <c r="G12364"/>
      <c r="I12364"/>
      <c r="J12364" s="13"/>
    </row>
    <row r="12365" spans="7:10" x14ac:dyDescent="0.3">
      <c r="G12365"/>
      <c r="I12365"/>
      <c r="J12365" s="13"/>
    </row>
    <row r="12366" spans="7:10" x14ac:dyDescent="0.3">
      <c r="G12366"/>
      <c r="I12366"/>
      <c r="J12366" s="13"/>
    </row>
    <row r="12367" spans="7:10" x14ac:dyDescent="0.3">
      <c r="G12367"/>
      <c r="I12367"/>
      <c r="J12367" s="13"/>
    </row>
    <row r="12368" spans="7:10" x14ac:dyDescent="0.3">
      <c r="G12368"/>
      <c r="I12368"/>
      <c r="J12368" s="13"/>
    </row>
    <row r="12369" spans="7:10" x14ac:dyDescent="0.3">
      <c r="G12369"/>
      <c r="I12369"/>
      <c r="J12369" s="13"/>
    </row>
    <row r="12370" spans="7:10" x14ac:dyDescent="0.3">
      <c r="G12370"/>
      <c r="I12370"/>
      <c r="J12370" s="13"/>
    </row>
    <row r="12371" spans="7:10" x14ac:dyDescent="0.3">
      <c r="G12371"/>
      <c r="I12371"/>
      <c r="J12371" s="13"/>
    </row>
    <row r="12372" spans="7:10" x14ac:dyDescent="0.3">
      <c r="G12372"/>
      <c r="I12372"/>
      <c r="J12372" s="13"/>
    </row>
    <row r="12373" spans="7:10" x14ac:dyDescent="0.3">
      <c r="G12373"/>
      <c r="I12373"/>
      <c r="J12373" s="13"/>
    </row>
    <row r="12374" spans="7:10" x14ac:dyDescent="0.3">
      <c r="G12374"/>
      <c r="I12374"/>
      <c r="J12374" s="13"/>
    </row>
    <row r="12375" spans="7:10" x14ac:dyDescent="0.3">
      <c r="G12375"/>
      <c r="I12375"/>
      <c r="J12375" s="13"/>
    </row>
    <row r="12376" spans="7:10" x14ac:dyDescent="0.3">
      <c r="G12376"/>
      <c r="I12376"/>
      <c r="J12376" s="13"/>
    </row>
    <row r="12377" spans="7:10" x14ac:dyDescent="0.3">
      <c r="G12377"/>
      <c r="I12377"/>
      <c r="J12377" s="13"/>
    </row>
    <row r="12378" spans="7:10" x14ac:dyDescent="0.3">
      <c r="G12378"/>
      <c r="I12378"/>
      <c r="J12378" s="13"/>
    </row>
    <row r="12379" spans="7:10" x14ac:dyDescent="0.3">
      <c r="G12379"/>
      <c r="I12379"/>
      <c r="J12379" s="13"/>
    </row>
    <row r="12380" spans="7:10" x14ac:dyDescent="0.3">
      <c r="G12380"/>
      <c r="I12380"/>
      <c r="J12380" s="13"/>
    </row>
    <row r="12381" spans="7:10" x14ac:dyDescent="0.3">
      <c r="G12381"/>
      <c r="I12381"/>
      <c r="J12381" s="13"/>
    </row>
    <row r="12382" spans="7:10" x14ac:dyDescent="0.3">
      <c r="G12382"/>
      <c r="I12382"/>
      <c r="J12382" s="13"/>
    </row>
    <row r="12383" spans="7:10" x14ac:dyDescent="0.3">
      <c r="G12383"/>
      <c r="I12383"/>
      <c r="J12383" s="13"/>
    </row>
    <row r="12384" spans="7:10" x14ac:dyDescent="0.3">
      <c r="G12384"/>
      <c r="I12384"/>
      <c r="J12384" s="13"/>
    </row>
    <row r="12385" spans="7:10" x14ac:dyDescent="0.3">
      <c r="G12385"/>
      <c r="I12385"/>
      <c r="J12385" s="13"/>
    </row>
    <row r="12386" spans="7:10" x14ac:dyDescent="0.3">
      <c r="G12386"/>
      <c r="I12386"/>
      <c r="J12386" s="13"/>
    </row>
    <row r="12387" spans="7:10" x14ac:dyDescent="0.3">
      <c r="G12387"/>
      <c r="I12387"/>
      <c r="J12387" s="13"/>
    </row>
    <row r="12388" spans="7:10" x14ac:dyDescent="0.3">
      <c r="G12388"/>
      <c r="I12388"/>
      <c r="J12388" s="13"/>
    </row>
    <row r="12389" spans="7:10" x14ac:dyDescent="0.3">
      <c r="G12389"/>
      <c r="I12389"/>
      <c r="J12389" s="13"/>
    </row>
    <row r="12390" spans="7:10" x14ac:dyDescent="0.3">
      <c r="G12390"/>
      <c r="I12390"/>
      <c r="J12390" s="13"/>
    </row>
    <row r="12391" spans="7:10" x14ac:dyDescent="0.3">
      <c r="G12391"/>
      <c r="I12391"/>
      <c r="J12391" s="13"/>
    </row>
    <row r="12392" spans="7:10" x14ac:dyDescent="0.3">
      <c r="G12392"/>
      <c r="I12392"/>
      <c r="J12392" s="13"/>
    </row>
    <row r="12393" spans="7:10" x14ac:dyDescent="0.3">
      <c r="G12393"/>
      <c r="I12393"/>
      <c r="J12393" s="13"/>
    </row>
    <row r="12394" spans="7:10" x14ac:dyDescent="0.3">
      <c r="G12394"/>
      <c r="I12394"/>
      <c r="J12394" s="13"/>
    </row>
    <row r="12395" spans="7:10" x14ac:dyDescent="0.3">
      <c r="G12395"/>
      <c r="I12395"/>
      <c r="J12395" s="13"/>
    </row>
    <row r="12396" spans="7:10" x14ac:dyDescent="0.3">
      <c r="G12396"/>
      <c r="I12396"/>
      <c r="J12396" s="13"/>
    </row>
    <row r="12397" spans="7:10" x14ac:dyDescent="0.3">
      <c r="G12397"/>
      <c r="I12397"/>
      <c r="J12397" s="13"/>
    </row>
    <row r="12398" spans="7:10" x14ac:dyDescent="0.3">
      <c r="G12398"/>
      <c r="I12398"/>
      <c r="J12398" s="13"/>
    </row>
    <row r="12399" spans="7:10" x14ac:dyDescent="0.3">
      <c r="G12399"/>
      <c r="I12399"/>
      <c r="J12399" s="13"/>
    </row>
    <row r="12400" spans="7:10" x14ac:dyDescent="0.3">
      <c r="G12400"/>
      <c r="I12400"/>
      <c r="J12400" s="13"/>
    </row>
    <row r="12401" spans="7:10" x14ac:dyDescent="0.3">
      <c r="G12401"/>
      <c r="I12401"/>
      <c r="J12401" s="13"/>
    </row>
    <row r="12402" spans="7:10" x14ac:dyDescent="0.3">
      <c r="G12402"/>
      <c r="I12402"/>
      <c r="J12402" s="13"/>
    </row>
    <row r="12403" spans="7:10" x14ac:dyDescent="0.3">
      <c r="G12403"/>
      <c r="I12403"/>
      <c r="J12403" s="13"/>
    </row>
    <row r="12404" spans="7:10" x14ac:dyDescent="0.3">
      <c r="G12404"/>
      <c r="I12404"/>
      <c r="J12404" s="13"/>
    </row>
    <row r="12405" spans="7:10" x14ac:dyDescent="0.3">
      <c r="G12405"/>
      <c r="I12405"/>
      <c r="J12405" s="13"/>
    </row>
    <row r="12406" spans="7:10" x14ac:dyDescent="0.3">
      <c r="G12406"/>
      <c r="I12406"/>
      <c r="J12406" s="13"/>
    </row>
    <row r="12407" spans="7:10" x14ac:dyDescent="0.3">
      <c r="G12407"/>
      <c r="I12407"/>
      <c r="J12407" s="13"/>
    </row>
    <row r="12408" spans="7:10" x14ac:dyDescent="0.3">
      <c r="G12408"/>
      <c r="I12408"/>
      <c r="J12408" s="13"/>
    </row>
    <row r="12409" spans="7:10" x14ac:dyDescent="0.3">
      <c r="G12409"/>
      <c r="I12409"/>
      <c r="J12409" s="13"/>
    </row>
    <row r="12410" spans="7:10" x14ac:dyDescent="0.3">
      <c r="G12410"/>
      <c r="I12410"/>
      <c r="J12410" s="13"/>
    </row>
    <row r="12411" spans="7:10" x14ac:dyDescent="0.3">
      <c r="G12411"/>
      <c r="I12411"/>
      <c r="J12411" s="13"/>
    </row>
    <row r="12412" spans="7:10" x14ac:dyDescent="0.3">
      <c r="G12412"/>
      <c r="I12412"/>
      <c r="J12412" s="13"/>
    </row>
    <row r="12413" spans="7:10" x14ac:dyDescent="0.3">
      <c r="G12413"/>
      <c r="I12413"/>
      <c r="J12413" s="13"/>
    </row>
    <row r="12414" spans="7:10" x14ac:dyDescent="0.3">
      <c r="G12414"/>
      <c r="I12414"/>
      <c r="J12414" s="13"/>
    </row>
    <row r="12415" spans="7:10" x14ac:dyDescent="0.3">
      <c r="G12415"/>
      <c r="I12415"/>
      <c r="J12415" s="13"/>
    </row>
    <row r="12416" spans="7:10" x14ac:dyDescent="0.3">
      <c r="G12416"/>
      <c r="I12416"/>
      <c r="J12416" s="13"/>
    </row>
    <row r="12417" spans="7:10" x14ac:dyDescent="0.3">
      <c r="G12417"/>
      <c r="I12417"/>
      <c r="J12417" s="13"/>
    </row>
    <row r="12418" spans="7:10" x14ac:dyDescent="0.3">
      <c r="G12418"/>
      <c r="I12418"/>
      <c r="J12418" s="13"/>
    </row>
    <row r="12419" spans="7:10" x14ac:dyDescent="0.3">
      <c r="G12419"/>
      <c r="I12419"/>
      <c r="J12419" s="13"/>
    </row>
    <row r="12420" spans="7:10" x14ac:dyDescent="0.3">
      <c r="G12420"/>
      <c r="I12420"/>
      <c r="J12420" s="13"/>
    </row>
    <row r="12421" spans="7:10" x14ac:dyDescent="0.3">
      <c r="G12421"/>
      <c r="I12421"/>
      <c r="J12421" s="13"/>
    </row>
    <row r="12422" spans="7:10" x14ac:dyDescent="0.3">
      <c r="G12422"/>
      <c r="I12422"/>
      <c r="J12422" s="13"/>
    </row>
    <row r="12423" spans="7:10" x14ac:dyDescent="0.3">
      <c r="G12423"/>
      <c r="I12423"/>
      <c r="J12423" s="13"/>
    </row>
    <row r="12424" spans="7:10" x14ac:dyDescent="0.3">
      <c r="G12424"/>
      <c r="I12424"/>
      <c r="J12424" s="13"/>
    </row>
    <row r="12425" spans="7:10" x14ac:dyDescent="0.3">
      <c r="G12425"/>
      <c r="I12425"/>
      <c r="J12425" s="13"/>
    </row>
    <row r="12426" spans="7:10" x14ac:dyDescent="0.3">
      <c r="G12426"/>
      <c r="I12426"/>
      <c r="J12426" s="13"/>
    </row>
    <row r="12427" spans="7:10" x14ac:dyDescent="0.3">
      <c r="G12427"/>
      <c r="I12427"/>
      <c r="J12427" s="13"/>
    </row>
    <row r="12428" spans="7:10" x14ac:dyDescent="0.3">
      <c r="G12428"/>
      <c r="I12428"/>
      <c r="J12428" s="13"/>
    </row>
    <row r="12429" spans="7:10" x14ac:dyDescent="0.3">
      <c r="G12429"/>
      <c r="I12429"/>
      <c r="J12429" s="13"/>
    </row>
    <row r="12430" spans="7:10" x14ac:dyDescent="0.3">
      <c r="G12430"/>
      <c r="I12430"/>
      <c r="J12430" s="13"/>
    </row>
    <row r="12431" spans="7:10" x14ac:dyDescent="0.3">
      <c r="G12431"/>
      <c r="I12431"/>
      <c r="J12431" s="13"/>
    </row>
    <row r="12432" spans="7:10" x14ac:dyDescent="0.3">
      <c r="G12432"/>
      <c r="I12432"/>
      <c r="J12432" s="13"/>
    </row>
    <row r="12433" spans="7:10" x14ac:dyDescent="0.3">
      <c r="G12433"/>
      <c r="I12433"/>
      <c r="J12433" s="13"/>
    </row>
    <row r="12434" spans="7:10" x14ac:dyDescent="0.3">
      <c r="G12434"/>
      <c r="I12434"/>
      <c r="J12434" s="13"/>
    </row>
    <row r="12435" spans="7:10" x14ac:dyDescent="0.3">
      <c r="G12435"/>
      <c r="I12435"/>
      <c r="J12435" s="13"/>
    </row>
    <row r="12436" spans="7:10" x14ac:dyDescent="0.3">
      <c r="G12436"/>
      <c r="I12436"/>
      <c r="J12436" s="13"/>
    </row>
    <row r="12437" spans="7:10" x14ac:dyDescent="0.3">
      <c r="G12437"/>
      <c r="I12437"/>
      <c r="J12437" s="13"/>
    </row>
    <row r="12438" spans="7:10" x14ac:dyDescent="0.3">
      <c r="G12438"/>
      <c r="I12438"/>
      <c r="J12438" s="13"/>
    </row>
    <row r="12439" spans="7:10" x14ac:dyDescent="0.3">
      <c r="G12439"/>
      <c r="I12439"/>
      <c r="J12439" s="13"/>
    </row>
    <row r="12440" spans="7:10" x14ac:dyDescent="0.3">
      <c r="G12440"/>
      <c r="I12440"/>
      <c r="J12440" s="13"/>
    </row>
    <row r="12441" spans="7:10" x14ac:dyDescent="0.3">
      <c r="G12441"/>
      <c r="I12441"/>
      <c r="J12441" s="13"/>
    </row>
    <row r="12442" spans="7:10" x14ac:dyDescent="0.3">
      <c r="G12442"/>
      <c r="I12442"/>
      <c r="J12442" s="13"/>
    </row>
    <row r="12443" spans="7:10" x14ac:dyDescent="0.3">
      <c r="G12443"/>
      <c r="I12443"/>
      <c r="J12443" s="13"/>
    </row>
    <row r="12444" spans="7:10" x14ac:dyDescent="0.3">
      <c r="G12444"/>
      <c r="I12444"/>
      <c r="J12444" s="13"/>
    </row>
    <row r="12445" spans="7:10" x14ac:dyDescent="0.3">
      <c r="G12445"/>
      <c r="I12445"/>
      <c r="J12445" s="13"/>
    </row>
    <row r="12446" spans="7:10" x14ac:dyDescent="0.3">
      <c r="G12446"/>
      <c r="I12446"/>
      <c r="J12446" s="13"/>
    </row>
    <row r="12447" spans="7:10" x14ac:dyDescent="0.3">
      <c r="G12447"/>
      <c r="I12447"/>
      <c r="J12447" s="13"/>
    </row>
    <row r="12448" spans="7:10" x14ac:dyDescent="0.3">
      <c r="G12448"/>
      <c r="I12448"/>
      <c r="J12448" s="13"/>
    </row>
    <row r="12449" spans="7:10" x14ac:dyDescent="0.3">
      <c r="G12449"/>
      <c r="I12449"/>
      <c r="J12449" s="13"/>
    </row>
    <row r="12450" spans="7:10" x14ac:dyDescent="0.3">
      <c r="G12450"/>
      <c r="I12450"/>
      <c r="J12450" s="13"/>
    </row>
    <row r="12451" spans="7:10" x14ac:dyDescent="0.3">
      <c r="G12451"/>
      <c r="I12451"/>
      <c r="J12451" s="13"/>
    </row>
    <row r="12452" spans="7:10" x14ac:dyDescent="0.3">
      <c r="G12452"/>
      <c r="I12452"/>
      <c r="J12452" s="13"/>
    </row>
    <row r="12453" spans="7:10" x14ac:dyDescent="0.3">
      <c r="G12453"/>
      <c r="I12453"/>
      <c r="J12453" s="13"/>
    </row>
    <row r="12454" spans="7:10" x14ac:dyDescent="0.3">
      <c r="G12454"/>
      <c r="I12454"/>
      <c r="J12454" s="13"/>
    </row>
    <row r="12455" spans="7:10" x14ac:dyDescent="0.3">
      <c r="G12455"/>
      <c r="I12455"/>
      <c r="J12455" s="13"/>
    </row>
    <row r="12456" spans="7:10" x14ac:dyDescent="0.3">
      <c r="G12456"/>
      <c r="I12456"/>
      <c r="J12456" s="13"/>
    </row>
    <row r="12457" spans="7:10" x14ac:dyDescent="0.3">
      <c r="G12457"/>
      <c r="I12457"/>
      <c r="J12457" s="13"/>
    </row>
    <row r="12458" spans="7:10" x14ac:dyDescent="0.3">
      <c r="G12458"/>
      <c r="I12458"/>
      <c r="J12458" s="13"/>
    </row>
    <row r="12459" spans="7:10" x14ac:dyDescent="0.3">
      <c r="G12459"/>
      <c r="I12459"/>
      <c r="J12459" s="13"/>
    </row>
    <row r="12460" spans="7:10" x14ac:dyDescent="0.3">
      <c r="G12460"/>
      <c r="I12460"/>
      <c r="J12460" s="13"/>
    </row>
    <row r="12461" spans="7:10" x14ac:dyDescent="0.3">
      <c r="G12461"/>
      <c r="I12461"/>
      <c r="J12461" s="13"/>
    </row>
    <row r="12462" spans="7:10" x14ac:dyDescent="0.3">
      <c r="G12462"/>
      <c r="I12462"/>
      <c r="J12462" s="13"/>
    </row>
    <row r="12463" spans="7:10" x14ac:dyDescent="0.3">
      <c r="G12463"/>
      <c r="I12463"/>
      <c r="J12463" s="13"/>
    </row>
    <row r="12464" spans="7:10" x14ac:dyDescent="0.3">
      <c r="G12464"/>
      <c r="I12464"/>
      <c r="J12464" s="13"/>
    </row>
    <row r="12465" spans="7:10" x14ac:dyDescent="0.3">
      <c r="G12465"/>
      <c r="I12465"/>
      <c r="J12465" s="13"/>
    </row>
    <row r="12466" spans="7:10" x14ac:dyDescent="0.3">
      <c r="G12466"/>
      <c r="I12466"/>
      <c r="J12466" s="13"/>
    </row>
    <row r="12467" spans="7:10" x14ac:dyDescent="0.3">
      <c r="G12467"/>
      <c r="I12467"/>
      <c r="J12467" s="13"/>
    </row>
    <row r="12468" spans="7:10" x14ac:dyDescent="0.3">
      <c r="G12468"/>
      <c r="I12468"/>
      <c r="J12468" s="13"/>
    </row>
    <row r="12469" spans="7:10" x14ac:dyDescent="0.3">
      <c r="G12469"/>
      <c r="I12469"/>
      <c r="J12469" s="13"/>
    </row>
    <row r="12470" spans="7:10" x14ac:dyDescent="0.3">
      <c r="G12470"/>
      <c r="I12470"/>
      <c r="J12470" s="13"/>
    </row>
    <row r="12471" spans="7:10" x14ac:dyDescent="0.3">
      <c r="G12471"/>
      <c r="I12471"/>
      <c r="J12471" s="13"/>
    </row>
    <row r="12472" spans="7:10" x14ac:dyDescent="0.3">
      <c r="G12472"/>
      <c r="I12472"/>
      <c r="J12472" s="13"/>
    </row>
    <row r="12473" spans="7:10" x14ac:dyDescent="0.3">
      <c r="G12473"/>
      <c r="I12473"/>
      <c r="J12473" s="13"/>
    </row>
    <row r="12474" spans="7:10" x14ac:dyDescent="0.3">
      <c r="G12474"/>
      <c r="I12474"/>
      <c r="J12474" s="13"/>
    </row>
    <row r="12475" spans="7:10" x14ac:dyDescent="0.3">
      <c r="G12475"/>
      <c r="I12475"/>
      <c r="J12475" s="13"/>
    </row>
    <row r="12476" spans="7:10" x14ac:dyDescent="0.3">
      <c r="G12476"/>
      <c r="I12476"/>
      <c r="J12476" s="13"/>
    </row>
    <row r="12477" spans="7:10" x14ac:dyDescent="0.3">
      <c r="G12477"/>
      <c r="I12477"/>
      <c r="J12477" s="13"/>
    </row>
    <row r="12478" spans="7:10" x14ac:dyDescent="0.3">
      <c r="G12478"/>
      <c r="I12478"/>
      <c r="J12478" s="13"/>
    </row>
    <row r="12479" spans="7:10" x14ac:dyDescent="0.3">
      <c r="G12479"/>
      <c r="I12479"/>
      <c r="J12479" s="13"/>
    </row>
    <row r="12480" spans="7:10" x14ac:dyDescent="0.3">
      <c r="G12480"/>
      <c r="I12480"/>
      <c r="J12480" s="13"/>
    </row>
    <row r="12481" spans="7:10" x14ac:dyDescent="0.3">
      <c r="G12481"/>
      <c r="I12481"/>
      <c r="J12481" s="13"/>
    </row>
    <row r="12482" spans="7:10" x14ac:dyDescent="0.3">
      <c r="G12482"/>
      <c r="I12482"/>
      <c r="J12482" s="13"/>
    </row>
    <row r="12483" spans="7:10" x14ac:dyDescent="0.3">
      <c r="G12483"/>
      <c r="I12483"/>
      <c r="J12483" s="13"/>
    </row>
    <row r="12484" spans="7:10" x14ac:dyDescent="0.3">
      <c r="G12484"/>
      <c r="I12484"/>
      <c r="J12484" s="13"/>
    </row>
    <row r="12485" spans="7:10" x14ac:dyDescent="0.3">
      <c r="G12485"/>
      <c r="I12485"/>
      <c r="J12485" s="13"/>
    </row>
    <row r="12486" spans="7:10" x14ac:dyDescent="0.3">
      <c r="G12486"/>
      <c r="I12486"/>
      <c r="J12486" s="13"/>
    </row>
    <row r="12487" spans="7:10" x14ac:dyDescent="0.3">
      <c r="G12487"/>
      <c r="I12487"/>
      <c r="J12487" s="13"/>
    </row>
    <row r="12488" spans="7:10" x14ac:dyDescent="0.3">
      <c r="G12488"/>
      <c r="I12488"/>
      <c r="J12488" s="13"/>
    </row>
    <row r="12489" spans="7:10" x14ac:dyDescent="0.3">
      <c r="G12489"/>
      <c r="I12489"/>
      <c r="J12489" s="13"/>
    </row>
    <row r="12490" spans="7:10" x14ac:dyDescent="0.3">
      <c r="G12490"/>
      <c r="I12490"/>
      <c r="J12490" s="13"/>
    </row>
    <row r="12491" spans="7:10" x14ac:dyDescent="0.3">
      <c r="G12491"/>
      <c r="I12491"/>
      <c r="J12491" s="13"/>
    </row>
    <row r="12492" spans="7:10" x14ac:dyDescent="0.3">
      <c r="G12492"/>
      <c r="I12492"/>
      <c r="J12492" s="13"/>
    </row>
    <row r="12493" spans="7:10" x14ac:dyDescent="0.3">
      <c r="G12493"/>
      <c r="I12493"/>
      <c r="J12493" s="13"/>
    </row>
    <row r="12494" spans="7:10" x14ac:dyDescent="0.3">
      <c r="G12494"/>
      <c r="I12494"/>
      <c r="J12494" s="13"/>
    </row>
    <row r="12495" spans="7:10" x14ac:dyDescent="0.3">
      <c r="G12495"/>
      <c r="I12495"/>
      <c r="J12495" s="13"/>
    </row>
    <row r="12496" spans="7:10" x14ac:dyDescent="0.3">
      <c r="G12496"/>
      <c r="I12496"/>
      <c r="J12496" s="13"/>
    </row>
    <row r="12497" spans="7:10" x14ac:dyDescent="0.3">
      <c r="G12497"/>
      <c r="I12497"/>
      <c r="J12497" s="13"/>
    </row>
    <row r="12498" spans="7:10" x14ac:dyDescent="0.3">
      <c r="G12498"/>
      <c r="I12498"/>
      <c r="J12498" s="13"/>
    </row>
    <row r="12499" spans="7:10" x14ac:dyDescent="0.3">
      <c r="G12499"/>
      <c r="I12499"/>
      <c r="J12499" s="13"/>
    </row>
    <row r="12500" spans="7:10" x14ac:dyDescent="0.3">
      <c r="G12500"/>
      <c r="I12500"/>
      <c r="J12500" s="13"/>
    </row>
    <row r="12501" spans="7:10" x14ac:dyDescent="0.3">
      <c r="G12501"/>
      <c r="I12501"/>
      <c r="J12501" s="13"/>
    </row>
    <row r="12502" spans="7:10" x14ac:dyDescent="0.3">
      <c r="G12502"/>
      <c r="I12502"/>
      <c r="J12502" s="13"/>
    </row>
    <row r="12503" spans="7:10" x14ac:dyDescent="0.3">
      <c r="G12503"/>
      <c r="I12503"/>
      <c r="J12503" s="13"/>
    </row>
    <row r="12504" spans="7:10" x14ac:dyDescent="0.3">
      <c r="G12504"/>
      <c r="I12504"/>
      <c r="J12504" s="13"/>
    </row>
    <row r="12505" spans="7:10" x14ac:dyDescent="0.3">
      <c r="G12505"/>
      <c r="I12505"/>
      <c r="J12505" s="13"/>
    </row>
    <row r="12506" spans="7:10" x14ac:dyDescent="0.3">
      <c r="G12506"/>
      <c r="I12506"/>
      <c r="J12506" s="13"/>
    </row>
    <row r="12507" spans="7:10" x14ac:dyDescent="0.3">
      <c r="G12507"/>
      <c r="I12507"/>
      <c r="J12507" s="13"/>
    </row>
    <row r="12508" spans="7:10" x14ac:dyDescent="0.3">
      <c r="G12508"/>
      <c r="I12508"/>
      <c r="J12508" s="13"/>
    </row>
    <row r="12509" spans="7:10" x14ac:dyDescent="0.3">
      <c r="G12509"/>
      <c r="I12509"/>
      <c r="J12509" s="13"/>
    </row>
    <row r="12510" spans="7:10" x14ac:dyDescent="0.3">
      <c r="G12510"/>
      <c r="I12510"/>
      <c r="J12510" s="13"/>
    </row>
    <row r="12511" spans="7:10" x14ac:dyDescent="0.3">
      <c r="G12511"/>
      <c r="I12511"/>
      <c r="J12511" s="13"/>
    </row>
    <row r="12512" spans="7:10" x14ac:dyDescent="0.3">
      <c r="G12512"/>
      <c r="I12512"/>
      <c r="J12512" s="13"/>
    </row>
    <row r="12513" spans="7:10" x14ac:dyDescent="0.3">
      <c r="G12513"/>
      <c r="I12513"/>
      <c r="J12513" s="13"/>
    </row>
    <row r="12514" spans="7:10" x14ac:dyDescent="0.3">
      <c r="G12514"/>
      <c r="I12514"/>
      <c r="J12514" s="13"/>
    </row>
    <row r="12515" spans="7:10" x14ac:dyDescent="0.3">
      <c r="G12515"/>
      <c r="I12515"/>
      <c r="J12515" s="13"/>
    </row>
    <row r="12516" spans="7:10" x14ac:dyDescent="0.3">
      <c r="G12516"/>
      <c r="I12516"/>
      <c r="J12516" s="13"/>
    </row>
    <row r="12517" spans="7:10" x14ac:dyDescent="0.3">
      <c r="G12517"/>
      <c r="I12517"/>
      <c r="J12517" s="13"/>
    </row>
    <row r="12518" spans="7:10" x14ac:dyDescent="0.3">
      <c r="G12518"/>
      <c r="I12518"/>
      <c r="J12518" s="13"/>
    </row>
    <row r="12519" spans="7:10" x14ac:dyDescent="0.3">
      <c r="G12519"/>
      <c r="I12519"/>
      <c r="J12519" s="13"/>
    </row>
    <row r="12520" spans="7:10" x14ac:dyDescent="0.3">
      <c r="G12520"/>
      <c r="I12520"/>
      <c r="J12520" s="13"/>
    </row>
    <row r="12521" spans="7:10" x14ac:dyDescent="0.3">
      <c r="G12521"/>
      <c r="I12521"/>
      <c r="J12521" s="13"/>
    </row>
    <row r="12522" spans="7:10" x14ac:dyDescent="0.3">
      <c r="G12522"/>
      <c r="I12522"/>
      <c r="J12522" s="13"/>
    </row>
    <row r="12523" spans="7:10" x14ac:dyDescent="0.3">
      <c r="G12523"/>
      <c r="I12523"/>
      <c r="J12523" s="13"/>
    </row>
    <row r="12524" spans="7:10" x14ac:dyDescent="0.3">
      <c r="G12524"/>
      <c r="I12524"/>
      <c r="J12524" s="13"/>
    </row>
    <row r="12525" spans="7:10" x14ac:dyDescent="0.3">
      <c r="G12525"/>
      <c r="I12525"/>
      <c r="J12525" s="13"/>
    </row>
    <row r="12526" spans="7:10" x14ac:dyDescent="0.3">
      <c r="G12526"/>
      <c r="I12526"/>
      <c r="J12526" s="13"/>
    </row>
    <row r="12527" spans="7:10" x14ac:dyDescent="0.3">
      <c r="G12527"/>
      <c r="I12527"/>
      <c r="J12527" s="13"/>
    </row>
    <row r="12528" spans="7:10" x14ac:dyDescent="0.3">
      <c r="G12528"/>
      <c r="I12528"/>
      <c r="J12528" s="13"/>
    </row>
    <row r="12529" spans="7:10" x14ac:dyDescent="0.3">
      <c r="G12529"/>
      <c r="I12529"/>
      <c r="J12529" s="13"/>
    </row>
    <row r="12530" spans="7:10" x14ac:dyDescent="0.3">
      <c r="G12530"/>
      <c r="I12530"/>
      <c r="J12530" s="13"/>
    </row>
    <row r="12531" spans="7:10" x14ac:dyDescent="0.3">
      <c r="G12531"/>
      <c r="I12531"/>
      <c r="J12531" s="13"/>
    </row>
    <row r="12532" spans="7:10" x14ac:dyDescent="0.3">
      <c r="G12532"/>
      <c r="I12532"/>
      <c r="J12532" s="13"/>
    </row>
    <row r="12533" spans="7:10" x14ac:dyDescent="0.3">
      <c r="G12533"/>
      <c r="I12533"/>
      <c r="J12533" s="13"/>
    </row>
    <row r="12534" spans="7:10" x14ac:dyDescent="0.3">
      <c r="G12534"/>
      <c r="I12534"/>
      <c r="J12534" s="13"/>
    </row>
    <row r="12535" spans="7:10" x14ac:dyDescent="0.3">
      <c r="G12535"/>
      <c r="I12535"/>
      <c r="J12535" s="13"/>
    </row>
    <row r="12536" spans="7:10" x14ac:dyDescent="0.3">
      <c r="G12536"/>
      <c r="I12536"/>
      <c r="J12536" s="13"/>
    </row>
    <row r="12537" spans="7:10" x14ac:dyDescent="0.3">
      <c r="G12537"/>
      <c r="I12537"/>
      <c r="J12537" s="13"/>
    </row>
    <row r="12538" spans="7:10" x14ac:dyDescent="0.3">
      <c r="G12538"/>
      <c r="I12538"/>
      <c r="J12538" s="13"/>
    </row>
    <row r="12539" spans="7:10" x14ac:dyDescent="0.3">
      <c r="G12539"/>
      <c r="I12539"/>
      <c r="J12539" s="13"/>
    </row>
    <row r="12540" spans="7:10" x14ac:dyDescent="0.3">
      <c r="G12540"/>
      <c r="I12540"/>
      <c r="J12540" s="13"/>
    </row>
    <row r="12541" spans="7:10" x14ac:dyDescent="0.3">
      <c r="G12541"/>
      <c r="I12541"/>
      <c r="J12541" s="13"/>
    </row>
    <row r="12542" spans="7:10" x14ac:dyDescent="0.3">
      <c r="G12542"/>
      <c r="I12542"/>
      <c r="J12542" s="13"/>
    </row>
    <row r="12543" spans="7:10" x14ac:dyDescent="0.3">
      <c r="G12543"/>
      <c r="I12543"/>
      <c r="J12543" s="13"/>
    </row>
    <row r="12544" spans="7:10" x14ac:dyDescent="0.3">
      <c r="G12544"/>
      <c r="I12544"/>
      <c r="J12544" s="13"/>
    </row>
    <row r="12545" spans="7:10" x14ac:dyDescent="0.3">
      <c r="G12545"/>
      <c r="I12545"/>
      <c r="J12545" s="13"/>
    </row>
    <row r="12546" spans="7:10" x14ac:dyDescent="0.3">
      <c r="G12546"/>
      <c r="I12546"/>
      <c r="J12546" s="13"/>
    </row>
    <row r="12547" spans="7:10" x14ac:dyDescent="0.3">
      <c r="G12547"/>
      <c r="I12547"/>
      <c r="J12547" s="13"/>
    </row>
    <row r="12548" spans="7:10" x14ac:dyDescent="0.3">
      <c r="G12548"/>
      <c r="I12548"/>
      <c r="J12548" s="13"/>
    </row>
    <row r="12549" spans="7:10" x14ac:dyDescent="0.3">
      <c r="G12549"/>
      <c r="I12549"/>
      <c r="J12549" s="13"/>
    </row>
    <row r="12550" spans="7:10" x14ac:dyDescent="0.3">
      <c r="G12550"/>
      <c r="I12550"/>
      <c r="J12550" s="13"/>
    </row>
    <row r="12551" spans="7:10" x14ac:dyDescent="0.3">
      <c r="G12551"/>
      <c r="I12551"/>
      <c r="J12551" s="13"/>
    </row>
    <row r="12552" spans="7:10" x14ac:dyDescent="0.3">
      <c r="G12552"/>
      <c r="I12552"/>
      <c r="J12552" s="13"/>
    </row>
    <row r="12553" spans="7:10" x14ac:dyDescent="0.3">
      <c r="G12553"/>
      <c r="I12553"/>
      <c r="J12553" s="13"/>
    </row>
    <row r="12554" spans="7:10" x14ac:dyDescent="0.3">
      <c r="G12554"/>
      <c r="I12554"/>
      <c r="J12554" s="13"/>
    </row>
    <row r="12555" spans="7:10" x14ac:dyDescent="0.3">
      <c r="G12555"/>
      <c r="I12555"/>
      <c r="J12555" s="13"/>
    </row>
    <row r="12556" spans="7:10" x14ac:dyDescent="0.3">
      <c r="G12556"/>
      <c r="I12556"/>
      <c r="J12556" s="13"/>
    </row>
    <row r="12557" spans="7:10" x14ac:dyDescent="0.3">
      <c r="G12557"/>
      <c r="I12557"/>
      <c r="J12557" s="13"/>
    </row>
    <row r="12558" spans="7:10" x14ac:dyDescent="0.3">
      <c r="G12558"/>
      <c r="I12558"/>
      <c r="J12558" s="13"/>
    </row>
    <row r="12559" spans="7:10" x14ac:dyDescent="0.3">
      <c r="G12559"/>
      <c r="I12559"/>
      <c r="J12559" s="13"/>
    </row>
    <row r="12560" spans="7:10" x14ac:dyDescent="0.3">
      <c r="G12560"/>
      <c r="I12560"/>
      <c r="J12560" s="13"/>
    </row>
    <row r="12561" spans="7:10" x14ac:dyDescent="0.3">
      <c r="G12561"/>
      <c r="I12561"/>
      <c r="J12561" s="13"/>
    </row>
    <row r="12562" spans="7:10" x14ac:dyDescent="0.3">
      <c r="G12562"/>
      <c r="I12562"/>
      <c r="J12562" s="13"/>
    </row>
    <row r="12563" spans="7:10" x14ac:dyDescent="0.3">
      <c r="G12563"/>
      <c r="I12563"/>
      <c r="J12563" s="13"/>
    </row>
    <row r="12564" spans="7:10" x14ac:dyDescent="0.3">
      <c r="G12564"/>
      <c r="I12564"/>
      <c r="J12564" s="13"/>
    </row>
    <row r="12565" spans="7:10" x14ac:dyDescent="0.3">
      <c r="G12565"/>
      <c r="I12565"/>
      <c r="J12565" s="13"/>
    </row>
    <row r="12566" spans="7:10" x14ac:dyDescent="0.3">
      <c r="G12566"/>
      <c r="I12566"/>
      <c r="J12566" s="13"/>
    </row>
    <row r="12567" spans="7:10" x14ac:dyDescent="0.3">
      <c r="G12567"/>
      <c r="I12567"/>
      <c r="J12567" s="13"/>
    </row>
    <row r="12568" spans="7:10" x14ac:dyDescent="0.3">
      <c r="G12568"/>
      <c r="I12568"/>
      <c r="J12568" s="13"/>
    </row>
    <row r="12569" spans="7:10" x14ac:dyDescent="0.3">
      <c r="G12569"/>
      <c r="I12569"/>
      <c r="J12569" s="13"/>
    </row>
    <row r="12570" spans="7:10" x14ac:dyDescent="0.3">
      <c r="G12570"/>
      <c r="I12570"/>
      <c r="J12570" s="13"/>
    </row>
    <row r="12571" spans="7:10" x14ac:dyDescent="0.3">
      <c r="G12571"/>
      <c r="I12571"/>
      <c r="J12571" s="13"/>
    </row>
    <row r="12572" spans="7:10" x14ac:dyDescent="0.3">
      <c r="G12572"/>
      <c r="I12572"/>
      <c r="J12572" s="13"/>
    </row>
    <row r="12573" spans="7:10" x14ac:dyDescent="0.3">
      <c r="G12573"/>
      <c r="I12573"/>
      <c r="J12573" s="13"/>
    </row>
    <row r="12574" spans="7:10" x14ac:dyDescent="0.3">
      <c r="G12574"/>
      <c r="I12574"/>
      <c r="J12574" s="13"/>
    </row>
    <row r="12575" spans="7:10" x14ac:dyDescent="0.3">
      <c r="G12575"/>
      <c r="I12575"/>
      <c r="J12575" s="13"/>
    </row>
    <row r="12576" spans="7:10" x14ac:dyDescent="0.3">
      <c r="G12576"/>
      <c r="I12576"/>
      <c r="J12576" s="13"/>
    </row>
    <row r="12577" spans="7:10" x14ac:dyDescent="0.3">
      <c r="G12577"/>
      <c r="I12577"/>
      <c r="J12577" s="13"/>
    </row>
    <row r="12578" spans="7:10" x14ac:dyDescent="0.3">
      <c r="G12578"/>
      <c r="I12578"/>
      <c r="J12578" s="13"/>
    </row>
    <row r="12579" spans="7:10" x14ac:dyDescent="0.3">
      <c r="G12579"/>
      <c r="I12579"/>
      <c r="J12579" s="13"/>
    </row>
    <row r="12580" spans="7:10" x14ac:dyDescent="0.3">
      <c r="G12580"/>
      <c r="I12580"/>
      <c r="J12580" s="13"/>
    </row>
    <row r="12581" spans="7:10" x14ac:dyDescent="0.3">
      <c r="G12581"/>
      <c r="I12581"/>
      <c r="J12581" s="13"/>
    </row>
    <row r="12582" spans="7:10" x14ac:dyDescent="0.3">
      <c r="G12582"/>
      <c r="I12582"/>
      <c r="J12582" s="13"/>
    </row>
    <row r="12583" spans="7:10" x14ac:dyDescent="0.3">
      <c r="G12583"/>
      <c r="I12583"/>
      <c r="J12583" s="13"/>
    </row>
    <row r="12584" spans="7:10" x14ac:dyDescent="0.3">
      <c r="G12584"/>
      <c r="I12584"/>
      <c r="J12584" s="13"/>
    </row>
    <row r="12585" spans="7:10" x14ac:dyDescent="0.3">
      <c r="G12585"/>
      <c r="I12585"/>
      <c r="J12585" s="13"/>
    </row>
    <row r="12586" spans="7:10" x14ac:dyDescent="0.3">
      <c r="G12586"/>
      <c r="I12586"/>
      <c r="J12586" s="13"/>
    </row>
    <row r="12587" spans="7:10" x14ac:dyDescent="0.3">
      <c r="G12587"/>
      <c r="I12587"/>
      <c r="J12587" s="13"/>
    </row>
    <row r="12588" spans="7:10" x14ac:dyDescent="0.3">
      <c r="G12588"/>
      <c r="I12588"/>
      <c r="J12588" s="13"/>
    </row>
    <row r="12589" spans="7:10" x14ac:dyDescent="0.3">
      <c r="G12589"/>
      <c r="I12589"/>
      <c r="J12589" s="13"/>
    </row>
    <row r="12590" spans="7:10" x14ac:dyDescent="0.3">
      <c r="G12590"/>
      <c r="I12590"/>
      <c r="J12590" s="13"/>
    </row>
    <row r="12591" spans="7:10" x14ac:dyDescent="0.3">
      <c r="G12591"/>
      <c r="I12591"/>
      <c r="J12591" s="13"/>
    </row>
    <row r="12592" spans="7:10" x14ac:dyDescent="0.3">
      <c r="G12592"/>
      <c r="I12592"/>
      <c r="J12592" s="13"/>
    </row>
    <row r="12593" spans="7:10" x14ac:dyDescent="0.3">
      <c r="G12593"/>
      <c r="I12593"/>
      <c r="J12593" s="13"/>
    </row>
    <row r="12594" spans="7:10" x14ac:dyDescent="0.3">
      <c r="G12594"/>
      <c r="I12594"/>
      <c r="J12594" s="13"/>
    </row>
    <row r="12595" spans="7:10" x14ac:dyDescent="0.3">
      <c r="G12595"/>
      <c r="I12595"/>
      <c r="J12595" s="13"/>
    </row>
    <row r="12596" spans="7:10" x14ac:dyDescent="0.3">
      <c r="G12596"/>
      <c r="I12596"/>
      <c r="J12596" s="13"/>
    </row>
    <row r="12597" spans="7:10" x14ac:dyDescent="0.3">
      <c r="G12597"/>
      <c r="I12597"/>
      <c r="J12597" s="13"/>
    </row>
    <row r="12598" spans="7:10" x14ac:dyDescent="0.3">
      <c r="G12598"/>
      <c r="I12598"/>
      <c r="J12598" s="13"/>
    </row>
    <row r="12599" spans="7:10" x14ac:dyDescent="0.3">
      <c r="G12599"/>
      <c r="I12599"/>
      <c r="J12599" s="13"/>
    </row>
    <row r="12600" spans="7:10" x14ac:dyDescent="0.3">
      <c r="G12600"/>
      <c r="I12600"/>
      <c r="J12600" s="13"/>
    </row>
    <row r="12601" spans="7:10" x14ac:dyDescent="0.3">
      <c r="G12601"/>
      <c r="I12601"/>
      <c r="J12601" s="13"/>
    </row>
    <row r="12602" spans="7:10" x14ac:dyDescent="0.3">
      <c r="G12602"/>
      <c r="I12602"/>
      <c r="J12602" s="13"/>
    </row>
    <row r="12603" spans="7:10" x14ac:dyDescent="0.3">
      <c r="G12603"/>
      <c r="I12603"/>
      <c r="J12603" s="13"/>
    </row>
    <row r="12604" spans="7:10" x14ac:dyDescent="0.3">
      <c r="G12604"/>
      <c r="I12604"/>
      <c r="J12604" s="13"/>
    </row>
    <row r="12605" spans="7:10" x14ac:dyDescent="0.3">
      <c r="G12605"/>
      <c r="I12605"/>
      <c r="J12605" s="13"/>
    </row>
    <row r="12606" spans="7:10" x14ac:dyDescent="0.3">
      <c r="G12606"/>
      <c r="I12606"/>
      <c r="J12606" s="13"/>
    </row>
    <row r="12607" spans="7:10" x14ac:dyDescent="0.3">
      <c r="G12607"/>
      <c r="I12607"/>
      <c r="J12607" s="13"/>
    </row>
    <row r="12608" spans="7:10" x14ac:dyDescent="0.3">
      <c r="G12608"/>
      <c r="I12608"/>
      <c r="J12608" s="13"/>
    </row>
    <row r="12609" spans="7:10" x14ac:dyDescent="0.3">
      <c r="G12609"/>
      <c r="I12609"/>
      <c r="J12609" s="13"/>
    </row>
    <row r="12610" spans="7:10" x14ac:dyDescent="0.3">
      <c r="G12610"/>
      <c r="I12610"/>
      <c r="J12610" s="13"/>
    </row>
    <row r="12611" spans="7:10" x14ac:dyDescent="0.3">
      <c r="G12611"/>
      <c r="I12611"/>
      <c r="J12611" s="13"/>
    </row>
    <row r="12612" spans="7:10" x14ac:dyDescent="0.3">
      <c r="G12612"/>
      <c r="I12612"/>
      <c r="J12612" s="13"/>
    </row>
    <row r="12613" spans="7:10" x14ac:dyDescent="0.3">
      <c r="G12613"/>
      <c r="I12613"/>
      <c r="J12613" s="13"/>
    </row>
    <row r="12614" spans="7:10" x14ac:dyDescent="0.3">
      <c r="G12614"/>
      <c r="I12614"/>
      <c r="J12614" s="13"/>
    </row>
    <row r="12615" spans="7:10" x14ac:dyDescent="0.3">
      <c r="G12615"/>
      <c r="I12615"/>
      <c r="J12615" s="13"/>
    </row>
    <row r="12616" spans="7:10" x14ac:dyDescent="0.3">
      <c r="G12616"/>
      <c r="I12616"/>
      <c r="J12616" s="13"/>
    </row>
    <row r="12617" spans="7:10" x14ac:dyDescent="0.3">
      <c r="G12617"/>
      <c r="I12617"/>
      <c r="J12617" s="13"/>
    </row>
    <row r="12618" spans="7:10" x14ac:dyDescent="0.3">
      <c r="G12618"/>
      <c r="I12618"/>
      <c r="J12618" s="13"/>
    </row>
    <row r="12619" spans="7:10" x14ac:dyDescent="0.3">
      <c r="G12619"/>
      <c r="I12619"/>
      <c r="J12619" s="13"/>
    </row>
    <row r="12620" spans="7:10" x14ac:dyDescent="0.3">
      <c r="G12620"/>
      <c r="I12620"/>
      <c r="J12620" s="13"/>
    </row>
    <row r="12621" spans="7:10" x14ac:dyDescent="0.3">
      <c r="G12621"/>
      <c r="I12621"/>
      <c r="J12621" s="13"/>
    </row>
    <row r="12622" spans="7:10" x14ac:dyDescent="0.3">
      <c r="G12622"/>
      <c r="I12622"/>
      <c r="J12622" s="13"/>
    </row>
    <row r="12623" spans="7:10" x14ac:dyDescent="0.3">
      <c r="G12623"/>
      <c r="I12623"/>
      <c r="J12623" s="13"/>
    </row>
    <row r="12624" spans="7:10" x14ac:dyDescent="0.3">
      <c r="G12624"/>
      <c r="I12624"/>
      <c r="J12624" s="13"/>
    </row>
    <row r="12625" spans="7:10" x14ac:dyDescent="0.3">
      <c r="G12625"/>
      <c r="I12625"/>
      <c r="J12625" s="13"/>
    </row>
    <row r="12626" spans="7:10" x14ac:dyDescent="0.3">
      <c r="G12626"/>
      <c r="I12626"/>
      <c r="J12626" s="13"/>
    </row>
    <row r="12627" spans="7:10" x14ac:dyDescent="0.3">
      <c r="G12627"/>
      <c r="I12627"/>
      <c r="J12627" s="13"/>
    </row>
    <row r="12628" spans="7:10" x14ac:dyDescent="0.3">
      <c r="G12628"/>
      <c r="I12628"/>
      <c r="J12628" s="13"/>
    </row>
    <row r="12629" spans="7:10" x14ac:dyDescent="0.3">
      <c r="G12629"/>
      <c r="I12629"/>
      <c r="J12629" s="13"/>
    </row>
    <row r="12630" spans="7:10" x14ac:dyDescent="0.3">
      <c r="G12630"/>
      <c r="I12630"/>
      <c r="J12630" s="13"/>
    </row>
    <row r="12631" spans="7:10" x14ac:dyDescent="0.3">
      <c r="G12631"/>
      <c r="I12631"/>
      <c r="J12631" s="13"/>
    </row>
    <row r="12632" spans="7:10" x14ac:dyDescent="0.3">
      <c r="G12632"/>
      <c r="I12632"/>
      <c r="J12632" s="13"/>
    </row>
    <row r="12633" spans="7:10" x14ac:dyDescent="0.3">
      <c r="G12633"/>
      <c r="I12633"/>
      <c r="J12633" s="13"/>
    </row>
    <row r="12634" spans="7:10" x14ac:dyDescent="0.3">
      <c r="G12634"/>
      <c r="I12634"/>
      <c r="J12634" s="13"/>
    </row>
    <row r="12635" spans="7:10" x14ac:dyDescent="0.3">
      <c r="G12635"/>
      <c r="I12635"/>
      <c r="J12635" s="13"/>
    </row>
    <row r="12636" spans="7:10" x14ac:dyDescent="0.3">
      <c r="G12636"/>
      <c r="I12636"/>
      <c r="J12636" s="13"/>
    </row>
    <row r="12637" spans="7:10" x14ac:dyDescent="0.3">
      <c r="G12637"/>
      <c r="I12637"/>
      <c r="J12637" s="13"/>
    </row>
    <row r="12638" spans="7:10" x14ac:dyDescent="0.3">
      <c r="G12638"/>
      <c r="I12638"/>
      <c r="J12638" s="13"/>
    </row>
    <row r="12639" spans="7:10" x14ac:dyDescent="0.3">
      <c r="G12639"/>
      <c r="I12639"/>
      <c r="J12639" s="13"/>
    </row>
    <row r="12640" spans="7:10" x14ac:dyDescent="0.3">
      <c r="G12640"/>
      <c r="I12640"/>
      <c r="J12640" s="13"/>
    </row>
    <row r="12641" spans="7:10" x14ac:dyDescent="0.3">
      <c r="G12641"/>
      <c r="I12641"/>
      <c r="J12641" s="13"/>
    </row>
    <row r="12642" spans="7:10" x14ac:dyDescent="0.3">
      <c r="G12642"/>
      <c r="I12642"/>
      <c r="J12642" s="13"/>
    </row>
    <row r="12643" spans="7:10" x14ac:dyDescent="0.3">
      <c r="G12643"/>
      <c r="I12643"/>
      <c r="J12643" s="13"/>
    </row>
    <row r="12644" spans="7:10" x14ac:dyDescent="0.3">
      <c r="G12644"/>
      <c r="I12644"/>
      <c r="J12644" s="13"/>
    </row>
    <row r="12645" spans="7:10" x14ac:dyDescent="0.3">
      <c r="G12645"/>
      <c r="I12645"/>
      <c r="J12645" s="13"/>
    </row>
    <row r="12646" spans="7:10" x14ac:dyDescent="0.3">
      <c r="G12646"/>
      <c r="I12646"/>
      <c r="J12646" s="13"/>
    </row>
    <row r="12647" spans="7:10" x14ac:dyDescent="0.3">
      <c r="G12647"/>
      <c r="I12647"/>
      <c r="J12647" s="13"/>
    </row>
    <row r="12648" spans="7:10" x14ac:dyDescent="0.3">
      <c r="G12648"/>
      <c r="I12648"/>
      <c r="J12648" s="13"/>
    </row>
    <row r="12649" spans="7:10" x14ac:dyDescent="0.3">
      <c r="G12649"/>
      <c r="I12649"/>
      <c r="J12649" s="13"/>
    </row>
    <row r="12650" spans="7:10" x14ac:dyDescent="0.3">
      <c r="G12650"/>
      <c r="I12650"/>
      <c r="J12650" s="13"/>
    </row>
    <row r="12651" spans="7:10" x14ac:dyDescent="0.3">
      <c r="G12651"/>
      <c r="I12651"/>
      <c r="J12651" s="13"/>
    </row>
    <row r="12652" spans="7:10" x14ac:dyDescent="0.3">
      <c r="G12652"/>
      <c r="I12652"/>
      <c r="J12652" s="13"/>
    </row>
    <row r="12653" spans="7:10" x14ac:dyDescent="0.3">
      <c r="G12653"/>
      <c r="I12653"/>
      <c r="J12653" s="13"/>
    </row>
    <row r="12654" spans="7:10" x14ac:dyDescent="0.3">
      <c r="G12654"/>
      <c r="I12654"/>
      <c r="J12654" s="13"/>
    </row>
    <row r="12655" spans="7:10" x14ac:dyDescent="0.3">
      <c r="G12655"/>
      <c r="I12655"/>
      <c r="J12655" s="13"/>
    </row>
    <row r="12656" spans="7:10" x14ac:dyDescent="0.3">
      <c r="G12656"/>
      <c r="I12656"/>
      <c r="J12656" s="13"/>
    </row>
    <row r="12657" spans="7:10" x14ac:dyDescent="0.3">
      <c r="G12657"/>
      <c r="I12657"/>
      <c r="J12657" s="13"/>
    </row>
    <row r="12658" spans="7:10" x14ac:dyDescent="0.3">
      <c r="G12658"/>
      <c r="I12658"/>
      <c r="J12658" s="13"/>
    </row>
    <row r="12659" spans="7:10" x14ac:dyDescent="0.3">
      <c r="G12659"/>
      <c r="I12659"/>
      <c r="J12659" s="13"/>
    </row>
    <row r="12660" spans="7:10" x14ac:dyDescent="0.3">
      <c r="G12660"/>
      <c r="I12660"/>
      <c r="J12660" s="13"/>
    </row>
    <row r="12661" spans="7:10" x14ac:dyDescent="0.3">
      <c r="G12661"/>
      <c r="I12661"/>
      <c r="J12661" s="13"/>
    </row>
    <row r="12662" spans="7:10" x14ac:dyDescent="0.3">
      <c r="G12662"/>
      <c r="I12662"/>
      <c r="J12662" s="13"/>
    </row>
    <row r="12663" spans="7:10" x14ac:dyDescent="0.3">
      <c r="G12663"/>
      <c r="I12663"/>
      <c r="J12663" s="13"/>
    </row>
    <row r="12664" spans="7:10" x14ac:dyDescent="0.3">
      <c r="G12664"/>
      <c r="I12664"/>
      <c r="J12664" s="13"/>
    </row>
    <row r="12665" spans="7:10" x14ac:dyDescent="0.3">
      <c r="G12665"/>
      <c r="I12665"/>
      <c r="J12665" s="13"/>
    </row>
    <row r="12666" spans="7:10" x14ac:dyDescent="0.3">
      <c r="G12666"/>
      <c r="I12666"/>
      <c r="J12666" s="13"/>
    </row>
    <row r="12667" spans="7:10" x14ac:dyDescent="0.3">
      <c r="G12667"/>
      <c r="I12667"/>
      <c r="J12667" s="13"/>
    </row>
    <row r="12668" spans="7:10" x14ac:dyDescent="0.3">
      <c r="G12668"/>
      <c r="I12668"/>
      <c r="J12668" s="13"/>
    </row>
    <row r="12669" spans="7:10" x14ac:dyDescent="0.3">
      <c r="G12669"/>
      <c r="I12669"/>
      <c r="J12669" s="13"/>
    </row>
    <row r="12670" spans="7:10" x14ac:dyDescent="0.3">
      <c r="G12670"/>
      <c r="I12670"/>
      <c r="J12670" s="13"/>
    </row>
    <row r="12671" spans="7:10" x14ac:dyDescent="0.3">
      <c r="G12671"/>
      <c r="I12671"/>
      <c r="J12671" s="13"/>
    </row>
    <row r="12672" spans="7:10" x14ac:dyDescent="0.3">
      <c r="G12672"/>
      <c r="I12672"/>
      <c r="J12672" s="13"/>
    </row>
    <row r="12673" spans="7:10" x14ac:dyDescent="0.3">
      <c r="G12673"/>
      <c r="I12673"/>
      <c r="J12673" s="13"/>
    </row>
    <row r="12674" spans="7:10" x14ac:dyDescent="0.3">
      <c r="G12674"/>
      <c r="I12674"/>
      <c r="J12674" s="13"/>
    </row>
    <row r="12675" spans="7:10" x14ac:dyDescent="0.3">
      <c r="G12675"/>
      <c r="I12675"/>
      <c r="J12675" s="13"/>
    </row>
    <row r="12676" spans="7:10" x14ac:dyDescent="0.3">
      <c r="G12676"/>
      <c r="I12676"/>
      <c r="J12676" s="13"/>
    </row>
    <row r="12677" spans="7:10" x14ac:dyDescent="0.3">
      <c r="G12677"/>
      <c r="I12677"/>
      <c r="J12677" s="13"/>
    </row>
    <row r="12678" spans="7:10" x14ac:dyDescent="0.3">
      <c r="G12678"/>
      <c r="I12678"/>
      <c r="J12678" s="13"/>
    </row>
    <row r="12679" spans="7:10" x14ac:dyDescent="0.3">
      <c r="G12679"/>
      <c r="I12679"/>
      <c r="J12679" s="13"/>
    </row>
    <row r="12680" spans="7:10" x14ac:dyDescent="0.3">
      <c r="G12680"/>
      <c r="I12680"/>
      <c r="J12680" s="13"/>
    </row>
    <row r="12681" spans="7:10" x14ac:dyDescent="0.3">
      <c r="G12681"/>
      <c r="I12681"/>
      <c r="J12681" s="13"/>
    </row>
    <row r="12682" spans="7:10" x14ac:dyDescent="0.3">
      <c r="G12682"/>
      <c r="I12682"/>
      <c r="J12682" s="13"/>
    </row>
    <row r="12683" spans="7:10" x14ac:dyDescent="0.3">
      <c r="G12683"/>
      <c r="I12683"/>
      <c r="J12683" s="13"/>
    </row>
    <row r="12684" spans="7:10" x14ac:dyDescent="0.3">
      <c r="G12684"/>
      <c r="I12684"/>
      <c r="J12684" s="13"/>
    </row>
    <row r="12685" spans="7:10" x14ac:dyDescent="0.3">
      <c r="G12685"/>
      <c r="I12685"/>
      <c r="J12685" s="13"/>
    </row>
    <row r="12686" spans="7:10" x14ac:dyDescent="0.3">
      <c r="G12686"/>
      <c r="I12686"/>
      <c r="J12686" s="13"/>
    </row>
    <row r="12687" spans="7:10" x14ac:dyDescent="0.3">
      <c r="G12687"/>
      <c r="I12687"/>
      <c r="J12687" s="13"/>
    </row>
    <row r="12688" spans="7:10" x14ac:dyDescent="0.3">
      <c r="G12688"/>
      <c r="I12688"/>
      <c r="J12688" s="13"/>
    </row>
    <row r="12689" spans="7:10" x14ac:dyDescent="0.3">
      <c r="G12689"/>
      <c r="I12689"/>
      <c r="J12689" s="13"/>
    </row>
    <row r="12690" spans="7:10" x14ac:dyDescent="0.3">
      <c r="G12690"/>
      <c r="I12690"/>
      <c r="J12690" s="13"/>
    </row>
    <row r="12691" spans="7:10" x14ac:dyDescent="0.3">
      <c r="G12691"/>
      <c r="I12691"/>
      <c r="J12691" s="13"/>
    </row>
    <row r="12692" spans="7:10" x14ac:dyDescent="0.3">
      <c r="G12692"/>
      <c r="I12692"/>
      <c r="J12692" s="13"/>
    </row>
    <row r="12693" spans="7:10" x14ac:dyDescent="0.3">
      <c r="G12693"/>
      <c r="I12693"/>
      <c r="J12693" s="13"/>
    </row>
    <row r="12694" spans="7:10" x14ac:dyDescent="0.3">
      <c r="G12694"/>
      <c r="I12694"/>
      <c r="J12694" s="13"/>
    </row>
    <row r="12695" spans="7:10" x14ac:dyDescent="0.3">
      <c r="G12695"/>
      <c r="I12695"/>
      <c r="J12695" s="13"/>
    </row>
    <row r="12696" spans="7:10" x14ac:dyDescent="0.3">
      <c r="G12696"/>
      <c r="I12696"/>
      <c r="J12696" s="13"/>
    </row>
    <row r="12697" spans="7:10" x14ac:dyDescent="0.3">
      <c r="G12697"/>
      <c r="I12697"/>
      <c r="J12697" s="13"/>
    </row>
    <row r="12698" spans="7:10" x14ac:dyDescent="0.3">
      <c r="G12698"/>
      <c r="I12698"/>
      <c r="J12698" s="13"/>
    </row>
    <row r="12699" spans="7:10" x14ac:dyDescent="0.3">
      <c r="G12699"/>
      <c r="I12699"/>
      <c r="J12699" s="13"/>
    </row>
    <row r="12700" spans="7:10" x14ac:dyDescent="0.3">
      <c r="G12700"/>
      <c r="I12700"/>
      <c r="J12700" s="13"/>
    </row>
    <row r="12701" spans="7:10" x14ac:dyDescent="0.3">
      <c r="G12701"/>
      <c r="I12701"/>
      <c r="J12701" s="13"/>
    </row>
    <row r="12702" spans="7:10" x14ac:dyDescent="0.3">
      <c r="G12702"/>
      <c r="I12702"/>
      <c r="J12702" s="13"/>
    </row>
    <row r="12703" spans="7:10" x14ac:dyDescent="0.3">
      <c r="G12703"/>
      <c r="I12703"/>
      <c r="J12703" s="13"/>
    </row>
    <row r="12704" spans="7:10" x14ac:dyDescent="0.3">
      <c r="G12704"/>
      <c r="I12704"/>
      <c r="J12704" s="13"/>
    </row>
    <row r="12705" spans="7:10" x14ac:dyDescent="0.3">
      <c r="G12705"/>
      <c r="I12705"/>
      <c r="J12705" s="13"/>
    </row>
    <row r="12706" spans="7:10" x14ac:dyDescent="0.3">
      <c r="G12706"/>
      <c r="I12706"/>
      <c r="J12706" s="13"/>
    </row>
    <row r="12707" spans="7:10" x14ac:dyDescent="0.3">
      <c r="G12707"/>
      <c r="I12707"/>
      <c r="J12707" s="13"/>
    </row>
    <row r="12708" spans="7:10" x14ac:dyDescent="0.3">
      <c r="G12708"/>
      <c r="I12708"/>
      <c r="J12708" s="13"/>
    </row>
    <row r="12709" spans="7:10" x14ac:dyDescent="0.3">
      <c r="G12709"/>
      <c r="I12709"/>
      <c r="J12709" s="13"/>
    </row>
    <row r="12710" spans="7:10" x14ac:dyDescent="0.3">
      <c r="G12710"/>
      <c r="I12710"/>
      <c r="J12710" s="13"/>
    </row>
    <row r="12711" spans="7:10" x14ac:dyDescent="0.3">
      <c r="G12711"/>
      <c r="I12711"/>
      <c r="J12711" s="13"/>
    </row>
    <row r="12712" spans="7:10" x14ac:dyDescent="0.3">
      <c r="G12712"/>
      <c r="I12712"/>
      <c r="J12712" s="13"/>
    </row>
    <row r="12713" spans="7:10" x14ac:dyDescent="0.3">
      <c r="G12713"/>
      <c r="I12713"/>
      <c r="J12713" s="13"/>
    </row>
    <row r="12714" spans="7:10" x14ac:dyDescent="0.3">
      <c r="G12714"/>
      <c r="I12714"/>
      <c r="J12714" s="13"/>
    </row>
    <row r="12715" spans="7:10" x14ac:dyDescent="0.3">
      <c r="G12715"/>
      <c r="I12715"/>
      <c r="J12715" s="13"/>
    </row>
    <row r="12716" spans="7:10" x14ac:dyDescent="0.3">
      <c r="G12716"/>
      <c r="I12716"/>
      <c r="J12716" s="13"/>
    </row>
    <row r="12717" spans="7:10" x14ac:dyDescent="0.3">
      <c r="G12717"/>
      <c r="I12717"/>
      <c r="J12717" s="13"/>
    </row>
    <row r="12718" spans="7:10" x14ac:dyDescent="0.3">
      <c r="G12718"/>
      <c r="I12718"/>
      <c r="J12718" s="13"/>
    </row>
    <row r="12719" spans="7:10" x14ac:dyDescent="0.3">
      <c r="G12719"/>
      <c r="I12719"/>
      <c r="J12719" s="13"/>
    </row>
    <row r="12720" spans="7:10" x14ac:dyDescent="0.3">
      <c r="G12720"/>
      <c r="I12720"/>
      <c r="J12720" s="13"/>
    </row>
    <row r="12721" spans="7:10" x14ac:dyDescent="0.3">
      <c r="G12721"/>
      <c r="I12721"/>
      <c r="J12721" s="13"/>
    </row>
    <row r="12722" spans="7:10" x14ac:dyDescent="0.3">
      <c r="G12722"/>
      <c r="I12722"/>
      <c r="J12722" s="13"/>
    </row>
    <row r="12723" spans="7:10" x14ac:dyDescent="0.3">
      <c r="G12723"/>
      <c r="I12723"/>
      <c r="J12723" s="13"/>
    </row>
    <row r="12724" spans="7:10" x14ac:dyDescent="0.3">
      <c r="G12724"/>
      <c r="I12724"/>
      <c r="J12724" s="13"/>
    </row>
    <row r="12725" spans="7:10" x14ac:dyDescent="0.3">
      <c r="G12725"/>
      <c r="I12725"/>
      <c r="J12725" s="13"/>
    </row>
    <row r="12726" spans="7:10" x14ac:dyDescent="0.3">
      <c r="G12726"/>
      <c r="I12726"/>
      <c r="J12726" s="13"/>
    </row>
    <row r="12727" spans="7:10" x14ac:dyDescent="0.3">
      <c r="G12727"/>
      <c r="I12727"/>
      <c r="J12727" s="13"/>
    </row>
    <row r="12728" spans="7:10" x14ac:dyDescent="0.3">
      <c r="G12728"/>
      <c r="I12728"/>
      <c r="J12728" s="13"/>
    </row>
    <row r="12729" spans="7:10" x14ac:dyDescent="0.3">
      <c r="G12729"/>
      <c r="I12729"/>
      <c r="J12729" s="13"/>
    </row>
    <row r="12730" spans="7:10" x14ac:dyDescent="0.3">
      <c r="G12730"/>
      <c r="I12730"/>
      <c r="J12730" s="13"/>
    </row>
    <row r="12731" spans="7:10" x14ac:dyDescent="0.3">
      <c r="G12731"/>
      <c r="I12731"/>
      <c r="J12731" s="13"/>
    </row>
    <row r="12732" spans="7:10" x14ac:dyDescent="0.3">
      <c r="G12732"/>
      <c r="I12732"/>
      <c r="J12732" s="13"/>
    </row>
    <row r="12733" spans="7:10" x14ac:dyDescent="0.3">
      <c r="G12733"/>
      <c r="I12733"/>
      <c r="J12733" s="13"/>
    </row>
    <row r="12734" spans="7:10" x14ac:dyDescent="0.3">
      <c r="G12734"/>
      <c r="I12734"/>
      <c r="J12734" s="13"/>
    </row>
    <row r="12735" spans="7:10" x14ac:dyDescent="0.3">
      <c r="G12735"/>
      <c r="I12735"/>
      <c r="J12735" s="13"/>
    </row>
    <row r="12736" spans="7:10" x14ac:dyDescent="0.3">
      <c r="G12736"/>
      <c r="I12736"/>
      <c r="J12736" s="13"/>
    </row>
    <row r="12737" spans="7:10" x14ac:dyDescent="0.3">
      <c r="G12737"/>
      <c r="I12737"/>
      <c r="J12737" s="13"/>
    </row>
    <row r="12738" spans="7:10" x14ac:dyDescent="0.3">
      <c r="G12738"/>
      <c r="I12738"/>
      <c r="J12738" s="13"/>
    </row>
    <row r="12739" spans="7:10" x14ac:dyDescent="0.3">
      <c r="G12739"/>
      <c r="I12739"/>
      <c r="J12739" s="13"/>
    </row>
    <row r="12740" spans="7:10" x14ac:dyDescent="0.3">
      <c r="G12740"/>
      <c r="I12740"/>
      <c r="J12740" s="13"/>
    </row>
    <row r="12741" spans="7:10" x14ac:dyDescent="0.3">
      <c r="G12741"/>
      <c r="I12741"/>
      <c r="J12741" s="13"/>
    </row>
    <row r="12742" spans="7:10" x14ac:dyDescent="0.3">
      <c r="G12742"/>
      <c r="I12742"/>
      <c r="J12742" s="13"/>
    </row>
    <row r="12743" spans="7:10" x14ac:dyDescent="0.3">
      <c r="G12743"/>
      <c r="I12743"/>
      <c r="J12743" s="13"/>
    </row>
    <row r="12744" spans="7:10" x14ac:dyDescent="0.3">
      <c r="G12744"/>
      <c r="I12744"/>
      <c r="J12744" s="13"/>
    </row>
    <row r="12745" spans="7:10" x14ac:dyDescent="0.3">
      <c r="G12745"/>
      <c r="I12745"/>
      <c r="J12745" s="13"/>
    </row>
    <row r="12746" spans="7:10" x14ac:dyDescent="0.3">
      <c r="G12746"/>
      <c r="I12746"/>
      <c r="J12746" s="13"/>
    </row>
    <row r="12747" spans="7:10" x14ac:dyDescent="0.3">
      <c r="G12747"/>
      <c r="I12747"/>
      <c r="J12747" s="13"/>
    </row>
    <row r="12748" spans="7:10" x14ac:dyDescent="0.3">
      <c r="G12748"/>
      <c r="I12748"/>
      <c r="J12748" s="13"/>
    </row>
    <row r="12749" spans="7:10" x14ac:dyDescent="0.3">
      <c r="G12749"/>
      <c r="I12749"/>
      <c r="J12749" s="13"/>
    </row>
    <row r="12750" spans="7:10" x14ac:dyDescent="0.3">
      <c r="G12750"/>
      <c r="I12750"/>
      <c r="J12750" s="13"/>
    </row>
    <row r="12751" spans="7:10" x14ac:dyDescent="0.3">
      <c r="G12751"/>
      <c r="I12751"/>
      <c r="J12751" s="13"/>
    </row>
    <row r="12752" spans="7:10" x14ac:dyDescent="0.3">
      <c r="G12752"/>
      <c r="I12752"/>
      <c r="J12752" s="13"/>
    </row>
    <row r="12753" spans="7:10" x14ac:dyDescent="0.3">
      <c r="G12753"/>
      <c r="I12753"/>
      <c r="J12753" s="13"/>
    </row>
    <row r="12754" spans="7:10" x14ac:dyDescent="0.3">
      <c r="G12754"/>
      <c r="I12754"/>
      <c r="J12754" s="13"/>
    </row>
    <row r="12755" spans="7:10" x14ac:dyDescent="0.3">
      <c r="G12755"/>
      <c r="I12755"/>
      <c r="J12755" s="13"/>
    </row>
    <row r="12756" spans="7:10" x14ac:dyDescent="0.3">
      <c r="G12756"/>
      <c r="I12756"/>
      <c r="J12756" s="13"/>
    </row>
    <row r="12757" spans="7:10" x14ac:dyDescent="0.3">
      <c r="G12757"/>
      <c r="I12757"/>
      <c r="J12757" s="13"/>
    </row>
    <row r="12758" spans="7:10" x14ac:dyDescent="0.3">
      <c r="G12758"/>
      <c r="I12758"/>
      <c r="J12758" s="13"/>
    </row>
    <row r="12759" spans="7:10" x14ac:dyDescent="0.3">
      <c r="G12759"/>
      <c r="I12759"/>
      <c r="J12759" s="13"/>
    </row>
    <row r="12760" spans="7:10" x14ac:dyDescent="0.3">
      <c r="G12760"/>
      <c r="I12760"/>
      <c r="J12760" s="13"/>
    </row>
    <row r="12761" spans="7:10" x14ac:dyDescent="0.3">
      <c r="G12761"/>
      <c r="I12761"/>
      <c r="J12761" s="13"/>
    </row>
    <row r="12762" spans="7:10" x14ac:dyDescent="0.3">
      <c r="G12762"/>
      <c r="I12762"/>
      <c r="J12762" s="13"/>
    </row>
    <row r="12763" spans="7:10" x14ac:dyDescent="0.3">
      <c r="G12763"/>
      <c r="I12763"/>
      <c r="J12763" s="13"/>
    </row>
    <row r="12764" spans="7:10" x14ac:dyDescent="0.3">
      <c r="G12764"/>
      <c r="I12764"/>
      <c r="J12764" s="13"/>
    </row>
    <row r="12765" spans="7:10" x14ac:dyDescent="0.3">
      <c r="G12765"/>
      <c r="I12765"/>
      <c r="J12765" s="13"/>
    </row>
    <row r="12766" spans="7:10" x14ac:dyDescent="0.3">
      <c r="G12766"/>
      <c r="I12766"/>
      <c r="J12766" s="13"/>
    </row>
    <row r="12767" spans="7:10" x14ac:dyDescent="0.3">
      <c r="G12767"/>
      <c r="I12767"/>
      <c r="J12767" s="13"/>
    </row>
    <row r="12768" spans="7:10" x14ac:dyDescent="0.3">
      <c r="G12768"/>
      <c r="I12768"/>
      <c r="J12768" s="13"/>
    </row>
    <row r="12769" spans="7:10" x14ac:dyDescent="0.3">
      <c r="G12769"/>
      <c r="I12769"/>
      <c r="J12769" s="13"/>
    </row>
    <row r="12770" spans="7:10" x14ac:dyDescent="0.3">
      <c r="G12770"/>
      <c r="I12770"/>
      <c r="J12770" s="13"/>
    </row>
    <row r="12771" spans="7:10" x14ac:dyDescent="0.3">
      <c r="G12771"/>
      <c r="I12771"/>
      <c r="J12771" s="13"/>
    </row>
    <row r="12772" spans="7:10" x14ac:dyDescent="0.3">
      <c r="G12772"/>
      <c r="I12772"/>
      <c r="J12772" s="13"/>
    </row>
    <row r="12773" spans="7:10" x14ac:dyDescent="0.3">
      <c r="G12773"/>
      <c r="I12773"/>
      <c r="J12773" s="13"/>
    </row>
    <row r="12774" spans="7:10" x14ac:dyDescent="0.3">
      <c r="G12774"/>
      <c r="I12774"/>
      <c r="J12774" s="13"/>
    </row>
    <row r="12775" spans="7:10" x14ac:dyDescent="0.3">
      <c r="G12775"/>
      <c r="I12775"/>
      <c r="J12775" s="13"/>
    </row>
    <row r="12776" spans="7:10" x14ac:dyDescent="0.3">
      <c r="G12776"/>
      <c r="I12776"/>
      <c r="J12776" s="13"/>
    </row>
    <row r="12777" spans="7:10" x14ac:dyDescent="0.3">
      <c r="G12777"/>
      <c r="I12777"/>
      <c r="J12777" s="13"/>
    </row>
    <row r="12778" spans="7:10" x14ac:dyDescent="0.3">
      <c r="G12778"/>
      <c r="I12778"/>
      <c r="J12778" s="13"/>
    </row>
    <row r="12779" spans="7:10" x14ac:dyDescent="0.3">
      <c r="G12779"/>
      <c r="I12779"/>
      <c r="J12779" s="13"/>
    </row>
    <row r="12780" spans="7:10" x14ac:dyDescent="0.3">
      <c r="G12780"/>
      <c r="I12780"/>
      <c r="J12780" s="13"/>
    </row>
    <row r="12781" spans="7:10" x14ac:dyDescent="0.3">
      <c r="G12781"/>
      <c r="I12781"/>
      <c r="J12781" s="13"/>
    </row>
    <row r="12782" spans="7:10" x14ac:dyDescent="0.3">
      <c r="G12782"/>
      <c r="I12782"/>
      <c r="J12782" s="13"/>
    </row>
    <row r="12783" spans="7:10" x14ac:dyDescent="0.3">
      <c r="G12783"/>
      <c r="I12783"/>
      <c r="J12783" s="13"/>
    </row>
    <row r="12784" spans="7:10" x14ac:dyDescent="0.3">
      <c r="G12784"/>
      <c r="I12784"/>
      <c r="J12784" s="13"/>
    </row>
    <row r="12785" spans="7:10" x14ac:dyDescent="0.3">
      <c r="G12785"/>
      <c r="I12785"/>
      <c r="J12785" s="13"/>
    </row>
    <row r="12786" spans="7:10" x14ac:dyDescent="0.3">
      <c r="G12786"/>
      <c r="I12786"/>
      <c r="J12786" s="13"/>
    </row>
    <row r="12787" spans="7:10" x14ac:dyDescent="0.3">
      <c r="G12787"/>
      <c r="I12787"/>
      <c r="J12787" s="13"/>
    </row>
    <row r="12788" spans="7:10" x14ac:dyDescent="0.3">
      <c r="G12788"/>
      <c r="I12788"/>
      <c r="J12788" s="13"/>
    </row>
    <row r="12789" spans="7:10" x14ac:dyDescent="0.3">
      <c r="G12789"/>
      <c r="I12789"/>
      <c r="J12789" s="13"/>
    </row>
    <row r="12790" spans="7:10" x14ac:dyDescent="0.3">
      <c r="G12790"/>
      <c r="I12790"/>
      <c r="J12790" s="13"/>
    </row>
    <row r="12791" spans="7:10" x14ac:dyDescent="0.3">
      <c r="G12791"/>
      <c r="I12791"/>
      <c r="J12791" s="13"/>
    </row>
    <row r="12792" spans="7:10" x14ac:dyDescent="0.3">
      <c r="G12792"/>
      <c r="I12792"/>
      <c r="J12792" s="13"/>
    </row>
    <row r="12793" spans="7:10" x14ac:dyDescent="0.3">
      <c r="G12793"/>
      <c r="I12793"/>
      <c r="J12793" s="13"/>
    </row>
    <row r="12794" spans="7:10" x14ac:dyDescent="0.3">
      <c r="G12794"/>
      <c r="I12794"/>
      <c r="J12794" s="13"/>
    </row>
    <row r="12795" spans="7:10" x14ac:dyDescent="0.3">
      <c r="G12795"/>
      <c r="I12795"/>
      <c r="J12795" s="13"/>
    </row>
    <row r="12796" spans="7:10" x14ac:dyDescent="0.3">
      <c r="G12796"/>
      <c r="I12796"/>
      <c r="J12796" s="13"/>
    </row>
    <row r="12797" spans="7:10" x14ac:dyDescent="0.3">
      <c r="G12797"/>
      <c r="I12797"/>
      <c r="J12797" s="13"/>
    </row>
    <row r="12798" spans="7:10" x14ac:dyDescent="0.3">
      <c r="G12798"/>
      <c r="I12798"/>
      <c r="J12798" s="13"/>
    </row>
    <row r="12799" spans="7:10" x14ac:dyDescent="0.3">
      <c r="G12799"/>
      <c r="I12799"/>
      <c r="J12799" s="13"/>
    </row>
    <row r="12800" spans="7:10" x14ac:dyDescent="0.3">
      <c r="G12800"/>
      <c r="I12800"/>
      <c r="J12800" s="13"/>
    </row>
    <row r="12801" spans="7:10" x14ac:dyDescent="0.3">
      <c r="G12801"/>
      <c r="I12801"/>
      <c r="J12801" s="13"/>
    </row>
    <row r="12802" spans="7:10" x14ac:dyDescent="0.3">
      <c r="G12802"/>
      <c r="I12802"/>
      <c r="J12802" s="13"/>
    </row>
    <row r="12803" spans="7:10" x14ac:dyDescent="0.3">
      <c r="G12803"/>
      <c r="I12803"/>
      <c r="J12803" s="13"/>
    </row>
    <row r="12804" spans="7:10" x14ac:dyDescent="0.3">
      <c r="G12804"/>
      <c r="I12804"/>
      <c r="J12804" s="13"/>
    </row>
    <row r="12805" spans="7:10" x14ac:dyDescent="0.3">
      <c r="G12805"/>
      <c r="I12805"/>
      <c r="J12805" s="13"/>
    </row>
    <row r="12806" spans="7:10" x14ac:dyDescent="0.3">
      <c r="G12806"/>
      <c r="I12806"/>
      <c r="J12806" s="13"/>
    </row>
    <row r="12807" spans="7:10" x14ac:dyDescent="0.3">
      <c r="G12807"/>
      <c r="I12807"/>
      <c r="J12807" s="13"/>
    </row>
    <row r="12808" spans="7:10" x14ac:dyDescent="0.3">
      <c r="G12808"/>
      <c r="I12808"/>
      <c r="J12808" s="13"/>
    </row>
    <row r="12809" spans="7:10" x14ac:dyDescent="0.3">
      <c r="G12809"/>
      <c r="I12809"/>
      <c r="J12809" s="13"/>
    </row>
    <row r="12810" spans="7:10" x14ac:dyDescent="0.3">
      <c r="G12810"/>
      <c r="I12810"/>
      <c r="J12810" s="13"/>
    </row>
    <row r="12811" spans="7:10" x14ac:dyDescent="0.3">
      <c r="G12811"/>
      <c r="I12811"/>
      <c r="J12811" s="13"/>
    </row>
    <row r="12812" spans="7:10" x14ac:dyDescent="0.3">
      <c r="G12812"/>
      <c r="I12812"/>
      <c r="J12812" s="13"/>
    </row>
    <row r="12813" spans="7:10" x14ac:dyDescent="0.3">
      <c r="G12813"/>
      <c r="I12813"/>
      <c r="J12813" s="13"/>
    </row>
    <row r="12814" spans="7:10" x14ac:dyDescent="0.3">
      <c r="G12814"/>
      <c r="I12814"/>
      <c r="J12814" s="13"/>
    </row>
    <row r="12815" spans="7:10" x14ac:dyDescent="0.3">
      <c r="G12815"/>
      <c r="I12815"/>
      <c r="J12815" s="13"/>
    </row>
    <row r="12816" spans="7:10" x14ac:dyDescent="0.3">
      <c r="G12816"/>
      <c r="I12816"/>
      <c r="J12816" s="13"/>
    </row>
    <row r="12817" spans="7:10" x14ac:dyDescent="0.3">
      <c r="G12817"/>
      <c r="I12817"/>
      <c r="J12817" s="13"/>
    </row>
    <row r="12818" spans="7:10" x14ac:dyDescent="0.3">
      <c r="G12818"/>
      <c r="I12818"/>
      <c r="J12818" s="13"/>
    </row>
    <row r="12819" spans="7:10" x14ac:dyDescent="0.3">
      <c r="G12819"/>
      <c r="I12819"/>
      <c r="J12819" s="13"/>
    </row>
    <row r="12820" spans="7:10" x14ac:dyDescent="0.3">
      <c r="G12820"/>
      <c r="I12820"/>
      <c r="J12820" s="13"/>
    </row>
    <row r="12821" spans="7:10" x14ac:dyDescent="0.3">
      <c r="G12821"/>
      <c r="I12821"/>
      <c r="J12821" s="13"/>
    </row>
    <row r="12822" spans="7:10" x14ac:dyDescent="0.3">
      <c r="G12822"/>
      <c r="I12822"/>
      <c r="J12822" s="13"/>
    </row>
    <row r="12823" spans="7:10" x14ac:dyDescent="0.3">
      <c r="G12823"/>
      <c r="I12823"/>
      <c r="J12823" s="13"/>
    </row>
    <row r="12824" spans="7:10" x14ac:dyDescent="0.3">
      <c r="G12824"/>
      <c r="I12824"/>
      <c r="J12824" s="13"/>
    </row>
    <row r="12825" spans="7:10" x14ac:dyDescent="0.3">
      <c r="G12825"/>
      <c r="I12825"/>
      <c r="J12825" s="13"/>
    </row>
    <row r="12826" spans="7:10" x14ac:dyDescent="0.3">
      <c r="G12826"/>
      <c r="I12826"/>
      <c r="J12826" s="13"/>
    </row>
    <row r="12827" spans="7:10" x14ac:dyDescent="0.3">
      <c r="G12827"/>
      <c r="I12827"/>
      <c r="J12827" s="13"/>
    </row>
    <row r="12828" spans="7:10" x14ac:dyDescent="0.3">
      <c r="G12828"/>
      <c r="I12828"/>
      <c r="J12828" s="13"/>
    </row>
    <row r="12829" spans="7:10" x14ac:dyDescent="0.3">
      <c r="G12829"/>
      <c r="I12829"/>
      <c r="J12829" s="13"/>
    </row>
    <row r="12830" spans="7:10" x14ac:dyDescent="0.3">
      <c r="G12830"/>
      <c r="I12830"/>
      <c r="J12830" s="13"/>
    </row>
    <row r="12831" spans="7:10" x14ac:dyDescent="0.3">
      <c r="G12831"/>
      <c r="I12831"/>
      <c r="J12831" s="13"/>
    </row>
    <row r="12832" spans="7:10" x14ac:dyDescent="0.3">
      <c r="G12832"/>
      <c r="I12832"/>
      <c r="J12832" s="13"/>
    </row>
    <row r="12833" spans="7:10" x14ac:dyDescent="0.3">
      <c r="G12833"/>
      <c r="I12833"/>
      <c r="J12833" s="13"/>
    </row>
    <row r="12834" spans="7:10" x14ac:dyDescent="0.3">
      <c r="G12834"/>
      <c r="I12834"/>
      <c r="J12834" s="13"/>
    </row>
    <row r="12835" spans="7:10" x14ac:dyDescent="0.3">
      <c r="G12835"/>
      <c r="I12835"/>
      <c r="J12835" s="13"/>
    </row>
    <row r="12836" spans="7:10" x14ac:dyDescent="0.3">
      <c r="G12836"/>
      <c r="I12836"/>
      <c r="J12836" s="13"/>
    </row>
    <row r="12837" spans="7:10" x14ac:dyDescent="0.3">
      <c r="G12837"/>
      <c r="I12837"/>
      <c r="J12837" s="13"/>
    </row>
    <row r="12838" spans="7:10" x14ac:dyDescent="0.3">
      <c r="G12838"/>
      <c r="I12838"/>
      <c r="J12838" s="13"/>
    </row>
    <row r="12839" spans="7:10" x14ac:dyDescent="0.3">
      <c r="G12839"/>
      <c r="I12839"/>
      <c r="J12839" s="13"/>
    </row>
    <row r="12840" spans="7:10" x14ac:dyDescent="0.3">
      <c r="G12840"/>
      <c r="I12840"/>
      <c r="J12840" s="13"/>
    </row>
    <row r="12841" spans="7:10" x14ac:dyDescent="0.3">
      <c r="G12841"/>
      <c r="I12841"/>
      <c r="J12841" s="13"/>
    </row>
    <row r="12842" spans="7:10" x14ac:dyDescent="0.3">
      <c r="G12842"/>
      <c r="I12842"/>
      <c r="J12842" s="13"/>
    </row>
    <row r="12843" spans="7:10" x14ac:dyDescent="0.3">
      <c r="G12843"/>
      <c r="I12843"/>
      <c r="J12843" s="13"/>
    </row>
    <row r="12844" spans="7:10" x14ac:dyDescent="0.3">
      <c r="G12844"/>
      <c r="I12844"/>
      <c r="J12844" s="13"/>
    </row>
    <row r="12845" spans="7:10" x14ac:dyDescent="0.3">
      <c r="G12845"/>
      <c r="I12845"/>
      <c r="J12845" s="13"/>
    </row>
    <row r="12846" spans="7:10" x14ac:dyDescent="0.3">
      <c r="G12846"/>
      <c r="I12846"/>
      <c r="J12846" s="13"/>
    </row>
    <row r="12847" spans="7:10" x14ac:dyDescent="0.3">
      <c r="G12847"/>
      <c r="I12847"/>
      <c r="J12847" s="13"/>
    </row>
    <row r="12848" spans="7:10" x14ac:dyDescent="0.3">
      <c r="G12848"/>
      <c r="I12848"/>
      <c r="J12848" s="13"/>
    </row>
    <row r="12849" spans="7:10" x14ac:dyDescent="0.3">
      <c r="G12849"/>
      <c r="I12849"/>
      <c r="J12849" s="13"/>
    </row>
    <row r="12850" spans="7:10" x14ac:dyDescent="0.3">
      <c r="G12850"/>
      <c r="I12850"/>
      <c r="J12850" s="13"/>
    </row>
    <row r="12851" spans="7:10" x14ac:dyDescent="0.3">
      <c r="G12851"/>
      <c r="I12851"/>
      <c r="J12851" s="13"/>
    </row>
    <row r="12852" spans="7:10" x14ac:dyDescent="0.3">
      <c r="G12852"/>
      <c r="I12852"/>
      <c r="J12852" s="13"/>
    </row>
    <row r="12853" spans="7:10" x14ac:dyDescent="0.3">
      <c r="G12853"/>
      <c r="I12853"/>
      <c r="J12853" s="13"/>
    </row>
    <row r="12854" spans="7:10" x14ac:dyDescent="0.3">
      <c r="G12854"/>
      <c r="I12854"/>
      <c r="J12854" s="13"/>
    </row>
    <row r="12855" spans="7:10" x14ac:dyDescent="0.3">
      <c r="G12855"/>
      <c r="I12855"/>
      <c r="J12855" s="13"/>
    </row>
    <row r="12856" spans="7:10" x14ac:dyDescent="0.3">
      <c r="G12856"/>
      <c r="I12856"/>
      <c r="J12856" s="13"/>
    </row>
    <row r="12857" spans="7:10" x14ac:dyDescent="0.3">
      <c r="G12857"/>
      <c r="I12857"/>
      <c r="J12857" s="13"/>
    </row>
    <row r="12858" spans="7:10" x14ac:dyDescent="0.3">
      <c r="G12858"/>
      <c r="I12858"/>
      <c r="J12858" s="13"/>
    </row>
    <row r="12859" spans="7:10" x14ac:dyDescent="0.3">
      <c r="G12859"/>
      <c r="I12859"/>
      <c r="J12859" s="13"/>
    </row>
    <row r="12860" spans="7:10" x14ac:dyDescent="0.3">
      <c r="G12860"/>
      <c r="I12860"/>
      <c r="J12860" s="13"/>
    </row>
    <row r="12861" spans="7:10" x14ac:dyDescent="0.3">
      <c r="G12861"/>
      <c r="I12861"/>
      <c r="J12861" s="13"/>
    </row>
    <row r="12862" spans="7:10" x14ac:dyDescent="0.3">
      <c r="G12862"/>
      <c r="I12862"/>
      <c r="J12862" s="13"/>
    </row>
    <row r="12863" spans="7:10" x14ac:dyDescent="0.3">
      <c r="G12863"/>
      <c r="I12863"/>
      <c r="J12863" s="13"/>
    </row>
    <row r="12864" spans="7:10" x14ac:dyDescent="0.3">
      <c r="G12864"/>
      <c r="I12864"/>
      <c r="J12864" s="13"/>
    </row>
    <row r="12865" spans="7:10" x14ac:dyDescent="0.3">
      <c r="G12865"/>
      <c r="I12865"/>
      <c r="J12865" s="13"/>
    </row>
    <row r="12866" spans="7:10" x14ac:dyDescent="0.3">
      <c r="G12866"/>
      <c r="I12866"/>
      <c r="J12866" s="13"/>
    </row>
    <row r="12867" spans="7:10" x14ac:dyDescent="0.3">
      <c r="G12867"/>
      <c r="I12867"/>
      <c r="J12867" s="13"/>
    </row>
    <row r="12868" spans="7:10" x14ac:dyDescent="0.3">
      <c r="G12868"/>
      <c r="I12868"/>
      <c r="J12868" s="13"/>
    </row>
    <row r="12869" spans="7:10" x14ac:dyDescent="0.3">
      <c r="G12869"/>
      <c r="I12869"/>
      <c r="J12869" s="13"/>
    </row>
    <row r="12870" spans="7:10" x14ac:dyDescent="0.3">
      <c r="G12870"/>
      <c r="I12870"/>
      <c r="J12870" s="13"/>
    </row>
    <row r="12871" spans="7:10" x14ac:dyDescent="0.3">
      <c r="G12871"/>
      <c r="I12871"/>
      <c r="J12871" s="13"/>
    </row>
    <row r="12872" spans="7:10" x14ac:dyDescent="0.3">
      <c r="G12872"/>
      <c r="I12872"/>
      <c r="J12872" s="13"/>
    </row>
    <row r="12873" spans="7:10" x14ac:dyDescent="0.3">
      <c r="G12873"/>
      <c r="I12873"/>
      <c r="J12873" s="13"/>
    </row>
    <row r="12874" spans="7:10" x14ac:dyDescent="0.3">
      <c r="G12874"/>
      <c r="I12874"/>
      <c r="J12874" s="13"/>
    </row>
    <row r="12875" spans="7:10" x14ac:dyDescent="0.3">
      <c r="G12875"/>
      <c r="I12875"/>
      <c r="J12875" s="13"/>
    </row>
    <row r="12876" spans="7:10" x14ac:dyDescent="0.3">
      <c r="G12876"/>
      <c r="I12876"/>
      <c r="J12876" s="13"/>
    </row>
    <row r="12877" spans="7:10" x14ac:dyDescent="0.3">
      <c r="G12877"/>
      <c r="I12877"/>
      <c r="J12877" s="13"/>
    </row>
    <row r="12878" spans="7:10" x14ac:dyDescent="0.3">
      <c r="G12878"/>
      <c r="I12878"/>
      <c r="J12878" s="13"/>
    </row>
    <row r="12879" spans="7:10" x14ac:dyDescent="0.3">
      <c r="G12879"/>
      <c r="I12879"/>
      <c r="J12879" s="13"/>
    </row>
    <row r="12880" spans="7:10" x14ac:dyDescent="0.3">
      <c r="G12880"/>
      <c r="I12880"/>
      <c r="J12880" s="13"/>
    </row>
    <row r="12881" spans="7:10" x14ac:dyDescent="0.3">
      <c r="G12881"/>
      <c r="I12881"/>
      <c r="J12881" s="13"/>
    </row>
    <row r="12882" spans="7:10" x14ac:dyDescent="0.3">
      <c r="G12882"/>
      <c r="I12882"/>
      <c r="J12882" s="13"/>
    </row>
    <row r="12883" spans="7:10" x14ac:dyDescent="0.3">
      <c r="G12883"/>
      <c r="I12883"/>
      <c r="J12883" s="13"/>
    </row>
    <row r="12884" spans="7:10" x14ac:dyDescent="0.3">
      <c r="G12884"/>
      <c r="I12884"/>
      <c r="J12884" s="13"/>
    </row>
    <row r="12885" spans="7:10" x14ac:dyDescent="0.3">
      <c r="G12885"/>
      <c r="I12885"/>
      <c r="J12885" s="13"/>
    </row>
    <row r="12886" spans="7:10" x14ac:dyDescent="0.3">
      <c r="G12886"/>
      <c r="I12886"/>
      <c r="J12886" s="13"/>
    </row>
    <row r="12887" spans="7:10" x14ac:dyDescent="0.3">
      <c r="G12887"/>
      <c r="I12887"/>
      <c r="J12887" s="13"/>
    </row>
    <row r="12888" spans="7:10" x14ac:dyDescent="0.3">
      <c r="G12888"/>
      <c r="I12888"/>
      <c r="J12888" s="13"/>
    </row>
    <row r="12889" spans="7:10" x14ac:dyDescent="0.3">
      <c r="G12889"/>
      <c r="I12889"/>
      <c r="J12889" s="13"/>
    </row>
    <row r="12890" spans="7:10" x14ac:dyDescent="0.3">
      <c r="G12890"/>
      <c r="I12890"/>
      <c r="J12890" s="13"/>
    </row>
    <row r="12891" spans="7:10" x14ac:dyDescent="0.3">
      <c r="G12891"/>
      <c r="I12891"/>
      <c r="J12891" s="13"/>
    </row>
    <row r="12892" spans="7:10" x14ac:dyDescent="0.3">
      <c r="G12892"/>
      <c r="I12892"/>
      <c r="J12892" s="13"/>
    </row>
    <row r="12893" spans="7:10" x14ac:dyDescent="0.3">
      <c r="G12893"/>
      <c r="I12893"/>
      <c r="J12893" s="13"/>
    </row>
    <row r="12894" spans="7:10" x14ac:dyDescent="0.3">
      <c r="G12894"/>
      <c r="I12894"/>
      <c r="J12894" s="13"/>
    </row>
    <row r="12895" spans="7:10" x14ac:dyDescent="0.3">
      <c r="G12895"/>
      <c r="I12895"/>
      <c r="J12895" s="13"/>
    </row>
    <row r="12896" spans="7:10" x14ac:dyDescent="0.3">
      <c r="G12896"/>
      <c r="I12896"/>
      <c r="J12896" s="13"/>
    </row>
    <row r="12897" spans="7:10" x14ac:dyDescent="0.3">
      <c r="G12897"/>
      <c r="I12897"/>
      <c r="J12897" s="13"/>
    </row>
    <row r="12898" spans="7:10" x14ac:dyDescent="0.3">
      <c r="G12898"/>
      <c r="I12898"/>
      <c r="J12898" s="13"/>
    </row>
    <row r="12899" spans="7:10" x14ac:dyDescent="0.3">
      <c r="G12899"/>
      <c r="I12899"/>
      <c r="J12899" s="13"/>
    </row>
    <row r="12900" spans="7:10" x14ac:dyDescent="0.3">
      <c r="G12900"/>
      <c r="I12900"/>
      <c r="J12900" s="13"/>
    </row>
    <row r="12901" spans="7:10" x14ac:dyDescent="0.3">
      <c r="G12901"/>
      <c r="I12901"/>
      <c r="J12901" s="13"/>
    </row>
    <row r="12902" spans="7:10" x14ac:dyDescent="0.3">
      <c r="G12902"/>
      <c r="I12902"/>
      <c r="J12902" s="13"/>
    </row>
    <row r="12903" spans="7:10" x14ac:dyDescent="0.3">
      <c r="G12903"/>
      <c r="I12903"/>
      <c r="J12903" s="13"/>
    </row>
    <row r="12904" spans="7:10" x14ac:dyDescent="0.3">
      <c r="G12904"/>
      <c r="I12904"/>
      <c r="J12904" s="13"/>
    </row>
    <row r="12905" spans="7:10" x14ac:dyDescent="0.3">
      <c r="G12905"/>
      <c r="I12905"/>
      <c r="J12905" s="13"/>
    </row>
    <row r="12906" spans="7:10" x14ac:dyDescent="0.3">
      <c r="G12906"/>
      <c r="I12906"/>
      <c r="J12906" s="13"/>
    </row>
    <row r="12907" spans="7:10" x14ac:dyDescent="0.3">
      <c r="G12907"/>
      <c r="I12907"/>
      <c r="J12907" s="13"/>
    </row>
    <row r="12908" spans="7:10" x14ac:dyDescent="0.3">
      <c r="G12908"/>
      <c r="I12908"/>
      <c r="J12908" s="13"/>
    </row>
    <row r="12909" spans="7:10" x14ac:dyDescent="0.3">
      <c r="G12909"/>
      <c r="I12909"/>
      <c r="J12909" s="13"/>
    </row>
    <row r="12910" spans="7:10" x14ac:dyDescent="0.3">
      <c r="G12910"/>
      <c r="I12910"/>
      <c r="J12910" s="13"/>
    </row>
    <row r="12911" spans="7:10" x14ac:dyDescent="0.3">
      <c r="G12911"/>
      <c r="I12911"/>
      <c r="J12911" s="13"/>
    </row>
    <row r="12912" spans="7:10" x14ac:dyDescent="0.3">
      <c r="G12912"/>
      <c r="I12912"/>
      <c r="J12912" s="13"/>
    </row>
    <row r="12913" spans="7:10" x14ac:dyDescent="0.3">
      <c r="G12913"/>
      <c r="I12913"/>
      <c r="J12913" s="13"/>
    </row>
    <row r="12914" spans="7:10" x14ac:dyDescent="0.3">
      <c r="G12914"/>
      <c r="I12914"/>
      <c r="J12914" s="13"/>
    </row>
    <row r="12915" spans="7:10" x14ac:dyDescent="0.3">
      <c r="G12915"/>
      <c r="I12915"/>
      <c r="J12915" s="13"/>
    </row>
    <row r="12916" spans="7:10" x14ac:dyDescent="0.3">
      <c r="G12916"/>
      <c r="I12916"/>
      <c r="J12916" s="13"/>
    </row>
    <row r="12917" spans="7:10" x14ac:dyDescent="0.3">
      <c r="G12917"/>
      <c r="I12917"/>
      <c r="J12917" s="13"/>
    </row>
    <row r="12918" spans="7:10" x14ac:dyDescent="0.3">
      <c r="G12918"/>
      <c r="I12918"/>
      <c r="J12918" s="13"/>
    </row>
    <row r="12919" spans="7:10" x14ac:dyDescent="0.3">
      <c r="G12919"/>
      <c r="I12919"/>
      <c r="J12919" s="13"/>
    </row>
    <row r="12920" spans="7:10" x14ac:dyDescent="0.3">
      <c r="G12920"/>
      <c r="I12920"/>
      <c r="J12920" s="13"/>
    </row>
    <row r="12921" spans="7:10" x14ac:dyDescent="0.3">
      <c r="G12921"/>
      <c r="I12921"/>
      <c r="J12921" s="13"/>
    </row>
    <row r="12922" spans="7:10" x14ac:dyDescent="0.3">
      <c r="G12922"/>
      <c r="I12922"/>
      <c r="J12922" s="13"/>
    </row>
    <row r="12923" spans="7:10" x14ac:dyDescent="0.3">
      <c r="G12923"/>
      <c r="I12923"/>
      <c r="J12923" s="13"/>
    </row>
    <row r="12924" spans="7:10" x14ac:dyDescent="0.3">
      <c r="G12924"/>
      <c r="I12924"/>
      <c r="J12924" s="13"/>
    </row>
    <row r="12925" spans="7:10" x14ac:dyDescent="0.3">
      <c r="G12925"/>
      <c r="I12925"/>
      <c r="J12925" s="13"/>
    </row>
    <row r="12926" spans="7:10" x14ac:dyDescent="0.3">
      <c r="G12926"/>
      <c r="I12926"/>
      <c r="J12926" s="13"/>
    </row>
    <row r="12927" spans="7:10" x14ac:dyDescent="0.3">
      <c r="G12927"/>
      <c r="I12927"/>
      <c r="J12927" s="13"/>
    </row>
    <row r="12928" spans="7:10" x14ac:dyDescent="0.3">
      <c r="G12928"/>
      <c r="I12928"/>
      <c r="J12928" s="13"/>
    </row>
    <row r="12929" spans="7:10" x14ac:dyDescent="0.3">
      <c r="G12929"/>
      <c r="I12929"/>
      <c r="J12929" s="13"/>
    </row>
    <row r="12930" spans="7:10" x14ac:dyDescent="0.3">
      <c r="G12930"/>
      <c r="I12930"/>
      <c r="J12930" s="13"/>
    </row>
    <row r="12931" spans="7:10" x14ac:dyDescent="0.3">
      <c r="G12931"/>
      <c r="I12931"/>
      <c r="J12931" s="13"/>
    </row>
    <row r="12932" spans="7:10" x14ac:dyDescent="0.3">
      <c r="G12932"/>
      <c r="I12932"/>
      <c r="J12932" s="13"/>
    </row>
    <row r="12933" spans="7:10" x14ac:dyDescent="0.3">
      <c r="G12933"/>
      <c r="I12933"/>
      <c r="J12933" s="13"/>
    </row>
    <row r="12934" spans="7:10" x14ac:dyDescent="0.3">
      <c r="G12934"/>
      <c r="I12934"/>
      <c r="J12934" s="13"/>
    </row>
    <row r="12935" spans="7:10" x14ac:dyDescent="0.3">
      <c r="G12935"/>
      <c r="I12935"/>
      <c r="J12935" s="13"/>
    </row>
    <row r="12936" spans="7:10" x14ac:dyDescent="0.3">
      <c r="G12936"/>
      <c r="I12936"/>
      <c r="J12936" s="13"/>
    </row>
    <row r="12937" spans="7:10" x14ac:dyDescent="0.3">
      <c r="G12937"/>
      <c r="I12937"/>
      <c r="J12937" s="13"/>
    </row>
    <row r="12938" spans="7:10" x14ac:dyDescent="0.3">
      <c r="G12938"/>
      <c r="I12938"/>
      <c r="J12938" s="13"/>
    </row>
    <row r="12939" spans="7:10" x14ac:dyDescent="0.3">
      <c r="G12939"/>
      <c r="I12939"/>
      <c r="J12939" s="13"/>
    </row>
    <row r="12940" spans="7:10" x14ac:dyDescent="0.3">
      <c r="G12940"/>
      <c r="I12940"/>
      <c r="J12940" s="13"/>
    </row>
    <row r="12941" spans="7:10" x14ac:dyDescent="0.3">
      <c r="G12941"/>
      <c r="I12941"/>
      <c r="J12941" s="13"/>
    </row>
    <row r="12942" spans="7:10" x14ac:dyDescent="0.3">
      <c r="G12942"/>
      <c r="I12942"/>
      <c r="J12942" s="13"/>
    </row>
    <row r="12943" spans="7:10" x14ac:dyDescent="0.3">
      <c r="G12943"/>
      <c r="I12943"/>
      <c r="J12943" s="13"/>
    </row>
    <row r="12944" spans="7:10" x14ac:dyDescent="0.3">
      <c r="G12944"/>
      <c r="I12944"/>
      <c r="J12944" s="13"/>
    </row>
    <row r="12945" spans="7:10" x14ac:dyDescent="0.3">
      <c r="G12945"/>
      <c r="I12945"/>
      <c r="J12945" s="13"/>
    </row>
    <row r="12946" spans="7:10" x14ac:dyDescent="0.3">
      <c r="G12946"/>
      <c r="I12946"/>
      <c r="J12946" s="13"/>
    </row>
    <row r="12947" spans="7:10" x14ac:dyDescent="0.3">
      <c r="G12947"/>
      <c r="I12947"/>
      <c r="J12947" s="13"/>
    </row>
    <row r="12948" spans="7:10" x14ac:dyDescent="0.3">
      <c r="G12948"/>
      <c r="I12948"/>
      <c r="J12948" s="13"/>
    </row>
    <row r="12949" spans="7:10" x14ac:dyDescent="0.3">
      <c r="G12949"/>
      <c r="I12949"/>
      <c r="J12949" s="13"/>
    </row>
    <row r="12950" spans="7:10" x14ac:dyDescent="0.3">
      <c r="G12950"/>
      <c r="I12950"/>
      <c r="J12950" s="13"/>
    </row>
    <row r="12951" spans="7:10" x14ac:dyDescent="0.3">
      <c r="G12951"/>
      <c r="I12951"/>
      <c r="J12951" s="13"/>
    </row>
    <row r="12952" spans="7:10" x14ac:dyDescent="0.3">
      <c r="G12952"/>
      <c r="I12952"/>
      <c r="J12952" s="13"/>
    </row>
    <row r="12953" spans="7:10" x14ac:dyDescent="0.3">
      <c r="G12953"/>
      <c r="I12953"/>
      <c r="J12953" s="13"/>
    </row>
    <row r="12954" spans="7:10" x14ac:dyDescent="0.3">
      <c r="G12954"/>
      <c r="I12954"/>
      <c r="J12954" s="13"/>
    </row>
    <row r="12955" spans="7:10" x14ac:dyDescent="0.3">
      <c r="G12955"/>
      <c r="I12955"/>
      <c r="J12955" s="13"/>
    </row>
    <row r="12956" spans="7:10" x14ac:dyDescent="0.3">
      <c r="G12956"/>
      <c r="I12956"/>
      <c r="J12956" s="13"/>
    </row>
    <row r="12957" spans="7:10" x14ac:dyDescent="0.3">
      <c r="G12957"/>
      <c r="I12957"/>
      <c r="J12957" s="13"/>
    </row>
    <row r="12958" spans="7:10" x14ac:dyDescent="0.3">
      <c r="G12958"/>
      <c r="I12958"/>
      <c r="J12958" s="13"/>
    </row>
    <row r="12959" spans="7:10" x14ac:dyDescent="0.3">
      <c r="G12959"/>
      <c r="I12959"/>
      <c r="J12959" s="13"/>
    </row>
    <row r="12960" spans="7:10" x14ac:dyDescent="0.3">
      <c r="G12960"/>
      <c r="I12960"/>
      <c r="J12960" s="13"/>
    </row>
    <row r="12961" spans="7:10" x14ac:dyDescent="0.3">
      <c r="G12961"/>
      <c r="I12961"/>
      <c r="J12961" s="13"/>
    </row>
    <row r="12962" spans="7:10" x14ac:dyDescent="0.3">
      <c r="G12962"/>
      <c r="I12962"/>
      <c r="J12962" s="13"/>
    </row>
    <row r="12963" spans="7:10" x14ac:dyDescent="0.3">
      <c r="G12963"/>
      <c r="I12963"/>
      <c r="J12963" s="13"/>
    </row>
    <row r="12964" spans="7:10" x14ac:dyDescent="0.3">
      <c r="G12964"/>
      <c r="I12964"/>
      <c r="J12964" s="13"/>
    </row>
    <row r="12965" spans="7:10" x14ac:dyDescent="0.3">
      <c r="G12965"/>
      <c r="I12965"/>
      <c r="J12965" s="13"/>
    </row>
    <row r="12966" spans="7:10" x14ac:dyDescent="0.3">
      <c r="G12966"/>
      <c r="I12966"/>
      <c r="J12966" s="13"/>
    </row>
    <row r="12967" spans="7:10" x14ac:dyDescent="0.3">
      <c r="G12967"/>
      <c r="I12967"/>
      <c r="J12967" s="13"/>
    </row>
    <row r="12968" spans="7:10" x14ac:dyDescent="0.3">
      <c r="G12968"/>
      <c r="I12968"/>
      <c r="J12968" s="13"/>
    </row>
    <row r="12969" spans="7:10" x14ac:dyDescent="0.3">
      <c r="G12969"/>
      <c r="I12969"/>
      <c r="J12969" s="13"/>
    </row>
    <row r="12970" spans="7:10" x14ac:dyDescent="0.3">
      <c r="G12970"/>
      <c r="I12970"/>
      <c r="J12970" s="13"/>
    </row>
    <row r="12971" spans="7:10" x14ac:dyDescent="0.3">
      <c r="G12971"/>
      <c r="I12971"/>
      <c r="J12971" s="13"/>
    </row>
    <row r="12972" spans="7:10" x14ac:dyDescent="0.3">
      <c r="G12972"/>
      <c r="I12972"/>
      <c r="J12972" s="13"/>
    </row>
    <row r="12973" spans="7:10" x14ac:dyDescent="0.3">
      <c r="G12973"/>
      <c r="I12973"/>
      <c r="J12973" s="13"/>
    </row>
    <row r="12974" spans="7:10" x14ac:dyDescent="0.3">
      <c r="G12974"/>
      <c r="I12974"/>
      <c r="J12974" s="13"/>
    </row>
    <row r="12975" spans="7:10" x14ac:dyDescent="0.3">
      <c r="G12975"/>
      <c r="I12975"/>
      <c r="J12975" s="13"/>
    </row>
    <row r="12976" spans="7:10" x14ac:dyDescent="0.3">
      <c r="G12976"/>
      <c r="I12976"/>
      <c r="J12976" s="13"/>
    </row>
    <row r="12977" spans="7:10" x14ac:dyDescent="0.3">
      <c r="G12977"/>
      <c r="I12977"/>
      <c r="J12977" s="13"/>
    </row>
    <row r="12978" spans="7:10" x14ac:dyDescent="0.3">
      <c r="G12978"/>
      <c r="I12978"/>
      <c r="J12978" s="13"/>
    </row>
    <row r="12979" spans="7:10" x14ac:dyDescent="0.3">
      <c r="G12979"/>
      <c r="I12979"/>
      <c r="J12979" s="13"/>
    </row>
    <row r="12980" spans="7:10" x14ac:dyDescent="0.3">
      <c r="G12980"/>
      <c r="I12980"/>
      <c r="J12980" s="13"/>
    </row>
    <row r="12981" spans="7:10" x14ac:dyDescent="0.3">
      <c r="G12981"/>
      <c r="I12981"/>
      <c r="J12981" s="13"/>
    </row>
    <row r="12982" spans="7:10" x14ac:dyDescent="0.3">
      <c r="G12982"/>
      <c r="I12982"/>
      <c r="J12982" s="13"/>
    </row>
    <row r="12983" spans="7:10" x14ac:dyDescent="0.3">
      <c r="G12983"/>
      <c r="I12983"/>
      <c r="J12983" s="13"/>
    </row>
    <row r="12984" spans="7:10" x14ac:dyDescent="0.3">
      <c r="G12984"/>
      <c r="I12984"/>
      <c r="J12984" s="13"/>
    </row>
    <row r="12985" spans="7:10" x14ac:dyDescent="0.3">
      <c r="G12985"/>
      <c r="I12985"/>
      <c r="J12985" s="13"/>
    </row>
    <row r="12986" spans="7:10" x14ac:dyDescent="0.3">
      <c r="G12986"/>
      <c r="I12986"/>
      <c r="J12986" s="13"/>
    </row>
    <row r="12987" spans="7:10" x14ac:dyDescent="0.3">
      <c r="G12987"/>
      <c r="I12987"/>
      <c r="J12987" s="13"/>
    </row>
    <row r="12988" spans="7:10" x14ac:dyDescent="0.3">
      <c r="G12988"/>
      <c r="I12988"/>
      <c r="J12988" s="13"/>
    </row>
    <row r="12989" spans="7:10" x14ac:dyDescent="0.3">
      <c r="G12989"/>
      <c r="I12989"/>
      <c r="J12989" s="13"/>
    </row>
    <row r="12990" spans="7:10" x14ac:dyDescent="0.3">
      <c r="G12990"/>
      <c r="I12990"/>
      <c r="J12990" s="13"/>
    </row>
    <row r="12991" spans="7:10" x14ac:dyDescent="0.3">
      <c r="G12991"/>
      <c r="I12991"/>
      <c r="J12991" s="13"/>
    </row>
    <row r="12992" spans="7:10" x14ac:dyDescent="0.3">
      <c r="G12992"/>
      <c r="I12992"/>
      <c r="J12992" s="13"/>
    </row>
    <row r="12993" spans="7:10" x14ac:dyDescent="0.3">
      <c r="G12993"/>
      <c r="I12993"/>
      <c r="J12993" s="13"/>
    </row>
    <row r="12994" spans="7:10" x14ac:dyDescent="0.3">
      <c r="G12994"/>
      <c r="I12994"/>
      <c r="J12994" s="13"/>
    </row>
    <row r="12995" spans="7:10" x14ac:dyDescent="0.3">
      <c r="G12995"/>
      <c r="I12995"/>
      <c r="J12995" s="13"/>
    </row>
    <row r="12996" spans="7:10" x14ac:dyDescent="0.3">
      <c r="G12996"/>
      <c r="I12996"/>
      <c r="J12996" s="13"/>
    </row>
    <row r="12997" spans="7:10" x14ac:dyDescent="0.3">
      <c r="G12997"/>
      <c r="I12997"/>
      <c r="J12997" s="13"/>
    </row>
    <row r="12998" spans="7:10" x14ac:dyDescent="0.3">
      <c r="G12998"/>
      <c r="I12998"/>
      <c r="J12998" s="13"/>
    </row>
    <row r="12999" spans="7:10" x14ac:dyDescent="0.3">
      <c r="G12999"/>
      <c r="I12999"/>
      <c r="J12999" s="13"/>
    </row>
    <row r="13000" spans="7:10" x14ac:dyDescent="0.3">
      <c r="G13000"/>
      <c r="I13000"/>
      <c r="J13000" s="13"/>
    </row>
    <row r="13001" spans="7:10" x14ac:dyDescent="0.3">
      <c r="G13001"/>
      <c r="I13001"/>
      <c r="J13001" s="13"/>
    </row>
    <row r="13002" spans="7:10" x14ac:dyDescent="0.3">
      <c r="G13002"/>
      <c r="I13002"/>
      <c r="J13002" s="13"/>
    </row>
    <row r="13003" spans="7:10" x14ac:dyDescent="0.3">
      <c r="G13003"/>
      <c r="I13003"/>
      <c r="J13003" s="13"/>
    </row>
    <row r="13004" spans="7:10" x14ac:dyDescent="0.3">
      <c r="G13004"/>
      <c r="I13004"/>
      <c r="J13004" s="13"/>
    </row>
    <row r="13005" spans="7:10" x14ac:dyDescent="0.3">
      <c r="G13005"/>
      <c r="I13005"/>
      <c r="J13005" s="13"/>
    </row>
    <row r="13006" spans="7:10" x14ac:dyDescent="0.3">
      <c r="G13006"/>
      <c r="I13006"/>
      <c r="J13006" s="13"/>
    </row>
    <row r="13007" spans="7:10" x14ac:dyDescent="0.3">
      <c r="G13007"/>
      <c r="I13007"/>
      <c r="J13007" s="13"/>
    </row>
    <row r="13008" spans="7:10" x14ac:dyDescent="0.3">
      <c r="G13008"/>
      <c r="I13008"/>
      <c r="J13008" s="13"/>
    </row>
    <row r="13009" spans="7:10" x14ac:dyDescent="0.3">
      <c r="G13009"/>
      <c r="I13009"/>
      <c r="J13009" s="13"/>
    </row>
    <row r="13010" spans="7:10" x14ac:dyDescent="0.3">
      <c r="G13010"/>
      <c r="I13010"/>
      <c r="J13010" s="13"/>
    </row>
    <row r="13011" spans="7:10" x14ac:dyDescent="0.3">
      <c r="G13011"/>
      <c r="I13011"/>
      <c r="J13011" s="13"/>
    </row>
    <row r="13012" spans="7:10" x14ac:dyDescent="0.3">
      <c r="G13012"/>
      <c r="I13012"/>
      <c r="J13012" s="13"/>
    </row>
    <row r="13013" spans="7:10" x14ac:dyDescent="0.3">
      <c r="G13013"/>
      <c r="I13013"/>
      <c r="J13013" s="13"/>
    </row>
    <row r="13014" spans="7:10" x14ac:dyDescent="0.3">
      <c r="G13014"/>
      <c r="I13014"/>
      <c r="J13014" s="13"/>
    </row>
    <row r="13015" spans="7:10" x14ac:dyDescent="0.3">
      <c r="G13015"/>
      <c r="I13015"/>
      <c r="J13015" s="13"/>
    </row>
    <row r="13016" spans="7:10" x14ac:dyDescent="0.3">
      <c r="G13016"/>
      <c r="I13016"/>
      <c r="J13016" s="13"/>
    </row>
    <row r="13017" spans="7:10" x14ac:dyDescent="0.3">
      <c r="G13017"/>
      <c r="I13017"/>
      <c r="J13017" s="13"/>
    </row>
    <row r="13018" spans="7:10" x14ac:dyDescent="0.3">
      <c r="G13018"/>
      <c r="I13018"/>
      <c r="J13018" s="13"/>
    </row>
    <row r="13019" spans="7:10" x14ac:dyDescent="0.3">
      <c r="G13019"/>
      <c r="I13019"/>
      <c r="J13019" s="13"/>
    </row>
    <row r="13020" spans="7:10" x14ac:dyDescent="0.3">
      <c r="G13020"/>
      <c r="I13020"/>
      <c r="J13020" s="13"/>
    </row>
    <row r="13021" spans="7:10" x14ac:dyDescent="0.3">
      <c r="G13021"/>
      <c r="I13021"/>
      <c r="J13021" s="13"/>
    </row>
    <row r="13022" spans="7:10" x14ac:dyDescent="0.3">
      <c r="G13022"/>
      <c r="I13022"/>
      <c r="J13022" s="13"/>
    </row>
    <row r="13023" spans="7:10" x14ac:dyDescent="0.3">
      <c r="G13023"/>
      <c r="I13023"/>
      <c r="J13023" s="13"/>
    </row>
    <row r="13024" spans="7:10" x14ac:dyDescent="0.3">
      <c r="G13024"/>
      <c r="I13024"/>
      <c r="J13024" s="13"/>
    </row>
    <row r="13025" spans="7:10" x14ac:dyDescent="0.3">
      <c r="G13025"/>
      <c r="I13025"/>
      <c r="J13025" s="13"/>
    </row>
    <row r="13026" spans="7:10" x14ac:dyDescent="0.3">
      <c r="G13026"/>
      <c r="I13026"/>
      <c r="J13026" s="13"/>
    </row>
    <row r="13027" spans="7:10" x14ac:dyDescent="0.3">
      <c r="G13027"/>
      <c r="I13027"/>
      <c r="J13027" s="13"/>
    </row>
    <row r="13028" spans="7:10" x14ac:dyDescent="0.3">
      <c r="G13028"/>
      <c r="I13028"/>
      <c r="J13028" s="13"/>
    </row>
    <row r="13029" spans="7:10" x14ac:dyDescent="0.3">
      <c r="G13029"/>
      <c r="I13029"/>
      <c r="J13029" s="13"/>
    </row>
    <row r="13030" spans="7:10" x14ac:dyDescent="0.3">
      <c r="G13030"/>
      <c r="I13030"/>
      <c r="J13030" s="13"/>
    </row>
    <row r="13031" spans="7:10" x14ac:dyDescent="0.3">
      <c r="G13031"/>
      <c r="I13031"/>
      <c r="J13031" s="13"/>
    </row>
    <row r="13032" spans="7:10" x14ac:dyDescent="0.3">
      <c r="G13032"/>
      <c r="I13032"/>
      <c r="J13032" s="13"/>
    </row>
    <row r="13033" spans="7:10" x14ac:dyDescent="0.3">
      <c r="G13033"/>
      <c r="I13033"/>
      <c r="J13033" s="13"/>
    </row>
    <row r="13034" spans="7:10" x14ac:dyDescent="0.3">
      <c r="G13034"/>
      <c r="I13034"/>
      <c r="J13034" s="13"/>
    </row>
    <row r="13035" spans="7:10" x14ac:dyDescent="0.3">
      <c r="G13035"/>
      <c r="I13035"/>
      <c r="J13035" s="13"/>
    </row>
    <row r="13036" spans="7:10" x14ac:dyDescent="0.3">
      <c r="G13036"/>
      <c r="I13036"/>
      <c r="J13036" s="13"/>
    </row>
    <row r="13037" spans="7:10" x14ac:dyDescent="0.3">
      <c r="G13037"/>
      <c r="I13037"/>
      <c r="J13037" s="13"/>
    </row>
    <row r="13038" spans="7:10" x14ac:dyDescent="0.3">
      <c r="G13038"/>
      <c r="I13038"/>
      <c r="J13038" s="13"/>
    </row>
    <row r="13039" spans="7:10" x14ac:dyDescent="0.3">
      <c r="G13039"/>
      <c r="I13039"/>
      <c r="J13039" s="13"/>
    </row>
    <row r="13040" spans="7:10" x14ac:dyDescent="0.3">
      <c r="G13040"/>
      <c r="I13040"/>
      <c r="J13040" s="13"/>
    </row>
    <row r="13041" spans="7:10" x14ac:dyDescent="0.3">
      <c r="G13041"/>
      <c r="I13041"/>
      <c r="J13041" s="13"/>
    </row>
    <row r="13042" spans="7:10" x14ac:dyDescent="0.3">
      <c r="G13042"/>
      <c r="I13042"/>
      <c r="J13042" s="13"/>
    </row>
    <row r="13043" spans="7:10" x14ac:dyDescent="0.3">
      <c r="G13043"/>
      <c r="I13043"/>
      <c r="J13043" s="13"/>
    </row>
    <row r="13044" spans="7:10" x14ac:dyDescent="0.3">
      <c r="G13044"/>
      <c r="I13044"/>
      <c r="J13044" s="13"/>
    </row>
    <row r="13045" spans="7:10" x14ac:dyDescent="0.3">
      <c r="G13045"/>
      <c r="I13045"/>
      <c r="J13045" s="13"/>
    </row>
    <row r="13046" spans="7:10" x14ac:dyDescent="0.3">
      <c r="G13046"/>
      <c r="I13046"/>
      <c r="J13046" s="13"/>
    </row>
    <row r="13047" spans="7:10" x14ac:dyDescent="0.3">
      <c r="G13047"/>
      <c r="I13047"/>
      <c r="J13047" s="13"/>
    </row>
    <row r="13048" spans="7:10" x14ac:dyDescent="0.3">
      <c r="G13048"/>
      <c r="I13048"/>
      <c r="J13048" s="13"/>
    </row>
    <row r="13049" spans="7:10" x14ac:dyDescent="0.3">
      <c r="G13049"/>
      <c r="I13049"/>
      <c r="J13049" s="13"/>
    </row>
    <row r="13050" spans="7:10" x14ac:dyDescent="0.3">
      <c r="G13050"/>
      <c r="I13050"/>
      <c r="J13050" s="13"/>
    </row>
    <row r="13051" spans="7:10" x14ac:dyDescent="0.3">
      <c r="G13051"/>
      <c r="I13051"/>
      <c r="J13051" s="13"/>
    </row>
    <row r="13052" spans="7:10" x14ac:dyDescent="0.3">
      <c r="G13052"/>
      <c r="I13052"/>
      <c r="J13052" s="13"/>
    </row>
    <row r="13053" spans="7:10" x14ac:dyDescent="0.3">
      <c r="G13053"/>
      <c r="I13053"/>
      <c r="J13053" s="13"/>
    </row>
    <row r="13054" spans="7:10" x14ac:dyDescent="0.3">
      <c r="G13054"/>
      <c r="I13054"/>
      <c r="J13054" s="13"/>
    </row>
    <row r="13055" spans="7:10" x14ac:dyDescent="0.3">
      <c r="G13055"/>
      <c r="I13055"/>
      <c r="J13055" s="13"/>
    </row>
    <row r="13056" spans="7:10" x14ac:dyDescent="0.3">
      <c r="G13056"/>
      <c r="I13056"/>
      <c r="J13056" s="13"/>
    </row>
    <row r="13057" spans="7:10" x14ac:dyDescent="0.3">
      <c r="G13057"/>
      <c r="I13057"/>
      <c r="J13057" s="13"/>
    </row>
    <row r="13058" spans="7:10" x14ac:dyDescent="0.3">
      <c r="G13058"/>
      <c r="I13058"/>
      <c r="J13058" s="13"/>
    </row>
    <row r="13059" spans="7:10" x14ac:dyDescent="0.3">
      <c r="G13059"/>
      <c r="I13059"/>
      <c r="J13059" s="13"/>
    </row>
    <row r="13060" spans="7:10" x14ac:dyDescent="0.3">
      <c r="G13060"/>
      <c r="I13060"/>
      <c r="J13060" s="13"/>
    </row>
    <row r="13061" spans="7:10" x14ac:dyDescent="0.3">
      <c r="G13061"/>
      <c r="I13061"/>
      <c r="J13061" s="13"/>
    </row>
    <row r="13062" spans="7:10" x14ac:dyDescent="0.3">
      <c r="G13062"/>
      <c r="I13062"/>
      <c r="J13062" s="13"/>
    </row>
    <row r="13063" spans="7:10" x14ac:dyDescent="0.3">
      <c r="G13063"/>
      <c r="I13063"/>
      <c r="J13063" s="13"/>
    </row>
    <row r="13064" spans="7:10" x14ac:dyDescent="0.3">
      <c r="G13064"/>
      <c r="I13064"/>
      <c r="J13064" s="13"/>
    </row>
    <row r="13065" spans="7:10" x14ac:dyDescent="0.3">
      <c r="G13065"/>
      <c r="I13065"/>
      <c r="J13065" s="13"/>
    </row>
    <row r="13066" spans="7:10" x14ac:dyDescent="0.3">
      <c r="G13066"/>
      <c r="I13066"/>
      <c r="J13066" s="13"/>
    </row>
    <row r="13067" spans="7:10" x14ac:dyDescent="0.3">
      <c r="G13067"/>
      <c r="I13067"/>
      <c r="J13067" s="13"/>
    </row>
    <row r="13068" spans="7:10" x14ac:dyDescent="0.3">
      <c r="G13068"/>
      <c r="I13068"/>
      <c r="J13068" s="13"/>
    </row>
    <row r="13069" spans="7:10" x14ac:dyDescent="0.3">
      <c r="G13069"/>
      <c r="I13069"/>
      <c r="J13069" s="13"/>
    </row>
    <row r="13070" spans="7:10" x14ac:dyDescent="0.3">
      <c r="G13070"/>
      <c r="I13070"/>
      <c r="J13070" s="13"/>
    </row>
    <row r="13071" spans="7:10" x14ac:dyDescent="0.3">
      <c r="G13071"/>
      <c r="I13071"/>
      <c r="J13071" s="13"/>
    </row>
    <row r="13072" spans="7:10" x14ac:dyDescent="0.3">
      <c r="G13072"/>
      <c r="I13072"/>
      <c r="J13072" s="13"/>
    </row>
    <row r="13073" spans="7:10" x14ac:dyDescent="0.3">
      <c r="G13073"/>
      <c r="I13073"/>
      <c r="J13073" s="13"/>
    </row>
    <row r="13074" spans="7:10" x14ac:dyDescent="0.3">
      <c r="G13074"/>
      <c r="I13074"/>
      <c r="J13074" s="13"/>
    </row>
    <row r="13075" spans="7:10" x14ac:dyDescent="0.3">
      <c r="G13075"/>
      <c r="I13075"/>
      <c r="J13075" s="13"/>
    </row>
    <row r="13076" spans="7:10" x14ac:dyDescent="0.3">
      <c r="G13076"/>
      <c r="I13076"/>
      <c r="J13076" s="13"/>
    </row>
    <row r="13077" spans="7:10" x14ac:dyDescent="0.3">
      <c r="G13077"/>
      <c r="I13077"/>
      <c r="J13077" s="13"/>
    </row>
    <row r="13078" spans="7:10" x14ac:dyDescent="0.3">
      <c r="G13078"/>
      <c r="I13078"/>
      <c r="J13078" s="13"/>
    </row>
    <row r="13079" spans="7:10" x14ac:dyDescent="0.3">
      <c r="G13079"/>
      <c r="I13079"/>
      <c r="J13079" s="13"/>
    </row>
    <row r="13080" spans="7:10" x14ac:dyDescent="0.3">
      <c r="G13080"/>
      <c r="I13080"/>
      <c r="J13080" s="13"/>
    </row>
    <row r="13081" spans="7:10" x14ac:dyDescent="0.3">
      <c r="G13081"/>
      <c r="I13081"/>
      <c r="J13081" s="13"/>
    </row>
    <row r="13082" spans="7:10" x14ac:dyDescent="0.3">
      <c r="G13082"/>
      <c r="I13082"/>
      <c r="J13082" s="13"/>
    </row>
    <row r="13083" spans="7:10" x14ac:dyDescent="0.3">
      <c r="G13083"/>
      <c r="I13083"/>
      <c r="J13083" s="13"/>
    </row>
    <row r="13084" spans="7:10" x14ac:dyDescent="0.3">
      <c r="G13084"/>
      <c r="I13084"/>
      <c r="J13084" s="13"/>
    </row>
    <row r="13085" spans="7:10" x14ac:dyDescent="0.3">
      <c r="G13085"/>
      <c r="I13085"/>
      <c r="J13085" s="13"/>
    </row>
    <row r="13086" spans="7:10" x14ac:dyDescent="0.3">
      <c r="G13086"/>
      <c r="I13086"/>
      <c r="J13086" s="13"/>
    </row>
    <row r="13087" spans="7:10" x14ac:dyDescent="0.3">
      <c r="G13087"/>
      <c r="I13087"/>
      <c r="J13087" s="13"/>
    </row>
    <row r="13088" spans="7:10" x14ac:dyDescent="0.3">
      <c r="G13088"/>
      <c r="I13088"/>
      <c r="J13088" s="13"/>
    </row>
    <row r="13089" spans="7:10" x14ac:dyDescent="0.3">
      <c r="G13089"/>
      <c r="I13089"/>
      <c r="J13089" s="13"/>
    </row>
    <row r="13090" spans="7:10" x14ac:dyDescent="0.3">
      <c r="G13090"/>
      <c r="I13090"/>
      <c r="J13090" s="13"/>
    </row>
    <row r="13091" spans="7:10" x14ac:dyDescent="0.3">
      <c r="G13091"/>
      <c r="I13091"/>
      <c r="J13091" s="13"/>
    </row>
    <row r="13092" spans="7:10" x14ac:dyDescent="0.3">
      <c r="G13092"/>
      <c r="I13092"/>
      <c r="J13092" s="13"/>
    </row>
    <row r="13093" spans="7:10" x14ac:dyDescent="0.3">
      <c r="G13093"/>
      <c r="I13093"/>
      <c r="J13093" s="13"/>
    </row>
    <row r="13094" spans="7:10" x14ac:dyDescent="0.3">
      <c r="G13094"/>
      <c r="I13094"/>
      <c r="J13094" s="13"/>
    </row>
    <row r="13095" spans="7:10" x14ac:dyDescent="0.3">
      <c r="G13095"/>
      <c r="I13095"/>
      <c r="J13095" s="13"/>
    </row>
    <row r="13096" spans="7:10" x14ac:dyDescent="0.3">
      <c r="G13096"/>
      <c r="I13096"/>
      <c r="J13096" s="13"/>
    </row>
    <row r="13097" spans="7:10" x14ac:dyDescent="0.3">
      <c r="G13097"/>
      <c r="I13097"/>
      <c r="J13097" s="13"/>
    </row>
    <row r="13098" spans="7:10" x14ac:dyDescent="0.3">
      <c r="G13098"/>
      <c r="I13098"/>
      <c r="J13098" s="13"/>
    </row>
    <row r="13099" spans="7:10" x14ac:dyDescent="0.3">
      <c r="G13099"/>
      <c r="I13099"/>
      <c r="J13099" s="13"/>
    </row>
    <row r="13100" spans="7:10" x14ac:dyDescent="0.3">
      <c r="G13100"/>
      <c r="I13100"/>
      <c r="J13100" s="13"/>
    </row>
    <row r="13101" spans="7:10" x14ac:dyDescent="0.3">
      <c r="G13101"/>
      <c r="I13101"/>
      <c r="J13101" s="13"/>
    </row>
    <row r="13102" spans="7:10" x14ac:dyDescent="0.3">
      <c r="G13102"/>
      <c r="I13102"/>
      <c r="J13102" s="13"/>
    </row>
    <row r="13103" spans="7:10" x14ac:dyDescent="0.3">
      <c r="G13103"/>
      <c r="I13103"/>
      <c r="J13103" s="13"/>
    </row>
    <row r="13104" spans="7:10" x14ac:dyDescent="0.3">
      <c r="G13104"/>
      <c r="I13104"/>
      <c r="J13104" s="13"/>
    </row>
    <row r="13105" spans="7:10" x14ac:dyDescent="0.3">
      <c r="G13105"/>
      <c r="I13105"/>
      <c r="J13105" s="13"/>
    </row>
    <row r="13106" spans="7:10" x14ac:dyDescent="0.3">
      <c r="G13106"/>
      <c r="I13106"/>
      <c r="J13106" s="13"/>
    </row>
    <row r="13107" spans="7:10" x14ac:dyDescent="0.3">
      <c r="G13107"/>
      <c r="I13107"/>
      <c r="J13107" s="13"/>
    </row>
    <row r="13108" spans="7:10" x14ac:dyDescent="0.3">
      <c r="G13108"/>
      <c r="I13108"/>
      <c r="J13108" s="13"/>
    </row>
    <row r="13109" spans="7:10" x14ac:dyDescent="0.3">
      <c r="G13109"/>
      <c r="I13109"/>
      <c r="J13109" s="13"/>
    </row>
    <row r="13110" spans="7:10" x14ac:dyDescent="0.3">
      <c r="G13110"/>
      <c r="I13110"/>
      <c r="J13110" s="13"/>
    </row>
    <row r="13111" spans="7:10" x14ac:dyDescent="0.3">
      <c r="G13111"/>
      <c r="I13111"/>
      <c r="J13111" s="13"/>
    </row>
    <row r="13112" spans="7:10" x14ac:dyDescent="0.3">
      <c r="G13112"/>
      <c r="I13112"/>
      <c r="J13112" s="13"/>
    </row>
    <row r="13113" spans="7:10" x14ac:dyDescent="0.3">
      <c r="G13113"/>
      <c r="I13113"/>
      <c r="J13113" s="13"/>
    </row>
    <row r="13114" spans="7:10" x14ac:dyDescent="0.3">
      <c r="G13114"/>
      <c r="I13114"/>
      <c r="J13114" s="13"/>
    </row>
    <row r="13115" spans="7:10" x14ac:dyDescent="0.3">
      <c r="G13115"/>
      <c r="I13115"/>
      <c r="J13115" s="13"/>
    </row>
    <row r="13116" spans="7:10" x14ac:dyDescent="0.3">
      <c r="G13116"/>
      <c r="I13116"/>
      <c r="J13116" s="13"/>
    </row>
    <row r="13117" spans="7:10" x14ac:dyDescent="0.3">
      <c r="G13117"/>
      <c r="I13117"/>
      <c r="J13117" s="13"/>
    </row>
    <row r="13118" spans="7:10" x14ac:dyDescent="0.3">
      <c r="G13118"/>
      <c r="I13118"/>
      <c r="J13118" s="13"/>
    </row>
    <row r="13119" spans="7:10" x14ac:dyDescent="0.3">
      <c r="G13119"/>
      <c r="I13119"/>
      <c r="J13119" s="13"/>
    </row>
    <row r="13120" spans="7:10" x14ac:dyDescent="0.3">
      <c r="G13120"/>
      <c r="I13120"/>
      <c r="J13120" s="13"/>
    </row>
    <row r="13121" spans="7:10" x14ac:dyDescent="0.3">
      <c r="G13121"/>
      <c r="I13121"/>
      <c r="J13121" s="13"/>
    </row>
    <row r="13122" spans="7:10" x14ac:dyDescent="0.3">
      <c r="G13122"/>
      <c r="I13122"/>
      <c r="J13122" s="13"/>
    </row>
    <row r="13123" spans="7:10" x14ac:dyDescent="0.3">
      <c r="G13123"/>
      <c r="I13123"/>
      <c r="J13123" s="13"/>
    </row>
    <row r="13124" spans="7:10" x14ac:dyDescent="0.3">
      <c r="G13124"/>
      <c r="I13124"/>
      <c r="J13124" s="13"/>
    </row>
    <row r="13125" spans="7:10" x14ac:dyDescent="0.3">
      <c r="G13125"/>
      <c r="I13125"/>
      <c r="J13125" s="13"/>
    </row>
    <row r="13126" spans="7:10" x14ac:dyDescent="0.3">
      <c r="G13126"/>
      <c r="I13126"/>
      <c r="J13126" s="13"/>
    </row>
    <row r="13127" spans="7:10" x14ac:dyDescent="0.3">
      <c r="G13127"/>
      <c r="I13127"/>
      <c r="J13127" s="13"/>
    </row>
    <row r="13128" spans="7:10" x14ac:dyDescent="0.3">
      <c r="G13128"/>
      <c r="I13128"/>
      <c r="J13128" s="13"/>
    </row>
    <row r="13129" spans="7:10" x14ac:dyDescent="0.3">
      <c r="G13129"/>
      <c r="I13129"/>
      <c r="J13129" s="13"/>
    </row>
    <row r="13130" spans="7:10" x14ac:dyDescent="0.3">
      <c r="G13130"/>
      <c r="I13130"/>
      <c r="J13130" s="13"/>
    </row>
    <row r="13131" spans="7:10" x14ac:dyDescent="0.3">
      <c r="G13131"/>
      <c r="I13131"/>
      <c r="J13131" s="13"/>
    </row>
    <row r="13132" spans="7:10" x14ac:dyDescent="0.3">
      <c r="G13132"/>
      <c r="I13132"/>
      <c r="J13132" s="13"/>
    </row>
    <row r="13133" spans="7:10" x14ac:dyDescent="0.3">
      <c r="G13133"/>
      <c r="I13133"/>
      <c r="J13133" s="13"/>
    </row>
    <row r="13134" spans="7:10" x14ac:dyDescent="0.3">
      <c r="G13134"/>
      <c r="I13134"/>
      <c r="J13134" s="13"/>
    </row>
    <row r="13135" spans="7:10" x14ac:dyDescent="0.3">
      <c r="G13135"/>
      <c r="I13135"/>
      <c r="J13135" s="13"/>
    </row>
    <row r="13136" spans="7:10" x14ac:dyDescent="0.3">
      <c r="G13136"/>
      <c r="I13136"/>
      <c r="J13136" s="13"/>
    </row>
    <row r="13137" spans="7:10" x14ac:dyDescent="0.3">
      <c r="G13137"/>
      <c r="I13137"/>
      <c r="J13137" s="13"/>
    </row>
    <row r="13138" spans="7:10" x14ac:dyDescent="0.3">
      <c r="G13138"/>
      <c r="I13138"/>
      <c r="J13138" s="13"/>
    </row>
    <row r="13139" spans="7:10" x14ac:dyDescent="0.3">
      <c r="G13139"/>
      <c r="I13139"/>
      <c r="J13139" s="13"/>
    </row>
    <row r="13140" spans="7:10" x14ac:dyDescent="0.3">
      <c r="G13140"/>
      <c r="I13140"/>
      <c r="J13140" s="13"/>
    </row>
    <row r="13141" spans="7:10" x14ac:dyDescent="0.3">
      <c r="G13141"/>
      <c r="I13141"/>
      <c r="J13141" s="13"/>
    </row>
    <row r="13142" spans="7:10" x14ac:dyDescent="0.3">
      <c r="G13142"/>
      <c r="I13142"/>
      <c r="J13142" s="13"/>
    </row>
    <row r="13143" spans="7:10" x14ac:dyDescent="0.3">
      <c r="G13143"/>
      <c r="I13143"/>
      <c r="J13143" s="13"/>
    </row>
    <row r="13144" spans="7:10" x14ac:dyDescent="0.3">
      <c r="G13144"/>
      <c r="I13144"/>
      <c r="J13144" s="13"/>
    </row>
    <row r="13145" spans="7:10" x14ac:dyDescent="0.3">
      <c r="G13145"/>
      <c r="I13145"/>
      <c r="J13145" s="13"/>
    </row>
    <row r="13146" spans="7:10" x14ac:dyDescent="0.3">
      <c r="G13146"/>
      <c r="I13146"/>
      <c r="J13146" s="13"/>
    </row>
    <row r="13147" spans="7:10" x14ac:dyDescent="0.3">
      <c r="G13147"/>
      <c r="I13147"/>
      <c r="J13147" s="13"/>
    </row>
    <row r="13148" spans="7:10" x14ac:dyDescent="0.3">
      <c r="G13148"/>
      <c r="I13148"/>
      <c r="J13148" s="13"/>
    </row>
    <row r="13149" spans="7:10" x14ac:dyDescent="0.3">
      <c r="G13149"/>
      <c r="I13149"/>
      <c r="J13149" s="13"/>
    </row>
    <row r="13150" spans="7:10" x14ac:dyDescent="0.3">
      <c r="G13150"/>
      <c r="I13150"/>
      <c r="J13150" s="13"/>
    </row>
    <row r="13151" spans="7:10" x14ac:dyDescent="0.3">
      <c r="G13151"/>
      <c r="I13151"/>
      <c r="J13151" s="13"/>
    </row>
    <row r="13152" spans="7:10" x14ac:dyDescent="0.3">
      <c r="G13152"/>
      <c r="I13152"/>
      <c r="J13152" s="13"/>
    </row>
    <row r="13153" spans="7:10" x14ac:dyDescent="0.3">
      <c r="G13153"/>
      <c r="I13153"/>
      <c r="J13153" s="13"/>
    </row>
    <row r="13154" spans="7:10" x14ac:dyDescent="0.3">
      <c r="G13154"/>
      <c r="I13154"/>
      <c r="J13154" s="13"/>
    </row>
    <row r="13155" spans="7:10" x14ac:dyDescent="0.3">
      <c r="G13155"/>
      <c r="I13155"/>
      <c r="J13155" s="13"/>
    </row>
    <row r="13156" spans="7:10" x14ac:dyDescent="0.3">
      <c r="G13156"/>
      <c r="I13156"/>
      <c r="J13156" s="13"/>
    </row>
    <row r="13157" spans="7:10" x14ac:dyDescent="0.3">
      <c r="G13157"/>
      <c r="I13157"/>
      <c r="J13157" s="13"/>
    </row>
    <row r="13158" spans="7:10" x14ac:dyDescent="0.3">
      <c r="G13158"/>
      <c r="I13158"/>
      <c r="J13158" s="13"/>
    </row>
    <row r="13159" spans="7:10" x14ac:dyDescent="0.3">
      <c r="G13159"/>
      <c r="I13159"/>
      <c r="J13159" s="13"/>
    </row>
    <row r="13160" spans="7:10" x14ac:dyDescent="0.3">
      <c r="G13160"/>
      <c r="I13160"/>
      <c r="J13160" s="13"/>
    </row>
    <row r="13161" spans="7:10" x14ac:dyDescent="0.3">
      <c r="G13161"/>
      <c r="I13161"/>
      <c r="J13161" s="13"/>
    </row>
    <row r="13162" spans="7:10" x14ac:dyDescent="0.3">
      <c r="G13162"/>
      <c r="I13162"/>
      <c r="J13162" s="13"/>
    </row>
    <row r="13163" spans="7:10" x14ac:dyDescent="0.3">
      <c r="G13163"/>
      <c r="I13163"/>
      <c r="J13163" s="13"/>
    </row>
    <row r="13164" spans="7:10" x14ac:dyDescent="0.3">
      <c r="G13164"/>
      <c r="I13164"/>
      <c r="J13164" s="13"/>
    </row>
    <row r="13165" spans="7:10" x14ac:dyDescent="0.3">
      <c r="G13165"/>
      <c r="I13165"/>
      <c r="J13165" s="13"/>
    </row>
    <row r="13166" spans="7:10" x14ac:dyDescent="0.3">
      <c r="G13166"/>
      <c r="I13166"/>
      <c r="J13166" s="13"/>
    </row>
    <row r="13167" spans="7:10" x14ac:dyDescent="0.3">
      <c r="G13167"/>
      <c r="I13167"/>
      <c r="J13167" s="13"/>
    </row>
    <row r="13168" spans="7:10" x14ac:dyDescent="0.3">
      <c r="G13168"/>
      <c r="I13168"/>
      <c r="J13168" s="13"/>
    </row>
    <row r="13169" spans="7:10" x14ac:dyDescent="0.3">
      <c r="G13169"/>
      <c r="I13169"/>
      <c r="J13169" s="13"/>
    </row>
    <row r="13170" spans="7:10" x14ac:dyDescent="0.3">
      <c r="G13170"/>
      <c r="I13170"/>
      <c r="J13170" s="13"/>
    </row>
    <row r="13171" spans="7:10" x14ac:dyDescent="0.3">
      <c r="G13171"/>
      <c r="I13171"/>
      <c r="J13171" s="13"/>
    </row>
    <row r="13172" spans="7:10" x14ac:dyDescent="0.3">
      <c r="G13172"/>
      <c r="I13172"/>
      <c r="J13172" s="13"/>
    </row>
    <row r="13173" spans="7:10" x14ac:dyDescent="0.3">
      <c r="G13173"/>
      <c r="I13173"/>
      <c r="J13173" s="13"/>
    </row>
    <row r="13174" spans="7:10" x14ac:dyDescent="0.3">
      <c r="G13174"/>
      <c r="I13174"/>
      <c r="J13174" s="13"/>
    </row>
    <row r="13175" spans="7:10" x14ac:dyDescent="0.3">
      <c r="G13175"/>
      <c r="I13175"/>
      <c r="J13175" s="13"/>
    </row>
    <row r="13176" spans="7:10" x14ac:dyDescent="0.3">
      <c r="G13176"/>
      <c r="I13176"/>
      <c r="J13176" s="13"/>
    </row>
    <row r="13177" spans="7:10" x14ac:dyDescent="0.3">
      <c r="G13177"/>
      <c r="I13177"/>
      <c r="J13177" s="13"/>
    </row>
    <row r="13178" spans="7:10" x14ac:dyDescent="0.3">
      <c r="G13178"/>
      <c r="I13178"/>
      <c r="J13178" s="13"/>
    </row>
    <row r="13179" spans="7:10" x14ac:dyDescent="0.3">
      <c r="G13179"/>
      <c r="I13179"/>
      <c r="J13179" s="13"/>
    </row>
    <row r="13180" spans="7:10" x14ac:dyDescent="0.3">
      <c r="G13180"/>
      <c r="I13180"/>
      <c r="J13180" s="13"/>
    </row>
    <row r="13181" spans="7:10" x14ac:dyDescent="0.3">
      <c r="G13181"/>
      <c r="I13181"/>
      <c r="J13181" s="13"/>
    </row>
    <row r="13182" spans="7:10" x14ac:dyDescent="0.3">
      <c r="G13182"/>
      <c r="I13182"/>
      <c r="J13182" s="13"/>
    </row>
    <row r="13183" spans="7:10" x14ac:dyDescent="0.3">
      <c r="G13183"/>
      <c r="I13183"/>
      <c r="J13183" s="13"/>
    </row>
    <row r="13184" spans="7:10" x14ac:dyDescent="0.3">
      <c r="G13184"/>
      <c r="I13184"/>
      <c r="J13184" s="13"/>
    </row>
    <row r="13185" spans="7:10" x14ac:dyDescent="0.3">
      <c r="G13185"/>
      <c r="I13185"/>
      <c r="J13185" s="13"/>
    </row>
    <row r="13186" spans="7:10" x14ac:dyDescent="0.3">
      <c r="G13186"/>
      <c r="I13186"/>
      <c r="J13186" s="13"/>
    </row>
    <row r="13187" spans="7:10" x14ac:dyDescent="0.3">
      <c r="G13187"/>
      <c r="I13187"/>
      <c r="J13187" s="13"/>
    </row>
    <row r="13188" spans="7:10" x14ac:dyDescent="0.3">
      <c r="G13188"/>
      <c r="I13188"/>
      <c r="J13188" s="13"/>
    </row>
    <row r="13189" spans="7:10" x14ac:dyDescent="0.3">
      <c r="G13189"/>
      <c r="I13189"/>
      <c r="J13189" s="13"/>
    </row>
    <row r="13190" spans="7:10" x14ac:dyDescent="0.3">
      <c r="G13190"/>
      <c r="I13190"/>
      <c r="J13190" s="13"/>
    </row>
    <row r="13191" spans="7:10" x14ac:dyDescent="0.3">
      <c r="G13191"/>
      <c r="I13191"/>
      <c r="J13191" s="13"/>
    </row>
    <row r="13192" spans="7:10" x14ac:dyDescent="0.3">
      <c r="G13192"/>
      <c r="I13192"/>
      <c r="J13192" s="13"/>
    </row>
    <row r="13193" spans="7:10" x14ac:dyDescent="0.3">
      <c r="G13193"/>
      <c r="I13193"/>
      <c r="J13193" s="13"/>
    </row>
    <row r="13194" spans="7:10" x14ac:dyDescent="0.3">
      <c r="G13194"/>
      <c r="I13194"/>
      <c r="J13194" s="13"/>
    </row>
    <row r="13195" spans="7:10" x14ac:dyDescent="0.3">
      <c r="G13195"/>
      <c r="I13195"/>
      <c r="J13195" s="13"/>
    </row>
    <row r="13196" spans="7:10" x14ac:dyDescent="0.3">
      <c r="G13196"/>
      <c r="I13196"/>
      <c r="J13196" s="13"/>
    </row>
    <row r="13197" spans="7:10" x14ac:dyDescent="0.3">
      <c r="G13197"/>
      <c r="I13197"/>
      <c r="J13197" s="13"/>
    </row>
    <row r="13198" spans="7:10" x14ac:dyDescent="0.3">
      <c r="G13198"/>
      <c r="I13198"/>
      <c r="J13198" s="13"/>
    </row>
    <row r="13199" spans="7:10" x14ac:dyDescent="0.3">
      <c r="G13199"/>
      <c r="I13199"/>
      <c r="J13199" s="13"/>
    </row>
    <row r="13200" spans="7:10" x14ac:dyDescent="0.3">
      <c r="G13200"/>
      <c r="I13200"/>
      <c r="J13200" s="13"/>
    </row>
    <row r="13201" spans="7:10" x14ac:dyDescent="0.3">
      <c r="G13201"/>
      <c r="I13201"/>
      <c r="J13201" s="13"/>
    </row>
    <row r="13202" spans="7:10" x14ac:dyDescent="0.3">
      <c r="G13202"/>
      <c r="I13202"/>
      <c r="J13202" s="13"/>
    </row>
    <row r="13203" spans="7:10" x14ac:dyDescent="0.3">
      <c r="G13203"/>
      <c r="I13203"/>
      <c r="J13203" s="13"/>
    </row>
    <row r="13204" spans="7:10" x14ac:dyDescent="0.3">
      <c r="G13204"/>
      <c r="I13204"/>
      <c r="J13204" s="13"/>
    </row>
    <row r="13205" spans="7:10" x14ac:dyDescent="0.3">
      <c r="G13205"/>
      <c r="I13205"/>
      <c r="J13205" s="13"/>
    </row>
    <row r="13206" spans="7:10" x14ac:dyDescent="0.3">
      <c r="G13206"/>
      <c r="I13206"/>
      <c r="J13206" s="13"/>
    </row>
    <row r="13207" spans="7:10" x14ac:dyDescent="0.3">
      <c r="G13207"/>
      <c r="I13207"/>
      <c r="J13207" s="13"/>
    </row>
    <row r="13208" spans="7:10" x14ac:dyDescent="0.3">
      <c r="G13208"/>
      <c r="I13208"/>
      <c r="J13208" s="13"/>
    </row>
    <row r="13209" spans="7:10" x14ac:dyDescent="0.3">
      <c r="G13209"/>
      <c r="I13209"/>
      <c r="J13209" s="13"/>
    </row>
    <row r="13210" spans="7:10" x14ac:dyDescent="0.3">
      <c r="G13210"/>
      <c r="I13210"/>
      <c r="J13210" s="13"/>
    </row>
    <row r="13211" spans="7:10" x14ac:dyDescent="0.3">
      <c r="G13211"/>
      <c r="I13211"/>
      <c r="J13211" s="13"/>
    </row>
    <row r="13212" spans="7:10" x14ac:dyDescent="0.3">
      <c r="G13212"/>
      <c r="I13212"/>
      <c r="J13212" s="13"/>
    </row>
    <row r="13213" spans="7:10" x14ac:dyDescent="0.3">
      <c r="G13213"/>
      <c r="I13213"/>
      <c r="J13213" s="13"/>
    </row>
    <row r="13214" spans="7:10" x14ac:dyDescent="0.3">
      <c r="G13214"/>
      <c r="I13214"/>
      <c r="J13214" s="13"/>
    </row>
    <row r="13215" spans="7:10" x14ac:dyDescent="0.3">
      <c r="G13215"/>
      <c r="I13215"/>
      <c r="J13215" s="13"/>
    </row>
    <row r="13216" spans="7:10" x14ac:dyDescent="0.3">
      <c r="G13216"/>
      <c r="I13216"/>
      <c r="J13216" s="13"/>
    </row>
    <row r="13217" spans="7:10" x14ac:dyDescent="0.3">
      <c r="G13217"/>
      <c r="I13217"/>
      <c r="J13217" s="13"/>
    </row>
    <row r="13218" spans="7:10" x14ac:dyDescent="0.3">
      <c r="G13218"/>
      <c r="I13218"/>
      <c r="J13218" s="13"/>
    </row>
    <row r="13219" spans="7:10" x14ac:dyDescent="0.3">
      <c r="G13219"/>
      <c r="I13219"/>
      <c r="J13219" s="13"/>
    </row>
    <row r="13220" spans="7:10" x14ac:dyDescent="0.3">
      <c r="G13220"/>
      <c r="I13220"/>
      <c r="J13220" s="13"/>
    </row>
    <row r="13221" spans="7:10" x14ac:dyDescent="0.3">
      <c r="G13221"/>
      <c r="I13221"/>
      <c r="J13221" s="13"/>
    </row>
    <row r="13222" spans="7:10" x14ac:dyDescent="0.3">
      <c r="G13222"/>
      <c r="I13222"/>
      <c r="J13222" s="13"/>
    </row>
    <row r="13223" spans="7:10" x14ac:dyDescent="0.3">
      <c r="G13223"/>
      <c r="I13223"/>
      <c r="J13223" s="13"/>
    </row>
    <row r="13224" spans="7:10" x14ac:dyDescent="0.3">
      <c r="G13224"/>
      <c r="I13224"/>
      <c r="J13224" s="13"/>
    </row>
    <row r="13225" spans="7:10" x14ac:dyDescent="0.3">
      <c r="G13225"/>
      <c r="I13225"/>
      <c r="J13225" s="13"/>
    </row>
    <row r="13226" spans="7:10" x14ac:dyDescent="0.3">
      <c r="G13226"/>
      <c r="I13226"/>
      <c r="J13226" s="13"/>
    </row>
    <row r="13227" spans="7:10" x14ac:dyDescent="0.3">
      <c r="G13227"/>
      <c r="I13227"/>
      <c r="J13227" s="13"/>
    </row>
    <row r="13228" spans="7:10" x14ac:dyDescent="0.3">
      <c r="G13228"/>
      <c r="I13228"/>
      <c r="J13228" s="13"/>
    </row>
    <row r="13229" spans="7:10" x14ac:dyDescent="0.3">
      <c r="G13229"/>
      <c r="I13229"/>
      <c r="J13229" s="13"/>
    </row>
    <row r="13230" spans="7:10" x14ac:dyDescent="0.3">
      <c r="G13230"/>
      <c r="I13230"/>
      <c r="J13230" s="13"/>
    </row>
    <row r="13231" spans="7:10" x14ac:dyDescent="0.3">
      <c r="G13231"/>
      <c r="I13231"/>
      <c r="J13231" s="13"/>
    </row>
    <row r="13232" spans="7:10" x14ac:dyDescent="0.3">
      <c r="G13232"/>
      <c r="I13232"/>
      <c r="J13232" s="13"/>
    </row>
    <row r="13233" spans="7:10" x14ac:dyDescent="0.3">
      <c r="G13233"/>
      <c r="I13233"/>
      <c r="J13233" s="13"/>
    </row>
    <row r="13234" spans="7:10" x14ac:dyDescent="0.3">
      <c r="G13234"/>
      <c r="I13234"/>
      <c r="J13234" s="13"/>
    </row>
    <row r="13235" spans="7:10" x14ac:dyDescent="0.3">
      <c r="G13235"/>
      <c r="I13235"/>
      <c r="J13235" s="13"/>
    </row>
    <row r="13236" spans="7:10" x14ac:dyDescent="0.3">
      <c r="G13236"/>
      <c r="I13236"/>
      <c r="J13236" s="13"/>
    </row>
    <row r="13237" spans="7:10" x14ac:dyDescent="0.3">
      <c r="G13237"/>
      <c r="I13237"/>
      <c r="J13237" s="13"/>
    </row>
    <row r="13238" spans="7:10" x14ac:dyDescent="0.3">
      <c r="G13238"/>
      <c r="I13238"/>
      <c r="J13238" s="13"/>
    </row>
    <row r="13239" spans="7:10" x14ac:dyDescent="0.3">
      <c r="G13239"/>
      <c r="I13239"/>
      <c r="J13239" s="13"/>
    </row>
    <row r="13240" spans="7:10" x14ac:dyDescent="0.3">
      <c r="G13240"/>
      <c r="I13240"/>
      <c r="J13240" s="13"/>
    </row>
    <row r="13241" spans="7:10" x14ac:dyDescent="0.3">
      <c r="G13241"/>
      <c r="I13241"/>
      <c r="J13241" s="13"/>
    </row>
    <row r="13242" spans="7:10" x14ac:dyDescent="0.3">
      <c r="G13242"/>
      <c r="I13242"/>
      <c r="J13242" s="13"/>
    </row>
    <row r="13243" spans="7:10" x14ac:dyDescent="0.3">
      <c r="G13243"/>
      <c r="I13243"/>
      <c r="J13243" s="13"/>
    </row>
    <row r="13244" spans="7:10" x14ac:dyDescent="0.3">
      <c r="G13244"/>
      <c r="I13244"/>
      <c r="J13244" s="13"/>
    </row>
    <row r="13245" spans="7:10" x14ac:dyDescent="0.3">
      <c r="G13245"/>
      <c r="I13245"/>
      <c r="J13245" s="13"/>
    </row>
    <row r="13246" spans="7:10" x14ac:dyDescent="0.3">
      <c r="G13246"/>
      <c r="I13246"/>
      <c r="J13246" s="13"/>
    </row>
    <row r="13247" spans="7:10" x14ac:dyDescent="0.3">
      <c r="G13247"/>
      <c r="I13247"/>
      <c r="J13247" s="13"/>
    </row>
    <row r="13248" spans="7:10" x14ac:dyDescent="0.3">
      <c r="G13248"/>
      <c r="I13248"/>
      <c r="J13248" s="13"/>
    </row>
    <row r="13249" spans="7:10" x14ac:dyDescent="0.3">
      <c r="G13249"/>
      <c r="I13249"/>
      <c r="J13249" s="13"/>
    </row>
    <row r="13250" spans="7:10" x14ac:dyDescent="0.3">
      <c r="G13250"/>
      <c r="I13250"/>
      <c r="J13250" s="13"/>
    </row>
    <row r="13251" spans="7:10" x14ac:dyDescent="0.3">
      <c r="G13251"/>
      <c r="I13251"/>
      <c r="J13251" s="13"/>
    </row>
    <row r="13252" spans="7:10" x14ac:dyDescent="0.3">
      <c r="G13252"/>
      <c r="I13252"/>
      <c r="J13252" s="13"/>
    </row>
    <row r="13253" spans="7:10" x14ac:dyDescent="0.3">
      <c r="G13253"/>
      <c r="I13253"/>
      <c r="J13253" s="13"/>
    </row>
    <row r="13254" spans="7:10" x14ac:dyDescent="0.3">
      <c r="G13254"/>
      <c r="I13254"/>
      <c r="J13254" s="13"/>
    </row>
    <row r="13255" spans="7:10" x14ac:dyDescent="0.3">
      <c r="G13255"/>
      <c r="I13255"/>
      <c r="J13255" s="13"/>
    </row>
    <row r="13256" spans="7:10" x14ac:dyDescent="0.3">
      <c r="G13256"/>
      <c r="I13256"/>
      <c r="J13256" s="13"/>
    </row>
    <row r="13257" spans="7:10" x14ac:dyDescent="0.3">
      <c r="G13257"/>
      <c r="I13257"/>
      <c r="J13257" s="13"/>
    </row>
    <row r="13258" spans="7:10" x14ac:dyDescent="0.3">
      <c r="G13258"/>
      <c r="I13258"/>
      <c r="J13258" s="13"/>
    </row>
    <row r="13259" spans="7:10" x14ac:dyDescent="0.3">
      <c r="G13259"/>
      <c r="I13259"/>
      <c r="J13259" s="13"/>
    </row>
    <row r="13260" spans="7:10" x14ac:dyDescent="0.3">
      <c r="G13260"/>
      <c r="I13260"/>
      <c r="J13260" s="13"/>
    </row>
    <row r="13261" spans="7:10" x14ac:dyDescent="0.3">
      <c r="G13261"/>
      <c r="I13261"/>
      <c r="J13261" s="13"/>
    </row>
    <row r="13262" spans="7:10" x14ac:dyDescent="0.3">
      <c r="G13262"/>
      <c r="I13262"/>
      <c r="J13262" s="13"/>
    </row>
    <row r="13263" spans="7:10" x14ac:dyDescent="0.3">
      <c r="G13263"/>
      <c r="I13263"/>
      <c r="J13263" s="13"/>
    </row>
    <row r="13264" spans="7:10" x14ac:dyDescent="0.3">
      <c r="G13264"/>
      <c r="I13264"/>
      <c r="J13264" s="13"/>
    </row>
    <row r="13265" spans="7:10" x14ac:dyDescent="0.3">
      <c r="G13265"/>
      <c r="I13265"/>
      <c r="J13265" s="13"/>
    </row>
    <row r="13266" spans="7:10" x14ac:dyDescent="0.3">
      <c r="G13266"/>
      <c r="I13266"/>
      <c r="J13266" s="13"/>
    </row>
    <row r="13267" spans="7:10" x14ac:dyDescent="0.3">
      <c r="G13267"/>
      <c r="I13267"/>
      <c r="J13267" s="13"/>
    </row>
    <row r="13268" spans="7:10" x14ac:dyDescent="0.3">
      <c r="G13268"/>
      <c r="I13268"/>
      <c r="J13268" s="13"/>
    </row>
    <row r="13269" spans="7:10" x14ac:dyDescent="0.3">
      <c r="G13269"/>
      <c r="I13269"/>
      <c r="J13269" s="13"/>
    </row>
    <row r="13270" spans="7:10" x14ac:dyDescent="0.3">
      <c r="G13270"/>
      <c r="I13270"/>
      <c r="J13270" s="13"/>
    </row>
    <row r="13271" spans="7:10" x14ac:dyDescent="0.3">
      <c r="G13271"/>
      <c r="I13271"/>
      <c r="J13271" s="13"/>
    </row>
    <row r="13272" spans="7:10" x14ac:dyDescent="0.3">
      <c r="G13272"/>
      <c r="I13272"/>
      <c r="J13272" s="13"/>
    </row>
    <row r="13273" spans="7:10" x14ac:dyDescent="0.3">
      <c r="G13273"/>
      <c r="I13273"/>
      <c r="J13273" s="13"/>
    </row>
    <row r="13274" spans="7:10" x14ac:dyDescent="0.3">
      <c r="G13274"/>
      <c r="I13274"/>
      <c r="J13274" s="13"/>
    </row>
    <row r="13275" spans="7:10" x14ac:dyDescent="0.3">
      <c r="G13275"/>
      <c r="I13275"/>
      <c r="J13275" s="13"/>
    </row>
    <row r="13276" spans="7:10" x14ac:dyDescent="0.3">
      <c r="G13276"/>
      <c r="I13276"/>
      <c r="J13276" s="13"/>
    </row>
    <row r="13277" spans="7:10" x14ac:dyDescent="0.3">
      <c r="G13277"/>
      <c r="I13277"/>
      <c r="J13277" s="13"/>
    </row>
    <row r="13278" spans="7:10" x14ac:dyDescent="0.3">
      <c r="G13278"/>
      <c r="I13278"/>
      <c r="J13278" s="13"/>
    </row>
    <row r="13279" spans="7:10" x14ac:dyDescent="0.3">
      <c r="G13279"/>
      <c r="I13279"/>
      <c r="J13279" s="13"/>
    </row>
    <row r="13280" spans="7:10" x14ac:dyDescent="0.3">
      <c r="G13280"/>
      <c r="I13280"/>
      <c r="J13280" s="13"/>
    </row>
    <row r="13281" spans="7:10" x14ac:dyDescent="0.3">
      <c r="G13281"/>
      <c r="I13281"/>
      <c r="J13281" s="13"/>
    </row>
    <row r="13282" spans="7:10" x14ac:dyDescent="0.3">
      <c r="G13282"/>
      <c r="I13282"/>
      <c r="J13282" s="13"/>
    </row>
    <row r="13283" spans="7:10" x14ac:dyDescent="0.3">
      <c r="G13283"/>
      <c r="I13283"/>
      <c r="J13283" s="13"/>
    </row>
    <row r="13284" spans="7:10" x14ac:dyDescent="0.3">
      <c r="G13284"/>
      <c r="I13284"/>
      <c r="J13284" s="13"/>
    </row>
    <row r="13285" spans="7:10" x14ac:dyDescent="0.3">
      <c r="G13285"/>
      <c r="I13285"/>
      <c r="J13285" s="13"/>
    </row>
    <row r="13286" spans="7:10" x14ac:dyDescent="0.3">
      <c r="G13286"/>
      <c r="I13286"/>
      <c r="J13286" s="13"/>
    </row>
    <row r="13287" spans="7:10" x14ac:dyDescent="0.3">
      <c r="G13287"/>
      <c r="I13287"/>
      <c r="J13287" s="13"/>
    </row>
    <row r="13288" spans="7:10" x14ac:dyDescent="0.3">
      <c r="G13288"/>
      <c r="I13288"/>
      <c r="J13288" s="13"/>
    </row>
    <row r="13289" spans="7:10" x14ac:dyDescent="0.3">
      <c r="G13289"/>
      <c r="I13289"/>
      <c r="J13289" s="13"/>
    </row>
    <row r="13290" spans="7:10" x14ac:dyDescent="0.3">
      <c r="G13290"/>
      <c r="I13290"/>
      <c r="J13290" s="13"/>
    </row>
    <row r="13291" spans="7:10" x14ac:dyDescent="0.3">
      <c r="G13291"/>
      <c r="I13291"/>
      <c r="J13291" s="13"/>
    </row>
    <row r="13292" spans="7:10" x14ac:dyDescent="0.3">
      <c r="G13292"/>
      <c r="I13292"/>
      <c r="J13292" s="13"/>
    </row>
    <row r="13293" spans="7:10" x14ac:dyDescent="0.3">
      <c r="G13293"/>
      <c r="I13293"/>
      <c r="J13293" s="13"/>
    </row>
    <row r="13294" spans="7:10" x14ac:dyDescent="0.3">
      <c r="G13294"/>
      <c r="I13294"/>
      <c r="J13294" s="13"/>
    </row>
    <row r="13295" spans="7:10" x14ac:dyDescent="0.3">
      <c r="G13295"/>
      <c r="I13295"/>
      <c r="J13295" s="13"/>
    </row>
    <row r="13296" spans="7:10" x14ac:dyDescent="0.3">
      <c r="G13296"/>
      <c r="I13296"/>
      <c r="J13296" s="13"/>
    </row>
    <row r="13297" spans="7:10" x14ac:dyDescent="0.3">
      <c r="G13297"/>
      <c r="I13297"/>
      <c r="J13297" s="13"/>
    </row>
    <row r="13298" spans="7:10" x14ac:dyDescent="0.3">
      <c r="G13298"/>
      <c r="I13298"/>
      <c r="J13298" s="13"/>
    </row>
    <row r="13299" spans="7:10" x14ac:dyDescent="0.3">
      <c r="G13299"/>
      <c r="I13299"/>
      <c r="J13299" s="13"/>
    </row>
    <row r="13300" spans="7:10" x14ac:dyDescent="0.3">
      <c r="G13300"/>
      <c r="I13300"/>
      <c r="J13300" s="13"/>
    </row>
    <row r="13301" spans="7:10" x14ac:dyDescent="0.3">
      <c r="G13301"/>
      <c r="I13301"/>
      <c r="J13301" s="13"/>
    </row>
    <row r="13302" spans="7:10" x14ac:dyDescent="0.3">
      <c r="G13302"/>
      <c r="I13302"/>
      <c r="J13302" s="13"/>
    </row>
    <row r="13303" spans="7:10" x14ac:dyDescent="0.3">
      <c r="G13303"/>
      <c r="I13303"/>
      <c r="J13303" s="13"/>
    </row>
    <row r="13304" spans="7:10" x14ac:dyDescent="0.3">
      <c r="G13304"/>
      <c r="I13304"/>
      <c r="J13304" s="13"/>
    </row>
    <row r="13305" spans="7:10" x14ac:dyDescent="0.3">
      <c r="G13305"/>
      <c r="I13305"/>
      <c r="J13305" s="13"/>
    </row>
    <row r="13306" spans="7:10" x14ac:dyDescent="0.3">
      <c r="G13306"/>
      <c r="I13306"/>
      <c r="J13306" s="13"/>
    </row>
    <row r="13307" spans="7:10" x14ac:dyDescent="0.3">
      <c r="G13307"/>
      <c r="I13307"/>
      <c r="J13307" s="13"/>
    </row>
    <row r="13308" spans="7:10" x14ac:dyDescent="0.3">
      <c r="G13308"/>
      <c r="I13308"/>
      <c r="J13308" s="13"/>
    </row>
    <row r="13309" spans="7:10" x14ac:dyDescent="0.3">
      <c r="G13309"/>
      <c r="I13309"/>
      <c r="J13309" s="13"/>
    </row>
    <row r="13310" spans="7:10" x14ac:dyDescent="0.3">
      <c r="G13310"/>
      <c r="I13310"/>
      <c r="J13310" s="13"/>
    </row>
    <row r="13311" spans="7:10" x14ac:dyDescent="0.3">
      <c r="G13311"/>
      <c r="I13311"/>
      <c r="J13311" s="13"/>
    </row>
    <row r="13312" spans="7:10" x14ac:dyDescent="0.3">
      <c r="G13312"/>
      <c r="I13312"/>
      <c r="J13312" s="13"/>
    </row>
    <row r="13313" spans="7:10" x14ac:dyDescent="0.3">
      <c r="G13313"/>
      <c r="I13313"/>
      <c r="J13313" s="13"/>
    </row>
    <row r="13314" spans="7:10" x14ac:dyDescent="0.3">
      <c r="G13314"/>
      <c r="I13314"/>
      <c r="J13314" s="13"/>
    </row>
    <row r="13315" spans="7:10" x14ac:dyDescent="0.3">
      <c r="G13315"/>
      <c r="I13315"/>
      <c r="J13315" s="13"/>
    </row>
    <row r="13316" spans="7:10" x14ac:dyDescent="0.3">
      <c r="G13316"/>
      <c r="I13316"/>
      <c r="J13316" s="13"/>
    </row>
    <row r="13317" spans="7:10" x14ac:dyDescent="0.3">
      <c r="G13317"/>
      <c r="I13317"/>
      <c r="J13317" s="13"/>
    </row>
    <row r="13318" spans="7:10" x14ac:dyDescent="0.3">
      <c r="G13318"/>
      <c r="I13318"/>
      <c r="J13318" s="13"/>
    </row>
    <row r="13319" spans="7:10" x14ac:dyDescent="0.3">
      <c r="G13319"/>
      <c r="I13319"/>
      <c r="J13319" s="13"/>
    </row>
    <row r="13320" spans="7:10" x14ac:dyDescent="0.3">
      <c r="G13320"/>
      <c r="I13320"/>
      <c r="J13320" s="13"/>
    </row>
    <row r="13321" spans="7:10" x14ac:dyDescent="0.3">
      <c r="G13321"/>
      <c r="I13321"/>
      <c r="J13321" s="13"/>
    </row>
    <row r="13322" spans="7:10" x14ac:dyDescent="0.3">
      <c r="G13322"/>
      <c r="I13322"/>
      <c r="J13322" s="13"/>
    </row>
    <row r="13323" spans="7:10" x14ac:dyDescent="0.3">
      <c r="G13323"/>
      <c r="I13323"/>
      <c r="J13323" s="13"/>
    </row>
    <row r="13324" spans="7:10" x14ac:dyDescent="0.3">
      <c r="G13324"/>
      <c r="I13324"/>
      <c r="J13324" s="13"/>
    </row>
    <row r="13325" spans="7:10" x14ac:dyDescent="0.3">
      <c r="G13325"/>
      <c r="I13325"/>
      <c r="J13325" s="13"/>
    </row>
    <row r="13326" spans="7:10" x14ac:dyDescent="0.3">
      <c r="G13326"/>
      <c r="I13326"/>
      <c r="J13326" s="13"/>
    </row>
    <row r="13327" spans="7:10" x14ac:dyDescent="0.3">
      <c r="G13327"/>
      <c r="I13327"/>
      <c r="J13327" s="13"/>
    </row>
    <row r="13328" spans="7:10" x14ac:dyDescent="0.3">
      <c r="G13328"/>
      <c r="I13328"/>
      <c r="J13328" s="13"/>
    </row>
    <row r="13329" spans="7:10" x14ac:dyDescent="0.3">
      <c r="G13329"/>
      <c r="I13329"/>
      <c r="J13329" s="13"/>
    </row>
    <row r="13330" spans="7:10" x14ac:dyDescent="0.3">
      <c r="G13330"/>
      <c r="I13330"/>
      <c r="J13330" s="13"/>
    </row>
    <row r="13331" spans="7:10" x14ac:dyDescent="0.3">
      <c r="G13331"/>
      <c r="I13331"/>
      <c r="J13331" s="13"/>
    </row>
    <row r="13332" spans="7:10" x14ac:dyDescent="0.3">
      <c r="G13332"/>
      <c r="I13332"/>
      <c r="J13332" s="13"/>
    </row>
    <row r="13333" spans="7:10" x14ac:dyDescent="0.3">
      <c r="G13333"/>
      <c r="I13333"/>
      <c r="J13333" s="13"/>
    </row>
    <row r="13334" spans="7:10" x14ac:dyDescent="0.3">
      <c r="G13334"/>
      <c r="I13334"/>
      <c r="J13334" s="13"/>
    </row>
    <row r="13335" spans="7:10" x14ac:dyDescent="0.3">
      <c r="G13335"/>
      <c r="I13335"/>
      <c r="J13335" s="13"/>
    </row>
    <row r="13336" spans="7:10" x14ac:dyDescent="0.3">
      <c r="G13336"/>
      <c r="I13336"/>
      <c r="J13336" s="13"/>
    </row>
    <row r="13337" spans="7:10" x14ac:dyDescent="0.3">
      <c r="G13337"/>
      <c r="I13337"/>
      <c r="J13337" s="13"/>
    </row>
    <row r="13338" spans="7:10" x14ac:dyDescent="0.3">
      <c r="G13338"/>
      <c r="I13338"/>
      <c r="J13338" s="13"/>
    </row>
    <row r="13339" spans="7:10" x14ac:dyDescent="0.3">
      <c r="G13339"/>
      <c r="I13339"/>
      <c r="J13339" s="13"/>
    </row>
    <row r="13340" spans="7:10" x14ac:dyDescent="0.3">
      <c r="G13340"/>
      <c r="I13340"/>
      <c r="J13340" s="13"/>
    </row>
    <row r="13341" spans="7:10" x14ac:dyDescent="0.3">
      <c r="G13341"/>
      <c r="I13341"/>
      <c r="J13341" s="13"/>
    </row>
    <row r="13342" spans="7:10" x14ac:dyDescent="0.3">
      <c r="G13342"/>
      <c r="I13342"/>
      <c r="J13342" s="13"/>
    </row>
    <row r="13343" spans="7:10" x14ac:dyDescent="0.3">
      <c r="G13343"/>
      <c r="I13343"/>
      <c r="J13343" s="13"/>
    </row>
    <row r="13344" spans="7:10" x14ac:dyDescent="0.3">
      <c r="G13344"/>
      <c r="I13344"/>
      <c r="J13344" s="13"/>
    </row>
    <row r="13345" spans="7:10" x14ac:dyDescent="0.3">
      <c r="G13345"/>
      <c r="I13345"/>
      <c r="J13345" s="13"/>
    </row>
    <row r="13346" spans="7:10" x14ac:dyDescent="0.3">
      <c r="G13346"/>
      <c r="I13346"/>
      <c r="J13346" s="13"/>
    </row>
    <row r="13347" spans="7:10" x14ac:dyDescent="0.3">
      <c r="G13347"/>
      <c r="I13347"/>
      <c r="J13347" s="13"/>
    </row>
    <row r="13348" spans="7:10" x14ac:dyDescent="0.3">
      <c r="G13348"/>
      <c r="I13348"/>
      <c r="J13348" s="13"/>
    </row>
    <row r="13349" spans="7:10" x14ac:dyDescent="0.3">
      <c r="G13349"/>
      <c r="I13349"/>
      <c r="J13349" s="13"/>
    </row>
    <row r="13350" spans="7:10" x14ac:dyDescent="0.3">
      <c r="G13350"/>
      <c r="I13350"/>
      <c r="J13350" s="13"/>
    </row>
    <row r="13351" spans="7:10" x14ac:dyDescent="0.3">
      <c r="G13351"/>
      <c r="I13351"/>
      <c r="J13351" s="13"/>
    </row>
    <row r="13352" spans="7:10" x14ac:dyDescent="0.3">
      <c r="G13352"/>
      <c r="I13352"/>
      <c r="J13352" s="13"/>
    </row>
    <row r="13353" spans="7:10" x14ac:dyDescent="0.3">
      <c r="G13353"/>
      <c r="I13353"/>
      <c r="J13353" s="13"/>
    </row>
    <row r="13354" spans="7:10" x14ac:dyDescent="0.3">
      <c r="G13354"/>
      <c r="I13354"/>
      <c r="J13354" s="13"/>
    </row>
    <row r="13355" spans="7:10" x14ac:dyDescent="0.3">
      <c r="G13355"/>
      <c r="I13355"/>
      <c r="J13355" s="13"/>
    </row>
    <row r="13356" spans="7:10" x14ac:dyDescent="0.3">
      <c r="G13356"/>
      <c r="I13356"/>
      <c r="J13356" s="13"/>
    </row>
    <row r="13357" spans="7:10" x14ac:dyDescent="0.3">
      <c r="G13357"/>
      <c r="I13357"/>
      <c r="J13357" s="13"/>
    </row>
    <row r="13358" spans="7:10" x14ac:dyDescent="0.3">
      <c r="G13358"/>
      <c r="I13358"/>
      <c r="J13358" s="13"/>
    </row>
    <row r="13359" spans="7:10" x14ac:dyDescent="0.3">
      <c r="G13359"/>
      <c r="I13359"/>
      <c r="J13359" s="13"/>
    </row>
    <row r="13360" spans="7:10" x14ac:dyDescent="0.3">
      <c r="G13360"/>
      <c r="I13360"/>
      <c r="J13360" s="13"/>
    </row>
    <row r="13361" spans="7:10" x14ac:dyDescent="0.3">
      <c r="G13361"/>
      <c r="I13361"/>
      <c r="J13361" s="13"/>
    </row>
    <row r="13362" spans="7:10" x14ac:dyDescent="0.3">
      <c r="G13362"/>
      <c r="I13362"/>
      <c r="J13362" s="13"/>
    </row>
    <row r="13363" spans="7:10" x14ac:dyDescent="0.3">
      <c r="G13363"/>
      <c r="I13363"/>
      <c r="J13363" s="13"/>
    </row>
    <row r="13364" spans="7:10" x14ac:dyDescent="0.3">
      <c r="G13364"/>
      <c r="I13364"/>
      <c r="J13364" s="13"/>
    </row>
    <row r="13365" spans="7:10" x14ac:dyDescent="0.3">
      <c r="G13365"/>
      <c r="I13365"/>
      <c r="J13365" s="13"/>
    </row>
    <row r="13366" spans="7:10" x14ac:dyDescent="0.3">
      <c r="G13366"/>
      <c r="I13366"/>
      <c r="J13366" s="13"/>
    </row>
    <row r="13367" spans="7:10" x14ac:dyDescent="0.3">
      <c r="G13367"/>
      <c r="I13367"/>
      <c r="J13367" s="13"/>
    </row>
    <row r="13368" spans="7:10" x14ac:dyDescent="0.3">
      <c r="G13368"/>
      <c r="I13368"/>
      <c r="J13368" s="13"/>
    </row>
    <row r="13369" spans="7:10" x14ac:dyDescent="0.3">
      <c r="G13369"/>
      <c r="I13369"/>
      <c r="J13369" s="13"/>
    </row>
    <row r="13370" spans="7:10" x14ac:dyDescent="0.3">
      <c r="G13370"/>
      <c r="I13370"/>
      <c r="J13370" s="13"/>
    </row>
    <row r="13371" spans="7:10" x14ac:dyDescent="0.3">
      <c r="G13371"/>
      <c r="I13371"/>
      <c r="J13371" s="13"/>
    </row>
    <row r="13372" spans="7:10" x14ac:dyDescent="0.3">
      <c r="G13372"/>
      <c r="I13372"/>
      <c r="J13372" s="13"/>
    </row>
    <row r="13373" spans="7:10" x14ac:dyDescent="0.3">
      <c r="G13373"/>
      <c r="I13373"/>
      <c r="J13373" s="13"/>
    </row>
    <row r="13374" spans="7:10" x14ac:dyDescent="0.3">
      <c r="G13374"/>
      <c r="I13374"/>
      <c r="J13374" s="13"/>
    </row>
    <row r="13375" spans="7:10" x14ac:dyDescent="0.3">
      <c r="G13375"/>
      <c r="I13375"/>
      <c r="J13375" s="13"/>
    </row>
    <row r="13376" spans="7:10" x14ac:dyDescent="0.3">
      <c r="G13376"/>
      <c r="I13376"/>
      <c r="J13376" s="13"/>
    </row>
    <row r="13377" spans="7:10" x14ac:dyDescent="0.3">
      <c r="G13377"/>
      <c r="I13377"/>
      <c r="J13377" s="13"/>
    </row>
    <row r="13378" spans="7:10" x14ac:dyDescent="0.3">
      <c r="G13378"/>
      <c r="I13378"/>
      <c r="J13378" s="13"/>
    </row>
    <row r="13379" spans="7:10" x14ac:dyDescent="0.3">
      <c r="G13379"/>
      <c r="I13379"/>
      <c r="J13379" s="13"/>
    </row>
    <row r="13380" spans="7:10" x14ac:dyDescent="0.3">
      <c r="G13380"/>
      <c r="I13380"/>
      <c r="J13380" s="13"/>
    </row>
    <row r="13381" spans="7:10" x14ac:dyDescent="0.3">
      <c r="G13381"/>
      <c r="I13381"/>
      <c r="J13381" s="13"/>
    </row>
    <row r="13382" spans="7:10" x14ac:dyDescent="0.3">
      <c r="G13382"/>
      <c r="I13382"/>
      <c r="J13382" s="13"/>
    </row>
    <row r="13383" spans="7:10" x14ac:dyDescent="0.3">
      <c r="G13383"/>
      <c r="I13383"/>
      <c r="J13383" s="13"/>
    </row>
    <row r="13384" spans="7:10" x14ac:dyDescent="0.3">
      <c r="G13384"/>
      <c r="I13384"/>
      <c r="J13384" s="13"/>
    </row>
    <row r="13385" spans="7:10" x14ac:dyDescent="0.3">
      <c r="G13385"/>
      <c r="I13385"/>
      <c r="J13385" s="13"/>
    </row>
    <row r="13386" spans="7:10" x14ac:dyDescent="0.3">
      <c r="G13386"/>
      <c r="I13386"/>
      <c r="J13386" s="13"/>
    </row>
    <row r="13387" spans="7:10" x14ac:dyDescent="0.3">
      <c r="G13387"/>
      <c r="I13387"/>
      <c r="J13387" s="13"/>
    </row>
    <row r="13388" spans="7:10" x14ac:dyDescent="0.3">
      <c r="G13388"/>
      <c r="I13388"/>
      <c r="J13388" s="13"/>
    </row>
    <row r="13389" spans="7:10" x14ac:dyDescent="0.3">
      <c r="G13389"/>
      <c r="I13389"/>
      <c r="J13389" s="13"/>
    </row>
    <row r="13390" spans="7:10" x14ac:dyDescent="0.3">
      <c r="G13390"/>
      <c r="I13390"/>
      <c r="J13390" s="13"/>
    </row>
    <row r="13391" spans="7:10" x14ac:dyDescent="0.3">
      <c r="G13391"/>
      <c r="I13391"/>
      <c r="J13391" s="13"/>
    </row>
    <row r="13392" spans="7:10" x14ac:dyDescent="0.3">
      <c r="G13392"/>
      <c r="I13392"/>
      <c r="J13392" s="13"/>
    </row>
    <row r="13393" spans="7:10" x14ac:dyDescent="0.3">
      <c r="G13393"/>
      <c r="I13393"/>
      <c r="J13393" s="13"/>
    </row>
    <row r="13394" spans="7:10" x14ac:dyDescent="0.3">
      <c r="G13394"/>
      <c r="I13394"/>
      <c r="J13394" s="13"/>
    </row>
    <row r="13395" spans="7:10" x14ac:dyDescent="0.3">
      <c r="G13395"/>
      <c r="I13395"/>
      <c r="J13395" s="13"/>
    </row>
    <row r="13396" spans="7:10" x14ac:dyDescent="0.3">
      <c r="G13396"/>
      <c r="I13396"/>
      <c r="J13396" s="13"/>
    </row>
    <row r="13397" spans="7:10" x14ac:dyDescent="0.3">
      <c r="G13397"/>
      <c r="I13397"/>
      <c r="J13397" s="13"/>
    </row>
    <row r="13398" spans="7:10" x14ac:dyDescent="0.3">
      <c r="G13398"/>
      <c r="I13398"/>
      <c r="J13398" s="13"/>
    </row>
    <row r="13399" spans="7:10" x14ac:dyDescent="0.3">
      <c r="G13399"/>
      <c r="I13399"/>
      <c r="J13399" s="13"/>
    </row>
    <row r="13400" spans="7:10" x14ac:dyDescent="0.3">
      <c r="G13400"/>
      <c r="I13400"/>
      <c r="J13400" s="13"/>
    </row>
    <row r="13401" spans="7:10" x14ac:dyDescent="0.3">
      <c r="G13401"/>
      <c r="I13401"/>
      <c r="J13401" s="13"/>
    </row>
    <row r="13402" spans="7:10" x14ac:dyDescent="0.3">
      <c r="G13402"/>
      <c r="I13402"/>
      <c r="J13402" s="13"/>
    </row>
    <row r="13403" spans="7:10" x14ac:dyDescent="0.3">
      <c r="G13403"/>
      <c r="I13403"/>
      <c r="J13403" s="13"/>
    </row>
    <row r="13404" spans="7:10" x14ac:dyDescent="0.3">
      <c r="G13404"/>
      <c r="I13404"/>
      <c r="J13404" s="13"/>
    </row>
    <row r="13405" spans="7:10" x14ac:dyDescent="0.3">
      <c r="G13405"/>
      <c r="I13405"/>
      <c r="J13405" s="13"/>
    </row>
    <row r="13406" spans="7:10" x14ac:dyDescent="0.3">
      <c r="G13406"/>
      <c r="I13406"/>
      <c r="J13406" s="13"/>
    </row>
    <row r="13407" spans="7:10" x14ac:dyDescent="0.3">
      <c r="G13407"/>
      <c r="I13407"/>
      <c r="J13407" s="13"/>
    </row>
    <row r="13408" spans="7:10" x14ac:dyDescent="0.3">
      <c r="G13408"/>
      <c r="I13408"/>
      <c r="J13408" s="13"/>
    </row>
    <row r="13409" spans="7:10" x14ac:dyDescent="0.3">
      <c r="G13409"/>
      <c r="I13409"/>
      <c r="J13409" s="13"/>
    </row>
    <row r="13410" spans="7:10" x14ac:dyDescent="0.3">
      <c r="G13410"/>
      <c r="I13410"/>
      <c r="J13410" s="13"/>
    </row>
    <row r="13411" spans="7:10" x14ac:dyDescent="0.3">
      <c r="G13411"/>
      <c r="I13411"/>
      <c r="J13411" s="13"/>
    </row>
    <row r="13412" spans="7:10" x14ac:dyDescent="0.3">
      <c r="G13412"/>
      <c r="I13412"/>
      <c r="J13412" s="13"/>
    </row>
    <row r="13413" spans="7:10" x14ac:dyDescent="0.3">
      <c r="G13413"/>
      <c r="I13413"/>
      <c r="J13413" s="13"/>
    </row>
    <row r="13414" spans="7:10" x14ac:dyDescent="0.3">
      <c r="G13414"/>
      <c r="I13414"/>
      <c r="J13414" s="13"/>
    </row>
    <row r="13415" spans="7:10" x14ac:dyDescent="0.3">
      <c r="G13415"/>
      <c r="I13415"/>
      <c r="J13415" s="13"/>
    </row>
    <row r="13416" spans="7:10" x14ac:dyDescent="0.3">
      <c r="G13416"/>
      <c r="I13416"/>
      <c r="J13416" s="13"/>
    </row>
    <row r="13417" spans="7:10" x14ac:dyDescent="0.3">
      <c r="G13417"/>
      <c r="I13417"/>
      <c r="J13417" s="13"/>
    </row>
    <row r="13418" spans="7:10" x14ac:dyDescent="0.3">
      <c r="G13418"/>
      <c r="I13418"/>
      <c r="J13418" s="13"/>
    </row>
    <row r="13419" spans="7:10" x14ac:dyDescent="0.3">
      <c r="G13419"/>
      <c r="I13419"/>
      <c r="J13419" s="13"/>
    </row>
    <row r="13420" spans="7:10" x14ac:dyDescent="0.3">
      <c r="G13420"/>
      <c r="I13420"/>
      <c r="J13420" s="13"/>
    </row>
    <row r="13421" spans="7:10" x14ac:dyDescent="0.3">
      <c r="G13421"/>
      <c r="I13421"/>
      <c r="J13421" s="13"/>
    </row>
    <row r="13422" spans="7:10" x14ac:dyDescent="0.3">
      <c r="G13422"/>
      <c r="I13422"/>
      <c r="J13422" s="13"/>
    </row>
    <row r="13423" spans="7:10" x14ac:dyDescent="0.3">
      <c r="G13423"/>
      <c r="I13423"/>
      <c r="J13423" s="13"/>
    </row>
    <row r="13424" spans="7:10" x14ac:dyDescent="0.3">
      <c r="G13424"/>
      <c r="I13424"/>
      <c r="J13424" s="13"/>
    </row>
    <row r="13425" spans="7:10" x14ac:dyDescent="0.3">
      <c r="G13425"/>
      <c r="I13425"/>
      <c r="J13425" s="13"/>
    </row>
    <row r="13426" spans="7:10" x14ac:dyDescent="0.3">
      <c r="G13426"/>
      <c r="I13426"/>
      <c r="J13426" s="13"/>
    </row>
    <row r="13427" spans="7:10" x14ac:dyDescent="0.3">
      <c r="G13427"/>
      <c r="I13427"/>
      <c r="J13427" s="13"/>
    </row>
    <row r="13428" spans="7:10" x14ac:dyDescent="0.3">
      <c r="G13428"/>
      <c r="I13428"/>
      <c r="J13428" s="13"/>
    </row>
    <row r="13429" spans="7:10" x14ac:dyDescent="0.3">
      <c r="G13429"/>
      <c r="I13429"/>
      <c r="J13429" s="13"/>
    </row>
    <row r="13430" spans="7:10" x14ac:dyDescent="0.3">
      <c r="G13430"/>
      <c r="I13430"/>
      <c r="J13430" s="13"/>
    </row>
    <row r="13431" spans="7:10" x14ac:dyDescent="0.3">
      <c r="G13431"/>
      <c r="I13431"/>
      <c r="J13431" s="13"/>
    </row>
    <row r="13432" spans="7:10" x14ac:dyDescent="0.3">
      <c r="G13432"/>
      <c r="I13432"/>
      <c r="J13432" s="13"/>
    </row>
    <row r="13433" spans="7:10" x14ac:dyDescent="0.3">
      <c r="G13433"/>
      <c r="I13433"/>
      <c r="J13433" s="13"/>
    </row>
    <row r="13434" spans="7:10" x14ac:dyDescent="0.3">
      <c r="G13434"/>
      <c r="I13434"/>
      <c r="J13434" s="13"/>
    </row>
    <row r="13435" spans="7:10" x14ac:dyDescent="0.3">
      <c r="G13435"/>
      <c r="I13435"/>
      <c r="J13435" s="13"/>
    </row>
    <row r="13436" spans="7:10" x14ac:dyDescent="0.3">
      <c r="G13436"/>
      <c r="I13436"/>
      <c r="J13436" s="13"/>
    </row>
    <row r="13437" spans="7:10" x14ac:dyDescent="0.3">
      <c r="G13437"/>
      <c r="I13437"/>
      <c r="J13437" s="13"/>
    </row>
    <row r="13438" spans="7:10" x14ac:dyDescent="0.3">
      <c r="G13438"/>
      <c r="I13438"/>
      <c r="J13438" s="13"/>
    </row>
    <row r="13439" spans="7:10" x14ac:dyDescent="0.3">
      <c r="G13439"/>
      <c r="I13439"/>
      <c r="J13439" s="13"/>
    </row>
    <row r="13440" spans="7:10" x14ac:dyDescent="0.3">
      <c r="G13440"/>
      <c r="I13440"/>
      <c r="J13440" s="13"/>
    </row>
    <row r="13441" spans="7:10" x14ac:dyDescent="0.3">
      <c r="G13441"/>
      <c r="I13441"/>
      <c r="J13441" s="13"/>
    </row>
    <row r="13442" spans="7:10" x14ac:dyDescent="0.3">
      <c r="G13442"/>
      <c r="I13442"/>
      <c r="J13442" s="13"/>
    </row>
    <row r="13443" spans="7:10" x14ac:dyDescent="0.3">
      <c r="G13443"/>
      <c r="I13443"/>
      <c r="J13443" s="13"/>
    </row>
    <row r="13444" spans="7:10" x14ac:dyDescent="0.3">
      <c r="G13444"/>
      <c r="I13444"/>
      <c r="J13444" s="13"/>
    </row>
    <row r="13445" spans="7:10" x14ac:dyDescent="0.3">
      <c r="G13445"/>
      <c r="I13445"/>
      <c r="J13445" s="13"/>
    </row>
    <row r="13446" spans="7:10" x14ac:dyDescent="0.3">
      <c r="G13446"/>
      <c r="I13446"/>
      <c r="J13446" s="13"/>
    </row>
    <row r="13447" spans="7:10" x14ac:dyDescent="0.3">
      <c r="G13447"/>
      <c r="I13447"/>
      <c r="J13447" s="13"/>
    </row>
    <row r="13448" spans="7:10" x14ac:dyDescent="0.3">
      <c r="G13448"/>
      <c r="I13448"/>
      <c r="J13448" s="13"/>
    </row>
    <row r="13449" spans="7:10" x14ac:dyDescent="0.3">
      <c r="G13449"/>
      <c r="I13449"/>
      <c r="J13449" s="13"/>
    </row>
    <row r="13450" spans="7:10" x14ac:dyDescent="0.3">
      <c r="G13450"/>
      <c r="I13450"/>
      <c r="J13450" s="13"/>
    </row>
    <row r="13451" spans="7:10" x14ac:dyDescent="0.3">
      <c r="G13451"/>
      <c r="I13451"/>
      <c r="J13451" s="13"/>
    </row>
    <row r="13452" spans="7:10" x14ac:dyDescent="0.3">
      <c r="G13452"/>
      <c r="I13452"/>
      <c r="J13452" s="13"/>
    </row>
    <row r="13453" spans="7:10" x14ac:dyDescent="0.3">
      <c r="G13453"/>
      <c r="I13453"/>
      <c r="J13453" s="13"/>
    </row>
    <row r="13454" spans="7:10" x14ac:dyDescent="0.3">
      <c r="G13454"/>
      <c r="I13454"/>
      <c r="J13454" s="13"/>
    </row>
    <row r="13455" spans="7:10" x14ac:dyDescent="0.3">
      <c r="G13455"/>
      <c r="I13455"/>
      <c r="J13455" s="13"/>
    </row>
    <row r="13456" spans="7:10" x14ac:dyDescent="0.3">
      <c r="G13456"/>
      <c r="I13456"/>
      <c r="J13456" s="13"/>
    </row>
    <row r="13457" spans="7:10" x14ac:dyDescent="0.3">
      <c r="G13457"/>
      <c r="I13457"/>
      <c r="J13457" s="13"/>
    </row>
    <row r="13458" spans="7:10" x14ac:dyDescent="0.3">
      <c r="G13458"/>
      <c r="I13458"/>
      <c r="J13458" s="13"/>
    </row>
    <row r="13459" spans="7:10" x14ac:dyDescent="0.3">
      <c r="G13459"/>
      <c r="I13459"/>
      <c r="J13459" s="13"/>
    </row>
    <row r="13460" spans="7:10" x14ac:dyDescent="0.3">
      <c r="G13460"/>
      <c r="I13460"/>
      <c r="J13460" s="13"/>
    </row>
    <row r="13461" spans="7:10" x14ac:dyDescent="0.3">
      <c r="G13461"/>
      <c r="I13461"/>
      <c r="J13461" s="13"/>
    </row>
    <row r="13462" spans="7:10" x14ac:dyDescent="0.3">
      <c r="G13462"/>
      <c r="I13462"/>
      <c r="J13462" s="13"/>
    </row>
    <row r="13463" spans="7:10" x14ac:dyDescent="0.3">
      <c r="G13463"/>
      <c r="I13463"/>
      <c r="J13463" s="13"/>
    </row>
    <row r="13464" spans="7:10" x14ac:dyDescent="0.3">
      <c r="G13464"/>
      <c r="I13464"/>
      <c r="J13464" s="13"/>
    </row>
    <row r="13465" spans="7:10" x14ac:dyDescent="0.3">
      <c r="G13465"/>
      <c r="I13465"/>
      <c r="J13465" s="13"/>
    </row>
    <row r="13466" spans="7:10" x14ac:dyDescent="0.3">
      <c r="G13466"/>
      <c r="I13466"/>
      <c r="J13466" s="13"/>
    </row>
    <row r="13467" spans="7:10" x14ac:dyDescent="0.3">
      <c r="G13467"/>
      <c r="I13467"/>
      <c r="J13467" s="13"/>
    </row>
    <row r="13468" spans="7:10" x14ac:dyDescent="0.3">
      <c r="G13468"/>
      <c r="I13468"/>
      <c r="J13468" s="13"/>
    </row>
    <row r="13469" spans="7:10" x14ac:dyDescent="0.3">
      <c r="G13469"/>
      <c r="I13469"/>
      <c r="J13469" s="13"/>
    </row>
    <row r="13470" spans="7:10" x14ac:dyDescent="0.3">
      <c r="G13470"/>
      <c r="I13470"/>
      <c r="J13470" s="13"/>
    </row>
    <row r="13471" spans="7:10" x14ac:dyDescent="0.3">
      <c r="G13471"/>
      <c r="I13471"/>
      <c r="J13471" s="13"/>
    </row>
    <row r="13472" spans="7:10" x14ac:dyDescent="0.3">
      <c r="G13472"/>
      <c r="I13472"/>
      <c r="J13472" s="13"/>
    </row>
    <row r="13473" spans="7:10" x14ac:dyDescent="0.3">
      <c r="G13473"/>
      <c r="I13473"/>
      <c r="J13473" s="13"/>
    </row>
    <row r="13474" spans="7:10" x14ac:dyDescent="0.3">
      <c r="G13474"/>
      <c r="I13474"/>
      <c r="J13474" s="13"/>
    </row>
    <row r="13475" spans="7:10" x14ac:dyDescent="0.3">
      <c r="G13475"/>
      <c r="I13475"/>
      <c r="J13475" s="13"/>
    </row>
    <row r="13476" spans="7:10" x14ac:dyDescent="0.3">
      <c r="G13476"/>
      <c r="I13476"/>
      <c r="J13476" s="13"/>
    </row>
    <row r="13477" spans="7:10" x14ac:dyDescent="0.3">
      <c r="G13477"/>
      <c r="I13477"/>
      <c r="J13477" s="13"/>
    </row>
    <row r="13478" spans="7:10" x14ac:dyDescent="0.3">
      <c r="G13478"/>
      <c r="I13478"/>
      <c r="J13478" s="13"/>
    </row>
    <row r="13479" spans="7:10" x14ac:dyDescent="0.3">
      <c r="G13479"/>
      <c r="I13479"/>
      <c r="J13479" s="13"/>
    </row>
    <row r="13480" spans="7:10" x14ac:dyDescent="0.3">
      <c r="G13480"/>
      <c r="I13480"/>
      <c r="J13480" s="13"/>
    </row>
    <row r="13481" spans="7:10" x14ac:dyDescent="0.3">
      <c r="G13481"/>
      <c r="I13481"/>
      <c r="J13481" s="13"/>
    </row>
    <row r="13482" spans="7:10" x14ac:dyDescent="0.3">
      <c r="G13482"/>
      <c r="I13482"/>
      <c r="J13482" s="13"/>
    </row>
    <row r="13483" spans="7:10" x14ac:dyDescent="0.3">
      <c r="G13483"/>
      <c r="I13483"/>
      <c r="J13483" s="13"/>
    </row>
    <row r="13484" spans="7:10" x14ac:dyDescent="0.3">
      <c r="G13484"/>
      <c r="I13484"/>
      <c r="J13484" s="13"/>
    </row>
    <row r="13485" spans="7:10" x14ac:dyDescent="0.3">
      <c r="G13485"/>
      <c r="I13485"/>
      <c r="J13485" s="13"/>
    </row>
    <row r="13486" spans="7:10" x14ac:dyDescent="0.3">
      <c r="G13486"/>
      <c r="I13486"/>
      <c r="J13486" s="13"/>
    </row>
    <row r="13487" spans="7:10" x14ac:dyDescent="0.3">
      <c r="G13487"/>
      <c r="I13487"/>
      <c r="J13487" s="13"/>
    </row>
    <row r="13488" spans="7:10" x14ac:dyDescent="0.3">
      <c r="G13488"/>
      <c r="I13488"/>
      <c r="J13488" s="13"/>
    </row>
    <row r="13489" spans="7:10" x14ac:dyDescent="0.3">
      <c r="G13489"/>
      <c r="I13489"/>
      <c r="J13489" s="13"/>
    </row>
    <row r="13490" spans="7:10" x14ac:dyDescent="0.3">
      <c r="G13490"/>
      <c r="I13490"/>
      <c r="J13490" s="13"/>
    </row>
    <row r="13491" spans="7:10" x14ac:dyDescent="0.3">
      <c r="G13491"/>
      <c r="I13491"/>
      <c r="J13491" s="13"/>
    </row>
    <row r="13492" spans="7:10" x14ac:dyDescent="0.3">
      <c r="G13492"/>
      <c r="I13492"/>
      <c r="J13492" s="13"/>
    </row>
    <row r="13493" spans="7:10" x14ac:dyDescent="0.3">
      <c r="G13493"/>
      <c r="I13493"/>
      <c r="J13493" s="13"/>
    </row>
    <row r="13494" spans="7:10" x14ac:dyDescent="0.3">
      <c r="G13494"/>
      <c r="I13494"/>
      <c r="J13494" s="13"/>
    </row>
    <row r="13495" spans="7:10" x14ac:dyDescent="0.3">
      <c r="G13495"/>
      <c r="I13495"/>
      <c r="J13495" s="13"/>
    </row>
    <row r="13496" spans="7:10" x14ac:dyDescent="0.3">
      <c r="G13496"/>
      <c r="I13496"/>
      <c r="J13496" s="13"/>
    </row>
    <row r="13497" spans="7:10" x14ac:dyDescent="0.3">
      <c r="G13497"/>
      <c r="I13497"/>
      <c r="J13497" s="13"/>
    </row>
    <row r="13498" spans="7:10" x14ac:dyDescent="0.3">
      <c r="G13498"/>
      <c r="I13498"/>
      <c r="J13498" s="13"/>
    </row>
    <row r="13499" spans="7:10" x14ac:dyDescent="0.3">
      <c r="G13499"/>
      <c r="I13499"/>
      <c r="J13499" s="13"/>
    </row>
    <row r="13500" spans="7:10" x14ac:dyDescent="0.3">
      <c r="G13500"/>
      <c r="I13500"/>
      <c r="J13500" s="13"/>
    </row>
    <row r="13501" spans="7:10" x14ac:dyDescent="0.3">
      <c r="G13501"/>
      <c r="I13501"/>
      <c r="J13501" s="13"/>
    </row>
    <row r="13502" spans="7:10" x14ac:dyDescent="0.3">
      <c r="G13502"/>
      <c r="I13502"/>
      <c r="J13502" s="13"/>
    </row>
    <row r="13503" spans="7:10" x14ac:dyDescent="0.3">
      <c r="G13503"/>
      <c r="I13503"/>
      <c r="J13503" s="13"/>
    </row>
    <row r="13504" spans="7:10" x14ac:dyDescent="0.3">
      <c r="G13504"/>
      <c r="I13504"/>
      <c r="J13504" s="13"/>
    </row>
    <row r="13505" spans="7:10" x14ac:dyDescent="0.3">
      <c r="G13505"/>
      <c r="I13505"/>
      <c r="J13505" s="13"/>
    </row>
    <row r="13506" spans="7:10" x14ac:dyDescent="0.3">
      <c r="G13506"/>
      <c r="I13506"/>
      <c r="J13506" s="13"/>
    </row>
    <row r="13507" spans="7:10" x14ac:dyDescent="0.3">
      <c r="G13507"/>
      <c r="I13507"/>
      <c r="J13507" s="13"/>
    </row>
    <row r="13508" spans="7:10" x14ac:dyDescent="0.3">
      <c r="G13508"/>
      <c r="I13508"/>
      <c r="J13508" s="13"/>
    </row>
    <row r="13509" spans="7:10" x14ac:dyDescent="0.3">
      <c r="G13509"/>
      <c r="I13509"/>
      <c r="J13509" s="13"/>
    </row>
    <row r="13510" spans="7:10" x14ac:dyDescent="0.3">
      <c r="G13510"/>
      <c r="I13510"/>
      <c r="J13510" s="13"/>
    </row>
    <row r="13511" spans="7:10" x14ac:dyDescent="0.3">
      <c r="G13511"/>
      <c r="I13511"/>
      <c r="J13511" s="13"/>
    </row>
    <row r="13512" spans="7:10" x14ac:dyDescent="0.3">
      <c r="G13512"/>
      <c r="I13512"/>
      <c r="J13512" s="13"/>
    </row>
    <row r="13513" spans="7:10" x14ac:dyDescent="0.3">
      <c r="G13513"/>
      <c r="I13513"/>
      <c r="J13513" s="13"/>
    </row>
    <row r="13514" spans="7:10" x14ac:dyDescent="0.3">
      <c r="G13514"/>
      <c r="I13514"/>
      <c r="J13514" s="13"/>
    </row>
    <row r="13515" spans="7:10" x14ac:dyDescent="0.3">
      <c r="G13515"/>
      <c r="I13515"/>
      <c r="J13515" s="13"/>
    </row>
    <row r="13516" spans="7:10" x14ac:dyDescent="0.3">
      <c r="G13516"/>
      <c r="I13516"/>
      <c r="J13516" s="13"/>
    </row>
    <row r="13517" spans="7:10" x14ac:dyDescent="0.3">
      <c r="G13517"/>
      <c r="I13517"/>
      <c r="J13517" s="13"/>
    </row>
    <row r="13518" spans="7:10" x14ac:dyDescent="0.3">
      <c r="G13518"/>
      <c r="I13518"/>
      <c r="J13518" s="13"/>
    </row>
    <row r="13519" spans="7:10" x14ac:dyDescent="0.3">
      <c r="G13519"/>
      <c r="I13519"/>
      <c r="J13519" s="13"/>
    </row>
    <row r="13520" spans="7:10" x14ac:dyDescent="0.3">
      <c r="G13520"/>
      <c r="I13520"/>
      <c r="J13520" s="13"/>
    </row>
    <row r="13521" spans="7:10" x14ac:dyDescent="0.3">
      <c r="G13521"/>
      <c r="I13521"/>
      <c r="J13521" s="13"/>
    </row>
    <row r="13522" spans="7:10" x14ac:dyDescent="0.3">
      <c r="G13522"/>
      <c r="I13522"/>
      <c r="J13522" s="13"/>
    </row>
    <row r="13523" spans="7:10" x14ac:dyDescent="0.3">
      <c r="G13523"/>
      <c r="I13523"/>
      <c r="J13523" s="13"/>
    </row>
    <row r="13524" spans="7:10" x14ac:dyDescent="0.3">
      <c r="G13524"/>
      <c r="I13524"/>
      <c r="J13524" s="13"/>
    </row>
    <row r="13525" spans="7:10" x14ac:dyDescent="0.3">
      <c r="G13525"/>
      <c r="I13525"/>
      <c r="J13525" s="13"/>
    </row>
    <row r="13526" spans="7:10" x14ac:dyDescent="0.3">
      <c r="G13526"/>
      <c r="I13526"/>
      <c r="J13526" s="13"/>
    </row>
    <row r="13527" spans="7:10" x14ac:dyDescent="0.3">
      <c r="G13527"/>
      <c r="I13527"/>
      <c r="J13527" s="13"/>
    </row>
    <row r="13528" spans="7:10" x14ac:dyDescent="0.3">
      <c r="G13528"/>
      <c r="I13528"/>
      <c r="J13528" s="13"/>
    </row>
    <row r="13529" spans="7:10" x14ac:dyDescent="0.3">
      <c r="G13529"/>
      <c r="I13529"/>
      <c r="J13529" s="13"/>
    </row>
    <row r="13530" spans="7:10" x14ac:dyDescent="0.3">
      <c r="G13530"/>
      <c r="I13530"/>
      <c r="J13530" s="13"/>
    </row>
    <row r="13531" spans="7:10" x14ac:dyDescent="0.3">
      <c r="G13531"/>
      <c r="I13531"/>
      <c r="J13531" s="13"/>
    </row>
    <row r="13532" spans="7:10" x14ac:dyDescent="0.3">
      <c r="G13532"/>
      <c r="I13532"/>
      <c r="J13532" s="13"/>
    </row>
    <row r="13533" spans="7:10" x14ac:dyDescent="0.3">
      <c r="G13533"/>
      <c r="I13533"/>
      <c r="J13533" s="13"/>
    </row>
    <row r="13534" spans="7:10" x14ac:dyDescent="0.3">
      <c r="G13534"/>
      <c r="I13534"/>
      <c r="J13534" s="13"/>
    </row>
    <row r="13535" spans="7:10" x14ac:dyDescent="0.3">
      <c r="G13535"/>
      <c r="I13535"/>
      <c r="J13535" s="13"/>
    </row>
    <row r="13536" spans="7:10" x14ac:dyDescent="0.3">
      <c r="G13536"/>
      <c r="I13536"/>
      <c r="J13536" s="13"/>
    </row>
    <row r="13537" spans="7:10" x14ac:dyDescent="0.3">
      <c r="G13537"/>
      <c r="I13537"/>
      <c r="J13537" s="13"/>
    </row>
    <row r="13538" spans="7:10" x14ac:dyDescent="0.3">
      <c r="G13538"/>
      <c r="I13538"/>
      <c r="J13538" s="13"/>
    </row>
    <row r="13539" spans="7:10" x14ac:dyDescent="0.3">
      <c r="G13539"/>
      <c r="I13539"/>
      <c r="J13539" s="13"/>
    </row>
    <row r="13540" spans="7:10" x14ac:dyDescent="0.3">
      <c r="G13540"/>
      <c r="I13540"/>
      <c r="J13540" s="13"/>
    </row>
    <row r="13541" spans="7:10" x14ac:dyDescent="0.3">
      <c r="G13541"/>
      <c r="I13541"/>
      <c r="J13541" s="13"/>
    </row>
    <row r="13542" spans="7:10" x14ac:dyDescent="0.3">
      <c r="G13542"/>
      <c r="I13542"/>
      <c r="J13542" s="13"/>
    </row>
    <row r="13543" spans="7:10" x14ac:dyDescent="0.3">
      <c r="G13543"/>
      <c r="I13543"/>
      <c r="J13543" s="13"/>
    </row>
    <row r="13544" spans="7:10" x14ac:dyDescent="0.3">
      <c r="G13544"/>
      <c r="I13544"/>
      <c r="J13544" s="13"/>
    </row>
    <row r="13545" spans="7:10" x14ac:dyDescent="0.3">
      <c r="G13545"/>
      <c r="I13545"/>
      <c r="J13545" s="13"/>
    </row>
    <row r="13546" spans="7:10" x14ac:dyDescent="0.3">
      <c r="G13546"/>
      <c r="I13546"/>
      <c r="J13546" s="13"/>
    </row>
    <row r="13547" spans="7:10" x14ac:dyDescent="0.3">
      <c r="G13547"/>
      <c r="I13547"/>
      <c r="J13547" s="13"/>
    </row>
    <row r="13548" spans="7:10" x14ac:dyDescent="0.3">
      <c r="G13548"/>
      <c r="I13548"/>
      <c r="J13548" s="13"/>
    </row>
    <row r="13549" spans="7:10" x14ac:dyDescent="0.3">
      <c r="G13549"/>
      <c r="I13549"/>
      <c r="J13549" s="13"/>
    </row>
    <row r="13550" spans="7:10" x14ac:dyDescent="0.3">
      <c r="G13550"/>
      <c r="I13550"/>
      <c r="J13550" s="13"/>
    </row>
    <row r="13551" spans="7:10" x14ac:dyDescent="0.3">
      <c r="G13551"/>
      <c r="I13551"/>
      <c r="J13551" s="13"/>
    </row>
    <row r="13552" spans="7:10" x14ac:dyDescent="0.3">
      <c r="G13552"/>
      <c r="I13552"/>
      <c r="J13552" s="13"/>
    </row>
    <row r="13553" spans="7:10" x14ac:dyDescent="0.3">
      <c r="G13553"/>
      <c r="I13553"/>
      <c r="J13553" s="13"/>
    </row>
    <row r="13554" spans="7:10" x14ac:dyDescent="0.3">
      <c r="G13554"/>
      <c r="I13554"/>
      <c r="J13554" s="13"/>
    </row>
    <row r="13555" spans="7:10" x14ac:dyDescent="0.3">
      <c r="G13555"/>
      <c r="I13555"/>
      <c r="J13555" s="13"/>
    </row>
    <row r="13556" spans="7:10" x14ac:dyDescent="0.3">
      <c r="G13556"/>
      <c r="I13556"/>
      <c r="J13556" s="13"/>
    </row>
    <row r="13557" spans="7:10" x14ac:dyDescent="0.3">
      <c r="G13557"/>
      <c r="I13557"/>
      <c r="J13557" s="13"/>
    </row>
    <row r="13558" spans="7:10" x14ac:dyDescent="0.3">
      <c r="G13558"/>
      <c r="I13558"/>
      <c r="J13558" s="13"/>
    </row>
    <row r="13559" spans="7:10" x14ac:dyDescent="0.3">
      <c r="G13559"/>
      <c r="I13559"/>
      <c r="J13559" s="13"/>
    </row>
    <row r="13560" spans="7:10" x14ac:dyDescent="0.3">
      <c r="G13560"/>
      <c r="I13560"/>
      <c r="J13560" s="13"/>
    </row>
    <row r="13561" spans="7:10" x14ac:dyDescent="0.3">
      <c r="G13561"/>
      <c r="I13561"/>
      <c r="J13561" s="13"/>
    </row>
    <row r="13562" spans="7:10" x14ac:dyDescent="0.3">
      <c r="G13562"/>
      <c r="I13562"/>
      <c r="J13562" s="13"/>
    </row>
    <row r="13563" spans="7:10" x14ac:dyDescent="0.3">
      <c r="G13563"/>
      <c r="I13563"/>
      <c r="J13563" s="13"/>
    </row>
    <row r="13564" spans="7:10" x14ac:dyDescent="0.3">
      <c r="G13564"/>
      <c r="I13564"/>
      <c r="J13564" s="13"/>
    </row>
    <row r="13565" spans="7:10" x14ac:dyDescent="0.3">
      <c r="G13565"/>
      <c r="I13565"/>
      <c r="J13565" s="13"/>
    </row>
    <row r="13566" spans="7:10" x14ac:dyDescent="0.3">
      <c r="G13566"/>
      <c r="I13566"/>
      <c r="J13566" s="13"/>
    </row>
    <row r="13567" spans="7:10" x14ac:dyDescent="0.3">
      <c r="G13567"/>
      <c r="I13567"/>
      <c r="J13567" s="13"/>
    </row>
    <row r="13568" spans="7:10" x14ac:dyDescent="0.3">
      <c r="G13568"/>
      <c r="I13568"/>
      <c r="J13568" s="13"/>
    </row>
    <row r="13569" spans="7:10" x14ac:dyDescent="0.3">
      <c r="G13569"/>
      <c r="I13569"/>
      <c r="J13569" s="13"/>
    </row>
    <row r="13570" spans="7:10" x14ac:dyDescent="0.3">
      <c r="G13570"/>
      <c r="I13570"/>
      <c r="J13570" s="13"/>
    </row>
    <row r="13571" spans="7:10" x14ac:dyDescent="0.3">
      <c r="G13571"/>
      <c r="I13571"/>
      <c r="J13571" s="13"/>
    </row>
    <row r="13572" spans="7:10" x14ac:dyDescent="0.3">
      <c r="G13572"/>
      <c r="I13572"/>
      <c r="J13572" s="13"/>
    </row>
    <row r="13573" spans="7:10" x14ac:dyDescent="0.3">
      <c r="G13573"/>
      <c r="I13573"/>
      <c r="J13573" s="13"/>
    </row>
    <row r="13574" spans="7:10" x14ac:dyDescent="0.3">
      <c r="G13574"/>
      <c r="I13574"/>
      <c r="J13574" s="13"/>
    </row>
    <row r="13575" spans="7:10" x14ac:dyDescent="0.3">
      <c r="G13575"/>
      <c r="I13575"/>
      <c r="J13575" s="13"/>
    </row>
    <row r="13576" spans="7:10" x14ac:dyDescent="0.3">
      <c r="G13576"/>
      <c r="I13576"/>
      <c r="J13576" s="13"/>
    </row>
    <row r="13577" spans="7:10" x14ac:dyDescent="0.3">
      <c r="G13577"/>
      <c r="I13577"/>
      <c r="J13577" s="13"/>
    </row>
    <row r="13578" spans="7:10" x14ac:dyDescent="0.3">
      <c r="G13578"/>
      <c r="I13578"/>
      <c r="J13578" s="13"/>
    </row>
    <row r="13579" spans="7:10" x14ac:dyDescent="0.3">
      <c r="G13579"/>
      <c r="I13579"/>
      <c r="J13579" s="13"/>
    </row>
    <row r="13580" spans="7:10" x14ac:dyDescent="0.3">
      <c r="G13580"/>
      <c r="I13580"/>
      <c r="J13580" s="13"/>
    </row>
    <row r="13581" spans="7:10" x14ac:dyDescent="0.3">
      <c r="G13581"/>
      <c r="I13581"/>
      <c r="J13581" s="13"/>
    </row>
    <row r="13582" spans="7:10" x14ac:dyDescent="0.3">
      <c r="G13582"/>
      <c r="I13582"/>
      <c r="J13582" s="13"/>
    </row>
    <row r="13583" spans="7:10" x14ac:dyDescent="0.3">
      <c r="G13583"/>
      <c r="I13583"/>
      <c r="J13583" s="13"/>
    </row>
    <row r="13584" spans="7:10" x14ac:dyDescent="0.3">
      <c r="G13584"/>
      <c r="I13584"/>
      <c r="J13584" s="13"/>
    </row>
    <row r="13585" spans="7:10" x14ac:dyDescent="0.3">
      <c r="G13585"/>
      <c r="I13585"/>
      <c r="J13585" s="13"/>
    </row>
    <row r="13586" spans="7:10" x14ac:dyDescent="0.3">
      <c r="G13586"/>
      <c r="I13586"/>
      <c r="J13586" s="13"/>
    </row>
    <row r="13587" spans="7:10" x14ac:dyDescent="0.3">
      <c r="G13587"/>
      <c r="I13587"/>
      <c r="J13587" s="13"/>
    </row>
    <row r="13588" spans="7:10" x14ac:dyDescent="0.3">
      <c r="G13588"/>
      <c r="I13588"/>
      <c r="J13588" s="13"/>
    </row>
    <row r="13589" spans="7:10" x14ac:dyDescent="0.3">
      <c r="G13589"/>
      <c r="I13589"/>
      <c r="J13589" s="13"/>
    </row>
    <row r="13590" spans="7:10" x14ac:dyDescent="0.3">
      <c r="G13590"/>
      <c r="I13590"/>
      <c r="J13590" s="13"/>
    </row>
    <row r="13591" spans="7:10" x14ac:dyDescent="0.3">
      <c r="G13591"/>
      <c r="I13591"/>
      <c r="J13591" s="13"/>
    </row>
    <row r="13592" spans="7:10" x14ac:dyDescent="0.3">
      <c r="G13592"/>
      <c r="I13592"/>
      <c r="J13592" s="13"/>
    </row>
    <row r="13593" spans="7:10" x14ac:dyDescent="0.3">
      <c r="G13593"/>
      <c r="I13593"/>
      <c r="J13593" s="13"/>
    </row>
    <row r="13594" spans="7:10" x14ac:dyDescent="0.3">
      <c r="G13594"/>
      <c r="I13594"/>
      <c r="J13594" s="13"/>
    </row>
    <row r="13595" spans="7:10" x14ac:dyDescent="0.3">
      <c r="G13595"/>
      <c r="I13595"/>
      <c r="J13595" s="13"/>
    </row>
    <row r="13596" spans="7:10" x14ac:dyDescent="0.3">
      <c r="G13596"/>
      <c r="I13596"/>
      <c r="J13596" s="13"/>
    </row>
    <row r="13597" spans="7:10" x14ac:dyDescent="0.3">
      <c r="G13597"/>
      <c r="I13597"/>
      <c r="J13597" s="13"/>
    </row>
    <row r="13598" spans="7:10" x14ac:dyDescent="0.3">
      <c r="G13598"/>
      <c r="I13598"/>
      <c r="J13598" s="13"/>
    </row>
    <row r="13599" spans="7:10" x14ac:dyDescent="0.3">
      <c r="G13599"/>
      <c r="I13599"/>
      <c r="J13599" s="13"/>
    </row>
    <row r="13600" spans="7:10" x14ac:dyDescent="0.3">
      <c r="G13600"/>
      <c r="I13600"/>
      <c r="J13600" s="13"/>
    </row>
    <row r="13601" spans="7:10" x14ac:dyDescent="0.3">
      <c r="G13601"/>
      <c r="I13601"/>
      <c r="J13601" s="13"/>
    </row>
    <row r="13602" spans="7:10" x14ac:dyDescent="0.3">
      <c r="G13602"/>
      <c r="I13602"/>
      <c r="J13602" s="13"/>
    </row>
    <row r="13603" spans="7:10" x14ac:dyDescent="0.3">
      <c r="G13603"/>
      <c r="I13603"/>
      <c r="J13603" s="13"/>
    </row>
    <row r="13604" spans="7:10" x14ac:dyDescent="0.3">
      <c r="G13604"/>
      <c r="I13604"/>
      <c r="J13604" s="13"/>
    </row>
    <row r="13605" spans="7:10" x14ac:dyDescent="0.3">
      <c r="G13605"/>
      <c r="I13605"/>
      <c r="J13605" s="13"/>
    </row>
    <row r="13606" spans="7:10" x14ac:dyDescent="0.3">
      <c r="G13606"/>
      <c r="I13606"/>
      <c r="J13606" s="13"/>
    </row>
    <row r="13607" spans="7:10" x14ac:dyDescent="0.3">
      <c r="G13607"/>
      <c r="I13607"/>
      <c r="J13607" s="13"/>
    </row>
    <row r="13608" spans="7:10" x14ac:dyDescent="0.3">
      <c r="G13608"/>
      <c r="I13608"/>
      <c r="J13608" s="13"/>
    </row>
    <row r="13609" spans="7:10" x14ac:dyDescent="0.3">
      <c r="G13609"/>
      <c r="I13609"/>
      <c r="J13609" s="13"/>
    </row>
    <row r="13610" spans="7:10" x14ac:dyDescent="0.3">
      <c r="G13610"/>
      <c r="I13610"/>
      <c r="J13610" s="13"/>
    </row>
    <row r="13611" spans="7:10" x14ac:dyDescent="0.3">
      <c r="G13611"/>
      <c r="I13611"/>
      <c r="J13611" s="13"/>
    </row>
    <row r="13612" spans="7:10" x14ac:dyDescent="0.3">
      <c r="G13612"/>
      <c r="I13612"/>
      <c r="J13612" s="13"/>
    </row>
    <row r="13613" spans="7:10" x14ac:dyDescent="0.3">
      <c r="G13613"/>
      <c r="I13613"/>
      <c r="J13613" s="13"/>
    </row>
    <row r="13614" spans="7:10" x14ac:dyDescent="0.3">
      <c r="G13614"/>
      <c r="I13614"/>
      <c r="J13614" s="13"/>
    </row>
    <row r="13615" spans="7:10" x14ac:dyDescent="0.3">
      <c r="G13615"/>
      <c r="I13615"/>
      <c r="J13615" s="13"/>
    </row>
    <row r="13616" spans="7:10" x14ac:dyDescent="0.3">
      <c r="G13616"/>
      <c r="I13616"/>
      <c r="J13616" s="13"/>
    </row>
    <row r="13617" spans="7:10" x14ac:dyDescent="0.3">
      <c r="G13617"/>
      <c r="I13617"/>
      <c r="J13617" s="13"/>
    </row>
    <row r="13618" spans="7:10" x14ac:dyDescent="0.3">
      <c r="G13618"/>
      <c r="I13618"/>
      <c r="J13618" s="13"/>
    </row>
    <row r="13619" spans="7:10" x14ac:dyDescent="0.3">
      <c r="G13619"/>
      <c r="I13619"/>
      <c r="J13619" s="13"/>
    </row>
    <row r="13620" spans="7:10" x14ac:dyDescent="0.3">
      <c r="G13620"/>
      <c r="I13620"/>
      <c r="J13620" s="13"/>
    </row>
    <row r="13621" spans="7:10" x14ac:dyDescent="0.3">
      <c r="G13621"/>
      <c r="I13621"/>
      <c r="J13621" s="13"/>
    </row>
    <row r="13622" spans="7:10" x14ac:dyDescent="0.3">
      <c r="G13622"/>
      <c r="I13622"/>
      <c r="J13622" s="13"/>
    </row>
    <row r="13623" spans="7:10" x14ac:dyDescent="0.3">
      <c r="G13623"/>
      <c r="I13623"/>
      <c r="J13623" s="13"/>
    </row>
    <row r="13624" spans="7:10" x14ac:dyDescent="0.3">
      <c r="G13624"/>
      <c r="I13624"/>
      <c r="J13624" s="13"/>
    </row>
    <row r="13625" spans="7:10" x14ac:dyDescent="0.3">
      <c r="G13625"/>
      <c r="I13625"/>
      <c r="J13625" s="13"/>
    </row>
    <row r="13626" spans="7:10" x14ac:dyDescent="0.3">
      <c r="G13626"/>
      <c r="I13626"/>
      <c r="J13626" s="13"/>
    </row>
    <row r="13627" spans="7:10" x14ac:dyDescent="0.3">
      <c r="G13627"/>
      <c r="I13627"/>
      <c r="J13627" s="13"/>
    </row>
    <row r="13628" spans="7:10" x14ac:dyDescent="0.3">
      <c r="G13628"/>
      <c r="I13628"/>
      <c r="J13628" s="13"/>
    </row>
    <row r="13629" spans="7:10" x14ac:dyDescent="0.3">
      <c r="G13629"/>
      <c r="I13629"/>
      <c r="J13629" s="13"/>
    </row>
    <row r="13630" spans="7:10" x14ac:dyDescent="0.3">
      <c r="G13630"/>
      <c r="I13630"/>
      <c r="J13630" s="13"/>
    </row>
    <row r="13631" spans="7:10" x14ac:dyDescent="0.3">
      <c r="G13631"/>
      <c r="I13631"/>
      <c r="J13631" s="13"/>
    </row>
    <row r="13632" spans="7:10" x14ac:dyDescent="0.3">
      <c r="G13632"/>
      <c r="I13632"/>
      <c r="J13632" s="13"/>
    </row>
    <row r="13633" spans="7:10" x14ac:dyDescent="0.3">
      <c r="G13633"/>
      <c r="I13633"/>
      <c r="J13633" s="13"/>
    </row>
    <row r="13634" spans="7:10" x14ac:dyDescent="0.3">
      <c r="G13634"/>
      <c r="I13634"/>
      <c r="J13634" s="13"/>
    </row>
    <row r="13635" spans="7:10" x14ac:dyDescent="0.3">
      <c r="G13635"/>
      <c r="I13635"/>
      <c r="J13635" s="13"/>
    </row>
    <row r="13636" spans="7:10" x14ac:dyDescent="0.3">
      <c r="G13636"/>
      <c r="I13636"/>
      <c r="J13636" s="13"/>
    </row>
    <row r="13637" spans="7:10" x14ac:dyDescent="0.3">
      <c r="G13637"/>
      <c r="I13637"/>
      <c r="J13637" s="13"/>
    </row>
    <row r="13638" spans="7:10" x14ac:dyDescent="0.3">
      <c r="G13638"/>
      <c r="I13638"/>
      <c r="J13638" s="13"/>
    </row>
    <row r="13639" spans="7:10" x14ac:dyDescent="0.3">
      <c r="G13639"/>
      <c r="I13639"/>
      <c r="J13639" s="13"/>
    </row>
    <row r="13640" spans="7:10" x14ac:dyDescent="0.3">
      <c r="G13640"/>
      <c r="I13640"/>
      <c r="J13640" s="13"/>
    </row>
    <row r="13641" spans="7:10" x14ac:dyDescent="0.3">
      <c r="G13641"/>
      <c r="I13641"/>
      <c r="J13641" s="13"/>
    </row>
    <row r="13642" spans="7:10" x14ac:dyDescent="0.3">
      <c r="G13642"/>
      <c r="I13642"/>
      <c r="J13642" s="13"/>
    </row>
    <row r="13643" spans="7:10" x14ac:dyDescent="0.3">
      <c r="G13643"/>
      <c r="I13643"/>
      <c r="J13643" s="13"/>
    </row>
    <row r="13644" spans="7:10" x14ac:dyDescent="0.3">
      <c r="G13644"/>
      <c r="I13644"/>
      <c r="J13644" s="13"/>
    </row>
    <row r="13645" spans="7:10" x14ac:dyDescent="0.3">
      <c r="G13645"/>
      <c r="I13645"/>
      <c r="J13645" s="13"/>
    </row>
    <row r="13646" spans="7:10" x14ac:dyDescent="0.3">
      <c r="G13646"/>
      <c r="I13646"/>
      <c r="J13646" s="13"/>
    </row>
    <row r="13647" spans="7:10" x14ac:dyDescent="0.3">
      <c r="G13647"/>
      <c r="I13647"/>
      <c r="J13647" s="13"/>
    </row>
    <row r="13648" spans="7:10" x14ac:dyDescent="0.3">
      <c r="G13648"/>
      <c r="I13648"/>
      <c r="J13648" s="13"/>
    </row>
    <row r="13649" spans="7:10" x14ac:dyDescent="0.3">
      <c r="G13649"/>
      <c r="I13649"/>
      <c r="J13649" s="13"/>
    </row>
    <row r="13650" spans="7:10" x14ac:dyDescent="0.3">
      <c r="G13650"/>
      <c r="I13650"/>
      <c r="J13650" s="13"/>
    </row>
    <row r="13651" spans="7:10" x14ac:dyDescent="0.3">
      <c r="G13651"/>
      <c r="I13651"/>
      <c r="J13651" s="13"/>
    </row>
    <row r="13652" spans="7:10" x14ac:dyDescent="0.3">
      <c r="G13652"/>
      <c r="I13652"/>
      <c r="J13652" s="13"/>
    </row>
    <row r="13653" spans="7:10" x14ac:dyDescent="0.3">
      <c r="G13653"/>
      <c r="I13653"/>
      <c r="J13653" s="13"/>
    </row>
    <row r="13654" spans="7:10" x14ac:dyDescent="0.3">
      <c r="G13654"/>
      <c r="I13654"/>
      <c r="J13654" s="13"/>
    </row>
    <row r="13655" spans="7:10" x14ac:dyDescent="0.3">
      <c r="G13655"/>
      <c r="I13655"/>
      <c r="J13655" s="13"/>
    </row>
    <row r="13656" spans="7:10" x14ac:dyDescent="0.3">
      <c r="G13656"/>
      <c r="I13656"/>
      <c r="J13656" s="13"/>
    </row>
    <row r="13657" spans="7:10" x14ac:dyDescent="0.3">
      <c r="G13657"/>
      <c r="I13657"/>
      <c r="J13657" s="13"/>
    </row>
    <row r="13658" spans="7:10" x14ac:dyDescent="0.3">
      <c r="G13658"/>
      <c r="I13658"/>
      <c r="J13658" s="13"/>
    </row>
    <row r="13659" spans="7:10" x14ac:dyDescent="0.3">
      <c r="G13659"/>
      <c r="I13659"/>
      <c r="J13659" s="13"/>
    </row>
    <row r="13660" spans="7:10" x14ac:dyDescent="0.3">
      <c r="G13660"/>
      <c r="I13660"/>
      <c r="J13660" s="13"/>
    </row>
    <row r="13661" spans="7:10" x14ac:dyDescent="0.3">
      <c r="G13661"/>
      <c r="I13661"/>
      <c r="J13661" s="13"/>
    </row>
    <row r="13662" spans="7:10" x14ac:dyDescent="0.3">
      <c r="G13662"/>
      <c r="I13662"/>
      <c r="J13662" s="13"/>
    </row>
    <row r="13663" spans="7:10" x14ac:dyDescent="0.3">
      <c r="G13663"/>
      <c r="I13663"/>
      <c r="J13663" s="13"/>
    </row>
    <row r="13664" spans="7:10" x14ac:dyDescent="0.3">
      <c r="G13664"/>
      <c r="I13664"/>
      <c r="J13664" s="13"/>
    </row>
    <row r="13665" spans="7:10" x14ac:dyDescent="0.3">
      <c r="G13665"/>
      <c r="I13665"/>
      <c r="J13665" s="13"/>
    </row>
    <row r="13666" spans="7:10" x14ac:dyDescent="0.3">
      <c r="G13666"/>
      <c r="I13666"/>
      <c r="J13666" s="13"/>
    </row>
    <row r="13667" spans="7:10" x14ac:dyDescent="0.3">
      <c r="G13667"/>
      <c r="I13667"/>
      <c r="J13667" s="13"/>
    </row>
    <row r="13668" spans="7:10" x14ac:dyDescent="0.3">
      <c r="G13668"/>
      <c r="I13668"/>
      <c r="J13668" s="13"/>
    </row>
    <row r="13669" spans="7:10" x14ac:dyDescent="0.3">
      <c r="G13669"/>
      <c r="I13669"/>
      <c r="J13669" s="13"/>
    </row>
    <row r="13670" spans="7:10" x14ac:dyDescent="0.3">
      <c r="G13670"/>
      <c r="I13670"/>
      <c r="J13670" s="13"/>
    </row>
    <row r="13671" spans="7:10" x14ac:dyDescent="0.3">
      <c r="G13671"/>
      <c r="I13671"/>
      <c r="J13671" s="13"/>
    </row>
    <row r="13672" spans="7:10" x14ac:dyDescent="0.3">
      <c r="G13672"/>
      <c r="I13672"/>
      <c r="J13672" s="13"/>
    </row>
    <row r="13673" spans="7:10" x14ac:dyDescent="0.3">
      <c r="G13673"/>
      <c r="I13673"/>
      <c r="J13673" s="13"/>
    </row>
    <row r="13674" spans="7:10" x14ac:dyDescent="0.3">
      <c r="G13674"/>
      <c r="I13674"/>
      <c r="J13674" s="13"/>
    </row>
    <row r="13675" spans="7:10" x14ac:dyDescent="0.3">
      <c r="G13675"/>
      <c r="I13675"/>
      <c r="J13675" s="13"/>
    </row>
    <row r="13676" spans="7:10" x14ac:dyDescent="0.3">
      <c r="G13676"/>
      <c r="I13676"/>
      <c r="J13676" s="13"/>
    </row>
    <row r="13677" spans="7:10" x14ac:dyDescent="0.3">
      <c r="G13677"/>
      <c r="I13677"/>
      <c r="J13677" s="13"/>
    </row>
    <row r="13678" spans="7:10" x14ac:dyDescent="0.3">
      <c r="G13678"/>
      <c r="I13678"/>
      <c r="J13678" s="13"/>
    </row>
    <row r="13679" spans="7:10" x14ac:dyDescent="0.3">
      <c r="G13679"/>
      <c r="I13679"/>
      <c r="J13679" s="13"/>
    </row>
    <row r="13680" spans="7:10" x14ac:dyDescent="0.3">
      <c r="G13680"/>
      <c r="I13680"/>
      <c r="J13680" s="13"/>
    </row>
    <row r="13681" spans="7:10" x14ac:dyDescent="0.3">
      <c r="G13681"/>
      <c r="I13681"/>
      <c r="J13681" s="13"/>
    </row>
    <row r="13682" spans="7:10" x14ac:dyDescent="0.3">
      <c r="G13682"/>
      <c r="I13682"/>
      <c r="J13682" s="13"/>
    </row>
    <row r="13683" spans="7:10" x14ac:dyDescent="0.3">
      <c r="G13683"/>
      <c r="I13683"/>
      <c r="J13683" s="13"/>
    </row>
    <row r="13684" spans="7:10" x14ac:dyDescent="0.3">
      <c r="G13684"/>
      <c r="I13684"/>
      <c r="J13684" s="13"/>
    </row>
    <row r="13685" spans="7:10" x14ac:dyDescent="0.3">
      <c r="G13685"/>
      <c r="I13685"/>
      <c r="J13685" s="13"/>
    </row>
    <row r="13686" spans="7:10" x14ac:dyDescent="0.3">
      <c r="G13686"/>
      <c r="I13686"/>
      <c r="J13686" s="13"/>
    </row>
    <row r="13687" spans="7:10" x14ac:dyDescent="0.3">
      <c r="G13687"/>
      <c r="I13687"/>
      <c r="J13687" s="13"/>
    </row>
    <row r="13688" spans="7:10" x14ac:dyDescent="0.3">
      <c r="G13688"/>
      <c r="I13688"/>
      <c r="J13688" s="13"/>
    </row>
    <row r="13689" spans="7:10" x14ac:dyDescent="0.3">
      <c r="G13689"/>
      <c r="I13689"/>
      <c r="J13689" s="13"/>
    </row>
    <row r="13690" spans="7:10" x14ac:dyDescent="0.3">
      <c r="G13690"/>
      <c r="I13690"/>
      <c r="J13690" s="13"/>
    </row>
    <row r="13691" spans="7:10" x14ac:dyDescent="0.3">
      <c r="G13691"/>
      <c r="I13691"/>
      <c r="J13691" s="13"/>
    </row>
    <row r="13692" spans="7:10" x14ac:dyDescent="0.3">
      <c r="G13692"/>
      <c r="I13692"/>
      <c r="J13692" s="13"/>
    </row>
    <row r="13693" spans="7:10" x14ac:dyDescent="0.3">
      <c r="G13693"/>
      <c r="I13693"/>
      <c r="J13693" s="13"/>
    </row>
    <row r="13694" spans="7:10" x14ac:dyDescent="0.3">
      <c r="G13694"/>
      <c r="I13694"/>
      <c r="J13694" s="13"/>
    </row>
    <row r="13695" spans="7:10" x14ac:dyDescent="0.3">
      <c r="G13695"/>
      <c r="I13695"/>
      <c r="J13695" s="13"/>
    </row>
    <row r="13696" spans="7:10" x14ac:dyDescent="0.3">
      <c r="G13696"/>
      <c r="I13696"/>
      <c r="J13696" s="13"/>
    </row>
    <row r="13697" spans="7:10" x14ac:dyDescent="0.3">
      <c r="G13697"/>
      <c r="I13697"/>
      <c r="J13697" s="13"/>
    </row>
    <row r="13698" spans="7:10" x14ac:dyDescent="0.3">
      <c r="G13698"/>
      <c r="I13698"/>
      <c r="J13698" s="13"/>
    </row>
    <row r="13699" spans="7:10" x14ac:dyDescent="0.3">
      <c r="G13699"/>
      <c r="I13699"/>
      <c r="J13699" s="13"/>
    </row>
    <row r="13700" spans="7:10" x14ac:dyDescent="0.3">
      <c r="G13700"/>
      <c r="I13700"/>
      <c r="J13700" s="13"/>
    </row>
    <row r="13701" spans="7:10" x14ac:dyDescent="0.3">
      <c r="G13701"/>
      <c r="I13701"/>
      <c r="J13701" s="13"/>
    </row>
    <row r="13702" spans="7:10" x14ac:dyDescent="0.3">
      <c r="G13702"/>
      <c r="I13702"/>
      <c r="J13702" s="13"/>
    </row>
    <row r="13703" spans="7:10" x14ac:dyDescent="0.3">
      <c r="G13703"/>
      <c r="I13703"/>
      <c r="J13703" s="13"/>
    </row>
    <row r="13704" spans="7:10" x14ac:dyDescent="0.3">
      <c r="G13704"/>
      <c r="I13704"/>
      <c r="J13704" s="13"/>
    </row>
    <row r="13705" spans="7:10" x14ac:dyDescent="0.3">
      <c r="G13705"/>
      <c r="I13705"/>
      <c r="J13705" s="13"/>
    </row>
    <row r="13706" spans="7:10" x14ac:dyDescent="0.3">
      <c r="G13706"/>
      <c r="I13706"/>
      <c r="J13706" s="13"/>
    </row>
    <row r="13707" spans="7:10" x14ac:dyDescent="0.3">
      <c r="G13707"/>
      <c r="I13707"/>
      <c r="J13707" s="13"/>
    </row>
    <row r="13708" spans="7:10" x14ac:dyDescent="0.3">
      <c r="G13708"/>
      <c r="I13708"/>
      <c r="J13708" s="13"/>
    </row>
    <row r="13709" spans="7:10" x14ac:dyDescent="0.3">
      <c r="G13709"/>
      <c r="I13709"/>
      <c r="J13709" s="13"/>
    </row>
    <row r="13710" spans="7:10" x14ac:dyDescent="0.3">
      <c r="G13710"/>
      <c r="I13710"/>
      <c r="J13710" s="13"/>
    </row>
    <row r="13711" spans="7:10" x14ac:dyDescent="0.3">
      <c r="G13711"/>
      <c r="I13711"/>
      <c r="J13711" s="13"/>
    </row>
    <row r="13712" spans="7:10" x14ac:dyDescent="0.3">
      <c r="G13712"/>
      <c r="I13712"/>
      <c r="J13712" s="13"/>
    </row>
    <row r="13713" spans="7:10" x14ac:dyDescent="0.3">
      <c r="G13713"/>
      <c r="I13713"/>
      <c r="J13713" s="13"/>
    </row>
    <row r="13714" spans="7:10" x14ac:dyDescent="0.3">
      <c r="G13714"/>
      <c r="I13714"/>
      <c r="J13714" s="13"/>
    </row>
    <row r="13715" spans="7:10" x14ac:dyDescent="0.3">
      <c r="G13715"/>
      <c r="I13715"/>
      <c r="J13715" s="13"/>
    </row>
    <row r="13716" spans="7:10" x14ac:dyDescent="0.3">
      <c r="G13716"/>
      <c r="I13716"/>
      <c r="J13716" s="13"/>
    </row>
    <row r="13717" spans="7:10" x14ac:dyDescent="0.3">
      <c r="G13717"/>
      <c r="I13717"/>
      <c r="J13717" s="13"/>
    </row>
    <row r="13718" spans="7:10" x14ac:dyDescent="0.3">
      <c r="G13718"/>
      <c r="I13718"/>
      <c r="J13718" s="13"/>
    </row>
    <row r="13719" spans="7:10" x14ac:dyDescent="0.3">
      <c r="G13719"/>
      <c r="I13719"/>
      <c r="J13719" s="13"/>
    </row>
    <row r="13720" spans="7:10" x14ac:dyDescent="0.3">
      <c r="G13720"/>
      <c r="I13720"/>
      <c r="J13720" s="13"/>
    </row>
    <row r="13721" spans="7:10" x14ac:dyDescent="0.3">
      <c r="G13721"/>
      <c r="I13721"/>
      <c r="J13721" s="13"/>
    </row>
    <row r="13722" spans="7:10" x14ac:dyDescent="0.3">
      <c r="G13722"/>
      <c r="I13722"/>
      <c r="J13722" s="13"/>
    </row>
    <row r="13723" spans="7:10" x14ac:dyDescent="0.3">
      <c r="G13723"/>
      <c r="I13723"/>
      <c r="J13723" s="13"/>
    </row>
    <row r="13724" spans="7:10" x14ac:dyDescent="0.3">
      <c r="G13724"/>
      <c r="I13724"/>
      <c r="J13724" s="13"/>
    </row>
    <row r="13725" spans="7:10" x14ac:dyDescent="0.3">
      <c r="G13725"/>
      <c r="I13725"/>
      <c r="J13725" s="13"/>
    </row>
    <row r="13726" spans="7:10" x14ac:dyDescent="0.3">
      <c r="G13726"/>
      <c r="I13726"/>
      <c r="J13726" s="13"/>
    </row>
    <row r="13727" spans="7:10" x14ac:dyDescent="0.3">
      <c r="G13727"/>
      <c r="I13727"/>
      <c r="J13727" s="13"/>
    </row>
    <row r="13728" spans="7:10" x14ac:dyDescent="0.3">
      <c r="G13728"/>
      <c r="I13728"/>
      <c r="J13728" s="13"/>
    </row>
    <row r="13729" spans="7:10" x14ac:dyDescent="0.3">
      <c r="G13729"/>
      <c r="I13729"/>
      <c r="J13729" s="13"/>
    </row>
    <row r="13730" spans="7:10" x14ac:dyDescent="0.3">
      <c r="G13730"/>
      <c r="I13730"/>
      <c r="J13730" s="13"/>
    </row>
    <row r="13731" spans="7:10" x14ac:dyDescent="0.3">
      <c r="G13731"/>
      <c r="I13731"/>
      <c r="J13731" s="13"/>
    </row>
    <row r="13732" spans="7:10" x14ac:dyDescent="0.3">
      <c r="G13732"/>
      <c r="I13732"/>
      <c r="J13732" s="13"/>
    </row>
    <row r="13733" spans="7:10" x14ac:dyDescent="0.3">
      <c r="G13733"/>
      <c r="I13733"/>
      <c r="J13733" s="13"/>
    </row>
    <row r="13734" spans="7:10" x14ac:dyDescent="0.3">
      <c r="G13734"/>
      <c r="I13734"/>
      <c r="J13734" s="13"/>
    </row>
    <row r="13735" spans="7:10" x14ac:dyDescent="0.3">
      <c r="G13735"/>
      <c r="I13735"/>
      <c r="J13735" s="13"/>
    </row>
    <row r="13736" spans="7:10" x14ac:dyDescent="0.3">
      <c r="G13736"/>
      <c r="I13736"/>
      <c r="J13736" s="13"/>
    </row>
    <row r="13737" spans="7:10" x14ac:dyDescent="0.3">
      <c r="G13737"/>
      <c r="I13737"/>
      <c r="J13737" s="13"/>
    </row>
    <row r="13738" spans="7:10" x14ac:dyDescent="0.3">
      <c r="G13738"/>
      <c r="I13738"/>
      <c r="J13738" s="13"/>
    </row>
    <row r="13739" spans="7:10" x14ac:dyDescent="0.3">
      <c r="G13739"/>
      <c r="I13739"/>
      <c r="J13739" s="13"/>
    </row>
    <row r="13740" spans="7:10" x14ac:dyDescent="0.3">
      <c r="G13740"/>
      <c r="I13740"/>
      <c r="J13740" s="13"/>
    </row>
    <row r="13741" spans="7:10" x14ac:dyDescent="0.3">
      <c r="G13741"/>
      <c r="I13741"/>
      <c r="J13741" s="13"/>
    </row>
    <row r="13742" spans="7:10" x14ac:dyDescent="0.3">
      <c r="G13742"/>
      <c r="I13742"/>
      <c r="J13742" s="13"/>
    </row>
    <row r="13743" spans="7:10" x14ac:dyDescent="0.3">
      <c r="G13743"/>
      <c r="I13743"/>
      <c r="J13743" s="13"/>
    </row>
    <row r="13744" spans="7:10" x14ac:dyDescent="0.3">
      <c r="G13744"/>
      <c r="I13744"/>
      <c r="J13744" s="13"/>
    </row>
    <row r="13745" spans="7:10" x14ac:dyDescent="0.3">
      <c r="G13745"/>
      <c r="I13745"/>
      <c r="J13745" s="13"/>
    </row>
    <row r="13746" spans="7:10" x14ac:dyDescent="0.3">
      <c r="G13746"/>
      <c r="I13746"/>
      <c r="J13746" s="13"/>
    </row>
    <row r="13747" spans="7:10" x14ac:dyDescent="0.3">
      <c r="G13747"/>
      <c r="I13747"/>
      <c r="J13747" s="13"/>
    </row>
    <row r="13748" spans="7:10" x14ac:dyDescent="0.3">
      <c r="G13748"/>
      <c r="I13748"/>
      <c r="J13748" s="13"/>
    </row>
    <row r="13749" spans="7:10" x14ac:dyDescent="0.3">
      <c r="G13749"/>
      <c r="I13749"/>
      <c r="J13749" s="13"/>
    </row>
    <row r="13750" spans="7:10" x14ac:dyDescent="0.3">
      <c r="G13750"/>
      <c r="I13750"/>
      <c r="J13750" s="13"/>
    </row>
    <row r="13751" spans="7:10" x14ac:dyDescent="0.3">
      <c r="G13751"/>
      <c r="I13751"/>
      <c r="J13751" s="13"/>
    </row>
    <row r="13752" spans="7:10" x14ac:dyDescent="0.3">
      <c r="G13752"/>
      <c r="I13752"/>
      <c r="J13752" s="13"/>
    </row>
    <row r="13753" spans="7:10" x14ac:dyDescent="0.3">
      <c r="G13753"/>
      <c r="I13753"/>
      <c r="J13753" s="13"/>
    </row>
    <row r="13754" spans="7:10" x14ac:dyDescent="0.3">
      <c r="G13754"/>
      <c r="I13754"/>
      <c r="J13754" s="13"/>
    </row>
    <row r="13755" spans="7:10" x14ac:dyDescent="0.3">
      <c r="G13755"/>
      <c r="I13755"/>
      <c r="J13755" s="13"/>
    </row>
    <row r="13756" spans="7:10" x14ac:dyDescent="0.3">
      <c r="G13756"/>
      <c r="I13756"/>
      <c r="J13756" s="13"/>
    </row>
    <row r="13757" spans="7:10" x14ac:dyDescent="0.3">
      <c r="G13757"/>
      <c r="I13757"/>
      <c r="J13757" s="13"/>
    </row>
    <row r="13758" spans="7:10" x14ac:dyDescent="0.3">
      <c r="G13758"/>
      <c r="I13758"/>
      <c r="J13758" s="13"/>
    </row>
    <row r="13759" spans="7:10" x14ac:dyDescent="0.3">
      <c r="G13759"/>
      <c r="I13759"/>
      <c r="J13759" s="13"/>
    </row>
    <row r="13760" spans="7:10" x14ac:dyDescent="0.3">
      <c r="G13760"/>
      <c r="I13760"/>
      <c r="J13760" s="13"/>
    </row>
    <row r="13761" spans="7:10" x14ac:dyDescent="0.3">
      <c r="G13761"/>
      <c r="I13761"/>
      <c r="J13761" s="13"/>
    </row>
    <row r="13762" spans="7:10" x14ac:dyDescent="0.3">
      <c r="G13762"/>
      <c r="I13762"/>
      <c r="J13762" s="13"/>
    </row>
    <row r="13763" spans="7:10" x14ac:dyDescent="0.3">
      <c r="G13763"/>
      <c r="I13763"/>
      <c r="J13763" s="13"/>
    </row>
    <row r="13764" spans="7:10" x14ac:dyDescent="0.3">
      <c r="G13764"/>
      <c r="I13764"/>
      <c r="J13764" s="13"/>
    </row>
    <row r="13765" spans="7:10" x14ac:dyDescent="0.3">
      <c r="G13765"/>
      <c r="I13765"/>
      <c r="J13765" s="13"/>
    </row>
    <row r="13766" spans="7:10" x14ac:dyDescent="0.3">
      <c r="G13766"/>
      <c r="I13766"/>
      <c r="J13766" s="13"/>
    </row>
    <row r="13767" spans="7:10" x14ac:dyDescent="0.3">
      <c r="G13767"/>
      <c r="I13767"/>
      <c r="J13767" s="13"/>
    </row>
    <row r="13768" spans="7:10" x14ac:dyDescent="0.3">
      <c r="G13768"/>
      <c r="I13768"/>
      <c r="J13768" s="13"/>
    </row>
    <row r="13769" spans="7:10" x14ac:dyDescent="0.3">
      <c r="G13769"/>
      <c r="I13769"/>
      <c r="J13769" s="13"/>
    </row>
    <row r="13770" spans="7:10" x14ac:dyDescent="0.3">
      <c r="G13770"/>
      <c r="I13770"/>
      <c r="J13770" s="13"/>
    </row>
    <row r="13771" spans="7:10" x14ac:dyDescent="0.3">
      <c r="G13771"/>
      <c r="I13771"/>
      <c r="J13771" s="13"/>
    </row>
    <row r="13772" spans="7:10" x14ac:dyDescent="0.3">
      <c r="G13772"/>
      <c r="I13772"/>
      <c r="J13772" s="13"/>
    </row>
    <row r="13773" spans="7:10" x14ac:dyDescent="0.3">
      <c r="G13773"/>
      <c r="I13773"/>
      <c r="J13773" s="13"/>
    </row>
    <row r="13774" spans="7:10" x14ac:dyDescent="0.3">
      <c r="G13774"/>
      <c r="I13774"/>
      <c r="J13774" s="13"/>
    </row>
    <row r="13775" spans="7:10" x14ac:dyDescent="0.3">
      <c r="G13775"/>
      <c r="I13775"/>
      <c r="J13775" s="13"/>
    </row>
    <row r="13776" spans="7:10" x14ac:dyDescent="0.3">
      <c r="G13776"/>
      <c r="I13776"/>
      <c r="J13776" s="13"/>
    </row>
    <row r="13777" spans="7:10" x14ac:dyDescent="0.3">
      <c r="G13777"/>
      <c r="I13777"/>
      <c r="J13777" s="13"/>
    </row>
    <row r="13778" spans="7:10" x14ac:dyDescent="0.3">
      <c r="G13778"/>
      <c r="I13778"/>
      <c r="J13778" s="13"/>
    </row>
    <row r="13779" spans="7:10" x14ac:dyDescent="0.3">
      <c r="G13779"/>
      <c r="I13779"/>
      <c r="J13779" s="13"/>
    </row>
    <row r="13780" spans="7:10" x14ac:dyDescent="0.3">
      <c r="G13780"/>
      <c r="I13780"/>
      <c r="J13780" s="13"/>
    </row>
    <row r="13781" spans="7:10" x14ac:dyDescent="0.3">
      <c r="G13781"/>
      <c r="I13781"/>
      <c r="J13781" s="13"/>
    </row>
    <row r="13782" spans="7:10" x14ac:dyDescent="0.3">
      <c r="G13782"/>
      <c r="I13782"/>
      <c r="J13782" s="13"/>
    </row>
    <row r="13783" spans="7:10" x14ac:dyDescent="0.3">
      <c r="G13783"/>
      <c r="I13783"/>
      <c r="J13783" s="13"/>
    </row>
    <row r="13784" spans="7:10" x14ac:dyDescent="0.3">
      <c r="G13784"/>
      <c r="I13784"/>
      <c r="J13784" s="13"/>
    </row>
    <row r="13785" spans="7:10" x14ac:dyDescent="0.3">
      <c r="G13785"/>
      <c r="I13785"/>
      <c r="J13785" s="13"/>
    </row>
    <row r="13786" spans="7:10" x14ac:dyDescent="0.3">
      <c r="G13786"/>
      <c r="I13786"/>
      <c r="J13786" s="13"/>
    </row>
    <row r="13787" spans="7:10" x14ac:dyDescent="0.3">
      <c r="G13787"/>
      <c r="I13787"/>
      <c r="J13787" s="13"/>
    </row>
    <row r="13788" spans="7:10" x14ac:dyDescent="0.3">
      <c r="G13788"/>
      <c r="I13788"/>
      <c r="J13788" s="13"/>
    </row>
    <row r="13789" spans="7:10" x14ac:dyDescent="0.3">
      <c r="G13789"/>
      <c r="I13789"/>
      <c r="J13789" s="13"/>
    </row>
    <row r="13790" spans="7:10" x14ac:dyDescent="0.3">
      <c r="G13790"/>
      <c r="I13790"/>
      <c r="J13790" s="13"/>
    </row>
    <row r="13791" spans="7:10" x14ac:dyDescent="0.3">
      <c r="G13791"/>
      <c r="I13791"/>
      <c r="J13791" s="13"/>
    </row>
    <row r="13792" spans="7:10" x14ac:dyDescent="0.3">
      <c r="G13792"/>
      <c r="I13792"/>
      <c r="J13792" s="13"/>
    </row>
    <row r="13793" spans="7:10" x14ac:dyDescent="0.3">
      <c r="G13793"/>
      <c r="I13793"/>
      <c r="J13793" s="13"/>
    </row>
    <row r="13794" spans="7:10" x14ac:dyDescent="0.3">
      <c r="G13794"/>
      <c r="I13794"/>
      <c r="J13794" s="13"/>
    </row>
    <row r="13795" spans="7:10" x14ac:dyDescent="0.3">
      <c r="G13795"/>
      <c r="I13795"/>
      <c r="J13795" s="13"/>
    </row>
    <row r="13796" spans="7:10" x14ac:dyDescent="0.3">
      <c r="G13796"/>
      <c r="I13796"/>
      <c r="J13796" s="13"/>
    </row>
    <row r="13797" spans="7:10" x14ac:dyDescent="0.3">
      <c r="G13797"/>
      <c r="I13797"/>
      <c r="J13797" s="13"/>
    </row>
    <row r="13798" spans="7:10" x14ac:dyDescent="0.3">
      <c r="G13798"/>
      <c r="I13798"/>
      <c r="J13798" s="13"/>
    </row>
    <row r="13799" spans="7:10" x14ac:dyDescent="0.3">
      <c r="G13799"/>
      <c r="I13799"/>
      <c r="J13799" s="13"/>
    </row>
    <row r="13800" spans="7:10" x14ac:dyDescent="0.3">
      <c r="G13800"/>
      <c r="I13800"/>
      <c r="J13800" s="13"/>
    </row>
    <row r="13801" spans="7:10" x14ac:dyDescent="0.3">
      <c r="G13801"/>
      <c r="I13801"/>
      <c r="J13801" s="13"/>
    </row>
    <row r="13802" spans="7:10" x14ac:dyDescent="0.3">
      <c r="G13802"/>
      <c r="I13802"/>
      <c r="J13802" s="13"/>
    </row>
    <row r="13803" spans="7:10" x14ac:dyDescent="0.3">
      <c r="G13803"/>
      <c r="I13803"/>
      <c r="J13803" s="13"/>
    </row>
    <row r="13804" spans="7:10" x14ac:dyDescent="0.3">
      <c r="G13804"/>
      <c r="I13804"/>
      <c r="J13804" s="13"/>
    </row>
    <row r="13805" spans="7:10" x14ac:dyDescent="0.3">
      <c r="G13805"/>
      <c r="I13805"/>
      <c r="J13805" s="13"/>
    </row>
    <row r="13806" spans="7:10" x14ac:dyDescent="0.3">
      <c r="G13806"/>
      <c r="I13806"/>
      <c r="J13806" s="13"/>
    </row>
    <row r="13807" spans="7:10" x14ac:dyDescent="0.3">
      <c r="G13807"/>
      <c r="I13807"/>
      <c r="J13807" s="13"/>
    </row>
    <row r="13808" spans="7:10" x14ac:dyDescent="0.3">
      <c r="G13808"/>
      <c r="I13808"/>
      <c r="J13808" s="13"/>
    </row>
    <row r="13809" spans="7:10" x14ac:dyDescent="0.3">
      <c r="G13809"/>
      <c r="I13809"/>
      <c r="J13809" s="13"/>
    </row>
    <row r="13810" spans="7:10" x14ac:dyDescent="0.3">
      <c r="G13810"/>
      <c r="I13810"/>
      <c r="J13810" s="13"/>
    </row>
    <row r="13811" spans="7:10" x14ac:dyDescent="0.3">
      <c r="G13811"/>
      <c r="I13811"/>
      <c r="J13811" s="13"/>
    </row>
    <row r="13812" spans="7:10" x14ac:dyDescent="0.3">
      <c r="G13812"/>
      <c r="I13812"/>
      <c r="J13812" s="13"/>
    </row>
    <row r="13813" spans="7:10" x14ac:dyDescent="0.3">
      <c r="G13813"/>
      <c r="I13813"/>
      <c r="J13813" s="13"/>
    </row>
    <row r="13814" spans="7:10" x14ac:dyDescent="0.3">
      <c r="G13814"/>
      <c r="I13814"/>
      <c r="J13814" s="13"/>
    </row>
    <row r="13815" spans="7:10" x14ac:dyDescent="0.3">
      <c r="G13815"/>
      <c r="I13815"/>
      <c r="J13815" s="13"/>
    </row>
    <row r="13816" spans="7:10" x14ac:dyDescent="0.3">
      <c r="G13816"/>
      <c r="I13816"/>
      <c r="J13816" s="13"/>
    </row>
    <row r="13817" spans="7:10" x14ac:dyDescent="0.3">
      <c r="G13817"/>
      <c r="I13817"/>
      <c r="J13817" s="13"/>
    </row>
    <row r="13818" spans="7:10" x14ac:dyDescent="0.3">
      <c r="G13818"/>
      <c r="I13818"/>
      <c r="J13818" s="13"/>
    </row>
    <row r="13819" spans="7:10" x14ac:dyDescent="0.3">
      <c r="G13819"/>
      <c r="I13819"/>
      <c r="J13819" s="13"/>
    </row>
    <row r="13820" spans="7:10" x14ac:dyDescent="0.3">
      <c r="G13820"/>
      <c r="I13820"/>
      <c r="J13820" s="13"/>
    </row>
    <row r="13821" spans="7:10" x14ac:dyDescent="0.3">
      <c r="G13821"/>
      <c r="I13821"/>
      <c r="J13821" s="13"/>
    </row>
    <row r="13822" spans="7:10" x14ac:dyDescent="0.3">
      <c r="G13822"/>
      <c r="I13822"/>
      <c r="J13822" s="13"/>
    </row>
    <row r="13823" spans="7:10" x14ac:dyDescent="0.3">
      <c r="G13823"/>
      <c r="I13823"/>
      <c r="J13823" s="13"/>
    </row>
    <row r="13824" spans="7:10" x14ac:dyDescent="0.3">
      <c r="G13824"/>
      <c r="I13824"/>
      <c r="J13824" s="13"/>
    </row>
    <row r="13825" spans="7:10" x14ac:dyDescent="0.3">
      <c r="G13825"/>
      <c r="I13825"/>
      <c r="J13825" s="13"/>
    </row>
    <row r="13826" spans="7:10" x14ac:dyDescent="0.3">
      <c r="G13826"/>
      <c r="I13826"/>
      <c r="J13826" s="13"/>
    </row>
    <row r="13827" spans="7:10" x14ac:dyDescent="0.3">
      <c r="G13827"/>
      <c r="I13827"/>
      <c r="J13827" s="13"/>
    </row>
    <row r="13828" spans="7:10" x14ac:dyDescent="0.3">
      <c r="G13828"/>
      <c r="I13828"/>
      <c r="J13828" s="13"/>
    </row>
    <row r="13829" spans="7:10" x14ac:dyDescent="0.3">
      <c r="G13829"/>
      <c r="I13829"/>
      <c r="J13829" s="13"/>
    </row>
    <row r="13830" spans="7:10" x14ac:dyDescent="0.3">
      <c r="G13830"/>
      <c r="I13830"/>
      <c r="J13830" s="13"/>
    </row>
    <row r="13831" spans="7:10" x14ac:dyDescent="0.3">
      <c r="G13831"/>
      <c r="I13831"/>
      <c r="J13831" s="13"/>
    </row>
    <row r="13832" spans="7:10" x14ac:dyDescent="0.3">
      <c r="G13832"/>
      <c r="I13832"/>
      <c r="J13832" s="13"/>
    </row>
    <row r="13833" spans="7:10" x14ac:dyDescent="0.3">
      <c r="G13833"/>
      <c r="I13833"/>
      <c r="J13833" s="13"/>
    </row>
    <row r="13834" spans="7:10" x14ac:dyDescent="0.3">
      <c r="G13834"/>
      <c r="I13834"/>
      <c r="J13834" s="13"/>
    </row>
    <row r="13835" spans="7:10" x14ac:dyDescent="0.3">
      <c r="G13835"/>
      <c r="I13835"/>
      <c r="J13835" s="13"/>
    </row>
    <row r="13836" spans="7:10" x14ac:dyDescent="0.3">
      <c r="G13836"/>
      <c r="I13836"/>
      <c r="J13836" s="13"/>
    </row>
    <row r="13837" spans="7:10" x14ac:dyDescent="0.3">
      <c r="G13837"/>
      <c r="I13837"/>
      <c r="J13837" s="13"/>
    </row>
    <row r="13838" spans="7:10" x14ac:dyDescent="0.3">
      <c r="G13838"/>
      <c r="I13838"/>
      <c r="J13838" s="13"/>
    </row>
    <row r="13839" spans="7:10" x14ac:dyDescent="0.3">
      <c r="G13839"/>
      <c r="I13839"/>
      <c r="J13839" s="13"/>
    </row>
    <row r="13840" spans="7:10" x14ac:dyDescent="0.3">
      <c r="G13840"/>
      <c r="I13840"/>
      <c r="J13840" s="13"/>
    </row>
    <row r="13841" spans="7:10" x14ac:dyDescent="0.3">
      <c r="G13841"/>
      <c r="I13841"/>
      <c r="J13841" s="13"/>
    </row>
    <row r="13842" spans="7:10" x14ac:dyDescent="0.3">
      <c r="G13842"/>
      <c r="I13842"/>
      <c r="J13842" s="13"/>
    </row>
    <row r="13843" spans="7:10" x14ac:dyDescent="0.3">
      <c r="G13843"/>
      <c r="I13843"/>
      <c r="J13843" s="13"/>
    </row>
    <row r="13844" spans="7:10" x14ac:dyDescent="0.3">
      <c r="G13844"/>
      <c r="I13844"/>
      <c r="J13844" s="13"/>
    </row>
    <row r="13845" spans="7:10" x14ac:dyDescent="0.3">
      <c r="G13845"/>
      <c r="I13845"/>
      <c r="J13845" s="13"/>
    </row>
    <row r="13846" spans="7:10" x14ac:dyDescent="0.3">
      <c r="G13846"/>
      <c r="I13846"/>
      <c r="J13846" s="13"/>
    </row>
    <row r="13847" spans="7:10" x14ac:dyDescent="0.3">
      <c r="G13847"/>
      <c r="I13847"/>
      <c r="J13847" s="13"/>
    </row>
    <row r="13848" spans="7:10" x14ac:dyDescent="0.3">
      <c r="G13848"/>
      <c r="I13848"/>
      <c r="J13848" s="13"/>
    </row>
    <row r="13849" spans="7:10" x14ac:dyDescent="0.3">
      <c r="G13849"/>
      <c r="I13849"/>
      <c r="J13849" s="13"/>
    </row>
    <row r="13850" spans="7:10" x14ac:dyDescent="0.3">
      <c r="G13850"/>
      <c r="I13850"/>
      <c r="J13850" s="13"/>
    </row>
    <row r="13851" spans="7:10" x14ac:dyDescent="0.3">
      <c r="G13851"/>
      <c r="I13851"/>
      <c r="J13851" s="13"/>
    </row>
    <row r="13852" spans="7:10" x14ac:dyDescent="0.3">
      <c r="G13852"/>
      <c r="I13852"/>
      <c r="J13852" s="13"/>
    </row>
    <row r="13853" spans="7:10" x14ac:dyDescent="0.3">
      <c r="G13853"/>
      <c r="I13853"/>
      <c r="J13853" s="13"/>
    </row>
    <row r="13854" spans="7:10" x14ac:dyDescent="0.3">
      <c r="G13854"/>
      <c r="I13854"/>
      <c r="J13854" s="13"/>
    </row>
    <row r="13855" spans="7:10" x14ac:dyDescent="0.3">
      <c r="G13855"/>
      <c r="I13855"/>
      <c r="J13855" s="13"/>
    </row>
    <row r="13856" spans="7:10" x14ac:dyDescent="0.3">
      <c r="G13856"/>
      <c r="I13856"/>
      <c r="J13856" s="13"/>
    </row>
    <row r="13857" spans="7:10" x14ac:dyDescent="0.3">
      <c r="G13857"/>
      <c r="I13857"/>
      <c r="J13857" s="13"/>
    </row>
    <row r="13858" spans="7:10" x14ac:dyDescent="0.3">
      <c r="G13858"/>
      <c r="I13858"/>
      <c r="J13858" s="13"/>
    </row>
    <row r="13859" spans="7:10" x14ac:dyDescent="0.3">
      <c r="G13859"/>
      <c r="I13859"/>
      <c r="J13859" s="13"/>
    </row>
    <row r="13860" spans="7:10" x14ac:dyDescent="0.3">
      <c r="G13860"/>
      <c r="I13860"/>
      <c r="J13860" s="13"/>
    </row>
    <row r="13861" spans="7:10" x14ac:dyDescent="0.3">
      <c r="G13861"/>
      <c r="I13861"/>
      <c r="J13861" s="13"/>
    </row>
    <row r="13862" spans="7:10" x14ac:dyDescent="0.3">
      <c r="G13862"/>
      <c r="I13862"/>
      <c r="J13862" s="13"/>
    </row>
    <row r="13863" spans="7:10" x14ac:dyDescent="0.3">
      <c r="G13863"/>
      <c r="I13863"/>
      <c r="J13863" s="13"/>
    </row>
    <row r="13864" spans="7:10" x14ac:dyDescent="0.3">
      <c r="G13864"/>
      <c r="I13864"/>
      <c r="J13864" s="13"/>
    </row>
    <row r="13865" spans="7:10" x14ac:dyDescent="0.3">
      <c r="G13865"/>
      <c r="I13865"/>
      <c r="J13865" s="13"/>
    </row>
    <row r="13866" spans="7:10" x14ac:dyDescent="0.3">
      <c r="G13866"/>
      <c r="I13866"/>
      <c r="J13866" s="13"/>
    </row>
    <row r="13867" spans="7:10" x14ac:dyDescent="0.3">
      <c r="G13867"/>
      <c r="I13867"/>
      <c r="J13867" s="13"/>
    </row>
    <row r="13868" spans="7:10" x14ac:dyDescent="0.3">
      <c r="G13868"/>
      <c r="I13868"/>
      <c r="J13868" s="13"/>
    </row>
    <row r="13869" spans="7:10" x14ac:dyDescent="0.3">
      <c r="G13869"/>
      <c r="I13869"/>
      <c r="J13869" s="13"/>
    </row>
    <row r="13870" spans="7:10" x14ac:dyDescent="0.3">
      <c r="G13870"/>
      <c r="I13870"/>
      <c r="J13870" s="13"/>
    </row>
    <row r="13871" spans="7:10" x14ac:dyDescent="0.3">
      <c r="G13871"/>
      <c r="I13871"/>
      <c r="J13871" s="13"/>
    </row>
    <row r="13872" spans="7:10" x14ac:dyDescent="0.3">
      <c r="G13872"/>
      <c r="I13872"/>
      <c r="J13872" s="13"/>
    </row>
    <row r="13873" spans="7:10" x14ac:dyDescent="0.3">
      <c r="G13873"/>
      <c r="I13873"/>
      <c r="J13873" s="13"/>
    </row>
    <row r="13874" spans="7:10" x14ac:dyDescent="0.3">
      <c r="G13874"/>
      <c r="I13874"/>
      <c r="J13874" s="13"/>
    </row>
    <row r="13875" spans="7:10" x14ac:dyDescent="0.3">
      <c r="G13875"/>
      <c r="I13875"/>
      <c r="J13875" s="13"/>
    </row>
    <row r="13876" spans="7:10" x14ac:dyDescent="0.3">
      <c r="G13876"/>
      <c r="I13876"/>
      <c r="J13876" s="13"/>
    </row>
    <row r="13877" spans="7:10" x14ac:dyDescent="0.3">
      <c r="G13877"/>
      <c r="I13877"/>
      <c r="J13877" s="13"/>
    </row>
    <row r="13878" spans="7:10" x14ac:dyDescent="0.3">
      <c r="G13878"/>
      <c r="I13878"/>
      <c r="J13878" s="13"/>
    </row>
    <row r="13879" spans="7:10" x14ac:dyDescent="0.3">
      <c r="G13879"/>
      <c r="I13879"/>
      <c r="J13879" s="13"/>
    </row>
    <row r="13880" spans="7:10" x14ac:dyDescent="0.3">
      <c r="G13880"/>
      <c r="I13880"/>
      <c r="J13880" s="13"/>
    </row>
    <row r="13881" spans="7:10" x14ac:dyDescent="0.3">
      <c r="G13881"/>
      <c r="I13881"/>
      <c r="J13881" s="13"/>
    </row>
    <row r="13882" spans="7:10" x14ac:dyDescent="0.3">
      <c r="G13882"/>
      <c r="I13882"/>
      <c r="J13882" s="13"/>
    </row>
    <row r="13883" spans="7:10" x14ac:dyDescent="0.3">
      <c r="G13883"/>
      <c r="I13883"/>
      <c r="J13883" s="13"/>
    </row>
    <row r="13884" spans="7:10" x14ac:dyDescent="0.3">
      <c r="G13884"/>
      <c r="I13884"/>
      <c r="J13884" s="13"/>
    </row>
    <row r="13885" spans="7:10" x14ac:dyDescent="0.3">
      <c r="G13885"/>
      <c r="I13885"/>
      <c r="J13885" s="13"/>
    </row>
    <row r="13886" spans="7:10" x14ac:dyDescent="0.3">
      <c r="G13886"/>
      <c r="I13886"/>
      <c r="J13886" s="13"/>
    </row>
    <row r="13887" spans="7:10" x14ac:dyDescent="0.3">
      <c r="G13887"/>
      <c r="I13887"/>
      <c r="J13887" s="13"/>
    </row>
    <row r="13888" spans="7:10" x14ac:dyDescent="0.3">
      <c r="G13888"/>
      <c r="I13888"/>
      <c r="J13888" s="13"/>
    </row>
    <row r="13889" spans="7:10" x14ac:dyDescent="0.3">
      <c r="G13889"/>
      <c r="I13889"/>
      <c r="J13889" s="13"/>
    </row>
    <row r="13890" spans="7:10" x14ac:dyDescent="0.3">
      <c r="G13890"/>
      <c r="I13890"/>
      <c r="J13890" s="13"/>
    </row>
    <row r="13891" spans="7:10" x14ac:dyDescent="0.3">
      <c r="G13891"/>
      <c r="I13891"/>
      <c r="J13891" s="13"/>
    </row>
    <row r="13892" spans="7:10" x14ac:dyDescent="0.3">
      <c r="G13892"/>
      <c r="I13892"/>
      <c r="J13892" s="13"/>
    </row>
    <row r="13893" spans="7:10" x14ac:dyDescent="0.3">
      <c r="G13893"/>
      <c r="I13893"/>
      <c r="J13893" s="13"/>
    </row>
    <row r="13894" spans="7:10" x14ac:dyDescent="0.3">
      <c r="G13894"/>
      <c r="I13894"/>
      <c r="J13894" s="13"/>
    </row>
    <row r="13895" spans="7:10" x14ac:dyDescent="0.3">
      <c r="G13895"/>
      <c r="I13895"/>
      <c r="J13895" s="13"/>
    </row>
    <row r="13896" spans="7:10" x14ac:dyDescent="0.3">
      <c r="G13896"/>
      <c r="I13896"/>
      <c r="J13896" s="13"/>
    </row>
    <row r="13897" spans="7:10" x14ac:dyDescent="0.3">
      <c r="G13897"/>
      <c r="I13897"/>
      <c r="J13897" s="13"/>
    </row>
    <row r="13898" spans="7:10" x14ac:dyDescent="0.3">
      <c r="G13898"/>
      <c r="I13898"/>
      <c r="J13898" s="13"/>
    </row>
    <row r="13899" spans="7:10" x14ac:dyDescent="0.3">
      <c r="G13899"/>
      <c r="I13899"/>
      <c r="J13899" s="13"/>
    </row>
    <row r="13900" spans="7:10" x14ac:dyDescent="0.3">
      <c r="G13900"/>
      <c r="I13900"/>
      <c r="J13900" s="13"/>
    </row>
    <row r="13901" spans="7:10" x14ac:dyDescent="0.3">
      <c r="G13901"/>
      <c r="I13901"/>
      <c r="J13901" s="13"/>
    </row>
    <row r="13902" spans="7:10" x14ac:dyDescent="0.3">
      <c r="G13902"/>
      <c r="I13902"/>
      <c r="J13902" s="13"/>
    </row>
    <row r="13903" spans="7:10" x14ac:dyDescent="0.3">
      <c r="G13903"/>
      <c r="I13903"/>
      <c r="J13903" s="13"/>
    </row>
    <row r="13904" spans="7:10" x14ac:dyDescent="0.3">
      <c r="G13904"/>
      <c r="I13904"/>
      <c r="J13904" s="13"/>
    </row>
    <row r="13905" spans="7:10" x14ac:dyDescent="0.3">
      <c r="G13905"/>
      <c r="I13905"/>
      <c r="J13905" s="13"/>
    </row>
    <row r="13906" spans="7:10" x14ac:dyDescent="0.3">
      <c r="G13906"/>
      <c r="I13906"/>
      <c r="J13906" s="13"/>
    </row>
    <row r="13907" spans="7:10" x14ac:dyDescent="0.3">
      <c r="G13907"/>
      <c r="I13907"/>
      <c r="J13907" s="13"/>
    </row>
    <row r="13908" spans="7:10" x14ac:dyDescent="0.3">
      <c r="G13908"/>
      <c r="I13908"/>
      <c r="J13908" s="13"/>
    </row>
    <row r="13909" spans="7:10" x14ac:dyDescent="0.3">
      <c r="G13909"/>
      <c r="I13909"/>
      <c r="J13909" s="13"/>
    </row>
    <row r="13910" spans="7:10" x14ac:dyDescent="0.3">
      <c r="G13910"/>
      <c r="I13910"/>
      <c r="J13910" s="13"/>
    </row>
    <row r="13911" spans="7:10" x14ac:dyDescent="0.3">
      <c r="G13911"/>
      <c r="I13911"/>
      <c r="J13911" s="13"/>
    </row>
    <row r="13912" spans="7:10" x14ac:dyDescent="0.3">
      <c r="G13912"/>
      <c r="I13912"/>
      <c r="J13912" s="13"/>
    </row>
    <row r="13913" spans="7:10" x14ac:dyDescent="0.3">
      <c r="G13913"/>
      <c r="I13913"/>
      <c r="J13913" s="13"/>
    </row>
    <row r="13914" spans="7:10" x14ac:dyDescent="0.3">
      <c r="G13914"/>
      <c r="I13914"/>
      <c r="J13914" s="13"/>
    </row>
    <row r="13915" spans="7:10" x14ac:dyDescent="0.3">
      <c r="G13915"/>
      <c r="I13915"/>
      <c r="J13915" s="13"/>
    </row>
    <row r="13916" spans="7:10" x14ac:dyDescent="0.3">
      <c r="G13916"/>
      <c r="I13916"/>
      <c r="J13916" s="13"/>
    </row>
    <row r="13917" spans="7:10" x14ac:dyDescent="0.3">
      <c r="G13917"/>
      <c r="I13917"/>
      <c r="J13917" s="13"/>
    </row>
    <row r="13918" spans="7:10" x14ac:dyDescent="0.3">
      <c r="G13918"/>
      <c r="I13918"/>
      <c r="J13918" s="13"/>
    </row>
    <row r="13919" spans="7:10" x14ac:dyDescent="0.3">
      <c r="G13919"/>
      <c r="I13919"/>
      <c r="J13919" s="13"/>
    </row>
    <row r="13920" spans="7:10" x14ac:dyDescent="0.3">
      <c r="G13920"/>
      <c r="I13920"/>
      <c r="J13920" s="13"/>
    </row>
    <row r="13921" spans="7:10" x14ac:dyDescent="0.3">
      <c r="G13921"/>
      <c r="I13921"/>
      <c r="J13921" s="13"/>
    </row>
    <row r="13922" spans="7:10" x14ac:dyDescent="0.3">
      <c r="G13922"/>
      <c r="I13922"/>
      <c r="J13922" s="13"/>
    </row>
    <row r="13923" spans="7:10" x14ac:dyDescent="0.3">
      <c r="G13923"/>
      <c r="I13923"/>
      <c r="J13923" s="13"/>
    </row>
    <row r="13924" spans="7:10" x14ac:dyDescent="0.3">
      <c r="G13924"/>
      <c r="I13924"/>
      <c r="J13924" s="13"/>
    </row>
    <row r="13925" spans="7:10" x14ac:dyDescent="0.3">
      <c r="G13925"/>
      <c r="I13925"/>
      <c r="J13925" s="13"/>
    </row>
    <row r="13926" spans="7:10" x14ac:dyDescent="0.3">
      <c r="G13926"/>
      <c r="I13926"/>
      <c r="J13926" s="13"/>
    </row>
    <row r="13927" spans="7:10" x14ac:dyDescent="0.3">
      <c r="G13927"/>
      <c r="I13927"/>
      <c r="J13927" s="13"/>
    </row>
    <row r="13928" spans="7:10" x14ac:dyDescent="0.3">
      <c r="G13928"/>
      <c r="I13928"/>
      <c r="J13928" s="13"/>
    </row>
    <row r="13929" spans="7:10" x14ac:dyDescent="0.3">
      <c r="G13929"/>
      <c r="I13929"/>
      <c r="J13929" s="13"/>
    </row>
    <row r="13930" spans="7:10" x14ac:dyDescent="0.3">
      <c r="G13930"/>
      <c r="I13930"/>
      <c r="J13930" s="13"/>
    </row>
    <row r="13931" spans="7:10" x14ac:dyDescent="0.3">
      <c r="G13931"/>
      <c r="I13931"/>
      <c r="J13931" s="13"/>
    </row>
    <row r="13932" spans="7:10" x14ac:dyDescent="0.3">
      <c r="G13932"/>
      <c r="I13932"/>
      <c r="J13932" s="13"/>
    </row>
    <row r="13933" spans="7:10" x14ac:dyDescent="0.3">
      <c r="G13933"/>
      <c r="I13933"/>
      <c r="J13933" s="13"/>
    </row>
    <row r="13934" spans="7:10" x14ac:dyDescent="0.3">
      <c r="G13934"/>
      <c r="I13934"/>
      <c r="J13934" s="13"/>
    </row>
    <row r="13935" spans="7:10" x14ac:dyDescent="0.3">
      <c r="G13935"/>
      <c r="I13935"/>
      <c r="J13935" s="13"/>
    </row>
    <row r="13936" spans="7:10" x14ac:dyDescent="0.3">
      <c r="G13936"/>
      <c r="I13936"/>
      <c r="J13936" s="13"/>
    </row>
    <row r="13937" spans="7:10" x14ac:dyDescent="0.3">
      <c r="G13937"/>
      <c r="I13937"/>
      <c r="J13937" s="13"/>
    </row>
    <row r="13938" spans="7:10" x14ac:dyDescent="0.3">
      <c r="G13938"/>
      <c r="I13938"/>
      <c r="J13938" s="13"/>
    </row>
    <row r="13939" spans="7:10" x14ac:dyDescent="0.3">
      <c r="G13939"/>
      <c r="I13939"/>
      <c r="J13939" s="13"/>
    </row>
    <row r="13940" spans="7:10" x14ac:dyDescent="0.3">
      <c r="G13940"/>
      <c r="I13940"/>
      <c r="J13940" s="13"/>
    </row>
    <row r="13941" spans="7:10" x14ac:dyDescent="0.3">
      <c r="G13941"/>
      <c r="I13941"/>
      <c r="J13941" s="13"/>
    </row>
    <row r="13942" spans="7:10" x14ac:dyDescent="0.3">
      <c r="G13942"/>
      <c r="I13942"/>
      <c r="J13942" s="13"/>
    </row>
    <row r="13943" spans="7:10" x14ac:dyDescent="0.3">
      <c r="G13943"/>
      <c r="I13943"/>
      <c r="J13943" s="13"/>
    </row>
    <row r="13944" spans="7:10" x14ac:dyDescent="0.3">
      <c r="G13944"/>
      <c r="I13944"/>
      <c r="J13944" s="13"/>
    </row>
    <row r="13945" spans="7:10" x14ac:dyDescent="0.3">
      <c r="G13945"/>
      <c r="I13945"/>
      <c r="J13945" s="13"/>
    </row>
    <row r="13946" spans="7:10" x14ac:dyDescent="0.3">
      <c r="G13946"/>
      <c r="I13946"/>
      <c r="J13946" s="13"/>
    </row>
    <row r="13947" spans="7:10" x14ac:dyDescent="0.3">
      <c r="G13947"/>
      <c r="I13947"/>
      <c r="J13947" s="13"/>
    </row>
    <row r="13948" spans="7:10" x14ac:dyDescent="0.3">
      <c r="G13948"/>
      <c r="I13948"/>
      <c r="J13948" s="13"/>
    </row>
    <row r="13949" spans="7:10" x14ac:dyDescent="0.3">
      <c r="G13949"/>
      <c r="I13949"/>
      <c r="J13949" s="13"/>
    </row>
    <row r="13950" spans="7:10" x14ac:dyDescent="0.3">
      <c r="G13950"/>
      <c r="I13950"/>
      <c r="J13950" s="13"/>
    </row>
    <row r="13951" spans="7:10" x14ac:dyDescent="0.3">
      <c r="G13951"/>
      <c r="I13951"/>
      <c r="J13951" s="13"/>
    </row>
    <row r="13952" spans="7:10" x14ac:dyDescent="0.3">
      <c r="G13952"/>
      <c r="I13952"/>
      <c r="J13952" s="13"/>
    </row>
    <row r="13953" spans="7:10" x14ac:dyDescent="0.3">
      <c r="G13953"/>
      <c r="I13953"/>
      <c r="J13953" s="13"/>
    </row>
    <row r="13954" spans="7:10" x14ac:dyDescent="0.3">
      <c r="G13954"/>
      <c r="I13954"/>
      <c r="J13954" s="13"/>
    </row>
    <row r="13955" spans="7:10" x14ac:dyDescent="0.3">
      <c r="G13955"/>
      <c r="I13955"/>
      <c r="J13955" s="13"/>
    </row>
    <row r="13956" spans="7:10" x14ac:dyDescent="0.3">
      <c r="G13956"/>
      <c r="I13956"/>
      <c r="J13956" s="13"/>
    </row>
    <row r="13957" spans="7:10" x14ac:dyDescent="0.3">
      <c r="G13957"/>
      <c r="I13957"/>
      <c r="J13957" s="13"/>
    </row>
    <row r="13958" spans="7:10" x14ac:dyDescent="0.3">
      <c r="G13958"/>
      <c r="I13958"/>
      <c r="J13958" s="13"/>
    </row>
    <row r="13959" spans="7:10" x14ac:dyDescent="0.3">
      <c r="G13959"/>
      <c r="I13959"/>
      <c r="J13959" s="13"/>
    </row>
    <row r="13960" spans="7:10" x14ac:dyDescent="0.3">
      <c r="G13960"/>
      <c r="I13960"/>
      <c r="J13960" s="13"/>
    </row>
    <row r="13961" spans="7:10" x14ac:dyDescent="0.3">
      <c r="G13961"/>
      <c r="I13961"/>
      <c r="J13961" s="13"/>
    </row>
    <row r="13962" spans="7:10" x14ac:dyDescent="0.3">
      <c r="G13962"/>
      <c r="I13962"/>
      <c r="J13962" s="13"/>
    </row>
    <row r="13963" spans="7:10" x14ac:dyDescent="0.3">
      <c r="G13963"/>
      <c r="I13963"/>
      <c r="J13963" s="13"/>
    </row>
    <row r="13964" spans="7:10" x14ac:dyDescent="0.3">
      <c r="G13964"/>
      <c r="I13964"/>
      <c r="J13964" s="13"/>
    </row>
    <row r="13965" spans="7:10" x14ac:dyDescent="0.3">
      <c r="G13965"/>
      <c r="I13965"/>
      <c r="J13965" s="13"/>
    </row>
    <row r="13966" spans="7:10" x14ac:dyDescent="0.3">
      <c r="G13966"/>
      <c r="I13966"/>
      <c r="J13966" s="13"/>
    </row>
    <row r="13967" spans="7:10" x14ac:dyDescent="0.3">
      <c r="G13967"/>
      <c r="I13967"/>
      <c r="J13967" s="13"/>
    </row>
    <row r="13968" spans="7:10" x14ac:dyDescent="0.3">
      <c r="G13968"/>
      <c r="I13968"/>
      <c r="J13968" s="13"/>
    </row>
    <row r="13969" spans="7:10" x14ac:dyDescent="0.3">
      <c r="G13969"/>
      <c r="I13969"/>
      <c r="J13969" s="13"/>
    </row>
    <row r="13970" spans="7:10" x14ac:dyDescent="0.3">
      <c r="G13970"/>
      <c r="I13970"/>
      <c r="J13970" s="13"/>
    </row>
    <row r="13971" spans="7:10" x14ac:dyDescent="0.3">
      <c r="G13971"/>
      <c r="I13971"/>
      <c r="J13971" s="13"/>
    </row>
    <row r="13972" spans="7:10" x14ac:dyDescent="0.3">
      <c r="G13972"/>
      <c r="I13972"/>
      <c r="J13972" s="13"/>
    </row>
    <row r="13973" spans="7:10" x14ac:dyDescent="0.3">
      <c r="G13973"/>
      <c r="I13973"/>
      <c r="J13973" s="13"/>
    </row>
    <row r="13974" spans="7:10" x14ac:dyDescent="0.3">
      <c r="G13974"/>
      <c r="I13974"/>
      <c r="J13974" s="13"/>
    </row>
    <row r="13975" spans="7:10" x14ac:dyDescent="0.3">
      <c r="G13975"/>
      <c r="I13975"/>
      <c r="J13975" s="13"/>
    </row>
    <row r="13976" spans="7:10" x14ac:dyDescent="0.3">
      <c r="G13976"/>
      <c r="I13976"/>
      <c r="J13976" s="13"/>
    </row>
    <row r="13977" spans="7:10" x14ac:dyDescent="0.3">
      <c r="G13977"/>
      <c r="I13977"/>
      <c r="J13977" s="13"/>
    </row>
    <row r="13978" spans="7:10" x14ac:dyDescent="0.3">
      <c r="G13978"/>
      <c r="I13978"/>
      <c r="J13978" s="13"/>
    </row>
    <row r="13979" spans="7:10" x14ac:dyDescent="0.3">
      <c r="G13979"/>
      <c r="I13979"/>
      <c r="J13979" s="13"/>
    </row>
    <row r="13980" spans="7:10" x14ac:dyDescent="0.3">
      <c r="G13980"/>
      <c r="I13980"/>
      <c r="J13980" s="13"/>
    </row>
    <row r="13981" spans="7:10" x14ac:dyDescent="0.3">
      <c r="G13981"/>
      <c r="I13981"/>
      <c r="J13981" s="13"/>
    </row>
    <row r="13982" spans="7:10" x14ac:dyDescent="0.3">
      <c r="G13982"/>
      <c r="I13982"/>
      <c r="J13982" s="13"/>
    </row>
    <row r="13983" spans="7:10" x14ac:dyDescent="0.3">
      <c r="G13983"/>
      <c r="I13983"/>
      <c r="J13983" s="13"/>
    </row>
    <row r="13984" spans="7:10" x14ac:dyDescent="0.3">
      <c r="G13984"/>
      <c r="I13984"/>
      <c r="J13984" s="13"/>
    </row>
    <row r="13985" spans="7:10" x14ac:dyDescent="0.3">
      <c r="G13985"/>
      <c r="I13985"/>
      <c r="J13985" s="13"/>
    </row>
    <row r="13986" spans="7:10" x14ac:dyDescent="0.3">
      <c r="G13986"/>
      <c r="I13986"/>
      <c r="J13986" s="13"/>
    </row>
    <row r="13987" spans="7:10" x14ac:dyDescent="0.3">
      <c r="G13987"/>
      <c r="I13987"/>
      <c r="J13987" s="13"/>
    </row>
    <row r="13988" spans="7:10" x14ac:dyDescent="0.3">
      <c r="G13988"/>
      <c r="I13988"/>
      <c r="J13988" s="13"/>
    </row>
    <row r="13989" spans="7:10" x14ac:dyDescent="0.3">
      <c r="G13989"/>
      <c r="I13989"/>
      <c r="J13989" s="13"/>
    </row>
    <row r="13990" spans="7:10" x14ac:dyDescent="0.3">
      <c r="G13990"/>
      <c r="I13990"/>
      <c r="J13990" s="13"/>
    </row>
    <row r="13991" spans="7:10" x14ac:dyDescent="0.3">
      <c r="G13991"/>
      <c r="I13991"/>
      <c r="J13991" s="13"/>
    </row>
    <row r="13992" spans="7:10" x14ac:dyDescent="0.3">
      <c r="G13992"/>
      <c r="I13992"/>
      <c r="J13992" s="13"/>
    </row>
    <row r="13993" spans="7:10" x14ac:dyDescent="0.3">
      <c r="G13993"/>
      <c r="I13993"/>
      <c r="J13993" s="13"/>
    </row>
    <row r="13994" spans="7:10" x14ac:dyDescent="0.3">
      <c r="G13994"/>
      <c r="I13994"/>
      <c r="J13994" s="13"/>
    </row>
    <row r="13995" spans="7:10" x14ac:dyDescent="0.3">
      <c r="G13995"/>
      <c r="I13995"/>
      <c r="J13995" s="13"/>
    </row>
    <row r="13996" spans="7:10" x14ac:dyDescent="0.3">
      <c r="G13996"/>
      <c r="I13996"/>
      <c r="J13996" s="13"/>
    </row>
    <row r="13997" spans="7:10" x14ac:dyDescent="0.3">
      <c r="G13997"/>
      <c r="I13997"/>
      <c r="J13997" s="13"/>
    </row>
    <row r="13998" spans="7:10" x14ac:dyDescent="0.3">
      <c r="G13998"/>
      <c r="I13998"/>
      <c r="J13998" s="13"/>
    </row>
    <row r="13999" spans="7:10" x14ac:dyDescent="0.3">
      <c r="G13999"/>
      <c r="I13999"/>
      <c r="J13999" s="13"/>
    </row>
    <row r="14000" spans="7:10" x14ac:dyDescent="0.3">
      <c r="G14000"/>
      <c r="I14000"/>
      <c r="J14000" s="13"/>
    </row>
    <row r="14001" spans="7:10" x14ac:dyDescent="0.3">
      <c r="G14001"/>
      <c r="I14001"/>
      <c r="J14001" s="13"/>
    </row>
    <row r="14002" spans="7:10" x14ac:dyDescent="0.3">
      <c r="G14002"/>
      <c r="I14002"/>
      <c r="J14002" s="13"/>
    </row>
    <row r="14003" spans="7:10" x14ac:dyDescent="0.3">
      <c r="G14003"/>
      <c r="I14003"/>
      <c r="J14003" s="13"/>
    </row>
    <row r="14004" spans="7:10" x14ac:dyDescent="0.3">
      <c r="G14004"/>
      <c r="I14004"/>
      <c r="J14004" s="13"/>
    </row>
    <row r="14005" spans="7:10" x14ac:dyDescent="0.3">
      <c r="G14005"/>
      <c r="I14005"/>
      <c r="J14005" s="13"/>
    </row>
    <row r="14006" spans="7:10" x14ac:dyDescent="0.3">
      <c r="G14006"/>
      <c r="I14006"/>
      <c r="J14006" s="13"/>
    </row>
    <row r="14007" spans="7:10" x14ac:dyDescent="0.3">
      <c r="G14007"/>
      <c r="I14007"/>
      <c r="J14007" s="13"/>
    </row>
    <row r="14008" spans="7:10" x14ac:dyDescent="0.3">
      <c r="G14008"/>
      <c r="I14008"/>
      <c r="J14008" s="13"/>
    </row>
    <row r="14009" spans="7:10" x14ac:dyDescent="0.3">
      <c r="G14009"/>
      <c r="I14009"/>
      <c r="J14009" s="13"/>
    </row>
    <row r="14010" spans="7:10" x14ac:dyDescent="0.3">
      <c r="G14010"/>
      <c r="I14010"/>
      <c r="J14010" s="13"/>
    </row>
    <row r="14011" spans="7:10" x14ac:dyDescent="0.3">
      <c r="G14011"/>
      <c r="I14011"/>
      <c r="J14011" s="13"/>
    </row>
    <row r="14012" spans="7:10" x14ac:dyDescent="0.3">
      <c r="G14012"/>
      <c r="I14012"/>
      <c r="J14012" s="13"/>
    </row>
    <row r="14013" spans="7:10" x14ac:dyDescent="0.3">
      <c r="G14013"/>
      <c r="I14013"/>
      <c r="J14013" s="13"/>
    </row>
    <row r="14014" spans="7:10" x14ac:dyDescent="0.3">
      <c r="G14014"/>
      <c r="I14014"/>
      <c r="J14014" s="13"/>
    </row>
    <row r="14015" spans="7:10" x14ac:dyDescent="0.3">
      <c r="G14015"/>
      <c r="I14015"/>
      <c r="J14015" s="13"/>
    </row>
    <row r="14016" spans="7:10" x14ac:dyDescent="0.3">
      <c r="G14016"/>
      <c r="I14016"/>
      <c r="J14016" s="13"/>
    </row>
    <row r="14017" spans="7:10" x14ac:dyDescent="0.3">
      <c r="G14017"/>
      <c r="I14017"/>
      <c r="J14017" s="13"/>
    </row>
    <row r="14018" spans="7:10" x14ac:dyDescent="0.3">
      <c r="G14018"/>
      <c r="I14018"/>
      <c r="J14018" s="13"/>
    </row>
    <row r="14019" spans="7:10" x14ac:dyDescent="0.3">
      <c r="G14019"/>
      <c r="I14019"/>
      <c r="J14019" s="13"/>
    </row>
    <row r="14020" spans="7:10" x14ac:dyDescent="0.3">
      <c r="G14020"/>
      <c r="I14020"/>
      <c r="J14020" s="13"/>
    </row>
    <row r="14021" spans="7:10" x14ac:dyDescent="0.3">
      <c r="G14021"/>
      <c r="I14021"/>
      <c r="J14021" s="13"/>
    </row>
    <row r="14022" spans="7:10" x14ac:dyDescent="0.3">
      <c r="G14022"/>
      <c r="I14022"/>
      <c r="J14022" s="13"/>
    </row>
    <row r="14023" spans="7:10" x14ac:dyDescent="0.3">
      <c r="G14023"/>
      <c r="I14023"/>
      <c r="J14023" s="13"/>
    </row>
    <row r="14024" spans="7:10" x14ac:dyDescent="0.3">
      <c r="G14024"/>
      <c r="I14024"/>
      <c r="J14024" s="13"/>
    </row>
    <row r="14025" spans="7:10" x14ac:dyDescent="0.3">
      <c r="G14025"/>
      <c r="I14025"/>
      <c r="J14025" s="13"/>
    </row>
    <row r="14026" spans="7:10" x14ac:dyDescent="0.3">
      <c r="G14026"/>
      <c r="I14026"/>
      <c r="J14026" s="13"/>
    </row>
    <row r="14027" spans="7:10" x14ac:dyDescent="0.3">
      <c r="G14027"/>
      <c r="I14027"/>
      <c r="J14027" s="13"/>
    </row>
    <row r="14028" spans="7:10" x14ac:dyDescent="0.3">
      <c r="G14028"/>
      <c r="I14028"/>
      <c r="J14028" s="13"/>
    </row>
    <row r="14029" spans="7:10" x14ac:dyDescent="0.3">
      <c r="G14029"/>
      <c r="I14029"/>
      <c r="J14029" s="13"/>
    </row>
    <row r="14030" spans="7:10" x14ac:dyDescent="0.3">
      <c r="G14030"/>
      <c r="I14030"/>
      <c r="J14030" s="13"/>
    </row>
    <row r="14031" spans="7:10" x14ac:dyDescent="0.3">
      <c r="G14031"/>
      <c r="I14031"/>
      <c r="J14031" s="13"/>
    </row>
    <row r="14032" spans="7:10" x14ac:dyDescent="0.3">
      <c r="G14032"/>
      <c r="I14032"/>
      <c r="J14032" s="13"/>
    </row>
    <row r="14033" spans="7:10" x14ac:dyDescent="0.3">
      <c r="G14033"/>
      <c r="I14033"/>
      <c r="J14033" s="13"/>
    </row>
    <row r="14034" spans="7:10" x14ac:dyDescent="0.3">
      <c r="G14034"/>
      <c r="I14034"/>
      <c r="J14034" s="13"/>
    </row>
    <row r="14035" spans="7:10" x14ac:dyDescent="0.3">
      <c r="G14035"/>
      <c r="I14035"/>
      <c r="J14035" s="13"/>
    </row>
    <row r="14036" spans="7:10" x14ac:dyDescent="0.3">
      <c r="G14036"/>
      <c r="I14036"/>
      <c r="J14036" s="13"/>
    </row>
    <row r="14037" spans="7:10" x14ac:dyDescent="0.3">
      <c r="G14037"/>
      <c r="I14037"/>
      <c r="J14037" s="13"/>
    </row>
    <row r="14038" spans="7:10" x14ac:dyDescent="0.3">
      <c r="G14038"/>
      <c r="I14038"/>
      <c r="J14038" s="13"/>
    </row>
    <row r="14039" spans="7:10" x14ac:dyDescent="0.3">
      <c r="G14039"/>
      <c r="I14039"/>
      <c r="J14039" s="13"/>
    </row>
    <row r="14040" spans="7:10" x14ac:dyDescent="0.3">
      <c r="G14040"/>
      <c r="I14040"/>
      <c r="J14040" s="13"/>
    </row>
    <row r="14041" spans="7:10" x14ac:dyDescent="0.3">
      <c r="G14041"/>
      <c r="I14041"/>
      <c r="J14041" s="13"/>
    </row>
    <row r="14042" spans="7:10" x14ac:dyDescent="0.3">
      <c r="G14042"/>
      <c r="I14042"/>
      <c r="J14042" s="13"/>
    </row>
    <row r="14043" spans="7:10" x14ac:dyDescent="0.3">
      <c r="G14043"/>
      <c r="I14043"/>
      <c r="J14043" s="13"/>
    </row>
    <row r="14044" spans="7:10" x14ac:dyDescent="0.3">
      <c r="G14044"/>
      <c r="I14044"/>
      <c r="J14044" s="13"/>
    </row>
    <row r="14045" spans="7:10" x14ac:dyDescent="0.3">
      <c r="G14045"/>
      <c r="I14045"/>
      <c r="J14045" s="13"/>
    </row>
    <row r="14046" spans="7:10" x14ac:dyDescent="0.3">
      <c r="G14046"/>
      <c r="I14046"/>
      <c r="J14046" s="13"/>
    </row>
    <row r="14047" spans="7:10" x14ac:dyDescent="0.3">
      <c r="G14047"/>
      <c r="I14047"/>
      <c r="J14047" s="13"/>
    </row>
    <row r="14048" spans="7:10" x14ac:dyDescent="0.3">
      <c r="G14048"/>
      <c r="I14048"/>
      <c r="J14048" s="13"/>
    </row>
    <row r="14049" spans="7:10" x14ac:dyDescent="0.3">
      <c r="G14049"/>
      <c r="I14049"/>
      <c r="J14049" s="13"/>
    </row>
    <row r="14050" spans="7:10" x14ac:dyDescent="0.3">
      <c r="G14050"/>
      <c r="I14050"/>
      <c r="J14050" s="13"/>
    </row>
    <row r="14051" spans="7:10" x14ac:dyDescent="0.3">
      <c r="G14051"/>
      <c r="I14051"/>
      <c r="J14051" s="13"/>
    </row>
    <row r="14052" spans="7:10" x14ac:dyDescent="0.3">
      <c r="G14052"/>
      <c r="I14052"/>
      <c r="J14052" s="13"/>
    </row>
    <row r="14053" spans="7:10" x14ac:dyDescent="0.3">
      <c r="G14053"/>
      <c r="I14053"/>
      <c r="J14053" s="13"/>
    </row>
    <row r="14054" spans="7:10" x14ac:dyDescent="0.3">
      <c r="G14054"/>
      <c r="I14054"/>
      <c r="J14054" s="13"/>
    </row>
    <row r="14055" spans="7:10" x14ac:dyDescent="0.3">
      <c r="G14055"/>
      <c r="I14055"/>
      <c r="J14055" s="13"/>
    </row>
    <row r="14056" spans="7:10" x14ac:dyDescent="0.3">
      <c r="G14056"/>
      <c r="I14056"/>
      <c r="J14056" s="13"/>
    </row>
    <row r="14057" spans="7:10" x14ac:dyDescent="0.3">
      <c r="G14057"/>
      <c r="I14057"/>
      <c r="J14057" s="13"/>
    </row>
    <row r="14058" spans="7:10" x14ac:dyDescent="0.3">
      <c r="G14058"/>
      <c r="I14058"/>
      <c r="J14058" s="13"/>
    </row>
    <row r="14059" spans="7:10" x14ac:dyDescent="0.3">
      <c r="G14059"/>
      <c r="I14059"/>
      <c r="J14059" s="13"/>
    </row>
    <row r="14060" spans="7:10" x14ac:dyDescent="0.3">
      <c r="G14060"/>
      <c r="I14060"/>
      <c r="J14060" s="13"/>
    </row>
    <row r="14061" spans="7:10" x14ac:dyDescent="0.3">
      <c r="G14061"/>
      <c r="I14061"/>
      <c r="J14061" s="13"/>
    </row>
    <row r="14062" spans="7:10" x14ac:dyDescent="0.3">
      <c r="G14062"/>
      <c r="I14062"/>
      <c r="J14062" s="13"/>
    </row>
    <row r="14063" spans="7:10" x14ac:dyDescent="0.3">
      <c r="G14063"/>
      <c r="I14063"/>
      <c r="J14063" s="13"/>
    </row>
    <row r="14064" spans="7:10" x14ac:dyDescent="0.3">
      <c r="G14064"/>
      <c r="I14064"/>
      <c r="J14064" s="13"/>
    </row>
    <row r="14065" spans="7:10" x14ac:dyDescent="0.3">
      <c r="G14065"/>
      <c r="I14065"/>
      <c r="J14065" s="13"/>
    </row>
    <row r="14066" spans="7:10" x14ac:dyDescent="0.3">
      <c r="G14066"/>
      <c r="I14066"/>
      <c r="J14066" s="13"/>
    </row>
    <row r="14067" spans="7:10" x14ac:dyDescent="0.3">
      <c r="G14067"/>
      <c r="I14067"/>
      <c r="J14067" s="13"/>
    </row>
    <row r="14068" spans="7:10" x14ac:dyDescent="0.3">
      <c r="G14068"/>
      <c r="I14068"/>
      <c r="J14068" s="13"/>
    </row>
    <row r="14069" spans="7:10" x14ac:dyDescent="0.3">
      <c r="G14069"/>
      <c r="I14069"/>
      <c r="J14069" s="13"/>
    </row>
    <row r="14070" spans="7:10" x14ac:dyDescent="0.3">
      <c r="G14070"/>
      <c r="I14070"/>
      <c r="J14070" s="13"/>
    </row>
    <row r="14071" spans="7:10" x14ac:dyDescent="0.3">
      <c r="G14071"/>
      <c r="I14071"/>
      <c r="J14071" s="13"/>
    </row>
    <row r="14072" spans="7:10" x14ac:dyDescent="0.3">
      <c r="G14072"/>
      <c r="I14072"/>
      <c r="J14072" s="13"/>
    </row>
    <row r="14073" spans="7:10" x14ac:dyDescent="0.3">
      <c r="G14073"/>
      <c r="I14073"/>
      <c r="J14073" s="13"/>
    </row>
    <row r="14074" spans="7:10" x14ac:dyDescent="0.3">
      <c r="G14074"/>
      <c r="I14074"/>
      <c r="J14074" s="13"/>
    </row>
    <row r="14075" spans="7:10" x14ac:dyDescent="0.3">
      <c r="G14075"/>
      <c r="I14075"/>
      <c r="J14075" s="13"/>
    </row>
    <row r="14076" spans="7:10" x14ac:dyDescent="0.3">
      <c r="G14076"/>
      <c r="I14076"/>
      <c r="J14076" s="13"/>
    </row>
    <row r="14077" spans="7:10" x14ac:dyDescent="0.3">
      <c r="G14077"/>
      <c r="I14077"/>
      <c r="J14077" s="13"/>
    </row>
    <row r="14078" spans="7:10" x14ac:dyDescent="0.3">
      <c r="G14078"/>
      <c r="I14078"/>
      <c r="J14078" s="13"/>
    </row>
    <row r="14079" spans="7:10" x14ac:dyDescent="0.3">
      <c r="G14079"/>
      <c r="I14079"/>
      <c r="J14079" s="13"/>
    </row>
    <row r="14080" spans="7:10" x14ac:dyDescent="0.3">
      <c r="G14080"/>
      <c r="I14080"/>
      <c r="J14080" s="13"/>
    </row>
    <row r="14081" spans="7:10" x14ac:dyDescent="0.3">
      <c r="G14081"/>
      <c r="I14081"/>
      <c r="J14081" s="13"/>
    </row>
    <row r="14082" spans="7:10" x14ac:dyDescent="0.3">
      <c r="G14082"/>
      <c r="I14082"/>
      <c r="J14082" s="13"/>
    </row>
    <row r="14083" spans="7:10" x14ac:dyDescent="0.3">
      <c r="G14083"/>
      <c r="I14083"/>
      <c r="J14083" s="13"/>
    </row>
    <row r="14084" spans="7:10" x14ac:dyDescent="0.3">
      <c r="G14084"/>
      <c r="I14084"/>
      <c r="J14084" s="13"/>
    </row>
    <row r="14085" spans="7:10" x14ac:dyDescent="0.3">
      <c r="G14085"/>
      <c r="I14085"/>
      <c r="J14085" s="13"/>
    </row>
    <row r="14086" spans="7:10" x14ac:dyDescent="0.3">
      <c r="G14086"/>
      <c r="I14086"/>
      <c r="J14086" s="13"/>
    </row>
    <row r="14087" spans="7:10" x14ac:dyDescent="0.3">
      <c r="G14087"/>
      <c r="I14087"/>
      <c r="J14087" s="13"/>
    </row>
    <row r="14088" spans="7:10" x14ac:dyDescent="0.3">
      <c r="G14088"/>
      <c r="I14088"/>
      <c r="J14088" s="13"/>
    </row>
    <row r="14089" spans="7:10" x14ac:dyDescent="0.3">
      <c r="G14089"/>
      <c r="I14089"/>
      <c r="J14089" s="13"/>
    </row>
    <row r="14090" spans="7:10" x14ac:dyDescent="0.3">
      <c r="G14090"/>
      <c r="I14090"/>
      <c r="J14090" s="13"/>
    </row>
    <row r="14091" spans="7:10" x14ac:dyDescent="0.3">
      <c r="G14091"/>
      <c r="I14091"/>
      <c r="J14091" s="13"/>
    </row>
    <row r="14092" spans="7:10" x14ac:dyDescent="0.3">
      <c r="G14092"/>
      <c r="I14092"/>
      <c r="J14092" s="13"/>
    </row>
    <row r="14093" spans="7:10" x14ac:dyDescent="0.3">
      <c r="G14093"/>
      <c r="I14093"/>
      <c r="J14093" s="13"/>
    </row>
    <row r="14094" spans="7:10" x14ac:dyDescent="0.3">
      <c r="G14094"/>
      <c r="I14094"/>
      <c r="J14094" s="13"/>
    </row>
    <row r="14095" spans="7:10" x14ac:dyDescent="0.3">
      <c r="G14095"/>
      <c r="I14095"/>
      <c r="J14095" s="13"/>
    </row>
    <row r="14096" spans="7:10" x14ac:dyDescent="0.3">
      <c r="G14096"/>
      <c r="I14096"/>
      <c r="J14096" s="13"/>
    </row>
    <row r="14097" spans="7:10" x14ac:dyDescent="0.3">
      <c r="G14097"/>
      <c r="I14097"/>
      <c r="J14097" s="13"/>
    </row>
    <row r="14098" spans="7:10" x14ac:dyDescent="0.3">
      <c r="G14098"/>
      <c r="I14098"/>
      <c r="J14098" s="13"/>
    </row>
    <row r="14099" spans="7:10" x14ac:dyDescent="0.3">
      <c r="G14099"/>
      <c r="I14099"/>
      <c r="J14099" s="13"/>
    </row>
    <row r="14100" spans="7:10" x14ac:dyDescent="0.3">
      <c r="G14100"/>
      <c r="I14100"/>
      <c r="J14100" s="13"/>
    </row>
    <row r="14101" spans="7:10" x14ac:dyDescent="0.3">
      <c r="G14101"/>
      <c r="I14101"/>
      <c r="J14101" s="13"/>
    </row>
    <row r="14102" spans="7:10" x14ac:dyDescent="0.3">
      <c r="G14102"/>
      <c r="I14102"/>
      <c r="J14102" s="13"/>
    </row>
    <row r="14103" spans="7:10" x14ac:dyDescent="0.3">
      <c r="G14103"/>
      <c r="I14103"/>
      <c r="J14103" s="13"/>
    </row>
    <row r="14104" spans="7:10" x14ac:dyDescent="0.3">
      <c r="G14104"/>
      <c r="I14104"/>
      <c r="J14104" s="13"/>
    </row>
    <row r="14105" spans="7:10" x14ac:dyDescent="0.3">
      <c r="G14105"/>
      <c r="I14105"/>
      <c r="J14105" s="13"/>
    </row>
    <row r="14106" spans="7:10" x14ac:dyDescent="0.3">
      <c r="G14106"/>
      <c r="I14106"/>
      <c r="J14106" s="13"/>
    </row>
    <row r="14107" spans="7:10" x14ac:dyDescent="0.3">
      <c r="G14107"/>
      <c r="I14107"/>
      <c r="J14107" s="13"/>
    </row>
    <row r="14108" spans="7:10" x14ac:dyDescent="0.3">
      <c r="G14108"/>
      <c r="I14108"/>
      <c r="J14108" s="13"/>
    </row>
    <row r="14109" spans="7:10" x14ac:dyDescent="0.3">
      <c r="G14109"/>
      <c r="I14109"/>
      <c r="J14109" s="13"/>
    </row>
    <row r="14110" spans="7:10" x14ac:dyDescent="0.3">
      <c r="G14110"/>
      <c r="I14110"/>
      <c r="J14110" s="13"/>
    </row>
    <row r="14111" spans="7:10" x14ac:dyDescent="0.3">
      <c r="G14111"/>
      <c r="I14111"/>
      <c r="J14111" s="13"/>
    </row>
    <row r="14112" spans="7:10" x14ac:dyDescent="0.3">
      <c r="G14112"/>
      <c r="I14112"/>
      <c r="J14112" s="13"/>
    </row>
    <row r="14113" spans="7:10" x14ac:dyDescent="0.3">
      <c r="G14113"/>
      <c r="I14113"/>
      <c r="J14113" s="13"/>
    </row>
    <row r="14114" spans="7:10" x14ac:dyDescent="0.3">
      <c r="G14114"/>
      <c r="I14114"/>
      <c r="J14114" s="13"/>
    </row>
    <row r="14115" spans="7:10" x14ac:dyDescent="0.3">
      <c r="G14115"/>
      <c r="I14115"/>
      <c r="J14115" s="13"/>
    </row>
    <row r="14116" spans="7:10" x14ac:dyDescent="0.3">
      <c r="G14116"/>
      <c r="I14116"/>
      <c r="J14116" s="13"/>
    </row>
    <row r="14117" spans="7:10" x14ac:dyDescent="0.3">
      <c r="G14117"/>
      <c r="I14117"/>
      <c r="J14117" s="13"/>
    </row>
    <row r="14118" spans="7:10" x14ac:dyDescent="0.3">
      <c r="G14118"/>
      <c r="I14118"/>
      <c r="J14118" s="13"/>
    </row>
    <row r="14119" spans="7:10" x14ac:dyDescent="0.3">
      <c r="G14119"/>
      <c r="I14119"/>
      <c r="J14119" s="13"/>
    </row>
    <row r="14120" spans="7:10" x14ac:dyDescent="0.3">
      <c r="G14120"/>
      <c r="I14120"/>
      <c r="J14120" s="13"/>
    </row>
    <row r="14121" spans="7:10" x14ac:dyDescent="0.3">
      <c r="G14121"/>
      <c r="I14121"/>
      <c r="J14121" s="13"/>
    </row>
    <row r="14122" spans="7:10" x14ac:dyDescent="0.3">
      <c r="G14122"/>
      <c r="I14122"/>
      <c r="J14122" s="13"/>
    </row>
    <row r="14123" spans="7:10" x14ac:dyDescent="0.3">
      <c r="G14123"/>
      <c r="I14123"/>
      <c r="J14123" s="13"/>
    </row>
    <row r="14124" spans="7:10" x14ac:dyDescent="0.3">
      <c r="G14124"/>
      <c r="I14124"/>
      <c r="J14124" s="13"/>
    </row>
    <row r="14125" spans="7:10" x14ac:dyDescent="0.3">
      <c r="G14125"/>
      <c r="I14125"/>
      <c r="J14125" s="13"/>
    </row>
    <row r="14126" spans="7:10" x14ac:dyDescent="0.3">
      <c r="G14126"/>
      <c r="I14126"/>
      <c r="J14126" s="13"/>
    </row>
    <row r="14127" spans="7:10" x14ac:dyDescent="0.3">
      <c r="G14127"/>
      <c r="I14127"/>
      <c r="J14127" s="13"/>
    </row>
    <row r="14128" spans="7:10" x14ac:dyDescent="0.3">
      <c r="G14128"/>
      <c r="I14128"/>
      <c r="J14128" s="13"/>
    </row>
    <row r="14129" spans="7:10" x14ac:dyDescent="0.3">
      <c r="G14129"/>
      <c r="I14129"/>
      <c r="J14129" s="13"/>
    </row>
    <row r="14130" spans="7:10" x14ac:dyDescent="0.3">
      <c r="G14130"/>
      <c r="I14130"/>
      <c r="J14130" s="13"/>
    </row>
    <row r="14131" spans="7:10" x14ac:dyDescent="0.3">
      <c r="G14131"/>
      <c r="I14131"/>
      <c r="J14131" s="13"/>
    </row>
    <row r="14132" spans="7:10" x14ac:dyDescent="0.3">
      <c r="G14132"/>
      <c r="I14132"/>
      <c r="J14132" s="13"/>
    </row>
    <row r="14133" spans="7:10" x14ac:dyDescent="0.3">
      <c r="G14133"/>
      <c r="I14133"/>
      <c r="J14133" s="13"/>
    </row>
    <row r="14134" spans="7:10" x14ac:dyDescent="0.3">
      <c r="G14134"/>
      <c r="I14134"/>
      <c r="J14134" s="13"/>
    </row>
    <row r="14135" spans="7:10" x14ac:dyDescent="0.3">
      <c r="G14135"/>
      <c r="I14135"/>
      <c r="J14135" s="13"/>
    </row>
    <row r="14136" spans="7:10" x14ac:dyDescent="0.3">
      <c r="G14136"/>
      <c r="I14136"/>
      <c r="J14136" s="13"/>
    </row>
    <row r="14137" spans="7:10" x14ac:dyDescent="0.3">
      <c r="G14137"/>
      <c r="I14137"/>
      <c r="J14137" s="13"/>
    </row>
    <row r="14138" spans="7:10" x14ac:dyDescent="0.3">
      <c r="G14138"/>
      <c r="I14138"/>
      <c r="J14138" s="13"/>
    </row>
    <row r="14139" spans="7:10" x14ac:dyDescent="0.3">
      <c r="G14139"/>
      <c r="I14139"/>
      <c r="J14139" s="13"/>
    </row>
    <row r="14140" spans="7:10" x14ac:dyDescent="0.3">
      <c r="G14140"/>
      <c r="I14140"/>
      <c r="J14140" s="13"/>
    </row>
    <row r="14141" spans="7:10" x14ac:dyDescent="0.3">
      <c r="G14141"/>
      <c r="I14141"/>
      <c r="J14141" s="13"/>
    </row>
    <row r="14142" spans="7:10" x14ac:dyDescent="0.3">
      <c r="G14142"/>
      <c r="I14142"/>
      <c r="J14142" s="13"/>
    </row>
    <row r="14143" spans="7:10" x14ac:dyDescent="0.3">
      <c r="G14143"/>
      <c r="I14143"/>
      <c r="J14143" s="13"/>
    </row>
    <row r="14144" spans="7:10" x14ac:dyDescent="0.3">
      <c r="G14144"/>
      <c r="I14144"/>
      <c r="J14144" s="13"/>
    </row>
    <row r="14145" spans="7:10" x14ac:dyDescent="0.3">
      <c r="G14145"/>
      <c r="I14145"/>
      <c r="J14145" s="13"/>
    </row>
    <row r="14146" spans="7:10" x14ac:dyDescent="0.3">
      <c r="G14146"/>
      <c r="I14146"/>
      <c r="J14146" s="13"/>
    </row>
    <row r="14147" spans="7:10" x14ac:dyDescent="0.3">
      <c r="G14147"/>
      <c r="I14147"/>
      <c r="J14147" s="13"/>
    </row>
    <row r="14148" spans="7:10" x14ac:dyDescent="0.3">
      <c r="G14148"/>
      <c r="I14148"/>
      <c r="J14148" s="13"/>
    </row>
    <row r="14149" spans="7:10" x14ac:dyDescent="0.3">
      <c r="G14149"/>
      <c r="I14149"/>
      <c r="J14149" s="13"/>
    </row>
    <row r="14150" spans="7:10" x14ac:dyDescent="0.3">
      <c r="G14150"/>
      <c r="I14150"/>
      <c r="J14150" s="13"/>
    </row>
    <row r="14151" spans="7:10" x14ac:dyDescent="0.3">
      <c r="G14151"/>
      <c r="I14151"/>
      <c r="J14151" s="13"/>
    </row>
    <row r="14152" spans="7:10" x14ac:dyDescent="0.3">
      <c r="G14152"/>
      <c r="I14152"/>
      <c r="J14152" s="13"/>
    </row>
    <row r="14153" spans="7:10" x14ac:dyDescent="0.3">
      <c r="G14153"/>
      <c r="I14153"/>
      <c r="J14153" s="13"/>
    </row>
    <row r="14154" spans="7:10" x14ac:dyDescent="0.3">
      <c r="G14154"/>
      <c r="I14154"/>
      <c r="J14154" s="13"/>
    </row>
    <row r="14155" spans="7:10" x14ac:dyDescent="0.3">
      <c r="G14155"/>
      <c r="I14155"/>
      <c r="J14155" s="13"/>
    </row>
    <row r="14156" spans="7:10" x14ac:dyDescent="0.3">
      <c r="G14156"/>
      <c r="I14156"/>
      <c r="J14156" s="13"/>
    </row>
    <row r="14157" spans="7:10" x14ac:dyDescent="0.3">
      <c r="G14157"/>
      <c r="I14157"/>
      <c r="J14157" s="13"/>
    </row>
    <row r="14158" spans="7:10" x14ac:dyDescent="0.3">
      <c r="G14158"/>
      <c r="I14158"/>
      <c r="J14158" s="13"/>
    </row>
    <row r="14159" spans="7:10" x14ac:dyDescent="0.3">
      <c r="G14159"/>
      <c r="I14159"/>
      <c r="J14159" s="13"/>
    </row>
    <row r="14160" spans="7:10" x14ac:dyDescent="0.3">
      <c r="G14160"/>
      <c r="I14160"/>
      <c r="J14160" s="13"/>
    </row>
    <row r="14161" spans="7:10" x14ac:dyDescent="0.3">
      <c r="G14161"/>
      <c r="I14161"/>
      <c r="J14161" s="13"/>
    </row>
    <row r="14162" spans="7:10" x14ac:dyDescent="0.3">
      <c r="G14162"/>
      <c r="I14162"/>
      <c r="J14162" s="13"/>
    </row>
    <row r="14163" spans="7:10" x14ac:dyDescent="0.3">
      <c r="G14163"/>
      <c r="I14163"/>
      <c r="J14163" s="13"/>
    </row>
    <row r="14164" spans="7:10" x14ac:dyDescent="0.3">
      <c r="G14164"/>
      <c r="I14164"/>
      <c r="J14164" s="13"/>
    </row>
    <row r="14165" spans="7:10" x14ac:dyDescent="0.3">
      <c r="G14165"/>
      <c r="I14165"/>
      <c r="J14165" s="13"/>
    </row>
    <row r="14166" spans="7:10" x14ac:dyDescent="0.3">
      <c r="G14166"/>
      <c r="I14166"/>
      <c r="J14166" s="13"/>
    </row>
    <row r="14167" spans="7:10" x14ac:dyDescent="0.3">
      <c r="G14167"/>
      <c r="I14167"/>
      <c r="J14167" s="13"/>
    </row>
    <row r="14168" spans="7:10" x14ac:dyDescent="0.3">
      <c r="G14168"/>
      <c r="I14168"/>
      <c r="J14168" s="13"/>
    </row>
    <row r="14169" spans="7:10" x14ac:dyDescent="0.3">
      <c r="G14169"/>
      <c r="I14169"/>
      <c r="J14169" s="13"/>
    </row>
    <row r="14170" spans="7:10" x14ac:dyDescent="0.3">
      <c r="G14170"/>
      <c r="I14170"/>
      <c r="J14170" s="13"/>
    </row>
    <row r="14171" spans="7:10" x14ac:dyDescent="0.3">
      <c r="G14171"/>
      <c r="I14171"/>
      <c r="J14171" s="13"/>
    </row>
    <row r="14172" spans="7:10" x14ac:dyDescent="0.3">
      <c r="G14172"/>
      <c r="I14172"/>
      <c r="J14172" s="13"/>
    </row>
    <row r="14173" spans="7:10" x14ac:dyDescent="0.3">
      <c r="G14173"/>
      <c r="I14173"/>
      <c r="J14173" s="13"/>
    </row>
    <row r="14174" spans="7:10" x14ac:dyDescent="0.3">
      <c r="G14174"/>
      <c r="I14174"/>
      <c r="J14174" s="13"/>
    </row>
    <row r="14175" spans="7:10" x14ac:dyDescent="0.3">
      <c r="G14175"/>
      <c r="I14175"/>
      <c r="J14175" s="13"/>
    </row>
    <row r="14176" spans="7:10" x14ac:dyDescent="0.3">
      <c r="G14176"/>
      <c r="I14176"/>
      <c r="J14176" s="13"/>
    </row>
    <row r="14177" spans="7:10" x14ac:dyDescent="0.3">
      <c r="G14177"/>
      <c r="I14177"/>
      <c r="J14177" s="13"/>
    </row>
    <row r="14178" spans="7:10" x14ac:dyDescent="0.3">
      <c r="G14178"/>
      <c r="I14178"/>
      <c r="J14178" s="13"/>
    </row>
    <row r="14179" spans="7:10" x14ac:dyDescent="0.3">
      <c r="G14179"/>
      <c r="I14179"/>
      <c r="J14179" s="13"/>
    </row>
    <row r="14180" spans="7:10" x14ac:dyDescent="0.3">
      <c r="G14180"/>
      <c r="I14180"/>
      <c r="J14180" s="13"/>
    </row>
    <row r="14181" spans="7:10" x14ac:dyDescent="0.3">
      <c r="G14181"/>
      <c r="I14181"/>
      <c r="J14181" s="13"/>
    </row>
    <row r="14182" spans="7:10" x14ac:dyDescent="0.3">
      <c r="G14182"/>
      <c r="I14182"/>
      <c r="J14182" s="13"/>
    </row>
    <row r="14183" spans="7:10" x14ac:dyDescent="0.3">
      <c r="G14183"/>
      <c r="I14183"/>
      <c r="J14183" s="13"/>
    </row>
    <row r="14184" spans="7:10" x14ac:dyDescent="0.3">
      <c r="G14184"/>
      <c r="I14184"/>
      <c r="J14184" s="13"/>
    </row>
    <row r="14185" spans="7:10" x14ac:dyDescent="0.3">
      <c r="G14185"/>
      <c r="I14185"/>
      <c r="J14185" s="13"/>
    </row>
    <row r="14186" spans="7:10" x14ac:dyDescent="0.3">
      <c r="G14186"/>
      <c r="I14186"/>
      <c r="J14186" s="13"/>
    </row>
    <row r="14187" spans="7:10" x14ac:dyDescent="0.3">
      <c r="G14187"/>
      <c r="I14187"/>
      <c r="J14187" s="13"/>
    </row>
    <row r="14188" spans="7:10" x14ac:dyDescent="0.3">
      <c r="G14188"/>
      <c r="I14188"/>
      <c r="J14188" s="13"/>
    </row>
    <row r="14189" spans="7:10" x14ac:dyDescent="0.3">
      <c r="G14189"/>
      <c r="I14189"/>
      <c r="J14189" s="13"/>
    </row>
    <row r="14190" spans="7:10" x14ac:dyDescent="0.3">
      <c r="G14190"/>
      <c r="I14190"/>
      <c r="J14190" s="13"/>
    </row>
    <row r="14191" spans="7:10" x14ac:dyDescent="0.3">
      <c r="G14191"/>
      <c r="I14191"/>
      <c r="J14191" s="13"/>
    </row>
    <row r="14192" spans="7:10" x14ac:dyDescent="0.3">
      <c r="G14192"/>
      <c r="I14192"/>
      <c r="J14192" s="13"/>
    </row>
    <row r="14193" spans="7:10" x14ac:dyDescent="0.3">
      <c r="G14193"/>
      <c r="I14193"/>
      <c r="J14193" s="13"/>
    </row>
    <row r="14194" spans="7:10" x14ac:dyDescent="0.3">
      <c r="G14194"/>
      <c r="I14194"/>
      <c r="J14194" s="13"/>
    </row>
    <row r="14195" spans="7:10" x14ac:dyDescent="0.3">
      <c r="G14195"/>
      <c r="I14195"/>
      <c r="J14195" s="13"/>
    </row>
    <row r="14196" spans="7:10" x14ac:dyDescent="0.3">
      <c r="G14196"/>
      <c r="I14196"/>
      <c r="J14196" s="13"/>
    </row>
    <row r="14197" spans="7:10" x14ac:dyDescent="0.3">
      <c r="G14197"/>
      <c r="I14197"/>
      <c r="J14197" s="13"/>
    </row>
    <row r="14198" spans="7:10" x14ac:dyDescent="0.3">
      <c r="G14198"/>
      <c r="I14198"/>
      <c r="J14198" s="13"/>
    </row>
    <row r="14199" spans="7:10" x14ac:dyDescent="0.3">
      <c r="G14199"/>
      <c r="I14199"/>
      <c r="J14199" s="13"/>
    </row>
    <row r="14200" spans="7:10" x14ac:dyDescent="0.3">
      <c r="G14200"/>
      <c r="I14200"/>
      <c r="J14200" s="13"/>
    </row>
    <row r="14201" spans="7:10" x14ac:dyDescent="0.3">
      <c r="G14201"/>
      <c r="I14201"/>
      <c r="J14201" s="13"/>
    </row>
    <row r="14202" spans="7:10" x14ac:dyDescent="0.3">
      <c r="G14202"/>
      <c r="I14202"/>
      <c r="J14202" s="13"/>
    </row>
    <row r="14203" spans="7:10" x14ac:dyDescent="0.3">
      <c r="G14203"/>
      <c r="I14203"/>
      <c r="J14203" s="13"/>
    </row>
    <row r="14204" spans="7:10" x14ac:dyDescent="0.3">
      <c r="G14204"/>
      <c r="I14204"/>
      <c r="J14204" s="13"/>
    </row>
    <row r="14205" spans="7:10" x14ac:dyDescent="0.3">
      <c r="G14205"/>
      <c r="I14205"/>
      <c r="J14205" s="13"/>
    </row>
    <row r="14206" spans="7:10" x14ac:dyDescent="0.3">
      <c r="G14206"/>
      <c r="I14206"/>
      <c r="J14206" s="13"/>
    </row>
    <row r="14207" spans="7:10" x14ac:dyDescent="0.3">
      <c r="G14207"/>
      <c r="I14207"/>
      <c r="J14207" s="13"/>
    </row>
    <row r="14208" spans="7:10" x14ac:dyDescent="0.3">
      <c r="G14208"/>
      <c r="I14208"/>
      <c r="J14208" s="13"/>
    </row>
    <row r="14209" spans="7:10" x14ac:dyDescent="0.3">
      <c r="G14209"/>
      <c r="I14209"/>
      <c r="J14209" s="13"/>
    </row>
    <row r="14210" spans="7:10" x14ac:dyDescent="0.3">
      <c r="G14210"/>
      <c r="I14210"/>
      <c r="J14210" s="13"/>
    </row>
    <row r="14211" spans="7:10" x14ac:dyDescent="0.3">
      <c r="G14211"/>
      <c r="I14211"/>
      <c r="J14211" s="13"/>
    </row>
    <row r="14212" spans="7:10" x14ac:dyDescent="0.3">
      <c r="G14212"/>
      <c r="I14212"/>
      <c r="J14212" s="13"/>
    </row>
    <row r="14213" spans="7:10" x14ac:dyDescent="0.3">
      <c r="G14213"/>
      <c r="I14213"/>
      <c r="J14213" s="13"/>
    </row>
    <row r="14214" spans="7:10" x14ac:dyDescent="0.3">
      <c r="G14214"/>
      <c r="I14214"/>
      <c r="J14214" s="13"/>
    </row>
    <row r="14215" spans="7:10" x14ac:dyDescent="0.3">
      <c r="G14215"/>
      <c r="I14215"/>
      <c r="J14215" s="13"/>
    </row>
    <row r="14216" spans="7:10" x14ac:dyDescent="0.3">
      <c r="G14216"/>
      <c r="I14216"/>
      <c r="J14216" s="13"/>
    </row>
    <row r="14217" spans="7:10" x14ac:dyDescent="0.3">
      <c r="G14217"/>
      <c r="I14217"/>
      <c r="J14217" s="13"/>
    </row>
    <row r="14218" spans="7:10" x14ac:dyDescent="0.3">
      <c r="G14218"/>
      <c r="I14218"/>
      <c r="J14218" s="13"/>
    </row>
    <row r="14219" spans="7:10" x14ac:dyDescent="0.3">
      <c r="G14219"/>
      <c r="I14219"/>
      <c r="J14219" s="13"/>
    </row>
    <row r="14220" spans="7:10" x14ac:dyDescent="0.3">
      <c r="G14220"/>
      <c r="I14220"/>
      <c r="J14220" s="13"/>
    </row>
    <row r="14221" spans="7:10" x14ac:dyDescent="0.3">
      <c r="G14221"/>
      <c r="I14221"/>
      <c r="J14221" s="13"/>
    </row>
    <row r="14222" spans="7:10" x14ac:dyDescent="0.3">
      <c r="G14222"/>
      <c r="I14222"/>
      <c r="J14222" s="13"/>
    </row>
    <row r="14223" spans="7:10" x14ac:dyDescent="0.3">
      <c r="G14223"/>
      <c r="I14223"/>
      <c r="J14223" s="13"/>
    </row>
    <row r="14224" spans="7:10" x14ac:dyDescent="0.3">
      <c r="G14224"/>
      <c r="I14224"/>
      <c r="J14224" s="13"/>
    </row>
    <row r="14225" spans="7:10" x14ac:dyDescent="0.3">
      <c r="G14225"/>
      <c r="I14225"/>
      <c r="J14225" s="13"/>
    </row>
    <row r="14226" spans="7:10" x14ac:dyDescent="0.3">
      <c r="G14226"/>
      <c r="I14226"/>
      <c r="J14226" s="13"/>
    </row>
    <row r="14227" spans="7:10" x14ac:dyDescent="0.3">
      <c r="G14227"/>
      <c r="I14227"/>
      <c r="J14227" s="13"/>
    </row>
    <row r="14228" spans="7:10" x14ac:dyDescent="0.3">
      <c r="G14228"/>
      <c r="I14228"/>
      <c r="J14228" s="13"/>
    </row>
    <row r="14229" spans="7:10" x14ac:dyDescent="0.3">
      <c r="G14229"/>
      <c r="I14229"/>
      <c r="J14229" s="13"/>
    </row>
    <row r="14230" spans="7:10" x14ac:dyDescent="0.3">
      <c r="G14230"/>
      <c r="I14230"/>
      <c r="J14230" s="13"/>
    </row>
    <row r="14231" spans="7:10" x14ac:dyDescent="0.3">
      <c r="G14231"/>
      <c r="I14231"/>
      <c r="J14231" s="13"/>
    </row>
    <row r="14232" spans="7:10" x14ac:dyDescent="0.3">
      <c r="G14232"/>
      <c r="I14232"/>
      <c r="J14232" s="13"/>
    </row>
    <row r="14233" spans="7:10" x14ac:dyDescent="0.3">
      <c r="G14233"/>
      <c r="I14233"/>
      <c r="J14233" s="13"/>
    </row>
    <row r="14234" spans="7:10" x14ac:dyDescent="0.3">
      <c r="G14234"/>
      <c r="I14234"/>
      <c r="J14234" s="13"/>
    </row>
    <row r="14235" spans="7:10" x14ac:dyDescent="0.3">
      <c r="G14235"/>
      <c r="I14235"/>
      <c r="J14235" s="13"/>
    </row>
    <row r="14236" spans="7:10" x14ac:dyDescent="0.3">
      <c r="G14236"/>
      <c r="I14236"/>
      <c r="J14236" s="13"/>
    </row>
    <row r="14237" spans="7:10" x14ac:dyDescent="0.3">
      <c r="G14237"/>
      <c r="I14237"/>
      <c r="J14237" s="13"/>
    </row>
    <row r="14238" spans="7:10" x14ac:dyDescent="0.3">
      <c r="G14238"/>
      <c r="I14238"/>
      <c r="J14238" s="13"/>
    </row>
    <row r="14239" spans="7:10" x14ac:dyDescent="0.3">
      <c r="G14239"/>
      <c r="I14239"/>
      <c r="J14239" s="13"/>
    </row>
    <row r="14240" spans="7:10" x14ac:dyDescent="0.3">
      <c r="G14240"/>
      <c r="I14240"/>
      <c r="J14240" s="13"/>
    </row>
    <row r="14241" spans="7:10" x14ac:dyDescent="0.3">
      <c r="G14241"/>
      <c r="I14241"/>
      <c r="J14241" s="13"/>
    </row>
    <row r="14242" spans="7:10" x14ac:dyDescent="0.3">
      <c r="G14242"/>
      <c r="I14242"/>
      <c r="J14242" s="13"/>
    </row>
    <row r="14243" spans="7:10" x14ac:dyDescent="0.3">
      <c r="G14243"/>
      <c r="I14243"/>
      <c r="J14243" s="13"/>
    </row>
    <row r="14244" spans="7:10" x14ac:dyDescent="0.3">
      <c r="G14244"/>
      <c r="I14244"/>
      <c r="J14244" s="13"/>
    </row>
    <row r="14245" spans="7:10" x14ac:dyDescent="0.3">
      <c r="G14245"/>
      <c r="I14245"/>
      <c r="J14245" s="13"/>
    </row>
    <row r="14246" spans="7:10" x14ac:dyDescent="0.3">
      <c r="G14246"/>
      <c r="I14246"/>
      <c r="J14246" s="13"/>
    </row>
    <row r="14247" spans="7:10" x14ac:dyDescent="0.3">
      <c r="G14247"/>
      <c r="I14247"/>
      <c r="J14247" s="13"/>
    </row>
    <row r="14248" spans="7:10" x14ac:dyDescent="0.3">
      <c r="G14248"/>
      <c r="I14248"/>
      <c r="J14248" s="13"/>
    </row>
    <row r="14249" spans="7:10" x14ac:dyDescent="0.3">
      <c r="G14249"/>
      <c r="I14249"/>
      <c r="J14249" s="13"/>
    </row>
    <row r="14250" spans="7:10" x14ac:dyDescent="0.3">
      <c r="G14250"/>
      <c r="I14250"/>
      <c r="J14250" s="13"/>
    </row>
    <row r="14251" spans="7:10" x14ac:dyDescent="0.3">
      <c r="G14251"/>
      <c r="I14251"/>
      <c r="J14251" s="13"/>
    </row>
    <row r="14252" spans="7:10" x14ac:dyDescent="0.3">
      <c r="G14252"/>
      <c r="I14252"/>
      <c r="J14252" s="13"/>
    </row>
    <row r="14253" spans="7:10" x14ac:dyDescent="0.3">
      <c r="G14253"/>
      <c r="I14253"/>
      <c r="J14253" s="13"/>
    </row>
    <row r="14254" spans="7:10" x14ac:dyDescent="0.3">
      <c r="G14254"/>
      <c r="I14254"/>
      <c r="J14254" s="13"/>
    </row>
    <row r="14255" spans="7:10" x14ac:dyDescent="0.3">
      <c r="G14255"/>
      <c r="I14255"/>
      <c r="J14255" s="13"/>
    </row>
    <row r="14256" spans="7:10" x14ac:dyDescent="0.3">
      <c r="G14256"/>
      <c r="I14256"/>
      <c r="J14256" s="13"/>
    </row>
    <row r="14257" spans="7:10" x14ac:dyDescent="0.3">
      <c r="G14257"/>
      <c r="I14257"/>
      <c r="J14257" s="13"/>
    </row>
    <row r="14258" spans="7:10" x14ac:dyDescent="0.3">
      <c r="G14258"/>
      <c r="I14258"/>
      <c r="J14258" s="13"/>
    </row>
    <row r="14259" spans="7:10" x14ac:dyDescent="0.3">
      <c r="G14259"/>
      <c r="I14259"/>
      <c r="J14259" s="13"/>
    </row>
    <row r="14260" spans="7:10" x14ac:dyDescent="0.3">
      <c r="G14260"/>
      <c r="I14260"/>
      <c r="J14260" s="13"/>
    </row>
    <row r="14261" spans="7:10" x14ac:dyDescent="0.3">
      <c r="G14261"/>
      <c r="I14261"/>
      <c r="J14261" s="13"/>
    </row>
    <row r="14262" spans="7:10" x14ac:dyDescent="0.3">
      <c r="G14262"/>
      <c r="I14262"/>
      <c r="J14262" s="13"/>
    </row>
    <row r="14263" spans="7:10" x14ac:dyDescent="0.3">
      <c r="G14263"/>
      <c r="I14263"/>
      <c r="J14263" s="13"/>
    </row>
    <row r="14264" spans="7:10" x14ac:dyDescent="0.3">
      <c r="G14264"/>
      <c r="I14264"/>
      <c r="J14264" s="13"/>
    </row>
    <row r="14265" spans="7:10" x14ac:dyDescent="0.3">
      <c r="G14265"/>
      <c r="I14265"/>
      <c r="J14265" s="13"/>
    </row>
    <row r="14266" spans="7:10" x14ac:dyDescent="0.3">
      <c r="G14266"/>
      <c r="I14266"/>
      <c r="J14266" s="13"/>
    </row>
    <row r="14267" spans="7:10" x14ac:dyDescent="0.3">
      <c r="G14267"/>
      <c r="I14267"/>
      <c r="J14267" s="13"/>
    </row>
    <row r="14268" spans="7:10" x14ac:dyDescent="0.3">
      <c r="G14268"/>
      <c r="I14268"/>
      <c r="J14268" s="13"/>
    </row>
    <row r="14269" spans="7:10" x14ac:dyDescent="0.3">
      <c r="G14269"/>
      <c r="I14269"/>
      <c r="J14269" s="13"/>
    </row>
    <row r="14270" spans="7:10" x14ac:dyDescent="0.3">
      <c r="G14270"/>
      <c r="I14270"/>
      <c r="J14270" s="13"/>
    </row>
    <row r="14271" spans="7:10" x14ac:dyDescent="0.3">
      <c r="G14271"/>
      <c r="I14271"/>
      <c r="J14271" s="13"/>
    </row>
    <row r="14272" spans="7:10" x14ac:dyDescent="0.3">
      <c r="G14272"/>
      <c r="I14272"/>
      <c r="J14272" s="13"/>
    </row>
    <row r="14273" spans="7:10" x14ac:dyDescent="0.3">
      <c r="G14273"/>
      <c r="I14273"/>
      <c r="J14273" s="13"/>
    </row>
    <row r="14274" spans="7:10" x14ac:dyDescent="0.3">
      <c r="G14274"/>
      <c r="I14274"/>
      <c r="J14274" s="13"/>
    </row>
    <row r="14275" spans="7:10" x14ac:dyDescent="0.3">
      <c r="G14275"/>
      <c r="I14275"/>
      <c r="J14275" s="13"/>
    </row>
    <row r="14276" spans="7:10" x14ac:dyDescent="0.3">
      <c r="G14276"/>
      <c r="I14276"/>
      <c r="J14276" s="13"/>
    </row>
    <row r="14277" spans="7:10" x14ac:dyDescent="0.3">
      <c r="G14277"/>
      <c r="I14277"/>
      <c r="J14277" s="13"/>
    </row>
    <row r="14278" spans="7:10" x14ac:dyDescent="0.3">
      <c r="G14278"/>
      <c r="I14278"/>
      <c r="J14278" s="13"/>
    </row>
    <row r="14279" spans="7:10" x14ac:dyDescent="0.3">
      <c r="G14279"/>
      <c r="I14279"/>
      <c r="J14279" s="13"/>
    </row>
    <row r="14280" spans="7:10" x14ac:dyDescent="0.3">
      <c r="G14280"/>
      <c r="I14280"/>
      <c r="J14280" s="13"/>
    </row>
    <row r="14281" spans="7:10" x14ac:dyDescent="0.3">
      <c r="G14281"/>
      <c r="I14281"/>
      <c r="J14281" s="13"/>
    </row>
    <row r="14282" spans="7:10" x14ac:dyDescent="0.3">
      <c r="G14282"/>
      <c r="I14282"/>
      <c r="J14282" s="13"/>
    </row>
    <row r="14283" spans="7:10" x14ac:dyDescent="0.3">
      <c r="G14283"/>
      <c r="I14283"/>
      <c r="J14283" s="13"/>
    </row>
    <row r="14284" spans="7:10" x14ac:dyDescent="0.3">
      <c r="G14284"/>
      <c r="I14284"/>
      <c r="J14284" s="13"/>
    </row>
    <row r="14285" spans="7:10" x14ac:dyDescent="0.3">
      <c r="G14285"/>
      <c r="I14285"/>
      <c r="J14285" s="13"/>
    </row>
    <row r="14286" spans="7:10" x14ac:dyDescent="0.3">
      <c r="G14286"/>
      <c r="I14286"/>
      <c r="J14286" s="13"/>
    </row>
    <row r="14287" spans="7:10" x14ac:dyDescent="0.3">
      <c r="G14287"/>
      <c r="I14287"/>
      <c r="J14287" s="13"/>
    </row>
    <row r="14288" spans="7:10" x14ac:dyDescent="0.3">
      <c r="G14288"/>
      <c r="I14288"/>
      <c r="J14288" s="13"/>
    </row>
    <row r="14289" spans="7:10" x14ac:dyDescent="0.3">
      <c r="G14289"/>
      <c r="I14289"/>
      <c r="J14289" s="13"/>
    </row>
    <row r="14290" spans="7:10" x14ac:dyDescent="0.3">
      <c r="G14290"/>
      <c r="I14290"/>
      <c r="J14290" s="13"/>
    </row>
    <row r="14291" spans="7:10" x14ac:dyDescent="0.3">
      <c r="G14291"/>
      <c r="I14291"/>
      <c r="J14291" s="13"/>
    </row>
    <row r="14292" spans="7:10" x14ac:dyDescent="0.3">
      <c r="G14292"/>
      <c r="I14292"/>
      <c r="J14292" s="13"/>
    </row>
    <row r="14293" spans="7:10" x14ac:dyDescent="0.3">
      <c r="G14293"/>
      <c r="I14293"/>
      <c r="J14293" s="13"/>
    </row>
    <row r="14294" spans="7:10" x14ac:dyDescent="0.3">
      <c r="G14294"/>
      <c r="I14294"/>
      <c r="J14294" s="13"/>
    </row>
    <row r="14295" spans="7:10" x14ac:dyDescent="0.3">
      <c r="G14295"/>
      <c r="I14295"/>
      <c r="J14295" s="13"/>
    </row>
    <row r="14296" spans="7:10" x14ac:dyDescent="0.3">
      <c r="G14296"/>
      <c r="I14296"/>
      <c r="J14296" s="13"/>
    </row>
    <row r="14297" spans="7:10" x14ac:dyDescent="0.3">
      <c r="G14297"/>
      <c r="I14297"/>
      <c r="J14297" s="13"/>
    </row>
    <row r="14298" spans="7:10" x14ac:dyDescent="0.3">
      <c r="G14298"/>
      <c r="I14298"/>
      <c r="J14298" s="13"/>
    </row>
    <row r="14299" spans="7:10" x14ac:dyDescent="0.3">
      <c r="G14299"/>
      <c r="I14299"/>
      <c r="J14299" s="13"/>
    </row>
    <row r="14300" spans="7:10" x14ac:dyDescent="0.3">
      <c r="G14300"/>
      <c r="I14300"/>
      <c r="J14300" s="13"/>
    </row>
    <row r="14301" spans="7:10" x14ac:dyDescent="0.3">
      <c r="G14301"/>
      <c r="I14301"/>
      <c r="J14301" s="13"/>
    </row>
    <row r="14302" spans="7:10" x14ac:dyDescent="0.3">
      <c r="G14302"/>
      <c r="I14302"/>
      <c r="J14302" s="13"/>
    </row>
    <row r="14303" spans="7:10" x14ac:dyDescent="0.3">
      <c r="G14303"/>
      <c r="I14303"/>
      <c r="J14303" s="13"/>
    </row>
    <row r="14304" spans="7:10" x14ac:dyDescent="0.3">
      <c r="G14304"/>
      <c r="I14304"/>
      <c r="J14304" s="13"/>
    </row>
    <row r="14305" spans="7:10" x14ac:dyDescent="0.3">
      <c r="G14305"/>
      <c r="I14305"/>
      <c r="J14305" s="13"/>
    </row>
    <row r="14306" spans="7:10" x14ac:dyDescent="0.3">
      <c r="G14306"/>
      <c r="I14306"/>
      <c r="J14306" s="13"/>
    </row>
    <row r="14307" spans="7:10" x14ac:dyDescent="0.3">
      <c r="G14307"/>
      <c r="I14307"/>
      <c r="J14307" s="13"/>
    </row>
    <row r="14308" spans="7:10" x14ac:dyDescent="0.3">
      <c r="G14308"/>
      <c r="I14308"/>
      <c r="J14308" s="13"/>
    </row>
    <row r="14309" spans="7:10" x14ac:dyDescent="0.3">
      <c r="G14309"/>
      <c r="I14309"/>
      <c r="J14309" s="13"/>
    </row>
    <row r="14310" spans="7:10" x14ac:dyDescent="0.3">
      <c r="G14310"/>
      <c r="I14310"/>
      <c r="J14310" s="13"/>
    </row>
    <row r="14311" spans="7:10" x14ac:dyDescent="0.3">
      <c r="G14311"/>
      <c r="I14311"/>
      <c r="J14311" s="13"/>
    </row>
    <row r="14312" spans="7:10" x14ac:dyDescent="0.3">
      <c r="G14312"/>
      <c r="I14312"/>
      <c r="J14312" s="13"/>
    </row>
    <row r="14313" spans="7:10" x14ac:dyDescent="0.3">
      <c r="G14313"/>
      <c r="I14313"/>
      <c r="J14313" s="13"/>
    </row>
    <row r="14314" spans="7:10" x14ac:dyDescent="0.3">
      <c r="G14314"/>
      <c r="I14314"/>
      <c r="J14314" s="13"/>
    </row>
    <row r="14315" spans="7:10" x14ac:dyDescent="0.3">
      <c r="G14315"/>
      <c r="I14315"/>
      <c r="J14315" s="13"/>
    </row>
    <row r="14316" spans="7:10" x14ac:dyDescent="0.3">
      <c r="G14316"/>
      <c r="I14316"/>
      <c r="J14316" s="13"/>
    </row>
    <row r="14317" spans="7:10" x14ac:dyDescent="0.3">
      <c r="G14317"/>
      <c r="I14317"/>
      <c r="J14317" s="13"/>
    </row>
    <row r="14318" spans="7:10" x14ac:dyDescent="0.3">
      <c r="G14318"/>
      <c r="I14318"/>
      <c r="J14318" s="13"/>
    </row>
    <row r="14319" spans="7:10" x14ac:dyDescent="0.3">
      <c r="G14319"/>
      <c r="I14319"/>
      <c r="J14319" s="13"/>
    </row>
    <row r="14320" spans="7:10" x14ac:dyDescent="0.3">
      <c r="G14320"/>
      <c r="I14320"/>
      <c r="J14320" s="13"/>
    </row>
    <row r="14321" spans="7:10" x14ac:dyDescent="0.3">
      <c r="G14321"/>
      <c r="I14321"/>
      <c r="J14321" s="13"/>
    </row>
    <row r="14322" spans="7:10" x14ac:dyDescent="0.3">
      <c r="G14322"/>
      <c r="I14322"/>
      <c r="J14322" s="13"/>
    </row>
    <row r="14323" spans="7:10" x14ac:dyDescent="0.3">
      <c r="G14323"/>
      <c r="I14323"/>
      <c r="J14323" s="13"/>
    </row>
    <row r="14324" spans="7:10" x14ac:dyDescent="0.3">
      <c r="G14324"/>
      <c r="I14324"/>
      <c r="J14324" s="13"/>
    </row>
    <row r="14325" spans="7:10" x14ac:dyDescent="0.3">
      <c r="G14325"/>
      <c r="I14325"/>
      <c r="J14325" s="13"/>
    </row>
    <row r="14326" spans="7:10" x14ac:dyDescent="0.3">
      <c r="G14326"/>
      <c r="I14326"/>
      <c r="J14326" s="13"/>
    </row>
    <row r="14327" spans="7:10" x14ac:dyDescent="0.3">
      <c r="G14327"/>
      <c r="I14327"/>
      <c r="J14327" s="13"/>
    </row>
    <row r="14328" spans="7:10" x14ac:dyDescent="0.3">
      <c r="G14328"/>
      <c r="I14328"/>
      <c r="J14328" s="13"/>
    </row>
    <row r="14329" spans="7:10" x14ac:dyDescent="0.3">
      <c r="G14329"/>
      <c r="I14329"/>
      <c r="J14329" s="13"/>
    </row>
    <row r="14330" spans="7:10" x14ac:dyDescent="0.3">
      <c r="G14330"/>
      <c r="I14330"/>
      <c r="J14330" s="13"/>
    </row>
    <row r="14331" spans="7:10" x14ac:dyDescent="0.3">
      <c r="G14331"/>
      <c r="I14331"/>
      <c r="J14331" s="13"/>
    </row>
    <row r="14332" spans="7:10" x14ac:dyDescent="0.3">
      <c r="G14332"/>
      <c r="I14332"/>
      <c r="J14332" s="13"/>
    </row>
    <row r="14333" spans="7:10" x14ac:dyDescent="0.3">
      <c r="G14333"/>
      <c r="I14333"/>
      <c r="J14333" s="13"/>
    </row>
    <row r="14334" spans="7:10" x14ac:dyDescent="0.3">
      <c r="G14334"/>
      <c r="I14334"/>
      <c r="J14334" s="13"/>
    </row>
    <row r="14335" spans="7:10" x14ac:dyDescent="0.3">
      <c r="G14335"/>
      <c r="I14335"/>
      <c r="J14335" s="13"/>
    </row>
    <row r="14336" spans="7:10" x14ac:dyDescent="0.3">
      <c r="G14336"/>
      <c r="I14336"/>
      <c r="J14336" s="13"/>
    </row>
    <row r="14337" spans="7:10" x14ac:dyDescent="0.3">
      <c r="G14337"/>
      <c r="I14337"/>
      <c r="J14337" s="13"/>
    </row>
    <row r="14338" spans="7:10" x14ac:dyDescent="0.3">
      <c r="G14338"/>
      <c r="I14338"/>
      <c r="J14338" s="13"/>
    </row>
    <row r="14339" spans="7:10" x14ac:dyDescent="0.3">
      <c r="G14339"/>
      <c r="I14339"/>
      <c r="J14339" s="13"/>
    </row>
    <row r="14340" spans="7:10" x14ac:dyDescent="0.3">
      <c r="G14340"/>
      <c r="I14340"/>
      <c r="J14340" s="13"/>
    </row>
    <row r="14341" spans="7:10" x14ac:dyDescent="0.3">
      <c r="G14341"/>
      <c r="I14341"/>
      <c r="J14341" s="13"/>
    </row>
    <row r="14342" spans="7:10" x14ac:dyDescent="0.3">
      <c r="G14342"/>
      <c r="I14342"/>
      <c r="J14342" s="13"/>
    </row>
    <row r="14343" spans="7:10" x14ac:dyDescent="0.3">
      <c r="G14343"/>
      <c r="I14343"/>
      <c r="J14343" s="13"/>
    </row>
    <row r="14344" spans="7:10" x14ac:dyDescent="0.3">
      <c r="G14344"/>
      <c r="I14344"/>
      <c r="J14344" s="13"/>
    </row>
    <row r="14345" spans="7:10" x14ac:dyDescent="0.3">
      <c r="G14345"/>
      <c r="I14345"/>
      <c r="J14345" s="13"/>
    </row>
    <row r="14346" spans="7:10" x14ac:dyDescent="0.3">
      <c r="G14346"/>
      <c r="I14346"/>
      <c r="J14346" s="13"/>
    </row>
    <row r="14347" spans="7:10" x14ac:dyDescent="0.3">
      <c r="G14347"/>
      <c r="I14347"/>
      <c r="J14347" s="13"/>
    </row>
    <row r="14348" spans="7:10" x14ac:dyDescent="0.3">
      <c r="G14348"/>
      <c r="I14348"/>
      <c r="J14348" s="13"/>
    </row>
    <row r="14349" spans="7:10" x14ac:dyDescent="0.3">
      <c r="G14349"/>
      <c r="I14349"/>
      <c r="J14349" s="13"/>
    </row>
    <row r="14350" spans="7:10" x14ac:dyDescent="0.3">
      <c r="G14350"/>
      <c r="I14350"/>
      <c r="J14350" s="13"/>
    </row>
    <row r="14351" spans="7:10" x14ac:dyDescent="0.3">
      <c r="G14351"/>
      <c r="I14351"/>
      <c r="J14351" s="13"/>
    </row>
    <row r="14352" spans="7:10" x14ac:dyDescent="0.3">
      <c r="G14352"/>
      <c r="I14352"/>
      <c r="J14352" s="13"/>
    </row>
    <row r="14353" spans="7:10" x14ac:dyDescent="0.3">
      <c r="G14353"/>
      <c r="I14353"/>
      <c r="J14353" s="13"/>
    </row>
    <row r="14354" spans="7:10" x14ac:dyDescent="0.3">
      <c r="G14354"/>
      <c r="I14354"/>
      <c r="J14354" s="13"/>
    </row>
    <row r="14355" spans="7:10" x14ac:dyDescent="0.3">
      <c r="G14355"/>
      <c r="I14355"/>
      <c r="J14355" s="13"/>
    </row>
    <row r="14356" spans="7:10" x14ac:dyDescent="0.3">
      <c r="G14356"/>
      <c r="I14356"/>
      <c r="J14356" s="13"/>
    </row>
    <row r="14357" spans="7:10" x14ac:dyDescent="0.3">
      <c r="G14357"/>
      <c r="I14357"/>
      <c r="J14357" s="13"/>
    </row>
    <row r="14358" spans="7:10" x14ac:dyDescent="0.3">
      <c r="G14358"/>
      <c r="I14358"/>
      <c r="J14358" s="13"/>
    </row>
    <row r="14359" spans="7:10" x14ac:dyDescent="0.3">
      <c r="G14359"/>
      <c r="I14359"/>
      <c r="J14359" s="13"/>
    </row>
    <row r="14360" spans="7:10" x14ac:dyDescent="0.3">
      <c r="G14360"/>
      <c r="I14360"/>
      <c r="J14360" s="13"/>
    </row>
    <row r="14361" spans="7:10" x14ac:dyDescent="0.3">
      <c r="G14361"/>
      <c r="I14361"/>
      <c r="J14361" s="13"/>
    </row>
    <row r="14362" spans="7:10" x14ac:dyDescent="0.3">
      <c r="G14362"/>
      <c r="I14362"/>
      <c r="J14362" s="13"/>
    </row>
    <row r="14363" spans="7:10" x14ac:dyDescent="0.3">
      <c r="G14363"/>
      <c r="I14363"/>
      <c r="J14363" s="13"/>
    </row>
    <row r="14364" spans="7:10" x14ac:dyDescent="0.3">
      <c r="G14364"/>
      <c r="I14364"/>
      <c r="J14364" s="13"/>
    </row>
    <row r="14365" spans="7:10" x14ac:dyDescent="0.3">
      <c r="G14365"/>
      <c r="I14365"/>
      <c r="J14365" s="13"/>
    </row>
    <row r="14366" spans="7:10" x14ac:dyDescent="0.3">
      <c r="G14366"/>
      <c r="I14366"/>
      <c r="J14366" s="13"/>
    </row>
    <row r="14367" spans="7:10" x14ac:dyDescent="0.3">
      <c r="G14367"/>
      <c r="I14367"/>
      <c r="J14367" s="13"/>
    </row>
    <row r="14368" spans="7:10" x14ac:dyDescent="0.3">
      <c r="G14368"/>
      <c r="I14368"/>
      <c r="J14368" s="13"/>
    </row>
    <row r="14369" spans="7:10" x14ac:dyDescent="0.3">
      <c r="G14369"/>
      <c r="I14369"/>
      <c r="J14369" s="13"/>
    </row>
    <row r="14370" spans="7:10" x14ac:dyDescent="0.3">
      <c r="G14370"/>
      <c r="I14370"/>
      <c r="J14370" s="13"/>
    </row>
    <row r="14371" spans="7:10" x14ac:dyDescent="0.3">
      <c r="G14371"/>
      <c r="I14371"/>
      <c r="J14371" s="13"/>
    </row>
    <row r="14372" spans="7:10" x14ac:dyDescent="0.3">
      <c r="G14372"/>
      <c r="I14372"/>
      <c r="J14372" s="13"/>
    </row>
    <row r="14373" spans="7:10" x14ac:dyDescent="0.3">
      <c r="G14373"/>
      <c r="I14373"/>
      <c r="J14373" s="13"/>
    </row>
    <row r="14374" spans="7:10" x14ac:dyDescent="0.3">
      <c r="G14374"/>
      <c r="I14374"/>
      <c r="J14374" s="13"/>
    </row>
    <row r="14375" spans="7:10" x14ac:dyDescent="0.3">
      <c r="G14375"/>
      <c r="I14375"/>
      <c r="J14375" s="13"/>
    </row>
    <row r="14376" spans="7:10" x14ac:dyDescent="0.3">
      <c r="G14376"/>
      <c r="I14376"/>
      <c r="J14376" s="13"/>
    </row>
    <row r="14377" spans="7:10" x14ac:dyDescent="0.3">
      <c r="G14377"/>
      <c r="I14377"/>
      <c r="J14377" s="13"/>
    </row>
    <row r="14378" spans="7:10" x14ac:dyDescent="0.3">
      <c r="G14378"/>
      <c r="I14378"/>
      <c r="J14378" s="13"/>
    </row>
    <row r="14379" spans="7:10" x14ac:dyDescent="0.3">
      <c r="G14379"/>
      <c r="I14379"/>
      <c r="J14379" s="13"/>
    </row>
    <row r="14380" spans="7:10" x14ac:dyDescent="0.3">
      <c r="G14380"/>
      <c r="I14380"/>
      <c r="J14380" s="13"/>
    </row>
    <row r="14381" spans="7:10" x14ac:dyDescent="0.3">
      <c r="G14381"/>
      <c r="I14381"/>
      <c r="J14381" s="13"/>
    </row>
    <row r="14382" spans="7:10" x14ac:dyDescent="0.3">
      <c r="G14382"/>
      <c r="I14382"/>
      <c r="J14382" s="13"/>
    </row>
    <row r="14383" spans="7:10" x14ac:dyDescent="0.3">
      <c r="G14383"/>
      <c r="I14383"/>
      <c r="J14383" s="13"/>
    </row>
    <row r="14384" spans="7:10" x14ac:dyDescent="0.3">
      <c r="G14384"/>
      <c r="I14384"/>
      <c r="J14384" s="13"/>
    </row>
    <row r="14385" spans="7:10" x14ac:dyDescent="0.3">
      <c r="G14385"/>
      <c r="I14385"/>
      <c r="J14385" s="13"/>
    </row>
    <row r="14386" spans="7:10" x14ac:dyDescent="0.3">
      <c r="G14386"/>
      <c r="I14386"/>
      <c r="J14386" s="13"/>
    </row>
    <row r="14387" spans="7:10" x14ac:dyDescent="0.3">
      <c r="G14387"/>
      <c r="I14387"/>
      <c r="J14387" s="13"/>
    </row>
    <row r="14388" spans="7:10" x14ac:dyDescent="0.3">
      <c r="G14388"/>
      <c r="I14388"/>
      <c r="J14388" s="13"/>
    </row>
    <row r="14389" spans="7:10" x14ac:dyDescent="0.3">
      <c r="G14389"/>
      <c r="I14389"/>
      <c r="J14389" s="13"/>
    </row>
    <row r="14390" spans="7:10" x14ac:dyDescent="0.3">
      <c r="G14390"/>
      <c r="I14390"/>
      <c r="J14390" s="13"/>
    </row>
    <row r="14391" spans="7:10" x14ac:dyDescent="0.3">
      <c r="G14391"/>
      <c r="I14391"/>
      <c r="J14391" s="13"/>
    </row>
    <row r="14392" spans="7:10" x14ac:dyDescent="0.3">
      <c r="G14392"/>
      <c r="I14392"/>
      <c r="J14392" s="13"/>
    </row>
    <row r="14393" spans="7:10" x14ac:dyDescent="0.3">
      <c r="G14393"/>
      <c r="I14393"/>
      <c r="J14393" s="13"/>
    </row>
    <row r="14394" spans="7:10" x14ac:dyDescent="0.3">
      <c r="G14394"/>
      <c r="I14394"/>
      <c r="J14394" s="13"/>
    </row>
    <row r="14395" spans="7:10" x14ac:dyDescent="0.3">
      <c r="G14395"/>
      <c r="I14395"/>
      <c r="J14395" s="13"/>
    </row>
    <row r="14396" spans="7:10" x14ac:dyDescent="0.3">
      <c r="G14396"/>
      <c r="I14396"/>
      <c r="J14396" s="13"/>
    </row>
    <row r="14397" spans="7:10" x14ac:dyDescent="0.3">
      <c r="G14397"/>
      <c r="I14397"/>
      <c r="J14397" s="13"/>
    </row>
    <row r="14398" spans="7:10" x14ac:dyDescent="0.3">
      <c r="G14398"/>
      <c r="I14398"/>
      <c r="J14398" s="13"/>
    </row>
    <row r="14399" spans="7:10" x14ac:dyDescent="0.3">
      <c r="G14399"/>
      <c r="I14399"/>
      <c r="J14399" s="13"/>
    </row>
    <row r="14400" spans="7:10" x14ac:dyDescent="0.3">
      <c r="G14400"/>
      <c r="I14400"/>
      <c r="J14400" s="13"/>
    </row>
    <row r="14401" spans="7:10" x14ac:dyDescent="0.3">
      <c r="G14401"/>
      <c r="I14401"/>
      <c r="J14401" s="13"/>
    </row>
    <row r="14402" spans="7:10" x14ac:dyDescent="0.3">
      <c r="G14402"/>
      <c r="I14402"/>
      <c r="J14402" s="13"/>
    </row>
    <row r="14403" spans="7:10" x14ac:dyDescent="0.3">
      <c r="G14403"/>
      <c r="I14403"/>
      <c r="J14403" s="13"/>
    </row>
    <row r="14404" spans="7:10" x14ac:dyDescent="0.3">
      <c r="G14404"/>
      <c r="I14404"/>
      <c r="J14404" s="13"/>
    </row>
    <row r="14405" spans="7:10" x14ac:dyDescent="0.3">
      <c r="G14405"/>
      <c r="I14405"/>
      <c r="J14405" s="13"/>
    </row>
    <row r="14406" spans="7:10" x14ac:dyDescent="0.3">
      <c r="G14406"/>
      <c r="I14406"/>
      <c r="J14406" s="13"/>
    </row>
    <row r="14407" spans="7:10" x14ac:dyDescent="0.3">
      <c r="G14407"/>
      <c r="I14407"/>
      <c r="J14407" s="13"/>
    </row>
    <row r="14408" spans="7:10" x14ac:dyDescent="0.3">
      <c r="G14408"/>
      <c r="I14408"/>
      <c r="J14408" s="13"/>
    </row>
    <row r="14409" spans="7:10" x14ac:dyDescent="0.3">
      <c r="G14409"/>
      <c r="I14409"/>
      <c r="J14409" s="13"/>
    </row>
    <row r="14410" spans="7:10" x14ac:dyDescent="0.3">
      <c r="G14410"/>
      <c r="I14410"/>
      <c r="J14410" s="13"/>
    </row>
    <row r="14411" spans="7:10" x14ac:dyDescent="0.3">
      <c r="G14411"/>
      <c r="I14411"/>
      <c r="J14411" s="13"/>
    </row>
    <row r="14412" spans="7:10" x14ac:dyDescent="0.3">
      <c r="G14412"/>
      <c r="I14412"/>
      <c r="J14412" s="13"/>
    </row>
    <row r="14413" spans="7:10" x14ac:dyDescent="0.3">
      <c r="G14413"/>
      <c r="I14413"/>
      <c r="J14413" s="13"/>
    </row>
    <row r="14414" spans="7:10" x14ac:dyDescent="0.3">
      <c r="G14414"/>
      <c r="I14414"/>
      <c r="J14414" s="13"/>
    </row>
    <row r="14415" spans="7:10" x14ac:dyDescent="0.3">
      <c r="G14415"/>
      <c r="I14415"/>
      <c r="J14415" s="13"/>
    </row>
    <row r="14416" spans="7:10" x14ac:dyDescent="0.3">
      <c r="G14416"/>
      <c r="I14416"/>
      <c r="J14416" s="13"/>
    </row>
    <row r="14417" spans="7:10" x14ac:dyDescent="0.3">
      <c r="G14417"/>
      <c r="I14417"/>
      <c r="J14417" s="13"/>
    </row>
    <row r="14418" spans="7:10" x14ac:dyDescent="0.3">
      <c r="G14418"/>
      <c r="I14418"/>
      <c r="J14418" s="13"/>
    </row>
    <row r="14419" spans="7:10" x14ac:dyDescent="0.3">
      <c r="G14419"/>
      <c r="I14419"/>
      <c r="J14419" s="13"/>
    </row>
    <row r="14420" spans="7:10" x14ac:dyDescent="0.3">
      <c r="G14420"/>
      <c r="I14420"/>
      <c r="J14420" s="13"/>
    </row>
    <row r="14421" spans="7:10" x14ac:dyDescent="0.3">
      <c r="G14421"/>
      <c r="I14421"/>
      <c r="J14421" s="13"/>
    </row>
    <row r="14422" spans="7:10" x14ac:dyDescent="0.3">
      <c r="G14422"/>
      <c r="I14422"/>
      <c r="J14422" s="13"/>
    </row>
    <row r="14423" spans="7:10" x14ac:dyDescent="0.3">
      <c r="G14423"/>
      <c r="I14423"/>
      <c r="J14423" s="13"/>
    </row>
    <row r="14424" spans="7:10" x14ac:dyDescent="0.3">
      <c r="G14424"/>
      <c r="I14424"/>
      <c r="J14424" s="13"/>
    </row>
    <row r="14425" spans="7:10" x14ac:dyDescent="0.3">
      <c r="G14425"/>
      <c r="I14425"/>
      <c r="J14425" s="13"/>
    </row>
    <row r="14426" spans="7:10" x14ac:dyDescent="0.3">
      <c r="G14426"/>
      <c r="I14426"/>
      <c r="J14426" s="13"/>
    </row>
    <row r="14427" spans="7:10" x14ac:dyDescent="0.3">
      <c r="G14427"/>
      <c r="I14427"/>
      <c r="J14427" s="13"/>
    </row>
    <row r="14428" spans="7:10" x14ac:dyDescent="0.3">
      <c r="G14428"/>
      <c r="I14428"/>
      <c r="J14428" s="13"/>
    </row>
    <row r="14429" spans="7:10" x14ac:dyDescent="0.3">
      <c r="G14429"/>
      <c r="I14429"/>
      <c r="J14429" s="13"/>
    </row>
    <row r="14430" spans="7:10" x14ac:dyDescent="0.3">
      <c r="G14430"/>
      <c r="I14430"/>
      <c r="J14430" s="13"/>
    </row>
    <row r="14431" spans="7:10" x14ac:dyDescent="0.3">
      <c r="G14431"/>
      <c r="I14431"/>
      <c r="J14431" s="13"/>
    </row>
    <row r="14432" spans="7:10" x14ac:dyDescent="0.3">
      <c r="G14432"/>
      <c r="I14432"/>
      <c r="J14432" s="13"/>
    </row>
    <row r="14433" spans="7:10" x14ac:dyDescent="0.3">
      <c r="G14433"/>
      <c r="I14433"/>
      <c r="J14433" s="13"/>
    </row>
    <row r="14434" spans="7:10" x14ac:dyDescent="0.3">
      <c r="G14434"/>
      <c r="I14434"/>
      <c r="J14434" s="13"/>
    </row>
    <row r="14435" spans="7:10" x14ac:dyDescent="0.3">
      <c r="G14435"/>
      <c r="I14435"/>
      <c r="J14435" s="13"/>
    </row>
    <row r="14436" spans="7:10" x14ac:dyDescent="0.3">
      <c r="G14436"/>
      <c r="I14436"/>
      <c r="J14436" s="13"/>
    </row>
    <row r="14437" spans="7:10" x14ac:dyDescent="0.3">
      <c r="G14437"/>
      <c r="I14437"/>
      <c r="J14437" s="13"/>
    </row>
    <row r="14438" spans="7:10" x14ac:dyDescent="0.3">
      <c r="G14438"/>
      <c r="I14438"/>
      <c r="J14438" s="13"/>
    </row>
    <row r="14439" spans="7:10" x14ac:dyDescent="0.3">
      <c r="G14439"/>
      <c r="I14439"/>
      <c r="J14439" s="13"/>
    </row>
    <row r="14440" spans="7:10" x14ac:dyDescent="0.3">
      <c r="G14440"/>
      <c r="I14440"/>
      <c r="J14440" s="13"/>
    </row>
    <row r="14441" spans="7:10" x14ac:dyDescent="0.3">
      <c r="G14441"/>
      <c r="I14441"/>
      <c r="J14441" s="13"/>
    </row>
    <row r="14442" spans="7:10" x14ac:dyDescent="0.3">
      <c r="G14442"/>
      <c r="I14442"/>
      <c r="J14442" s="13"/>
    </row>
    <row r="14443" spans="7:10" x14ac:dyDescent="0.3">
      <c r="G14443"/>
      <c r="I14443"/>
      <c r="J14443" s="13"/>
    </row>
    <row r="14444" spans="7:10" x14ac:dyDescent="0.3">
      <c r="G14444"/>
      <c r="I14444"/>
      <c r="J14444" s="13"/>
    </row>
    <row r="14445" spans="7:10" x14ac:dyDescent="0.3">
      <c r="G14445"/>
      <c r="I14445"/>
      <c r="J14445" s="13"/>
    </row>
    <row r="14446" spans="7:10" x14ac:dyDescent="0.3">
      <c r="G14446"/>
      <c r="I14446"/>
      <c r="J14446" s="13"/>
    </row>
    <row r="14447" spans="7:10" x14ac:dyDescent="0.3">
      <c r="G14447"/>
      <c r="I14447"/>
      <c r="J14447" s="13"/>
    </row>
    <row r="14448" spans="7:10" x14ac:dyDescent="0.3">
      <c r="G14448"/>
      <c r="I14448"/>
      <c r="J14448" s="13"/>
    </row>
    <row r="14449" spans="7:10" x14ac:dyDescent="0.3">
      <c r="G14449"/>
      <c r="I14449"/>
      <c r="J14449" s="13"/>
    </row>
    <row r="14450" spans="7:10" x14ac:dyDescent="0.3">
      <c r="G14450"/>
      <c r="I14450"/>
      <c r="J14450" s="13"/>
    </row>
    <row r="14451" spans="7:10" x14ac:dyDescent="0.3">
      <c r="G14451"/>
      <c r="I14451"/>
      <c r="J14451" s="13"/>
    </row>
    <row r="14452" spans="7:10" x14ac:dyDescent="0.3">
      <c r="G14452"/>
      <c r="I14452"/>
      <c r="J14452" s="13"/>
    </row>
    <row r="14453" spans="7:10" x14ac:dyDescent="0.3">
      <c r="G14453"/>
      <c r="I14453"/>
      <c r="J14453" s="13"/>
    </row>
    <row r="14454" spans="7:10" x14ac:dyDescent="0.3">
      <c r="G14454"/>
      <c r="I14454"/>
      <c r="J14454" s="13"/>
    </row>
    <row r="14455" spans="7:10" x14ac:dyDescent="0.3">
      <c r="G14455"/>
      <c r="I14455"/>
      <c r="J14455" s="13"/>
    </row>
    <row r="14456" spans="7:10" x14ac:dyDescent="0.3">
      <c r="G14456"/>
      <c r="I14456"/>
      <c r="J14456" s="13"/>
    </row>
    <row r="14457" spans="7:10" x14ac:dyDescent="0.3">
      <c r="G14457"/>
      <c r="I14457"/>
      <c r="J14457" s="13"/>
    </row>
    <row r="14458" spans="7:10" x14ac:dyDescent="0.3">
      <c r="G14458"/>
      <c r="I14458"/>
      <c r="J14458" s="13"/>
    </row>
    <row r="14459" spans="7:10" x14ac:dyDescent="0.3">
      <c r="G14459"/>
      <c r="I14459"/>
      <c r="J14459" s="13"/>
    </row>
    <row r="14460" spans="7:10" x14ac:dyDescent="0.3">
      <c r="G14460"/>
      <c r="I14460"/>
      <c r="J14460" s="13"/>
    </row>
    <row r="14461" spans="7:10" x14ac:dyDescent="0.3">
      <c r="G14461"/>
      <c r="I14461"/>
      <c r="J14461" s="13"/>
    </row>
    <row r="14462" spans="7:10" x14ac:dyDescent="0.3">
      <c r="G14462"/>
      <c r="I14462"/>
      <c r="J14462" s="13"/>
    </row>
    <row r="14463" spans="7:10" x14ac:dyDescent="0.3">
      <c r="G14463"/>
      <c r="I14463"/>
      <c r="J14463" s="13"/>
    </row>
    <row r="14464" spans="7:10" x14ac:dyDescent="0.3">
      <c r="G14464"/>
      <c r="I14464"/>
      <c r="J14464" s="13"/>
    </row>
    <row r="14465" spans="7:10" x14ac:dyDescent="0.3">
      <c r="G14465"/>
      <c r="I14465"/>
      <c r="J14465" s="13"/>
    </row>
    <row r="14466" spans="7:10" x14ac:dyDescent="0.3">
      <c r="G14466"/>
      <c r="I14466"/>
      <c r="J14466" s="13"/>
    </row>
    <row r="14467" spans="7:10" x14ac:dyDescent="0.3">
      <c r="G14467"/>
      <c r="I14467"/>
      <c r="J14467" s="13"/>
    </row>
    <row r="14468" spans="7:10" x14ac:dyDescent="0.3">
      <c r="G14468"/>
      <c r="I14468"/>
      <c r="J14468" s="13"/>
    </row>
    <row r="14469" spans="7:10" x14ac:dyDescent="0.3">
      <c r="G14469"/>
      <c r="I14469"/>
      <c r="J14469" s="13"/>
    </row>
    <row r="14470" spans="7:10" x14ac:dyDescent="0.3">
      <c r="G14470"/>
      <c r="I14470"/>
      <c r="J14470" s="13"/>
    </row>
    <row r="14471" spans="7:10" x14ac:dyDescent="0.3">
      <c r="G14471"/>
      <c r="I14471"/>
      <c r="J14471" s="13"/>
    </row>
    <row r="14472" spans="7:10" x14ac:dyDescent="0.3">
      <c r="G14472"/>
      <c r="I14472"/>
      <c r="J14472" s="13"/>
    </row>
    <row r="14473" spans="7:10" x14ac:dyDescent="0.3">
      <c r="G14473"/>
      <c r="I14473"/>
      <c r="J14473" s="13"/>
    </row>
    <row r="14474" spans="7:10" x14ac:dyDescent="0.3">
      <c r="G14474"/>
      <c r="I14474"/>
      <c r="J14474" s="13"/>
    </row>
    <row r="14475" spans="7:10" x14ac:dyDescent="0.3">
      <c r="G14475"/>
      <c r="I14475"/>
      <c r="J14475" s="13"/>
    </row>
    <row r="14476" spans="7:10" x14ac:dyDescent="0.3">
      <c r="G14476"/>
      <c r="I14476"/>
      <c r="J14476" s="13"/>
    </row>
    <row r="14477" spans="7:10" x14ac:dyDescent="0.3">
      <c r="G14477"/>
      <c r="I14477"/>
      <c r="J14477" s="13"/>
    </row>
    <row r="14478" spans="7:10" x14ac:dyDescent="0.3">
      <c r="G14478"/>
      <c r="I14478"/>
      <c r="J14478" s="13"/>
    </row>
    <row r="14479" spans="7:10" x14ac:dyDescent="0.3">
      <c r="G14479"/>
      <c r="I14479"/>
      <c r="J14479" s="13"/>
    </row>
    <row r="14480" spans="7:10" x14ac:dyDescent="0.3">
      <c r="G14480"/>
      <c r="I14480"/>
      <c r="J14480" s="13"/>
    </row>
    <row r="14481" spans="7:10" x14ac:dyDescent="0.3">
      <c r="G14481"/>
      <c r="I14481"/>
      <c r="J14481" s="13"/>
    </row>
    <row r="14482" spans="7:10" x14ac:dyDescent="0.3">
      <c r="G14482"/>
      <c r="I14482"/>
      <c r="J14482" s="13"/>
    </row>
    <row r="14483" spans="7:10" x14ac:dyDescent="0.3">
      <c r="G14483"/>
      <c r="I14483"/>
      <c r="J14483" s="13"/>
    </row>
    <row r="14484" spans="7:10" x14ac:dyDescent="0.3">
      <c r="G14484"/>
      <c r="I14484"/>
      <c r="J14484" s="13"/>
    </row>
    <row r="14485" spans="7:10" x14ac:dyDescent="0.3">
      <c r="G14485"/>
      <c r="I14485"/>
      <c r="J14485" s="13"/>
    </row>
    <row r="14486" spans="7:10" x14ac:dyDescent="0.3">
      <c r="G14486"/>
      <c r="I14486"/>
      <c r="J14486" s="13"/>
    </row>
    <row r="14487" spans="7:10" x14ac:dyDescent="0.3">
      <c r="G14487"/>
      <c r="I14487"/>
      <c r="J14487" s="13"/>
    </row>
    <row r="14488" spans="7:10" x14ac:dyDescent="0.3">
      <c r="G14488"/>
      <c r="I14488"/>
      <c r="J14488" s="13"/>
    </row>
    <row r="14489" spans="7:10" x14ac:dyDescent="0.3">
      <c r="G14489"/>
      <c r="I14489"/>
      <c r="J14489" s="13"/>
    </row>
    <row r="14490" spans="7:10" x14ac:dyDescent="0.3">
      <c r="G14490"/>
      <c r="I14490"/>
      <c r="J14490" s="13"/>
    </row>
    <row r="14491" spans="7:10" x14ac:dyDescent="0.3">
      <c r="G14491"/>
      <c r="I14491"/>
      <c r="J14491" s="13"/>
    </row>
    <row r="14492" spans="7:10" x14ac:dyDescent="0.3">
      <c r="G14492"/>
      <c r="I14492"/>
      <c r="J14492" s="13"/>
    </row>
    <row r="14493" spans="7:10" x14ac:dyDescent="0.3">
      <c r="G14493"/>
      <c r="I14493"/>
      <c r="J14493" s="13"/>
    </row>
    <row r="14494" spans="7:10" x14ac:dyDescent="0.3">
      <c r="G14494"/>
      <c r="I14494"/>
      <c r="J14494" s="13"/>
    </row>
    <row r="14495" spans="7:10" x14ac:dyDescent="0.3">
      <c r="G14495"/>
      <c r="I14495"/>
      <c r="J14495" s="13"/>
    </row>
    <row r="14496" spans="7:10" x14ac:dyDescent="0.3">
      <c r="G14496"/>
      <c r="I14496"/>
      <c r="J14496" s="13"/>
    </row>
    <row r="14497" spans="7:10" x14ac:dyDescent="0.3">
      <c r="G14497"/>
      <c r="I14497"/>
      <c r="J14497" s="13"/>
    </row>
    <row r="14498" spans="7:10" x14ac:dyDescent="0.3">
      <c r="G14498"/>
      <c r="I14498"/>
      <c r="J14498" s="13"/>
    </row>
    <row r="14499" spans="7:10" x14ac:dyDescent="0.3">
      <c r="G14499"/>
      <c r="I14499"/>
      <c r="J14499" s="13"/>
    </row>
    <row r="14500" spans="7:10" x14ac:dyDescent="0.3">
      <c r="G14500"/>
      <c r="I14500"/>
      <c r="J14500" s="13"/>
    </row>
    <row r="14501" spans="7:10" x14ac:dyDescent="0.3">
      <c r="G14501"/>
      <c r="I14501"/>
      <c r="J14501" s="13"/>
    </row>
    <row r="14502" spans="7:10" x14ac:dyDescent="0.3">
      <c r="G14502"/>
      <c r="I14502"/>
      <c r="J14502" s="13"/>
    </row>
    <row r="14503" spans="7:10" x14ac:dyDescent="0.3">
      <c r="G14503"/>
      <c r="I14503"/>
      <c r="J14503" s="13"/>
    </row>
    <row r="14504" spans="7:10" x14ac:dyDescent="0.3">
      <c r="G14504"/>
      <c r="I14504"/>
      <c r="J14504" s="13"/>
    </row>
    <row r="14505" spans="7:10" x14ac:dyDescent="0.3">
      <c r="G14505"/>
      <c r="I14505"/>
      <c r="J14505" s="13"/>
    </row>
    <row r="14506" spans="7:10" x14ac:dyDescent="0.3">
      <c r="G14506"/>
      <c r="I14506"/>
      <c r="J14506" s="13"/>
    </row>
    <row r="14507" spans="7:10" x14ac:dyDescent="0.3">
      <c r="G14507"/>
      <c r="I14507"/>
      <c r="J14507" s="13"/>
    </row>
    <row r="14508" spans="7:10" x14ac:dyDescent="0.3">
      <c r="G14508"/>
      <c r="I14508"/>
      <c r="J14508" s="13"/>
    </row>
    <row r="14509" spans="7:10" x14ac:dyDescent="0.3">
      <c r="G14509"/>
      <c r="I14509"/>
      <c r="J14509" s="13"/>
    </row>
    <row r="14510" spans="7:10" x14ac:dyDescent="0.3">
      <c r="G14510"/>
      <c r="I14510"/>
      <c r="J14510" s="13"/>
    </row>
    <row r="14511" spans="7:10" x14ac:dyDescent="0.3">
      <c r="G14511"/>
      <c r="I14511"/>
      <c r="J14511" s="13"/>
    </row>
    <row r="14512" spans="7:10" x14ac:dyDescent="0.3">
      <c r="G14512"/>
      <c r="I14512"/>
      <c r="J14512" s="13"/>
    </row>
    <row r="14513" spans="7:10" x14ac:dyDescent="0.3">
      <c r="G14513"/>
      <c r="I14513"/>
      <c r="J14513" s="13"/>
    </row>
    <row r="14514" spans="7:10" x14ac:dyDescent="0.3">
      <c r="G14514"/>
      <c r="I14514"/>
      <c r="J14514" s="13"/>
    </row>
    <row r="14515" spans="7:10" x14ac:dyDescent="0.3">
      <c r="G14515"/>
      <c r="I14515"/>
      <c r="J14515" s="13"/>
    </row>
    <row r="14516" spans="7:10" x14ac:dyDescent="0.3">
      <c r="G14516"/>
      <c r="I14516"/>
      <c r="J14516" s="13"/>
    </row>
    <row r="14517" spans="7:10" x14ac:dyDescent="0.3">
      <c r="G14517"/>
      <c r="I14517"/>
      <c r="J14517" s="13"/>
    </row>
    <row r="14518" spans="7:10" x14ac:dyDescent="0.3">
      <c r="G14518"/>
      <c r="I14518"/>
      <c r="J14518" s="13"/>
    </row>
    <row r="14519" spans="7:10" x14ac:dyDescent="0.3">
      <c r="G14519"/>
      <c r="I14519"/>
      <c r="J14519" s="13"/>
    </row>
    <row r="14520" spans="7:10" x14ac:dyDescent="0.3">
      <c r="G14520"/>
      <c r="I14520"/>
      <c r="J14520" s="13"/>
    </row>
    <row r="14521" spans="7:10" x14ac:dyDescent="0.3">
      <c r="G14521"/>
      <c r="I14521"/>
      <c r="J14521" s="13"/>
    </row>
    <row r="14522" spans="7:10" x14ac:dyDescent="0.3">
      <c r="G14522"/>
      <c r="I14522"/>
      <c r="J14522" s="13"/>
    </row>
    <row r="14523" spans="7:10" x14ac:dyDescent="0.3">
      <c r="G14523"/>
      <c r="I14523"/>
      <c r="J14523" s="13"/>
    </row>
    <row r="14524" spans="7:10" x14ac:dyDescent="0.3">
      <c r="G14524"/>
      <c r="I14524"/>
      <c r="J14524" s="13"/>
    </row>
    <row r="14525" spans="7:10" x14ac:dyDescent="0.3">
      <c r="G14525"/>
      <c r="I14525"/>
      <c r="J14525" s="13"/>
    </row>
    <row r="14526" spans="7:10" x14ac:dyDescent="0.3">
      <c r="G14526"/>
      <c r="I14526"/>
      <c r="J14526" s="13"/>
    </row>
    <row r="14527" spans="7:10" x14ac:dyDescent="0.3">
      <c r="G14527"/>
      <c r="I14527"/>
      <c r="J14527" s="13"/>
    </row>
    <row r="14528" spans="7:10" x14ac:dyDescent="0.3">
      <c r="G14528"/>
      <c r="I14528"/>
      <c r="J14528" s="13"/>
    </row>
    <row r="14529" spans="7:10" x14ac:dyDescent="0.3">
      <c r="G14529"/>
      <c r="I14529"/>
      <c r="J14529" s="13"/>
    </row>
    <row r="14530" spans="7:10" x14ac:dyDescent="0.3">
      <c r="G14530"/>
      <c r="I14530"/>
      <c r="J14530" s="13"/>
    </row>
    <row r="14531" spans="7:10" x14ac:dyDescent="0.3">
      <c r="G14531"/>
      <c r="I14531"/>
      <c r="J14531" s="13"/>
    </row>
    <row r="14532" spans="7:10" x14ac:dyDescent="0.3">
      <c r="G14532"/>
      <c r="I14532"/>
      <c r="J14532" s="13"/>
    </row>
    <row r="14533" spans="7:10" x14ac:dyDescent="0.3">
      <c r="G14533"/>
      <c r="I14533"/>
      <c r="J14533" s="13"/>
    </row>
    <row r="14534" spans="7:10" x14ac:dyDescent="0.3">
      <c r="G14534"/>
      <c r="I14534"/>
      <c r="J14534" s="13"/>
    </row>
    <row r="14535" spans="7:10" x14ac:dyDescent="0.3">
      <c r="G14535"/>
      <c r="I14535"/>
      <c r="J14535" s="13"/>
    </row>
    <row r="14536" spans="7:10" x14ac:dyDescent="0.3">
      <c r="G14536"/>
      <c r="I14536"/>
      <c r="J14536" s="13"/>
    </row>
    <row r="14537" spans="7:10" x14ac:dyDescent="0.3">
      <c r="G14537"/>
      <c r="I14537"/>
      <c r="J14537" s="13"/>
    </row>
    <row r="14538" spans="7:10" x14ac:dyDescent="0.3">
      <c r="G14538"/>
      <c r="I14538"/>
      <c r="J14538" s="13"/>
    </row>
    <row r="14539" spans="7:10" x14ac:dyDescent="0.3">
      <c r="G14539"/>
      <c r="I14539"/>
      <c r="J14539" s="13"/>
    </row>
    <row r="14540" spans="7:10" x14ac:dyDescent="0.3">
      <c r="G14540"/>
      <c r="I14540"/>
      <c r="J14540" s="13"/>
    </row>
    <row r="14541" spans="7:10" x14ac:dyDescent="0.3">
      <c r="G14541"/>
      <c r="I14541"/>
      <c r="J14541" s="13"/>
    </row>
    <row r="14542" spans="7:10" x14ac:dyDescent="0.3">
      <c r="G14542"/>
      <c r="I14542"/>
      <c r="J14542" s="13"/>
    </row>
    <row r="14543" spans="7:10" x14ac:dyDescent="0.3">
      <c r="G14543"/>
      <c r="I14543"/>
      <c r="J14543" s="13"/>
    </row>
    <row r="14544" spans="7:10" x14ac:dyDescent="0.3">
      <c r="G14544"/>
      <c r="I14544"/>
      <c r="J14544" s="13"/>
    </row>
    <row r="14545" spans="7:10" x14ac:dyDescent="0.3">
      <c r="G14545"/>
      <c r="I14545"/>
      <c r="J14545" s="13"/>
    </row>
    <row r="14546" spans="7:10" x14ac:dyDescent="0.3">
      <c r="G14546"/>
      <c r="I14546"/>
      <c r="J14546" s="13"/>
    </row>
    <row r="14547" spans="7:10" x14ac:dyDescent="0.3">
      <c r="G14547"/>
      <c r="I14547"/>
      <c r="J14547" s="13"/>
    </row>
    <row r="14548" spans="7:10" x14ac:dyDescent="0.3">
      <c r="G14548"/>
      <c r="I14548"/>
      <c r="J14548" s="13"/>
    </row>
    <row r="14549" spans="7:10" x14ac:dyDescent="0.3">
      <c r="G14549"/>
      <c r="I14549"/>
      <c r="J14549" s="13"/>
    </row>
    <row r="14550" spans="7:10" x14ac:dyDescent="0.3">
      <c r="G14550"/>
      <c r="I14550"/>
      <c r="J14550" s="13"/>
    </row>
    <row r="14551" spans="7:10" x14ac:dyDescent="0.3">
      <c r="G14551"/>
      <c r="I14551"/>
      <c r="J14551" s="13"/>
    </row>
    <row r="14552" spans="7:10" x14ac:dyDescent="0.3">
      <c r="G14552"/>
      <c r="I14552"/>
      <c r="J14552" s="13"/>
    </row>
    <row r="14553" spans="7:10" x14ac:dyDescent="0.3">
      <c r="G14553"/>
      <c r="I14553"/>
      <c r="J14553" s="13"/>
    </row>
    <row r="14554" spans="7:10" x14ac:dyDescent="0.3">
      <c r="G14554"/>
      <c r="I14554"/>
      <c r="J14554" s="13"/>
    </row>
    <row r="14555" spans="7:10" x14ac:dyDescent="0.3">
      <c r="G14555"/>
      <c r="I14555"/>
      <c r="J14555" s="13"/>
    </row>
    <row r="14556" spans="7:10" x14ac:dyDescent="0.3">
      <c r="G14556"/>
      <c r="I14556"/>
      <c r="J14556" s="13"/>
    </row>
    <row r="14557" spans="7:10" x14ac:dyDescent="0.3">
      <c r="G14557"/>
      <c r="I14557"/>
      <c r="J14557" s="13"/>
    </row>
    <row r="14558" spans="7:10" x14ac:dyDescent="0.3">
      <c r="G14558"/>
      <c r="I14558"/>
      <c r="J14558" s="13"/>
    </row>
    <row r="14559" spans="7:10" x14ac:dyDescent="0.3">
      <c r="G14559"/>
      <c r="I14559"/>
      <c r="J14559" s="13"/>
    </row>
    <row r="14560" spans="7:10" x14ac:dyDescent="0.3">
      <c r="G14560"/>
      <c r="I14560"/>
      <c r="J14560" s="13"/>
    </row>
    <row r="14561" spans="7:10" x14ac:dyDescent="0.3">
      <c r="G14561"/>
      <c r="I14561"/>
      <c r="J14561" s="13"/>
    </row>
    <row r="14562" spans="7:10" x14ac:dyDescent="0.3">
      <c r="G14562"/>
      <c r="I14562"/>
      <c r="J14562" s="13"/>
    </row>
    <row r="14563" spans="7:10" x14ac:dyDescent="0.3">
      <c r="G14563"/>
      <c r="I14563"/>
      <c r="J14563" s="13"/>
    </row>
    <row r="14564" spans="7:10" x14ac:dyDescent="0.3">
      <c r="G14564"/>
      <c r="I14564"/>
      <c r="J14564" s="13"/>
    </row>
    <row r="14565" spans="7:10" x14ac:dyDescent="0.3">
      <c r="G14565"/>
      <c r="I14565"/>
      <c r="J14565" s="13"/>
    </row>
    <row r="14566" spans="7:10" x14ac:dyDescent="0.3">
      <c r="G14566"/>
      <c r="I14566"/>
      <c r="J14566" s="13"/>
    </row>
    <row r="14567" spans="7:10" x14ac:dyDescent="0.3">
      <c r="G14567"/>
      <c r="I14567"/>
      <c r="J14567" s="13"/>
    </row>
    <row r="14568" spans="7:10" x14ac:dyDescent="0.3">
      <c r="G14568"/>
      <c r="I14568"/>
      <c r="J14568" s="13"/>
    </row>
    <row r="14569" spans="7:10" x14ac:dyDescent="0.3">
      <c r="G14569"/>
      <c r="I14569"/>
      <c r="J14569" s="13"/>
    </row>
    <row r="14570" spans="7:10" x14ac:dyDescent="0.3">
      <c r="G14570"/>
      <c r="I14570"/>
      <c r="J14570" s="13"/>
    </row>
    <row r="14571" spans="7:10" x14ac:dyDescent="0.3">
      <c r="G14571"/>
      <c r="I14571"/>
      <c r="J14571" s="13"/>
    </row>
    <row r="14572" spans="7:10" x14ac:dyDescent="0.3">
      <c r="G14572"/>
      <c r="I14572"/>
      <c r="J14572" s="13"/>
    </row>
    <row r="14573" spans="7:10" x14ac:dyDescent="0.3">
      <c r="G14573"/>
      <c r="I14573"/>
      <c r="J14573" s="13"/>
    </row>
    <row r="14574" spans="7:10" x14ac:dyDescent="0.3">
      <c r="G14574"/>
      <c r="I14574"/>
      <c r="J14574" s="13"/>
    </row>
    <row r="14575" spans="7:10" x14ac:dyDescent="0.3">
      <c r="G14575"/>
      <c r="I14575"/>
      <c r="J14575" s="13"/>
    </row>
    <row r="14576" spans="7:10" x14ac:dyDescent="0.3">
      <c r="G14576"/>
      <c r="I14576"/>
      <c r="J14576" s="13"/>
    </row>
    <row r="14577" spans="7:10" x14ac:dyDescent="0.3">
      <c r="G14577"/>
      <c r="I14577"/>
      <c r="J14577" s="13"/>
    </row>
    <row r="14578" spans="7:10" x14ac:dyDescent="0.3">
      <c r="G14578"/>
      <c r="I14578"/>
      <c r="J14578" s="13"/>
    </row>
    <row r="14579" spans="7:10" x14ac:dyDescent="0.3">
      <c r="G14579"/>
      <c r="I14579"/>
      <c r="J14579" s="13"/>
    </row>
    <row r="14580" spans="7:10" x14ac:dyDescent="0.3">
      <c r="G14580"/>
      <c r="I14580"/>
      <c r="J14580" s="13"/>
    </row>
    <row r="14581" spans="7:10" x14ac:dyDescent="0.3">
      <c r="G14581"/>
      <c r="I14581"/>
      <c r="J14581" s="13"/>
    </row>
    <row r="14582" spans="7:10" x14ac:dyDescent="0.3">
      <c r="G14582"/>
      <c r="I14582"/>
      <c r="J14582" s="13"/>
    </row>
    <row r="14583" spans="7:10" x14ac:dyDescent="0.3">
      <c r="G14583"/>
      <c r="I14583"/>
      <c r="J14583" s="13"/>
    </row>
    <row r="14584" spans="7:10" x14ac:dyDescent="0.3">
      <c r="G14584"/>
      <c r="I14584"/>
      <c r="J14584" s="13"/>
    </row>
    <row r="14585" spans="7:10" x14ac:dyDescent="0.3">
      <c r="G14585"/>
      <c r="I14585"/>
      <c r="J14585" s="13"/>
    </row>
    <row r="14586" spans="7:10" x14ac:dyDescent="0.3">
      <c r="G14586"/>
      <c r="I14586"/>
      <c r="J14586" s="13"/>
    </row>
    <row r="14587" spans="7:10" x14ac:dyDescent="0.3">
      <c r="G14587"/>
      <c r="I14587"/>
      <c r="J14587" s="13"/>
    </row>
    <row r="14588" spans="7:10" x14ac:dyDescent="0.3">
      <c r="G14588"/>
      <c r="I14588"/>
      <c r="J14588" s="13"/>
    </row>
    <row r="14589" spans="7:10" x14ac:dyDescent="0.3">
      <c r="G14589"/>
      <c r="I14589"/>
      <c r="J14589" s="13"/>
    </row>
    <row r="14590" spans="7:10" x14ac:dyDescent="0.3">
      <c r="G14590"/>
      <c r="I14590"/>
      <c r="J14590" s="13"/>
    </row>
    <row r="14591" spans="7:10" x14ac:dyDescent="0.3">
      <c r="G14591"/>
      <c r="I14591"/>
      <c r="J14591" s="13"/>
    </row>
    <row r="14592" spans="7:10" x14ac:dyDescent="0.3">
      <c r="G14592"/>
      <c r="I14592"/>
      <c r="J14592" s="13"/>
    </row>
    <row r="14593" spans="7:10" x14ac:dyDescent="0.3">
      <c r="G14593"/>
      <c r="I14593"/>
      <c r="J14593" s="13"/>
    </row>
    <row r="14594" spans="7:10" x14ac:dyDescent="0.3">
      <c r="G14594"/>
      <c r="I14594"/>
      <c r="J14594" s="13"/>
    </row>
    <row r="14595" spans="7:10" x14ac:dyDescent="0.3">
      <c r="G14595"/>
      <c r="I14595"/>
      <c r="J14595" s="13"/>
    </row>
    <row r="14596" spans="7:10" x14ac:dyDescent="0.3">
      <c r="G14596"/>
      <c r="I14596"/>
      <c r="J14596" s="13"/>
    </row>
    <row r="14597" spans="7:10" x14ac:dyDescent="0.3">
      <c r="G14597"/>
      <c r="I14597"/>
      <c r="J14597" s="13"/>
    </row>
    <row r="14598" spans="7:10" x14ac:dyDescent="0.3">
      <c r="G14598"/>
      <c r="I14598"/>
      <c r="J14598" s="13"/>
    </row>
    <row r="14599" spans="7:10" x14ac:dyDescent="0.3">
      <c r="G14599"/>
      <c r="I14599"/>
      <c r="J14599" s="13"/>
    </row>
    <row r="14600" spans="7:10" x14ac:dyDescent="0.3">
      <c r="G14600"/>
      <c r="I14600"/>
      <c r="J14600" s="13"/>
    </row>
    <row r="14601" spans="7:10" x14ac:dyDescent="0.3">
      <c r="G14601"/>
      <c r="I14601"/>
      <c r="J14601" s="13"/>
    </row>
    <row r="14602" spans="7:10" x14ac:dyDescent="0.3">
      <c r="G14602"/>
      <c r="I14602"/>
      <c r="J14602" s="13"/>
    </row>
    <row r="14603" spans="7:10" x14ac:dyDescent="0.3">
      <c r="G14603"/>
      <c r="I14603"/>
      <c r="J14603" s="13"/>
    </row>
    <row r="14604" spans="7:10" x14ac:dyDescent="0.3">
      <c r="G14604"/>
      <c r="I14604"/>
      <c r="J14604" s="13"/>
    </row>
    <row r="14605" spans="7:10" x14ac:dyDescent="0.3">
      <c r="G14605"/>
      <c r="I14605"/>
      <c r="J14605" s="13"/>
    </row>
    <row r="14606" spans="7:10" x14ac:dyDescent="0.3">
      <c r="G14606"/>
      <c r="I14606"/>
      <c r="J14606" s="13"/>
    </row>
    <row r="14607" spans="7:10" x14ac:dyDescent="0.3">
      <c r="G14607"/>
      <c r="I14607"/>
      <c r="J14607" s="13"/>
    </row>
    <row r="14608" spans="7:10" x14ac:dyDescent="0.3">
      <c r="G14608"/>
      <c r="I14608"/>
      <c r="J14608" s="13"/>
    </row>
    <row r="14609" spans="7:10" x14ac:dyDescent="0.3">
      <c r="G14609"/>
      <c r="I14609"/>
      <c r="J14609" s="13"/>
    </row>
    <row r="14610" spans="7:10" x14ac:dyDescent="0.3">
      <c r="G14610"/>
      <c r="I14610"/>
      <c r="J14610" s="13"/>
    </row>
    <row r="14611" spans="7:10" x14ac:dyDescent="0.3">
      <c r="G14611"/>
      <c r="I14611"/>
      <c r="J14611" s="13"/>
    </row>
    <row r="14612" spans="7:10" x14ac:dyDescent="0.3">
      <c r="G14612"/>
      <c r="I14612"/>
      <c r="J14612" s="13"/>
    </row>
    <row r="14613" spans="7:10" x14ac:dyDescent="0.3">
      <c r="G14613"/>
      <c r="I14613"/>
      <c r="J14613" s="13"/>
    </row>
    <row r="14614" spans="7:10" x14ac:dyDescent="0.3">
      <c r="G14614"/>
      <c r="I14614"/>
      <c r="J14614" s="13"/>
    </row>
    <row r="14615" spans="7:10" x14ac:dyDescent="0.3">
      <c r="G14615"/>
      <c r="I14615"/>
      <c r="J14615" s="13"/>
    </row>
    <row r="14616" spans="7:10" x14ac:dyDescent="0.3">
      <c r="G14616"/>
      <c r="I14616"/>
      <c r="J14616" s="13"/>
    </row>
    <row r="14617" spans="7:10" x14ac:dyDescent="0.3">
      <c r="G14617"/>
      <c r="I14617"/>
      <c r="J14617" s="13"/>
    </row>
    <row r="14618" spans="7:10" x14ac:dyDescent="0.3">
      <c r="G14618"/>
      <c r="I14618"/>
      <c r="J14618" s="13"/>
    </row>
    <row r="14619" spans="7:10" x14ac:dyDescent="0.3">
      <c r="G14619"/>
      <c r="I14619"/>
      <c r="J14619" s="13"/>
    </row>
    <row r="14620" spans="7:10" x14ac:dyDescent="0.3">
      <c r="G14620"/>
      <c r="I14620"/>
      <c r="J14620" s="13"/>
    </row>
    <row r="14621" spans="7:10" x14ac:dyDescent="0.3">
      <c r="G14621"/>
      <c r="I14621"/>
      <c r="J14621" s="13"/>
    </row>
    <row r="14622" spans="7:10" x14ac:dyDescent="0.3">
      <c r="G14622"/>
      <c r="I14622"/>
      <c r="J14622" s="13"/>
    </row>
    <row r="14623" spans="7:10" x14ac:dyDescent="0.3">
      <c r="G14623"/>
      <c r="I14623"/>
      <c r="J14623" s="13"/>
    </row>
    <row r="14624" spans="7:10" x14ac:dyDescent="0.3">
      <c r="G14624"/>
      <c r="I14624"/>
      <c r="J14624" s="13"/>
    </row>
    <row r="14625" spans="7:10" x14ac:dyDescent="0.3">
      <c r="G14625"/>
      <c r="I14625"/>
      <c r="J14625" s="13"/>
    </row>
    <row r="14626" spans="7:10" x14ac:dyDescent="0.3">
      <c r="G14626"/>
      <c r="I14626"/>
      <c r="J14626" s="13"/>
    </row>
    <row r="14627" spans="7:10" x14ac:dyDescent="0.3">
      <c r="G14627"/>
      <c r="I14627"/>
      <c r="J14627" s="13"/>
    </row>
    <row r="14628" spans="7:10" x14ac:dyDescent="0.3">
      <c r="G14628"/>
      <c r="I14628"/>
      <c r="J14628" s="13"/>
    </row>
    <row r="14629" spans="7:10" x14ac:dyDescent="0.3">
      <c r="G14629"/>
      <c r="I14629"/>
      <c r="J14629" s="13"/>
    </row>
    <row r="14630" spans="7:10" x14ac:dyDescent="0.3">
      <c r="G14630"/>
      <c r="I14630"/>
      <c r="J14630" s="13"/>
    </row>
    <row r="14631" spans="7:10" x14ac:dyDescent="0.3">
      <c r="G14631"/>
      <c r="I14631"/>
      <c r="J14631" s="13"/>
    </row>
    <row r="14632" spans="7:10" x14ac:dyDescent="0.3">
      <c r="G14632"/>
      <c r="I14632"/>
      <c r="J14632" s="13"/>
    </row>
    <row r="14633" spans="7:10" x14ac:dyDescent="0.3">
      <c r="G14633"/>
      <c r="I14633"/>
      <c r="J14633" s="13"/>
    </row>
    <row r="14634" spans="7:10" x14ac:dyDescent="0.3">
      <c r="G14634"/>
      <c r="I14634"/>
      <c r="J14634" s="13"/>
    </row>
    <row r="14635" spans="7:10" x14ac:dyDescent="0.3">
      <c r="G14635"/>
      <c r="I14635"/>
      <c r="J14635" s="13"/>
    </row>
    <row r="14636" spans="7:10" x14ac:dyDescent="0.3">
      <c r="G14636"/>
      <c r="I14636"/>
      <c r="J14636" s="13"/>
    </row>
    <row r="14637" spans="7:10" x14ac:dyDescent="0.3">
      <c r="G14637"/>
      <c r="I14637"/>
      <c r="J14637" s="13"/>
    </row>
    <row r="14638" spans="7:10" x14ac:dyDescent="0.3">
      <c r="G14638"/>
      <c r="I14638"/>
      <c r="J14638" s="13"/>
    </row>
    <row r="14639" spans="7:10" x14ac:dyDescent="0.3">
      <c r="G14639"/>
      <c r="I14639"/>
      <c r="J14639" s="13"/>
    </row>
    <row r="14640" spans="7:10" x14ac:dyDescent="0.3">
      <c r="G14640"/>
      <c r="I14640"/>
      <c r="J14640" s="13"/>
    </row>
    <row r="14641" spans="7:10" x14ac:dyDescent="0.3">
      <c r="G14641"/>
      <c r="I14641"/>
      <c r="J14641" s="13"/>
    </row>
    <row r="14642" spans="7:10" x14ac:dyDescent="0.3">
      <c r="G14642"/>
      <c r="I14642"/>
      <c r="J14642" s="13"/>
    </row>
    <row r="14643" spans="7:10" x14ac:dyDescent="0.3">
      <c r="G14643"/>
      <c r="I14643"/>
      <c r="J14643" s="13"/>
    </row>
    <row r="14644" spans="7:10" x14ac:dyDescent="0.3">
      <c r="G14644"/>
      <c r="I14644"/>
      <c r="J14644" s="13"/>
    </row>
    <row r="14645" spans="7:10" x14ac:dyDescent="0.3">
      <c r="G14645"/>
      <c r="I14645"/>
      <c r="J14645" s="13"/>
    </row>
    <row r="14646" spans="7:10" x14ac:dyDescent="0.3">
      <c r="G14646"/>
      <c r="I14646"/>
      <c r="J14646" s="13"/>
    </row>
    <row r="14647" spans="7:10" x14ac:dyDescent="0.3">
      <c r="G14647"/>
      <c r="I14647"/>
      <c r="J14647" s="13"/>
    </row>
    <row r="14648" spans="7:10" x14ac:dyDescent="0.3">
      <c r="G14648"/>
      <c r="I14648"/>
      <c r="J14648" s="13"/>
    </row>
    <row r="14649" spans="7:10" x14ac:dyDescent="0.3">
      <c r="G14649"/>
      <c r="I14649"/>
      <c r="J14649" s="13"/>
    </row>
    <row r="14650" spans="7:10" x14ac:dyDescent="0.3">
      <c r="G14650"/>
      <c r="I14650"/>
      <c r="J14650" s="13"/>
    </row>
    <row r="14651" spans="7:10" x14ac:dyDescent="0.3">
      <c r="G14651"/>
      <c r="I14651"/>
      <c r="J14651" s="13"/>
    </row>
    <row r="14652" spans="7:10" x14ac:dyDescent="0.3">
      <c r="G14652"/>
      <c r="I14652"/>
      <c r="J14652" s="13"/>
    </row>
    <row r="14653" spans="7:10" x14ac:dyDescent="0.3">
      <c r="G14653"/>
      <c r="I14653"/>
      <c r="J14653" s="13"/>
    </row>
    <row r="14654" spans="7:10" x14ac:dyDescent="0.3">
      <c r="G14654"/>
      <c r="I14654"/>
      <c r="J14654" s="13"/>
    </row>
    <row r="14655" spans="7:10" x14ac:dyDescent="0.3">
      <c r="G14655"/>
      <c r="I14655"/>
      <c r="J14655" s="13"/>
    </row>
    <row r="14656" spans="7:10" x14ac:dyDescent="0.3">
      <c r="G14656"/>
      <c r="I14656"/>
      <c r="J14656" s="13"/>
    </row>
    <row r="14657" spans="7:10" x14ac:dyDescent="0.3">
      <c r="G14657"/>
      <c r="I14657"/>
      <c r="J14657" s="13"/>
    </row>
    <row r="14658" spans="7:10" x14ac:dyDescent="0.3">
      <c r="G14658"/>
      <c r="I14658"/>
      <c r="J14658" s="13"/>
    </row>
    <row r="14659" spans="7:10" x14ac:dyDescent="0.3">
      <c r="G14659"/>
      <c r="I14659"/>
      <c r="J14659" s="13"/>
    </row>
    <row r="14660" spans="7:10" x14ac:dyDescent="0.3">
      <c r="G14660"/>
      <c r="I14660"/>
      <c r="J14660" s="13"/>
    </row>
    <row r="14661" spans="7:10" x14ac:dyDescent="0.3">
      <c r="G14661"/>
      <c r="I14661"/>
      <c r="J14661" s="13"/>
    </row>
    <row r="14662" spans="7:10" x14ac:dyDescent="0.3">
      <c r="G14662"/>
      <c r="I14662"/>
      <c r="J14662" s="13"/>
    </row>
    <row r="14663" spans="7:10" x14ac:dyDescent="0.3">
      <c r="G14663"/>
      <c r="I14663"/>
      <c r="J14663" s="13"/>
    </row>
    <row r="14664" spans="7:10" x14ac:dyDescent="0.3">
      <c r="G14664"/>
      <c r="I14664"/>
      <c r="J14664" s="13"/>
    </row>
    <row r="14665" spans="7:10" x14ac:dyDescent="0.3">
      <c r="G14665"/>
      <c r="I14665"/>
      <c r="J14665" s="13"/>
    </row>
    <row r="14666" spans="7:10" x14ac:dyDescent="0.3">
      <c r="G14666"/>
      <c r="I14666"/>
      <c r="J14666" s="13"/>
    </row>
    <row r="14667" spans="7:10" x14ac:dyDescent="0.3">
      <c r="G14667"/>
      <c r="I14667"/>
      <c r="J14667" s="13"/>
    </row>
    <row r="14668" spans="7:10" x14ac:dyDescent="0.3">
      <c r="G14668"/>
      <c r="I14668"/>
      <c r="J14668" s="13"/>
    </row>
    <row r="14669" spans="7:10" x14ac:dyDescent="0.3">
      <c r="G14669"/>
      <c r="I14669"/>
      <c r="J14669" s="13"/>
    </row>
    <row r="14670" spans="7:10" x14ac:dyDescent="0.3">
      <c r="G14670"/>
      <c r="I14670"/>
      <c r="J14670" s="13"/>
    </row>
    <row r="14671" spans="7:10" x14ac:dyDescent="0.3">
      <c r="G14671"/>
      <c r="I14671"/>
      <c r="J14671" s="13"/>
    </row>
    <row r="14672" spans="7:10" x14ac:dyDescent="0.3">
      <c r="G14672"/>
      <c r="I14672"/>
      <c r="J14672" s="13"/>
    </row>
    <row r="14673" spans="7:10" x14ac:dyDescent="0.3">
      <c r="G14673"/>
      <c r="I14673"/>
      <c r="J14673" s="13"/>
    </row>
    <row r="14674" spans="7:10" x14ac:dyDescent="0.3">
      <c r="G14674"/>
      <c r="I14674"/>
      <c r="J14674" s="13"/>
    </row>
    <row r="14675" spans="7:10" x14ac:dyDescent="0.3">
      <c r="G14675"/>
      <c r="I14675"/>
      <c r="J14675" s="13"/>
    </row>
    <row r="14676" spans="7:10" x14ac:dyDescent="0.3">
      <c r="G14676"/>
      <c r="I14676"/>
      <c r="J14676" s="13"/>
    </row>
    <row r="14677" spans="7:10" x14ac:dyDescent="0.3">
      <c r="G14677"/>
      <c r="I14677"/>
      <c r="J14677" s="13"/>
    </row>
    <row r="14678" spans="7:10" x14ac:dyDescent="0.3">
      <c r="G14678"/>
      <c r="I14678"/>
      <c r="J14678" s="13"/>
    </row>
    <row r="14679" spans="7:10" x14ac:dyDescent="0.3">
      <c r="G14679"/>
      <c r="I14679"/>
      <c r="J14679" s="13"/>
    </row>
    <row r="14680" spans="7:10" x14ac:dyDescent="0.3">
      <c r="G14680"/>
      <c r="I14680"/>
      <c r="J14680" s="13"/>
    </row>
    <row r="14681" spans="7:10" x14ac:dyDescent="0.3">
      <c r="G14681"/>
      <c r="I14681"/>
      <c r="J14681" s="13"/>
    </row>
    <row r="14682" spans="7:10" x14ac:dyDescent="0.3">
      <c r="G14682"/>
      <c r="I14682"/>
      <c r="J14682" s="13"/>
    </row>
    <row r="14683" spans="7:10" x14ac:dyDescent="0.3">
      <c r="G14683"/>
      <c r="I14683"/>
      <c r="J14683" s="13"/>
    </row>
    <row r="14684" spans="7:10" x14ac:dyDescent="0.3">
      <c r="G14684"/>
      <c r="I14684"/>
      <c r="J14684" s="13"/>
    </row>
    <row r="14685" spans="7:10" x14ac:dyDescent="0.3">
      <c r="G14685"/>
      <c r="I14685"/>
      <c r="J14685" s="13"/>
    </row>
    <row r="14686" spans="7:10" x14ac:dyDescent="0.3">
      <c r="G14686"/>
      <c r="I14686"/>
      <c r="J14686" s="13"/>
    </row>
    <row r="14687" spans="7:10" x14ac:dyDescent="0.3">
      <c r="G14687"/>
      <c r="I14687"/>
      <c r="J14687" s="13"/>
    </row>
    <row r="14688" spans="7:10" x14ac:dyDescent="0.3">
      <c r="G14688"/>
      <c r="I14688"/>
      <c r="J14688" s="13"/>
    </row>
    <row r="14689" spans="7:10" x14ac:dyDescent="0.3">
      <c r="G14689"/>
      <c r="I14689"/>
      <c r="J14689" s="13"/>
    </row>
    <row r="14690" spans="7:10" x14ac:dyDescent="0.3">
      <c r="G14690"/>
      <c r="I14690"/>
      <c r="J14690" s="13"/>
    </row>
    <row r="14691" spans="7:10" x14ac:dyDescent="0.3">
      <c r="G14691"/>
      <c r="I14691"/>
      <c r="J14691" s="13"/>
    </row>
    <row r="14692" spans="7:10" x14ac:dyDescent="0.3">
      <c r="G14692"/>
      <c r="I14692"/>
      <c r="J14692" s="13"/>
    </row>
    <row r="14693" spans="7:10" x14ac:dyDescent="0.3">
      <c r="G14693"/>
      <c r="I14693"/>
      <c r="J14693" s="13"/>
    </row>
    <row r="14694" spans="7:10" x14ac:dyDescent="0.3">
      <c r="G14694"/>
      <c r="I14694"/>
      <c r="J14694" s="13"/>
    </row>
    <row r="14695" spans="7:10" x14ac:dyDescent="0.3">
      <c r="G14695"/>
      <c r="I14695"/>
      <c r="J14695" s="13"/>
    </row>
    <row r="14696" spans="7:10" x14ac:dyDescent="0.3">
      <c r="G14696"/>
      <c r="I14696"/>
      <c r="J14696" s="13"/>
    </row>
    <row r="14697" spans="7:10" x14ac:dyDescent="0.3">
      <c r="G14697"/>
      <c r="I14697"/>
      <c r="J14697" s="13"/>
    </row>
    <row r="14698" spans="7:10" x14ac:dyDescent="0.3">
      <c r="G14698"/>
      <c r="I14698"/>
      <c r="J14698" s="13"/>
    </row>
    <row r="14699" spans="7:10" x14ac:dyDescent="0.3">
      <c r="G14699"/>
      <c r="I14699"/>
      <c r="J14699" s="13"/>
    </row>
    <row r="14700" spans="7:10" x14ac:dyDescent="0.3">
      <c r="G14700"/>
      <c r="I14700"/>
      <c r="J14700" s="13"/>
    </row>
    <row r="14701" spans="7:10" x14ac:dyDescent="0.3">
      <c r="G14701"/>
      <c r="I14701"/>
      <c r="J14701" s="13"/>
    </row>
    <row r="14702" spans="7:10" x14ac:dyDescent="0.3">
      <c r="G14702"/>
      <c r="I14702"/>
      <c r="J14702" s="13"/>
    </row>
    <row r="14703" spans="7:10" x14ac:dyDescent="0.3">
      <c r="G14703"/>
      <c r="I14703"/>
      <c r="J14703" s="13"/>
    </row>
    <row r="14704" spans="7:10" x14ac:dyDescent="0.3">
      <c r="G14704"/>
      <c r="I14704"/>
      <c r="J14704" s="13"/>
    </row>
    <row r="14705" spans="7:10" x14ac:dyDescent="0.3">
      <c r="G14705"/>
      <c r="I14705"/>
      <c r="J14705" s="13"/>
    </row>
    <row r="14706" spans="7:10" x14ac:dyDescent="0.3">
      <c r="G14706"/>
      <c r="I14706"/>
      <c r="J14706" s="13"/>
    </row>
    <row r="14707" spans="7:10" x14ac:dyDescent="0.3">
      <c r="G14707"/>
      <c r="I14707"/>
      <c r="J14707" s="13"/>
    </row>
    <row r="14708" spans="7:10" x14ac:dyDescent="0.3">
      <c r="G14708"/>
      <c r="I14708"/>
      <c r="J14708" s="13"/>
    </row>
    <row r="14709" spans="7:10" x14ac:dyDescent="0.3">
      <c r="G14709"/>
      <c r="I14709"/>
      <c r="J14709" s="13"/>
    </row>
    <row r="14710" spans="7:10" x14ac:dyDescent="0.3">
      <c r="G14710"/>
      <c r="I14710"/>
      <c r="J14710" s="13"/>
    </row>
    <row r="14711" spans="7:10" x14ac:dyDescent="0.3">
      <c r="G14711"/>
      <c r="I14711"/>
      <c r="J14711" s="13"/>
    </row>
    <row r="14712" spans="7:10" x14ac:dyDescent="0.3">
      <c r="G14712"/>
      <c r="I14712"/>
      <c r="J14712" s="13"/>
    </row>
    <row r="14713" spans="7:10" x14ac:dyDescent="0.3">
      <c r="G14713"/>
      <c r="I14713"/>
      <c r="J14713" s="13"/>
    </row>
    <row r="14714" spans="7:10" x14ac:dyDescent="0.3">
      <c r="G14714"/>
      <c r="I14714"/>
      <c r="J14714" s="13"/>
    </row>
    <row r="14715" spans="7:10" x14ac:dyDescent="0.3">
      <c r="G14715"/>
      <c r="I14715"/>
      <c r="J14715" s="13"/>
    </row>
    <row r="14716" spans="7:10" x14ac:dyDescent="0.3">
      <c r="G14716"/>
      <c r="I14716"/>
      <c r="J14716" s="13"/>
    </row>
    <row r="14717" spans="7:10" x14ac:dyDescent="0.3">
      <c r="G14717"/>
      <c r="I14717"/>
      <c r="J14717" s="13"/>
    </row>
    <row r="14718" spans="7:10" x14ac:dyDescent="0.3">
      <c r="G14718"/>
      <c r="I14718"/>
      <c r="J14718" s="13"/>
    </row>
    <row r="14719" spans="7:10" x14ac:dyDescent="0.3">
      <c r="G14719"/>
      <c r="I14719"/>
      <c r="J14719" s="13"/>
    </row>
    <row r="14720" spans="7:10" x14ac:dyDescent="0.3">
      <c r="G14720"/>
      <c r="I14720"/>
      <c r="J14720" s="13"/>
    </row>
    <row r="14721" spans="7:10" x14ac:dyDescent="0.3">
      <c r="G14721"/>
      <c r="I14721"/>
      <c r="J14721" s="13"/>
    </row>
    <row r="14722" spans="7:10" x14ac:dyDescent="0.3">
      <c r="G14722"/>
      <c r="I14722"/>
      <c r="J14722" s="13"/>
    </row>
    <row r="14723" spans="7:10" x14ac:dyDescent="0.3">
      <c r="G14723"/>
      <c r="I14723"/>
      <c r="J14723" s="13"/>
    </row>
    <row r="14724" spans="7:10" x14ac:dyDescent="0.3">
      <c r="G14724"/>
      <c r="I14724"/>
      <c r="J14724" s="13"/>
    </row>
    <row r="14725" spans="7:10" x14ac:dyDescent="0.3">
      <c r="G14725"/>
      <c r="I14725"/>
      <c r="J14725" s="13"/>
    </row>
    <row r="14726" spans="7:10" x14ac:dyDescent="0.3">
      <c r="G14726"/>
      <c r="I14726"/>
      <c r="J14726" s="13"/>
    </row>
    <row r="14727" spans="7:10" x14ac:dyDescent="0.3">
      <c r="G14727"/>
      <c r="I14727"/>
      <c r="J14727" s="13"/>
    </row>
    <row r="14728" spans="7:10" x14ac:dyDescent="0.3">
      <c r="G14728"/>
      <c r="I14728"/>
      <c r="J14728" s="13"/>
    </row>
    <row r="14729" spans="7:10" x14ac:dyDescent="0.3">
      <c r="G14729"/>
      <c r="I14729"/>
      <c r="J14729" s="13"/>
    </row>
    <row r="14730" spans="7:10" x14ac:dyDescent="0.3">
      <c r="G14730"/>
      <c r="I14730"/>
      <c r="J14730" s="13"/>
    </row>
    <row r="14731" spans="7:10" x14ac:dyDescent="0.3">
      <c r="G14731"/>
      <c r="I14731"/>
      <c r="J14731" s="13"/>
    </row>
    <row r="14732" spans="7:10" x14ac:dyDescent="0.3">
      <c r="G14732"/>
      <c r="I14732"/>
      <c r="J14732" s="13"/>
    </row>
    <row r="14733" spans="7:10" x14ac:dyDescent="0.3">
      <c r="G14733"/>
      <c r="I14733"/>
      <c r="J14733" s="13"/>
    </row>
    <row r="14734" spans="7:10" x14ac:dyDescent="0.3">
      <c r="G14734"/>
      <c r="I14734"/>
      <c r="J14734" s="13"/>
    </row>
    <row r="14735" spans="7:10" x14ac:dyDescent="0.3">
      <c r="G14735"/>
      <c r="I14735"/>
      <c r="J14735" s="13"/>
    </row>
    <row r="14736" spans="7:10" x14ac:dyDescent="0.3">
      <c r="G14736"/>
      <c r="I14736"/>
      <c r="J14736" s="13"/>
    </row>
    <row r="14737" spans="7:10" x14ac:dyDescent="0.3">
      <c r="G14737"/>
      <c r="I14737"/>
      <c r="J14737" s="13"/>
    </row>
    <row r="14738" spans="7:10" x14ac:dyDescent="0.3">
      <c r="G14738"/>
      <c r="I14738"/>
      <c r="J14738" s="13"/>
    </row>
    <row r="14739" spans="7:10" x14ac:dyDescent="0.3">
      <c r="G14739"/>
      <c r="I14739"/>
      <c r="J14739" s="13"/>
    </row>
    <row r="14740" spans="7:10" x14ac:dyDescent="0.3">
      <c r="G14740"/>
      <c r="I14740"/>
      <c r="J14740" s="13"/>
    </row>
    <row r="14741" spans="7:10" x14ac:dyDescent="0.3">
      <c r="G14741"/>
      <c r="I14741"/>
      <c r="J14741" s="13"/>
    </row>
    <row r="14742" spans="7:10" x14ac:dyDescent="0.3">
      <c r="G14742"/>
      <c r="I14742"/>
      <c r="J14742" s="13"/>
    </row>
    <row r="14743" spans="7:10" x14ac:dyDescent="0.3">
      <c r="G14743"/>
      <c r="I14743"/>
      <c r="J14743" s="13"/>
    </row>
    <row r="14744" spans="7:10" x14ac:dyDescent="0.3">
      <c r="G14744"/>
      <c r="I14744"/>
      <c r="J14744" s="13"/>
    </row>
    <row r="14745" spans="7:10" x14ac:dyDescent="0.3">
      <c r="G14745"/>
      <c r="I14745"/>
      <c r="J14745" s="13"/>
    </row>
    <row r="14746" spans="7:10" x14ac:dyDescent="0.3">
      <c r="G14746"/>
      <c r="I14746"/>
      <c r="J14746" s="13"/>
    </row>
    <row r="14747" spans="7:10" x14ac:dyDescent="0.3">
      <c r="G14747"/>
      <c r="I14747"/>
      <c r="J14747" s="13"/>
    </row>
    <row r="14748" spans="7:10" x14ac:dyDescent="0.3">
      <c r="G14748"/>
      <c r="I14748"/>
      <c r="J14748" s="13"/>
    </row>
    <row r="14749" spans="7:10" x14ac:dyDescent="0.3">
      <c r="G14749"/>
      <c r="I14749"/>
      <c r="J14749" s="13"/>
    </row>
    <row r="14750" spans="7:10" x14ac:dyDescent="0.3">
      <c r="G14750"/>
      <c r="I14750"/>
      <c r="J14750" s="13"/>
    </row>
    <row r="14751" spans="7:10" x14ac:dyDescent="0.3">
      <c r="G14751"/>
      <c r="I14751"/>
      <c r="J14751" s="13"/>
    </row>
    <row r="14752" spans="7:10" x14ac:dyDescent="0.3">
      <c r="G14752"/>
      <c r="I14752"/>
      <c r="J14752" s="13"/>
    </row>
    <row r="14753" spans="7:10" x14ac:dyDescent="0.3">
      <c r="G14753"/>
      <c r="I14753"/>
      <c r="J14753" s="13"/>
    </row>
    <row r="14754" spans="7:10" x14ac:dyDescent="0.3">
      <c r="G14754"/>
      <c r="I14754"/>
      <c r="J14754" s="13"/>
    </row>
    <row r="14755" spans="7:10" x14ac:dyDescent="0.3">
      <c r="G14755"/>
      <c r="I14755"/>
      <c r="J14755" s="13"/>
    </row>
    <row r="14756" spans="7:10" x14ac:dyDescent="0.3">
      <c r="G14756"/>
      <c r="I14756"/>
      <c r="J14756" s="13"/>
    </row>
    <row r="14757" spans="7:10" x14ac:dyDescent="0.3">
      <c r="G14757"/>
      <c r="I14757"/>
      <c r="J14757" s="13"/>
    </row>
    <row r="14758" spans="7:10" x14ac:dyDescent="0.3">
      <c r="G14758"/>
      <c r="I14758"/>
      <c r="J14758" s="13"/>
    </row>
    <row r="14759" spans="7:10" x14ac:dyDescent="0.3">
      <c r="G14759"/>
      <c r="I14759"/>
      <c r="J14759" s="13"/>
    </row>
    <row r="14760" spans="7:10" x14ac:dyDescent="0.3">
      <c r="G14760"/>
      <c r="I14760"/>
      <c r="J14760" s="13"/>
    </row>
    <row r="14761" spans="7:10" x14ac:dyDescent="0.3">
      <c r="G14761"/>
      <c r="I14761"/>
      <c r="J14761" s="13"/>
    </row>
    <row r="14762" spans="7:10" x14ac:dyDescent="0.3">
      <c r="G14762"/>
      <c r="I14762"/>
      <c r="J14762" s="13"/>
    </row>
    <row r="14763" spans="7:10" x14ac:dyDescent="0.3">
      <c r="G14763"/>
      <c r="I14763"/>
      <c r="J14763" s="13"/>
    </row>
    <row r="14764" spans="7:10" x14ac:dyDescent="0.3">
      <c r="G14764"/>
      <c r="I14764"/>
      <c r="J14764" s="13"/>
    </row>
    <row r="14765" spans="7:10" x14ac:dyDescent="0.3">
      <c r="G14765"/>
      <c r="I14765"/>
      <c r="J14765" s="13"/>
    </row>
    <row r="14766" spans="7:10" x14ac:dyDescent="0.3">
      <c r="G14766"/>
      <c r="I14766"/>
      <c r="J14766" s="13"/>
    </row>
    <row r="14767" spans="7:10" x14ac:dyDescent="0.3">
      <c r="G14767"/>
      <c r="I14767"/>
      <c r="J14767" s="13"/>
    </row>
    <row r="14768" spans="7:10" x14ac:dyDescent="0.3">
      <c r="G14768"/>
      <c r="I14768"/>
      <c r="J14768" s="13"/>
    </row>
    <row r="14769" spans="7:10" x14ac:dyDescent="0.3">
      <c r="G14769"/>
      <c r="I14769"/>
      <c r="J14769" s="13"/>
    </row>
    <row r="14770" spans="7:10" x14ac:dyDescent="0.3">
      <c r="G14770"/>
      <c r="I14770"/>
      <c r="J14770" s="13"/>
    </row>
    <row r="14771" spans="7:10" x14ac:dyDescent="0.3">
      <c r="G14771"/>
      <c r="I14771"/>
      <c r="J14771" s="13"/>
    </row>
    <row r="14772" spans="7:10" x14ac:dyDescent="0.3">
      <c r="G14772"/>
      <c r="I14772"/>
      <c r="J14772" s="13"/>
    </row>
    <row r="14773" spans="7:10" x14ac:dyDescent="0.3">
      <c r="G14773"/>
      <c r="I14773"/>
      <c r="J14773" s="13"/>
    </row>
    <row r="14774" spans="7:10" x14ac:dyDescent="0.3">
      <c r="G14774"/>
      <c r="I14774"/>
      <c r="J14774" s="13"/>
    </row>
    <row r="14775" spans="7:10" x14ac:dyDescent="0.3">
      <c r="G14775"/>
      <c r="I14775"/>
      <c r="J14775" s="13"/>
    </row>
    <row r="14776" spans="7:10" x14ac:dyDescent="0.3">
      <c r="G14776"/>
      <c r="I14776"/>
      <c r="J14776" s="13"/>
    </row>
    <row r="14777" spans="7:10" x14ac:dyDescent="0.3">
      <c r="G14777"/>
      <c r="I14777"/>
      <c r="J14777" s="13"/>
    </row>
    <row r="14778" spans="7:10" x14ac:dyDescent="0.3">
      <c r="G14778"/>
      <c r="I14778"/>
      <c r="J14778" s="13"/>
    </row>
    <row r="14779" spans="7:10" x14ac:dyDescent="0.3">
      <c r="G14779"/>
      <c r="I14779"/>
      <c r="J14779" s="13"/>
    </row>
    <row r="14780" spans="7:10" x14ac:dyDescent="0.3">
      <c r="G14780"/>
      <c r="I14780"/>
      <c r="J14780" s="13"/>
    </row>
    <row r="14781" spans="7:10" x14ac:dyDescent="0.3">
      <c r="G14781"/>
      <c r="I14781"/>
      <c r="J14781" s="13"/>
    </row>
    <row r="14782" spans="7:10" x14ac:dyDescent="0.3">
      <c r="G14782"/>
      <c r="I14782"/>
      <c r="J14782" s="13"/>
    </row>
    <row r="14783" spans="7:10" x14ac:dyDescent="0.3">
      <c r="G14783"/>
      <c r="I14783"/>
      <c r="J14783" s="13"/>
    </row>
    <row r="14784" spans="7:10" x14ac:dyDescent="0.3">
      <c r="G14784"/>
      <c r="I14784"/>
      <c r="J14784" s="13"/>
    </row>
    <row r="14785" spans="7:10" x14ac:dyDescent="0.3">
      <c r="G14785"/>
      <c r="I14785"/>
      <c r="J14785" s="13"/>
    </row>
    <row r="14786" spans="7:10" x14ac:dyDescent="0.3">
      <c r="G14786"/>
      <c r="I14786"/>
      <c r="J14786" s="13"/>
    </row>
    <row r="14787" spans="7:10" x14ac:dyDescent="0.3">
      <c r="G14787"/>
      <c r="I14787"/>
      <c r="J14787" s="13"/>
    </row>
    <row r="14788" spans="7:10" x14ac:dyDescent="0.3">
      <c r="G14788"/>
      <c r="I14788"/>
      <c r="J14788" s="13"/>
    </row>
    <row r="14789" spans="7:10" x14ac:dyDescent="0.3">
      <c r="G14789"/>
      <c r="I14789"/>
      <c r="J14789" s="13"/>
    </row>
    <row r="14790" spans="7:10" x14ac:dyDescent="0.3">
      <c r="G14790"/>
      <c r="I14790"/>
      <c r="J14790" s="13"/>
    </row>
    <row r="14791" spans="7:10" x14ac:dyDescent="0.3">
      <c r="G14791"/>
      <c r="I14791"/>
      <c r="J14791" s="13"/>
    </row>
    <row r="14792" spans="7:10" x14ac:dyDescent="0.3">
      <c r="G14792"/>
      <c r="I14792"/>
      <c r="J14792" s="13"/>
    </row>
    <row r="14793" spans="7:10" x14ac:dyDescent="0.3">
      <c r="G14793"/>
      <c r="I14793"/>
      <c r="J14793" s="13"/>
    </row>
    <row r="14794" spans="7:10" x14ac:dyDescent="0.3">
      <c r="G14794"/>
      <c r="I14794"/>
      <c r="J14794" s="13"/>
    </row>
    <row r="14795" spans="7:10" x14ac:dyDescent="0.3">
      <c r="G14795"/>
      <c r="I14795"/>
      <c r="J14795" s="13"/>
    </row>
    <row r="14796" spans="7:10" x14ac:dyDescent="0.3">
      <c r="G14796"/>
      <c r="I14796"/>
      <c r="J14796" s="13"/>
    </row>
    <row r="14797" spans="7:10" x14ac:dyDescent="0.3">
      <c r="G14797"/>
      <c r="I14797"/>
      <c r="J14797" s="13"/>
    </row>
    <row r="14798" spans="7:10" x14ac:dyDescent="0.3">
      <c r="G14798"/>
      <c r="I14798"/>
      <c r="J14798" s="13"/>
    </row>
    <row r="14799" spans="7:10" x14ac:dyDescent="0.3">
      <c r="G14799"/>
      <c r="I14799"/>
      <c r="J14799" s="13"/>
    </row>
    <row r="14800" spans="7:10" x14ac:dyDescent="0.3">
      <c r="G14800"/>
      <c r="I14800"/>
      <c r="J14800" s="13"/>
    </row>
    <row r="14801" spans="7:10" x14ac:dyDescent="0.3">
      <c r="G14801"/>
      <c r="I14801"/>
      <c r="J14801" s="13"/>
    </row>
    <row r="14802" spans="7:10" x14ac:dyDescent="0.3">
      <c r="G14802"/>
      <c r="I14802"/>
      <c r="J14802" s="13"/>
    </row>
    <row r="14803" spans="7:10" x14ac:dyDescent="0.3">
      <c r="G14803"/>
      <c r="I14803"/>
      <c r="J14803" s="13"/>
    </row>
    <row r="14804" spans="7:10" x14ac:dyDescent="0.3">
      <c r="G14804"/>
      <c r="I14804"/>
      <c r="J14804" s="13"/>
    </row>
    <row r="14805" spans="7:10" x14ac:dyDescent="0.3">
      <c r="G14805"/>
      <c r="I14805"/>
      <c r="J14805" s="13"/>
    </row>
    <row r="14806" spans="7:10" x14ac:dyDescent="0.3">
      <c r="G14806"/>
      <c r="I14806"/>
      <c r="J14806" s="13"/>
    </row>
    <row r="14807" spans="7:10" x14ac:dyDescent="0.3">
      <c r="G14807"/>
      <c r="I14807"/>
      <c r="J14807" s="13"/>
    </row>
    <row r="14808" spans="7:10" x14ac:dyDescent="0.3">
      <c r="G14808"/>
      <c r="I14808"/>
      <c r="J14808" s="13"/>
    </row>
    <row r="14809" spans="7:10" x14ac:dyDescent="0.3">
      <c r="G14809"/>
      <c r="I14809"/>
      <c r="J14809" s="13"/>
    </row>
    <row r="14810" spans="7:10" x14ac:dyDescent="0.3">
      <c r="G14810"/>
      <c r="I14810"/>
      <c r="J14810" s="13"/>
    </row>
    <row r="14811" spans="7:10" x14ac:dyDescent="0.3">
      <c r="G14811"/>
      <c r="I14811"/>
      <c r="J14811" s="13"/>
    </row>
    <row r="14812" spans="7:10" x14ac:dyDescent="0.3">
      <c r="G14812"/>
      <c r="I14812"/>
      <c r="J14812" s="13"/>
    </row>
    <row r="14813" spans="7:10" x14ac:dyDescent="0.3">
      <c r="G14813"/>
      <c r="I14813"/>
      <c r="J14813" s="13"/>
    </row>
    <row r="14814" spans="7:10" x14ac:dyDescent="0.3">
      <c r="G14814"/>
      <c r="I14814"/>
      <c r="J14814" s="13"/>
    </row>
    <row r="14815" spans="7:10" x14ac:dyDescent="0.3">
      <c r="G14815"/>
      <c r="I14815"/>
      <c r="J14815" s="13"/>
    </row>
    <row r="14816" spans="7:10" x14ac:dyDescent="0.3">
      <c r="G14816"/>
      <c r="I14816"/>
      <c r="J14816" s="13"/>
    </row>
    <row r="14817" spans="7:10" x14ac:dyDescent="0.3">
      <c r="G14817"/>
      <c r="I14817"/>
      <c r="J14817" s="13"/>
    </row>
    <row r="14818" spans="7:10" x14ac:dyDescent="0.3">
      <c r="G14818"/>
      <c r="I14818"/>
      <c r="J14818" s="13"/>
    </row>
    <row r="14819" spans="7:10" x14ac:dyDescent="0.3">
      <c r="G14819"/>
      <c r="I14819"/>
      <c r="J14819" s="13"/>
    </row>
    <row r="14820" spans="7:10" x14ac:dyDescent="0.3">
      <c r="G14820"/>
      <c r="I14820"/>
      <c r="J14820" s="13"/>
    </row>
    <row r="14821" spans="7:10" x14ac:dyDescent="0.3">
      <c r="G14821"/>
      <c r="I14821"/>
      <c r="J14821" s="13"/>
    </row>
    <row r="14822" spans="7:10" x14ac:dyDescent="0.3">
      <c r="G14822"/>
      <c r="I14822"/>
      <c r="J14822" s="13"/>
    </row>
    <row r="14823" spans="7:10" x14ac:dyDescent="0.3">
      <c r="G14823"/>
      <c r="I14823"/>
      <c r="J14823" s="13"/>
    </row>
    <row r="14824" spans="7:10" x14ac:dyDescent="0.3">
      <c r="G14824"/>
      <c r="I14824"/>
      <c r="J14824" s="13"/>
    </row>
    <row r="14825" spans="7:10" x14ac:dyDescent="0.3">
      <c r="G14825"/>
      <c r="I14825"/>
      <c r="J14825" s="13"/>
    </row>
    <row r="14826" spans="7:10" x14ac:dyDescent="0.3">
      <c r="G14826"/>
      <c r="I14826"/>
      <c r="J14826" s="13"/>
    </row>
    <row r="14827" spans="7:10" x14ac:dyDescent="0.3">
      <c r="G14827"/>
      <c r="I14827"/>
      <c r="J14827" s="13"/>
    </row>
    <row r="14828" spans="7:10" x14ac:dyDescent="0.3">
      <c r="G14828"/>
      <c r="I14828"/>
      <c r="J14828" s="13"/>
    </row>
    <row r="14829" spans="7:10" x14ac:dyDescent="0.3">
      <c r="G14829"/>
      <c r="I14829"/>
      <c r="J14829" s="13"/>
    </row>
    <row r="14830" spans="7:10" x14ac:dyDescent="0.3">
      <c r="G14830"/>
      <c r="I14830"/>
      <c r="J14830" s="13"/>
    </row>
    <row r="14831" spans="7:10" x14ac:dyDescent="0.3">
      <c r="G14831"/>
      <c r="I14831"/>
      <c r="J14831" s="13"/>
    </row>
    <row r="14832" spans="7:10" x14ac:dyDescent="0.3">
      <c r="G14832"/>
      <c r="I14832"/>
      <c r="J14832" s="13"/>
    </row>
    <row r="14833" spans="7:10" x14ac:dyDescent="0.3">
      <c r="G14833"/>
      <c r="I14833"/>
      <c r="J14833" s="13"/>
    </row>
    <row r="14834" spans="7:10" x14ac:dyDescent="0.3">
      <c r="G14834"/>
      <c r="I14834"/>
      <c r="J14834" s="13"/>
    </row>
    <row r="14835" spans="7:10" x14ac:dyDescent="0.3">
      <c r="G14835"/>
      <c r="I14835"/>
      <c r="J14835" s="13"/>
    </row>
    <row r="14836" spans="7:10" x14ac:dyDescent="0.3">
      <c r="G14836"/>
      <c r="I14836"/>
      <c r="J14836" s="13"/>
    </row>
    <row r="14837" spans="7:10" x14ac:dyDescent="0.3">
      <c r="G14837"/>
      <c r="I14837"/>
      <c r="J14837" s="13"/>
    </row>
    <row r="14838" spans="7:10" x14ac:dyDescent="0.3">
      <c r="G14838"/>
      <c r="I14838"/>
      <c r="J14838" s="13"/>
    </row>
    <row r="14839" spans="7:10" x14ac:dyDescent="0.3">
      <c r="G14839"/>
      <c r="I14839"/>
      <c r="J14839" s="13"/>
    </row>
    <row r="14840" spans="7:10" x14ac:dyDescent="0.3">
      <c r="G14840"/>
      <c r="I14840"/>
      <c r="J14840" s="13"/>
    </row>
    <row r="14841" spans="7:10" x14ac:dyDescent="0.3">
      <c r="G14841"/>
      <c r="I14841"/>
      <c r="J14841" s="13"/>
    </row>
    <row r="14842" spans="7:10" x14ac:dyDescent="0.3">
      <c r="G14842"/>
      <c r="I14842"/>
      <c r="J14842" s="13"/>
    </row>
    <row r="14843" spans="7:10" x14ac:dyDescent="0.3">
      <c r="G14843"/>
      <c r="I14843"/>
      <c r="J14843" s="13"/>
    </row>
    <row r="14844" spans="7:10" x14ac:dyDescent="0.3">
      <c r="G14844"/>
      <c r="I14844"/>
      <c r="J14844" s="13"/>
    </row>
    <row r="14845" spans="7:10" x14ac:dyDescent="0.3">
      <c r="G14845"/>
      <c r="I14845"/>
      <c r="J14845" s="13"/>
    </row>
    <row r="14846" spans="7:10" x14ac:dyDescent="0.3">
      <c r="G14846"/>
      <c r="I14846"/>
      <c r="J14846" s="13"/>
    </row>
    <row r="14847" spans="7:10" x14ac:dyDescent="0.3">
      <c r="G14847"/>
      <c r="I14847"/>
      <c r="J14847" s="13"/>
    </row>
    <row r="14848" spans="7:10" x14ac:dyDescent="0.3">
      <c r="G14848"/>
      <c r="I14848"/>
      <c r="J14848" s="13"/>
    </row>
    <row r="14849" spans="7:10" x14ac:dyDescent="0.3">
      <c r="G14849"/>
      <c r="I14849"/>
      <c r="J14849" s="13"/>
    </row>
    <row r="14850" spans="7:10" x14ac:dyDescent="0.3">
      <c r="G14850"/>
      <c r="I14850"/>
      <c r="J14850" s="13"/>
    </row>
    <row r="14851" spans="7:10" x14ac:dyDescent="0.3">
      <c r="G14851"/>
      <c r="I14851"/>
      <c r="J14851" s="13"/>
    </row>
    <row r="14852" spans="7:10" x14ac:dyDescent="0.3">
      <c r="G14852"/>
      <c r="I14852"/>
      <c r="J14852" s="13"/>
    </row>
    <row r="14853" spans="7:10" x14ac:dyDescent="0.3">
      <c r="G14853"/>
      <c r="I14853"/>
      <c r="J14853" s="13"/>
    </row>
    <row r="14854" spans="7:10" x14ac:dyDescent="0.3">
      <c r="G14854"/>
      <c r="I14854"/>
      <c r="J14854" s="13"/>
    </row>
    <row r="14855" spans="7:10" x14ac:dyDescent="0.3">
      <c r="G14855"/>
      <c r="I14855"/>
      <c r="J14855" s="13"/>
    </row>
    <row r="14856" spans="7:10" x14ac:dyDescent="0.3">
      <c r="G14856"/>
      <c r="I14856"/>
      <c r="J14856" s="13"/>
    </row>
    <row r="14857" spans="7:10" x14ac:dyDescent="0.3">
      <c r="G14857"/>
      <c r="I14857"/>
      <c r="J14857" s="13"/>
    </row>
    <row r="14858" spans="7:10" x14ac:dyDescent="0.3">
      <c r="G14858"/>
      <c r="I14858"/>
      <c r="J14858" s="13"/>
    </row>
    <row r="14859" spans="7:10" x14ac:dyDescent="0.3">
      <c r="G14859"/>
      <c r="I14859"/>
      <c r="J14859" s="13"/>
    </row>
    <row r="14860" spans="7:10" x14ac:dyDescent="0.3">
      <c r="G14860"/>
      <c r="I14860"/>
      <c r="J14860" s="13"/>
    </row>
    <row r="14861" spans="7:10" x14ac:dyDescent="0.3">
      <c r="G14861"/>
      <c r="I14861"/>
      <c r="J14861" s="13"/>
    </row>
    <row r="14862" spans="7:10" x14ac:dyDescent="0.3">
      <c r="G14862"/>
      <c r="I14862"/>
      <c r="J14862" s="13"/>
    </row>
    <row r="14863" spans="7:10" x14ac:dyDescent="0.3">
      <c r="G14863"/>
      <c r="I14863"/>
      <c r="J14863" s="13"/>
    </row>
    <row r="14864" spans="7:10" x14ac:dyDescent="0.3">
      <c r="G14864"/>
      <c r="I14864"/>
      <c r="J14864" s="13"/>
    </row>
    <row r="14865" spans="7:10" x14ac:dyDescent="0.3">
      <c r="G14865"/>
      <c r="I14865"/>
      <c r="J14865" s="13"/>
    </row>
    <row r="14866" spans="7:10" x14ac:dyDescent="0.3">
      <c r="G14866"/>
      <c r="I14866"/>
      <c r="J14866" s="13"/>
    </row>
    <row r="14867" spans="7:10" x14ac:dyDescent="0.3">
      <c r="G14867"/>
      <c r="I14867"/>
      <c r="J14867" s="13"/>
    </row>
    <row r="14868" spans="7:10" x14ac:dyDescent="0.3">
      <c r="G14868"/>
      <c r="I14868"/>
      <c r="J14868" s="13"/>
    </row>
    <row r="14869" spans="7:10" x14ac:dyDescent="0.3">
      <c r="G14869"/>
      <c r="I14869"/>
      <c r="J14869" s="13"/>
    </row>
    <row r="14870" spans="7:10" x14ac:dyDescent="0.3">
      <c r="G14870"/>
      <c r="I14870"/>
      <c r="J14870" s="13"/>
    </row>
    <row r="14871" spans="7:10" x14ac:dyDescent="0.3">
      <c r="G14871"/>
      <c r="I14871"/>
      <c r="J14871" s="13"/>
    </row>
    <row r="14872" spans="7:10" x14ac:dyDescent="0.3">
      <c r="G14872"/>
      <c r="I14872"/>
      <c r="J14872" s="13"/>
    </row>
    <row r="14873" spans="7:10" x14ac:dyDescent="0.3">
      <c r="G14873"/>
      <c r="I14873"/>
      <c r="J14873" s="13"/>
    </row>
    <row r="14874" spans="7:10" x14ac:dyDescent="0.3">
      <c r="G14874"/>
      <c r="I14874"/>
      <c r="J14874" s="13"/>
    </row>
    <row r="14875" spans="7:10" x14ac:dyDescent="0.3">
      <c r="G14875"/>
      <c r="I14875"/>
      <c r="J14875" s="13"/>
    </row>
    <row r="14876" spans="7:10" x14ac:dyDescent="0.3">
      <c r="G14876"/>
      <c r="I14876"/>
      <c r="J14876" s="13"/>
    </row>
    <row r="14877" spans="7:10" x14ac:dyDescent="0.3">
      <c r="G14877"/>
      <c r="I14877"/>
      <c r="J14877" s="13"/>
    </row>
    <row r="14878" spans="7:10" x14ac:dyDescent="0.3">
      <c r="G14878"/>
      <c r="I14878"/>
      <c r="J14878" s="13"/>
    </row>
    <row r="14879" spans="7:10" x14ac:dyDescent="0.3">
      <c r="G14879"/>
      <c r="I14879"/>
      <c r="J14879" s="13"/>
    </row>
    <row r="14880" spans="7:10" x14ac:dyDescent="0.3">
      <c r="G14880"/>
      <c r="I14880"/>
      <c r="J14880" s="13"/>
    </row>
    <row r="14881" spans="7:10" x14ac:dyDescent="0.3">
      <c r="G14881"/>
      <c r="I14881"/>
      <c r="J14881" s="13"/>
    </row>
    <row r="14882" spans="7:10" x14ac:dyDescent="0.3">
      <c r="G14882"/>
      <c r="I14882"/>
      <c r="J14882" s="13"/>
    </row>
    <row r="14883" spans="7:10" x14ac:dyDescent="0.3">
      <c r="G14883"/>
      <c r="I14883"/>
      <c r="J14883" s="13"/>
    </row>
    <row r="14884" spans="7:10" x14ac:dyDescent="0.3">
      <c r="G14884"/>
      <c r="I14884"/>
      <c r="J14884" s="13"/>
    </row>
    <row r="14885" spans="7:10" x14ac:dyDescent="0.3">
      <c r="G14885"/>
      <c r="I14885"/>
      <c r="J14885" s="13"/>
    </row>
    <row r="14886" spans="7:10" x14ac:dyDescent="0.3">
      <c r="G14886"/>
      <c r="I14886"/>
      <c r="J14886" s="13"/>
    </row>
    <row r="14887" spans="7:10" x14ac:dyDescent="0.3">
      <c r="G14887"/>
      <c r="I14887"/>
      <c r="J14887" s="13"/>
    </row>
    <row r="14888" spans="7:10" x14ac:dyDescent="0.3">
      <c r="G14888"/>
      <c r="I14888"/>
      <c r="J14888" s="13"/>
    </row>
    <row r="14889" spans="7:10" x14ac:dyDescent="0.3">
      <c r="G14889"/>
      <c r="I14889"/>
      <c r="J14889" s="13"/>
    </row>
    <row r="14890" spans="7:10" x14ac:dyDescent="0.3">
      <c r="G14890"/>
      <c r="I14890"/>
      <c r="J14890" s="13"/>
    </row>
    <row r="14891" spans="7:10" x14ac:dyDescent="0.3">
      <c r="G14891"/>
      <c r="I14891"/>
      <c r="J14891" s="13"/>
    </row>
    <row r="14892" spans="7:10" x14ac:dyDescent="0.3">
      <c r="G14892"/>
      <c r="I14892"/>
      <c r="J14892" s="13"/>
    </row>
    <row r="14893" spans="7:10" x14ac:dyDescent="0.3">
      <c r="G14893"/>
      <c r="I14893"/>
      <c r="J14893" s="13"/>
    </row>
    <row r="14894" spans="7:10" x14ac:dyDescent="0.3">
      <c r="G14894"/>
      <c r="I14894"/>
      <c r="J14894" s="13"/>
    </row>
    <row r="14895" spans="7:10" x14ac:dyDescent="0.3">
      <c r="G14895"/>
      <c r="I14895"/>
      <c r="J14895" s="13"/>
    </row>
    <row r="14896" spans="7:10" x14ac:dyDescent="0.3">
      <c r="G14896"/>
      <c r="I14896"/>
      <c r="J14896" s="13"/>
    </row>
    <row r="14897" spans="7:10" x14ac:dyDescent="0.3">
      <c r="G14897"/>
      <c r="I14897"/>
      <c r="J14897" s="13"/>
    </row>
    <row r="14898" spans="7:10" x14ac:dyDescent="0.3">
      <c r="G14898"/>
      <c r="I14898"/>
      <c r="J14898" s="13"/>
    </row>
    <row r="14899" spans="7:10" x14ac:dyDescent="0.3">
      <c r="G14899"/>
      <c r="I14899"/>
      <c r="J14899" s="13"/>
    </row>
    <row r="14900" spans="7:10" x14ac:dyDescent="0.3">
      <c r="G14900"/>
      <c r="I14900"/>
      <c r="J14900" s="13"/>
    </row>
    <row r="14901" spans="7:10" x14ac:dyDescent="0.3">
      <c r="G14901"/>
      <c r="I14901"/>
      <c r="J14901" s="13"/>
    </row>
    <row r="14902" spans="7:10" x14ac:dyDescent="0.3">
      <c r="G14902"/>
      <c r="I14902"/>
      <c r="J14902" s="13"/>
    </row>
    <row r="14903" spans="7:10" x14ac:dyDescent="0.3">
      <c r="G14903"/>
      <c r="I14903"/>
      <c r="J14903" s="13"/>
    </row>
    <row r="14904" spans="7:10" x14ac:dyDescent="0.3">
      <c r="G14904"/>
      <c r="I14904"/>
      <c r="J14904" s="13"/>
    </row>
    <row r="14905" spans="7:10" x14ac:dyDescent="0.3">
      <c r="G14905"/>
      <c r="I14905"/>
      <c r="J14905" s="13"/>
    </row>
    <row r="14906" spans="7:10" x14ac:dyDescent="0.3">
      <c r="G14906"/>
      <c r="I14906"/>
      <c r="J14906" s="13"/>
    </row>
    <row r="14907" spans="7:10" x14ac:dyDescent="0.3">
      <c r="G14907"/>
      <c r="I14907"/>
      <c r="J14907" s="13"/>
    </row>
    <row r="14908" spans="7:10" x14ac:dyDescent="0.3">
      <c r="G14908"/>
      <c r="I14908"/>
      <c r="J14908" s="13"/>
    </row>
    <row r="14909" spans="7:10" x14ac:dyDescent="0.3">
      <c r="G14909"/>
      <c r="I14909"/>
      <c r="J14909" s="13"/>
    </row>
    <row r="14910" spans="7:10" x14ac:dyDescent="0.3">
      <c r="G14910"/>
      <c r="I14910"/>
      <c r="J14910" s="13"/>
    </row>
    <row r="14911" spans="7:10" x14ac:dyDescent="0.3">
      <c r="G14911"/>
      <c r="I14911"/>
      <c r="J14911" s="13"/>
    </row>
    <row r="14912" spans="7:10" x14ac:dyDescent="0.3">
      <c r="G14912"/>
      <c r="I14912"/>
      <c r="J14912" s="13"/>
    </row>
    <row r="14913" spans="7:10" x14ac:dyDescent="0.3">
      <c r="G14913"/>
      <c r="I14913"/>
      <c r="J14913" s="13"/>
    </row>
    <row r="14914" spans="7:10" x14ac:dyDescent="0.3">
      <c r="G14914"/>
      <c r="I14914"/>
      <c r="J14914" s="13"/>
    </row>
    <row r="14915" spans="7:10" x14ac:dyDescent="0.3">
      <c r="G14915"/>
      <c r="I14915"/>
      <c r="J14915" s="13"/>
    </row>
    <row r="14916" spans="7:10" x14ac:dyDescent="0.3">
      <c r="G14916"/>
      <c r="I14916"/>
      <c r="J14916" s="13"/>
    </row>
    <row r="14917" spans="7:10" x14ac:dyDescent="0.3">
      <c r="G14917"/>
      <c r="I14917"/>
      <c r="J14917" s="13"/>
    </row>
    <row r="14918" spans="7:10" x14ac:dyDescent="0.3">
      <c r="G14918"/>
      <c r="I14918"/>
      <c r="J14918" s="13"/>
    </row>
    <row r="14919" spans="7:10" x14ac:dyDescent="0.3">
      <c r="G14919"/>
      <c r="I14919"/>
      <c r="J14919" s="13"/>
    </row>
    <row r="14920" spans="7:10" x14ac:dyDescent="0.3">
      <c r="G14920"/>
      <c r="I14920"/>
      <c r="J14920" s="13"/>
    </row>
    <row r="14921" spans="7:10" x14ac:dyDescent="0.3">
      <c r="G14921"/>
      <c r="I14921"/>
      <c r="J14921" s="13"/>
    </row>
    <row r="14922" spans="7:10" x14ac:dyDescent="0.3">
      <c r="G14922"/>
      <c r="I14922"/>
      <c r="J14922" s="13"/>
    </row>
    <row r="14923" spans="7:10" x14ac:dyDescent="0.3">
      <c r="G14923"/>
      <c r="I14923"/>
      <c r="J14923" s="13"/>
    </row>
    <row r="14924" spans="7:10" x14ac:dyDescent="0.3">
      <c r="G14924"/>
      <c r="I14924"/>
      <c r="J14924" s="13"/>
    </row>
    <row r="14925" spans="7:10" x14ac:dyDescent="0.3">
      <c r="G14925"/>
      <c r="I14925"/>
      <c r="J14925" s="13"/>
    </row>
    <row r="14926" spans="7:10" x14ac:dyDescent="0.3">
      <c r="G14926"/>
      <c r="I14926"/>
      <c r="J14926" s="13"/>
    </row>
    <row r="14927" spans="7:10" x14ac:dyDescent="0.3">
      <c r="G14927"/>
      <c r="I14927"/>
      <c r="J14927" s="13"/>
    </row>
    <row r="14928" spans="7:10" x14ac:dyDescent="0.3">
      <c r="G14928"/>
      <c r="I14928"/>
      <c r="J14928" s="13"/>
    </row>
    <row r="14929" spans="7:10" x14ac:dyDescent="0.3">
      <c r="G14929"/>
      <c r="I14929"/>
      <c r="J14929" s="13"/>
    </row>
    <row r="14930" spans="7:10" x14ac:dyDescent="0.3">
      <c r="G14930"/>
      <c r="I14930"/>
      <c r="J14930" s="13"/>
    </row>
    <row r="14931" spans="7:10" x14ac:dyDescent="0.3">
      <c r="G14931"/>
      <c r="I14931"/>
      <c r="J14931" s="13"/>
    </row>
    <row r="14932" spans="7:10" x14ac:dyDescent="0.3">
      <c r="G14932"/>
      <c r="I14932"/>
      <c r="J14932" s="13"/>
    </row>
    <row r="14933" spans="7:10" x14ac:dyDescent="0.3">
      <c r="G14933"/>
      <c r="I14933"/>
      <c r="J14933" s="13"/>
    </row>
    <row r="14934" spans="7:10" x14ac:dyDescent="0.3">
      <c r="G14934"/>
      <c r="I14934"/>
      <c r="J14934" s="13"/>
    </row>
    <row r="14935" spans="7:10" x14ac:dyDescent="0.3">
      <c r="G14935"/>
      <c r="I14935"/>
      <c r="J14935" s="13"/>
    </row>
    <row r="14936" spans="7:10" x14ac:dyDescent="0.3">
      <c r="G14936"/>
      <c r="I14936"/>
      <c r="J14936" s="13"/>
    </row>
    <row r="14937" spans="7:10" x14ac:dyDescent="0.3">
      <c r="G14937"/>
      <c r="I14937"/>
      <c r="J14937" s="13"/>
    </row>
    <row r="14938" spans="7:10" x14ac:dyDescent="0.3">
      <c r="G14938"/>
      <c r="I14938"/>
      <c r="J14938" s="13"/>
    </row>
    <row r="14939" spans="7:10" x14ac:dyDescent="0.3">
      <c r="G14939"/>
      <c r="I14939"/>
      <c r="J14939" s="13"/>
    </row>
    <row r="14940" spans="7:10" x14ac:dyDescent="0.3">
      <c r="G14940"/>
      <c r="I14940"/>
      <c r="J14940" s="13"/>
    </row>
    <row r="14941" spans="7:10" x14ac:dyDescent="0.3">
      <c r="G14941"/>
      <c r="I14941"/>
      <c r="J14941" s="13"/>
    </row>
    <row r="14942" spans="7:10" x14ac:dyDescent="0.3">
      <c r="G14942"/>
      <c r="I14942"/>
      <c r="J14942" s="13"/>
    </row>
    <row r="14943" spans="7:10" x14ac:dyDescent="0.3">
      <c r="G14943"/>
      <c r="I14943"/>
      <c r="J14943" s="13"/>
    </row>
    <row r="14944" spans="7:10" x14ac:dyDescent="0.3">
      <c r="G14944"/>
      <c r="I14944"/>
      <c r="J14944" s="13"/>
    </row>
    <row r="14945" spans="7:10" x14ac:dyDescent="0.3">
      <c r="G14945"/>
      <c r="I14945"/>
      <c r="J14945" s="13"/>
    </row>
    <row r="14946" spans="7:10" x14ac:dyDescent="0.3">
      <c r="G14946"/>
      <c r="I14946"/>
      <c r="J14946" s="13"/>
    </row>
    <row r="14947" spans="7:10" x14ac:dyDescent="0.3">
      <c r="G14947"/>
      <c r="I14947"/>
      <c r="J14947" s="13"/>
    </row>
    <row r="14948" spans="7:10" x14ac:dyDescent="0.3">
      <c r="G14948"/>
      <c r="I14948"/>
      <c r="J14948" s="13"/>
    </row>
    <row r="14949" spans="7:10" x14ac:dyDescent="0.3">
      <c r="G14949"/>
      <c r="I14949"/>
      <c r="J14949" s="13"/>
    </row>
    <row r="14950" spans="7:10" x14ac:dyDescent="0.3">
      <c r="G14950"/>
      <c r="I14950"/>
      <c r="J14950" s="13"/>
    </row>
    <row r="14951" spans="7:10" x14ac:dyDescent="0.3">
      <c r="G14951"/>
      <c r="I14951"/>
      <c r="J14951" s="13"/>
    </row>
    <row r="14952" spans="7:10" x14ac:dyDescent="0.3">
      <c r="G14952"/>
      <c r="I14952"/>
      <c r="J14952" s="13"/>
    </row>
    <row r="14953" spans="7:10" x14ac:dyDescent="0.3">
      <c r="G14953"/>
      <c r="I14953"/>
      <c r="J14953" s="13"/>
    </row>
    <row r="14954" spans="7:10" x14ac:dyDescent="0.3">
      <c r="G14954"/>
      <c r="I14954"/>
      <c r="J14954" s="13"/>
    </row>
    <row r="14955" spans="7:10" x14ac:dyDescent="0.3">
      <c r="G14955"/>
      <c r="I14955"/>
      <c r="J14955" s="13"/>
    </row>
    <row r="14956" spans="7:10" x14ac:dyDescent="0.3">
      <c r="G14956"/>
      <c r="I14956"/>
      <c r="J14956" s="13"/>
    </row>
    <row r="14957" spans="7:10" x14ac:dyDescent="0.3">
      <c r="G14957"/>
      <c r="I14957"/>
      <c r="J14957" s="13"/>
    </row>
    <row r="14958" spans="7:10" x14ac:dyDescent="0.3">
      <c r="G14958"/>
      <c r="I14958"/>
      <c r="J14958" s="13"/>
    </row>
    <row r="14959" spans="7:10" x14ac:dyDescent="0.3">
      <c r="G14959"/>
      <c r="I14959"/>
      <c r="J14959" s="13"/>
    </row>
    <row r="14960" spans="7:10" x14ac:dyDescent="0.3">
      <c r="G14960"/>
      <c r="I14960"/>
      <c r="J14960" s="13"/>
    </row>
    <row r="14961" spans="7:10" x14ac:dyDescent="0.3">
      <c r="G14961"/>
      <c r="I14961"/>
      <c r="J14961" s="13"/>
    </row>
    <row r="14962" spans="7:10" x14ac:dyDescent="0.3">
      <c r="G14962"/>
      <c r="I14962"/>
      <c r="J14962" s="13"/>
    </row>
    <row r="14963" spans="7:10" x14ac:dyDescent="0.3">
      <c r="G14963"/>
      <c r="I14963"/>
      <c r="J14963" s="13"/>
    </row>
    <row r="14964" spans="7:10" x14ac:dyDescent="0.3">
      <c r="G14964"/>
      <c r="I14964"/>
      <c r="J14964" s="13"/>
    </row>
    <row r="14965" spans="7:10" x14ac:dyDescent="0.3">
      <c r="G14965"/>
      <c r="I14965"/>
      <c r="J14965" s="13"/>
    </row>
    <row r="14966" spans="7:10" x14ac:dyDescent="0.3">
      <c r="G14966"/>
      <c r="I14966"/>
      <c r="J14966" s="13"/>
    </row>
    <row r="14967" spans="7:10" x14ac:dyDescent="0.3">
      <c r="G14967"/>
      <c r="I14967"/>
      <c r="J14967" s="13"/>
    </row>
    <row r="14968" spans="7:10" x14ac:dyDescent="0.3">
      <c r="G14968"/>
      <c r="I14968"/>
      <c r="J14968" s="13"/>
    </row>
    <row r="14969" spans="7:10" x14ac:dyDescent="0.3">
      <c r="G14969"/>
      <c r="I14969"/>
      <c r="J14969" s="13"/>
    </row>
    <row r="14970" spans="7:10" x14ac:dyDescent="0.3">
      <c r="G14970"/>
      <c r="I14970"/>
      <c r="J14970" s="13"/>
    </row>
    <row r="14971" spans="7:10" x14ac:dyDescent="0.3">
      <c r="G14971"/>
      <c r="I14971"/>
      <c r="J14971" s="13"/>
    </row>
    <row r="14972" spans="7:10" x14ac:dyDescent="0.3">
      <c r="G14972"/>
      <c r="I14972"/>
      <c r="J14972" s="13"/>
    </row>
    <row r="14973" spans="7:10" x14ac:dyDescent="0.3">
      <c r="G14973"/>
      <c r="I14973"/>
      <c r="J14973" s="13"/>
    </row>
    <row r="14974" spans="7:10" x14ac:dyDescent="0.3">
      <c r="G14974"/>
      <c r="I14974"/>
      <c r="J14974" s="13"/>
    </row>
    <row r="14975" spans="7:10" x14ac:dyDescent="0.3">
      <c r="G14975"/>
      <c r="I14975"/>
      <c r="J14975" s="13"/>
    </row>
    <row r="14976" spans="7:10" x14ac:dyDescent="0.3">
      <c r="G14976"/>
      <c r="I14976"/>
      <c r="J14976" s="13"/>
    </row>
    <row r="14977" spans="7:10" x14ac:dyDescent="0.3">
      <c r="G14977"/>
      <c r="I14977"/>
      <c r="J14977" s="13"/>
    </row>
    <row r="14978" spans="7:10" x14ac:dyDescent="0.3">
      <c r="G14978"/>
      <c r="I14978"/>
      <c r="J14978" s="13"/>
    </row>
    <row r="14979" spans="7:10" x14ac:dyDescent="0.3">
      <c r="G14979"/>
      <c r="I14979"/>
      <c r="J14979" s="13"/>
    </row>
    <row r="14980" spans="7:10" x14ac:dyDescent="0.3">
      <c r="G14980"/>
      <c r="I14980"/>
      <c r="J14980" s="13"/>
    </row>
    <row r="14981" spans="7:10" x14ac:dyDescent="0.3">
      <c r="G14981"/>
      <c r="I14981"/>
      <c r="J14981" s="13"/>
    </row>
    <row r="14982" spans="7:10" x14ac:dyDescent="0.3">
      <c r="G14982"/>
      <c r="I14982"/>
      <c r="J14982" s="13"/>
    </row>
    <row r="14983" spans="7:10" x14ac:dyDescent="0.3">
      <c r="G14983"/>
      <c r="I14983"/>
      <c r="J14983" s="13"/>
    </row>
    <row r="14984" spans="7:10" x14ac:dyDescent="0.3">
      <c r="G14984"/>
      <c r="I14984"/>
      <c r="J14984" s="13"/>
    </row>
    <row r="14985" spans="7:10" x14ac:dyDescent="0.3">
      <c r="G14985"/>
      <c r="I14985"/>
      <c r="J14985" s="13"/>
    </row>
    <row r="14986" spans="7:10" x14ac:dyDescent="0.3">
      <c r="G14986"/>
      <c r="I14986"/>
      <c r="J14986" s="13"/>
    </row>
    <row r="14987" spans="7:10" x14ac:dyDescent="0.3">
      <c r="G14987"/>
      <c r="I14987"/>
      <c r="J14987" s="13"/>
    </row>
    <row r="14988" spans="7:10" x14ac:dyDescent="0.3">
      <c r="G14988"/>
      <c r="I14988"/>
      <c r="J14988" s="13"/>
    </row>
    <row r="14989" spans="7:10" x14ac:dyDescent="0.3">
      <c r="G14989"/>
      <c r="I14989"/>
      <c r="J14989" s="13"/>
    </row>
    <row r="14990" spans="7:10" x14ac:dyDescent="0.3">
      <c r="G14990"/>
      <c r="I14990"/>
      <c r="J14990" s="13"/>
    </row>
    <row r="14991" spans="7:10" x14ac:dyDescent="0.3">
      <c r="G14991"/>
      <c r="I14991"/>
      <c r="J14991" s="13"/>
    </row>
    <row r="14992" spans="7:10" x14ac:dyDescent="0.3">
      <c r="G14992"/>
      <c r="I14992"/>
      <c r="J14992" s="13"/>
    </row>
    <row r="14993" spans="7:10" x14ac:dyDescent="0.3">
      <c r="G14993"/>
      <c r="I14993"/>
      <c r="J14993" s="13"/>
    </row>
    <row r="14994" spans="7:10" x14ac:dyDescent="0.3">
      <c r="G14994"/>
      <c r="I14994"/>
      <c r="J14994" s="13"/>
    </row>
    <row r="14995" spans="7:10" x14ac:dyDescent="0.3">
      <c r="G14995"/>
      <c r="I14995"/>
      <c r="J14995" s="13"/>
    </row>
    <row r="14996" spans="7:10" x14ac:dyDescent="0.3">
      <c r="G14996"/>
      <c r="I14996"/>
      <c r="J14996" s="13"/>
    </row>
    <row r="14997" spans="7:10" x14ac:dyDescent="0.3">
      <c r="G14997"/>
      <c r="I14997"/>
      <c r="J14997" s="13"/>
    </row>
    <row r="14998" spans="7:10" x14ac:dyDescent="0.3">
      <c r="G14998"/>
      <c r="I14998"/>
      <c r="J14998" s="13"/>
    </row>
    <row r="14999" spans="7:10" x14ac:dyDescent="0.3">
      <c r="G14999"/>
      <c r="I14999"/>
      <c r="J14999" s="13"/>
    </row>
    <row r="15000" spans="7:10" x14ac:dyDescent="0.3">
      <c r="G15000"/>
      <c r="I15000"/>
      <c r="J15000" s="13"/>
    </row>
    <row r="15001" spans="7:10" x14ac:dyDescent="0.3">
      <c r="G15001"/>
      <c r="I15001"/>
      <c r="J15001" s="13"/>
    </row>
    <row r="15002" spans="7:10" x14ac:dyDescent="0.3">
      <c r="G15002"/>
      <c r="I15002"/>
      <c r="J15002" s="13"/>
    </row>
    <row r="15003" spans="7:10" x14ac:dyDescent="0.3">
      <c r="G15003"/>
      <c r="I15003"/>
      <c r="J15003" s="13"/>
    </row>
    <row r="15004" spans="7:10" x14ac:dyDescent="0.3">
      <c r="G15004"/>
      <c r="I15004"/>
      <c r="J15004" s="13"/>
    </row>
    <row r="15005" spans="7:10" x14ac:dyDescent="0.3">
      <c r="G15005"/>
      <c r="I15005"/>
      <c r="J15005" s="13"/>
    </row>
    <row r="15006" spans="7:10" x14ac:dyDescent="0.3">
      <c r="G15006"/>
      <c r="I15006"/>
      <c r="J15006" s="13"/>
    </row>
    <row r="15007" spans="7:10" x14ac:dyDescent="0.3">
      <c r="G15007"/>
      <c r="I15007"/>
      <c r="J15007" s="13"/>
    </row>
    <row r="15008" spans="7:10" x14ac:dyDescent="0.3">
      <c r="G15008"/>
      <c r="I15008"/>
      <c r="J15008" s="13"/>
    </row>
    <row r="15009" spans="7:10" x14ac:dyDescent="0.3">
      <c r="G15009"/>
      <c r="I15009"/>
      <c r="J15009" s="13"/>
    </row>
    <row r="15010" spans="7:10" x14ac:dyDescent="0.3">
      <c r="G15010"/>
      <c r="I15010"/>
      <c r="J15010" s="13"/>
    </row>
    <row r="15011" spans="7:10" x14ac:dyDescent="0.3">
      <c r="G15011"/>
      <c r="I15011"/>
      <c r="J15011" s="13"/>
    </row>
    <row r="15012" spans="7:10" x14ac:dyDescent="0.3">
      <c r="G15012"/>
      <c r="I15012"/>
      <c r="J15012" s="13"/>
    </row>
    <row r="15013" spans="7:10" x14ac:dyDescent="0.3">
      <c r="G15013"/>
      <c r="I15013"/>
      <c r="J15013" s="13"/>
    </row>
    <row r="15014" spans="7:10" x14ac:dyDescent="0.3">
      <c r="G15014"/>
      <c r="I15014"/>
      <c r="J15014" s="13"/>
    </row>
    <row r="15015" spans="7:10" x14ac:dyDescent="0.3">
      <c r="G15015"/>
      <c r="I15015"/>
      <c r="J15015" s="13"/>
    </row>
    <row r="15016" spans="7:10" x14ac:dyDescent="0.3">
      <c r="G15016"/>
      <c r="I15016"/>
      <c r="J15016" s="13"/>
    </row>
    <row r="15017" spans="7:10" x14ac:dyDescent="0.3">
      <c r="G15017"/>
      <c r="I15017"/>
      <c r="J15017" s="13"/>
    </row>
    <row r="15018" spans="7:10" x14ac:dyDescent="0.3">
      <c r="G15018"/>
      <c r="I15018"/>
      <c r="J15018" s="13"/>
    </row>
    <row r="15019" spans="7:10" x14ac:dyDescent="0.3">
      <c r="G15019"/>
      <c r="I15019"/>
      <c r="J15019" s="13"/>
    </row>
    <row r="15020" spans="7:10" x14ac:dyDescent="0.3">
      <c r="G15020"/>
      <c r="I15020"/>
      <c r="J15020" s="13"/>
    </row>
    <row r="15021" spans="7:10" x14ac:dyDescent="0.3">
      <c r="G15021"/>
      <c r="I15021"/>
      <c r="J15021" s="13"/>
    </row>
    <row r="15022" spans="7:10" x14ac:dyDescent="0.3">
      <c r="G15022"/>
      <c r="I15022"/>
      <c r="J15022" s="13"/>
    </row>
    <row r="15023" spans="7:10" x14ac:dyDescent="0.3">
      <c r="G15023"/>
      <c r="I15023"/>
      <c r="J15023" s="13"/>
    </row>
    <row r="15024" spans="7:10" x14ac:dyDescent="0.3">
      <c r="G15024"/>
      <c r="I15024"/>
      <c r="J15024" s="13"/>
    </row>
    <row r="15025" spans="7:10" x14ac:dyDescent="0.3">
      <c r="G15025"/>
      <c r="I15025"/>
      <c r="J15025" s="13"/>
    </row>
    <row r="15026" spans="7:10" x14ac:dyDescent="0.3">
      <c r="G15026"/>
      <c r="I15026"/>
      <c r="J15026" s="13"/>
    </row>
    <row r="15027" spans="7:10" x14ac:dyDescent="0.3">
      <c r="G15027"/>
      <c r="I15027"/>
      <c r="J15027" s="13"/>
    </row>
    <row r="15028" spans="7:10" x14ac:dyDescent="0.3">
      <c r="G15028"/>
      <c r="I15028"/>
      <c r="J15028" s="13"/>
    </row>
    <row r="15029" spans="7:10" x14ac:dyDescent="0.3">
      <c r="G15029"/>
      <c r="I15029"/>
      <c r="J15029" s="13"/>
    </row>
    <row r="15030" spans="7:10" x14ac:dyDescent="0.3">
      <c r="G15030"/>
      <c r="I15030"/>
      <c r="J15030" s="13"/>
    </row>
    <row r="15031" spans="7:10" x14ac:dyDescent="0.3">
      <c r="G15031"/>
      <c r="I15031"/>
      <c r="J15031" s="13"/>
    </row>
    <row r="15032" spans="7:10" x14ac:dyDescent="0.3">
      <c r="G15032"/>
      <c r="I15032"/>
      <c r="J15032" s="13"/>
    </row>
    <row r="15033" spans="7:10" x14ac:dyDescent="0.3">
      <c r="G15033"/>
      <c r="I15033"/>
      <c r="J15033" s="13"/>
    </row>
    <row r="15034" spans="7:10" x14ac:dyDescent="0.3">
      <c r="G15034"/>
      <c r="I15034"/>
      <c r="J15034" s="13"/>
    </row>
    <row r="15035" spans="7:10" x14ac:dyDescent="0.3">
      <c r="G15035"/>
      <c r="I15035"/>
      <c r="J15035" s="13"/>
    </row>
    <row r="15036" spans="7:10" x14ac:dyDescent="0.3">
      <c r="G15036"/>
      <c r="I15036"/>
      <c r="J15036" s="13"/>
    </row>
    <row r="15037" spans="7:10" x14ac:dyDescent="0.3">
      <c r="G15037"/>
      <c r="I15037"/>
      <c r="J15037" s="13"/>
    </row>
    <row r="15038" spans="7:10" x14ac:dyDescent="0.3">
      <c r="G15038"/>
      <c r="I15038"/>
      <c r="J15038" s="13"/>
    </row>
    <row r="15039" spans="7:10" x14ac:dyDescent="0.3">
      <c r="G15039"/>
      <c r="I15039"/>
      <c r="J15039" s="13"/>
    </row>
    <row r="15040" spans="7:10" x14ac:dyDescent="0.3">
      <c r="G15040"/>
      <c r="I15040"/>
      <c r="J15040" s="13"/>
    </row>
    <row r="15041" spans="7:10" x14ac:dyDescent="0.3">
      <c r="G15041"/>
      <c r="I15041"/>
      <c r="J15041" s="13"/>
    </row>
    <row r="15042" spans="7:10" x14ac:dyDescent="0.3">
      <c r="G15042"/>
      <c r="I15042"/>
      <c r="J15042" s="13"/>
    </row>
    <row r="15043" spans="7:10" x14ac:dyDescent="0.3">
      <c r="G15043"/>
      <c r="I15043"/>
      <c r="J15043" s="13"/>
    </row>
    <row r="15044" spans="7:10" x14ac:dyDescent="0.3">
      <c r="G15044"/>
      <c r="I15044"/>
      <c r="J15044" s="13"/>
    </row>
    <row r="15045" spans="7:10" x14ac:dyDescent="0.3">
      <c r="G15045"/>
      <c r="I15045"/>
      <c r="J15045" s="13"/>
    </row>
    <row r="15046" spans="7:10" x14ac:dyDescent="0.3">
      <c r="G15046"/>
      <c r="I15046"/>
      <c r="J15046" s="13"/>
    </row>
    <row r="15047" spans="7:10" x14ac:dyDescent="0.3">
      <c r="G15047"/>
      <c r="I15047"/>
      <c r="J15047" s="13"/>
    </row>
    <row r="15048" spans="7:10" x14ac:dyDescent="0.3">
      <c r="G15048"/>
      <c r="I15048"/>
      <c r="J15048" s="13"/>
    </row>
    <row r="15049" spans="7:10" x14ac:dyDescent="0.3">
      <c r="G15049"/>
      <c r="I15049"/>
      <c r="J15049" s="13"/>
    </row>
    <row r="15050" spans="7:10" x14ac:dyDescent="0.3">
      <c r="G15050"/>
      <c r="I15050"/>
      <c r="J15050" s="13"/>
    </row>
    <row r="15051" spans="7:10" x14ac:dyDescent="0.3">
      <c r="G15051"/>
      <c r="I15051"/>
      <c r="J15051" s="13"/>
    </row>
    <row r="15052" spans="7:10" x14ac:dyDescent="0.3">
      <c r="G15052"/>
      <c r="I15052"/>
      <c r="J15052" s="13"/>
    </row>
    <row r="15053" spans="7:10" x14ac:dyDescent="0.3">
      <c r="G15053"/>
      <c r="I15053"/>
      <c r="J15053" s="13"/>
    </row>
    <row r="15054" spans="7:10" x14ac:dyDescent="0.3">
      <c r="G15054"/>
      <c r="I15054"/>
      <c r="J15054" s="13"/>
    </row>
    <row r="15055" spans="7:10" x14ac:dyDescent="0.3">
      <c r="G15055"/>
      <c r="I15055"/>
      <c r="J15055" s="13"/>
    </row>
    <row r="15056" spans="7:10" x14ac:dyDescent="0.3">
      <c r="G15056"/>
      <c r="I15056"/>
      <c r="J15056" s="13"/>
    </row>
    <row r="15057" spans="7:10" x14ac:dyDescent="0.3">
      <c r="G15057"/>
      <c r="I15057"/>
      <c r="J15057" s="13"/>
    </row>
    <row r="15058" spans="7:10" x14ac:dyDescent="0.3">
      <c r="G15058"/>
      <c r="I15058"/>
      <c r="J15058" s="13"/>
    </row>
    <row r="15059" spans="7:10" x14ac:dyDescent="0.3">
      <c r="G15059"/>
      <c r="I15059"/>
      <c r="J15059" s="13"/>
    </row>
    <row r="15060" spans="7:10" x14ac:dyDescent="0.3">
      <c r="G15060"/>
      <c r="I15060"/>
      <c r="J15060" s="13"/>
    </row>
    <row r="15061" spans="7:10" x14ac:dyDescent="0.3">
      <c r="G15061"/>
      <c r="I15061"/>
      <c r="J15061" s="13"/>
    </row>
    <row r="15062" spans="7:10" x14ac:dyDescent="0.3">
      <c r="G15062"/>
      <c r="I15062"/>
      <c r="J15062" s="13"/>
    </row>
    <row r="15063" spans="7:10" x14ac:dyDescent="0.3">
      <c r="G15063"/>
      <c r="I15063"/>
      <c r="J15063" s="13"/>
    </row>
    <row r="15064" spans="7:10" x14ac:dyDescent="0.3">
      <c r="G15064"/>
      <c r="I15064"/>
      <c r="J15064" s="13"/>
    </row>
    <row r="15065" spans="7:10" x14ac:dyDescent="0.3">
      <c r="G15065"/>
      <c r="I15065"/>
      <c r="J15065" s="13"/>
    </row>
    <row r="15066" spans="7:10" x14ac:dyDescent="0.3">
      <c r="G15066"/>
      <c r="I15066"/>
      <c r="J15066" s="13"/>
    </row>
    <row r="15067" spans="7:10" x14ac:dyDescent="0.3">
      <c r="G15067"/>
      <c r="I15067"/>
      <c r="J15067" s="13"/>
    </row>
    <row r="15068" spans="7:10" x14ac:dyDescent="0.3">
      <c r="G15068"/>
      <c r="I15068"/>
      <c r="J15068" s="13"/>
    </row>
    <row r="15069" spans="7:10" x14ac:dyDescent="0.3">
      <c r="G15069"/>
      <c r="I15069"/>
      <c r="J15069" s="13"/>
    </row>
    <row r="15070" spans="7:10" x14ac:dyDescent="0.3">
      <c r="G15070"/>
      <c r="I15070"/>
      <c r="J15070" s="13"/>
    </row>
    <row r="15071" spans="7:10" x14ac:dyDescent="0.3">
      <c r="G15071"/>
      <c r="I15071"/>
      <c r="J15071" s="13"/>
    </row>
    <row r="15072" spans="7:10" x14ac:dyDescent="0.3">
      <c r="G15072"/>
      <c r="I15072"/>
      <c r="J15072" s="13"/>
    </row>
    <row r="15073" spans="7:10" x14ac:dyDescent="0.3">
      <c r="G15073"/>
      <c r="I15073"/>
      <c r="J15073" s="13"/>
    </row>
    <row r="15074" spans="7:10" x14ac:dyDescent="0.3">
      <c r="G15074"/>
      <c r="I15074"/>
      <c r="J15074" s="13"/>
    </row>
    <row r="15075" spans="7:10" x14ac:dyDescent="0.3">
      <c r="G15075"/>
      <c r="I15075"/>
      <c r="J15075" s="13"/>
    </row>
    <row r="15076" spans="7:10" x14ac:dyDescent="0.3">
      <c r="G15076"/>
      <c r="I15076"/>
      <c r="J15076" s="13"/>
    </row>
    <row r="15077" spans="7:10" x14ac:dyDescent="0.3">
      <c r="G15077"/>
      <c r="I15077"/>
      <c r="J15077" s="13"/>
    </row>
    <row r="15078" spans="7:10" x14ac:dyDescent="0.3">
      <c r="G15078"/>
      <c r="I15078"/>
      <c r="J15078" s="13"/>
    </row>
    <row r="15079" spans="7:10" x14ac:dyDescent="0.3">
      <c r="G15079"/>
      <c r="I15079"/>
      <c r="J15079" s="13"/>
    </row>
    <row r="15080" spans="7:10" x14ac:dyDescent="0.3">
      <c r="G15080"/>
      <c r="I15080"/>
      <c r="J15080" s="13"/>
    </row>
    <row r="15081" spans="7:10" x14ac:dyDescent="0.3">
      <c r="G15081"/>
      <c r="I15081"/>
      <c r="J15081" s="13"/>
    </row>
    <row r="15082" spans="7:10" x14ac:dyDescent="0.3">
      <c r="G15082"/>
      <c r="I15082"/>
      <c r="J15082" s="13"/>
    </row>
    <row r="15083" spans="7:10" x14ac:dyDescent="0.3">
      <c r="G15083"/>
      <c r="I15083"/>
      <c r="J15083" s="13"/>
    </row>
    <row r="15084" spans="7:10" x14ac:dyDescent="0.3">
      <c r="G15084"/>
      <c r="I15084"/>
      <c r="J15084" s="13"/>
    </row>
    <row r="15085" spans="7:10" x14ac:dyDescent="0.3">
      <c r="G15085"/>
      <c r="I15085"/>
      <c r="J15085" s="13"/>
    </row>
    <row r="15086" spans="7:10" x14ac:dyDescent="0.3">
      <c r="G15086"/>
      <c r="I15086"/>
      <c r="J15086" s="13"/>
    </row>
    <row r="15087" spans="7:10" x14ac:dyDescent="0.3">
      <c r="G15087"/>
      <c r="I15087"/>
      <c r="J15087" s="13"/>
    </row>
    <row r="15088" spans="7:10" x14ac:dyDescent="0.3">
      <c r="G15088"/>
      <c r="I15088"/>
      <c r="J15088" s="13"/>
    </row>
    <row r="15089" spans="7:10" x14ac:dyDescent="0.3">
      <c r="G15089"/>
      <c r="I15089"/>
      <c r="J15089" s="13"/>
    </row>
    <row r="15090" spans="7:10" x14ac:dyDescent="0.3">
      <c r="G15090"/>
      <c r="I15090"/>
      <c r="J15090" s="13"/>
    </row>
    <row r="15091" spans="7:10" x14ac:dyDescent="0.3">
      <c r="G15091"/>
      <c r="I15091"/>
      <c r="J15091" s="13"/>
    </row>
    <row r="15092" spans="7:10" x14ac:dyDescent="0.3">
      <c r="G15092"/>
      <c r="I15092"/>
      <c r="J15092" s="13"/>
    </row>
    <row r="15093" spans="7:10" x14ac:dyDescent="0.3">
      <c r="G15093"/>
      <c r="I15093"/>
      <c r="J15093" s="13"/>
    </row>
    <row r="15094" spans="7:10" x14ac:dyDescent="0.3">
      <c r="G15094"/>
      <c r="I15094"/>
      <c r="J15094" s="13"/>
    </row>
    <row r="15095" spans="7:10" x14ac:dyDescent="0.3">
      <c r="G15095"/>
      <c r="I15095"/>
      <c r="J15095" s="13"/>
    </row>
    <row r="15096" spans="7:10" x14ac:dyDescent="0.3">
      <c r="G15096"/>
      <c r="I15096"/>
      <c r="J15096" s="13"/>
    </row>
    <row r="15097" spans="7:10" x14ac:dyDescent="0.3">
      <c r="G15097"/>
      <c r="I15097"/>
      <c r="J15097" s="13"/>
    </row>
    <row r="15098" spans="7:10" x14ac:dyDescent="0.3">
      <c r="G15098"/>
      <c r="I15098"/>
      <c r="J15098" s="13"/>
    </row>
    <row r="15099" spans="7:10" x14ac:dyDescent="0.3">
      <c r="G15099"/>
      <c r="I15099"/>
      <c r="J15099" s="13"/>
    </row>
    <row r="15100" spans="7:10" x14ac:dyDescent="0.3">
      <c r="G15100"/>
      <c r="I15100"/>
      <c r="J15100" s="13"/>
    </row>
    <row r="15101" spans="7:10" x14ac:dyDescent="0.3">
      <c r="G15101"/>
      <c r="I15101"/>
      <c r="J15101" s="13"/>
    </row>
    <row r="15102" spans="7:10" x14ac:dyDescent="0.3">
      <c r="G15102"/>
      <c r="I15102"/>
      <c r="J15102" s="13"/>
    </row>
    <row r="15103" spans="7:10" x14ac:dyDescent="0.3">
      <c r="G15103"/>
      <c r="I15103"/>
      <c r="J15103" s="13"/>
    </row>
    <row r="15104" spans="7:10" x14ac:dyDescent="0.3">
      <c r="G15104"/>
      <c r="I15104"/>
      <c r="J15104" s="13"/>
    </row>
    <row r="15105" spans="7:10" x14ac:dyDescent="0.3">
      <c r="G15105"/>
      <c r="I15105"/>
      <c r="J15105" s="13"/>
    </row>
    <row r="15106" spans="7:10" x14ac:dyDescent="0.3">
      <c r="G15106"/>
      <c r="I15106"/>
      <c r="J15106" s="13"/>
    </row>
    <row r="15107" spans="7:10" x14ac:dyDescent="0.3">
      <c r="G15107"/>
      <c r="I15107"/>
      <c r="J15107" s="13"/>
    </row>
    <row r="15108" spans="7:10" x14ac:dyDescent="0.3">
      <c r="G15108"/>
      <c r="I15108"/>
      <c r="J15108" s="13"/>
    </row>
    <row r="15109" spans="7:10" x14ac:dyDescent="0.3">
      <c r="G15109"/>
      <c r="I15109"/>
      <c r="J15109" s="13"/>
    </row>
    <row r="15110" spans="7:10" x14ac:dyDescent="0.3">
      <c r="G15110"/>
      <c r="I15110"/>
      <c r="J15110" s="13"/>
    </row>
    <row r="15111" spans="7:10" x14ac:dyDescent="0.3">
      <c r="G15111"/>
      <c r="I15111"/>
      <c r="J15111" s="13"/>
    </row>
    <row r="15112" spans="7:10" x14ac:dyDescent="0.3">
      <c r="G15112"/>
      <c r="I15112"/>
      <c r="J15112" s="13"/>
    </row>
    <row r="15113" spans="7:10" x14ac:dyDescent="0.3">
      <c r="G15113"/>
      <c r="I15113"/>
      <c r="J15113" s="13"/>
    </row>
    <row r="15114" spans="7:10" x14ac:dyDescent="0.3">
      <c r="G15114"/>
      <c r="I15114"/>
      <c r="J15114" s="13"/>
    </row>
    <row r="15115" spans="7:10" x14ac:dyDescent="0.3">
      <c r="G15115"/>
      <c r="I15115"/>
      <c r="J15115" s="13"/>
    </row>
    <row r="15116" spans="7:10" x14ac:dyDescent="0.3">
      <c r="G15116"/>
      <c r="I15116"/>
      <c r="J15116" s="13"/>
    </row>
    <row r="15117" spans="7:10" x14ac:dyDescent="0.3">
      <c r="G15117"/>
      <c r="I15117"/>
      <c r="J15117" s="13"/>
    </row>
    <row r="15118" spans="7:10" x14ac:dyDescent="0.3">
      <c r="G15118"/>
      <c r="I15118"/>
      <c r="J15118" s="13"/>
    </row>
    <row r="15119" spans="7:10" x14ac:dyDescent="0.3">
      <c r="G15119"/>
      <c r="I15119"/>
      <c r="J15119" s="13"/>
    </row>
    <row r="15120" spans="7:10" x14ac:dyDescent="0.3">
      <c r="G15120"/>
      <c r="I15120"/>
      <c r="J15120" s="13"/>
    </row>
    <row r="15121" spans="7:10" x14ac:dyDescent="0.3">
      <c r="G15121"/>
      <c r="I15121"/>
      <c r="J15121" s="13"/>
    </row>
    <row r="15122" spans="7:10" x14ac:dyDescent="0.3">
      <c r="G15122"/>
      <c r="I15122"/>
      <c r="J15122" s="13"/>
    </row>
    <row r="15123" spans="7:10" x14ac:dyDescent="0.3">
      <c r="G15123"/>
      <c r="I15123"/>
      <c r="J15123" s="13"/>
    </row>
    <row r="15124" spans="7:10" x14ac:dyDescent="0.3">
      <c r="G15124"/>
      <c r="I15124"/>
      <c r="J15124" s="13"/>
    </row>
    <row r="15125" spans="7:10" x14ac:dyDescent="0.3">
      <c r="G15125"/>
      <c r="I15125"/>
      <c r="J15125" s="13"/>
    </row>
    <row r="15126" spans="7:10" x14ac:dyDescent="0.3">
      <c r="G15126"/>
      <c r="I15126"/>
      <c r="J15126" s="13"/>
    </row>
    <row r="15127" spans="7:10" x14ac:dyDescent="0.3">
      <c r="G15127"/>
      <c r="I15127"/>
      <c r="J15127" s="13"/>
    </row>
    <row r="15128" spans="7:10" x14ac:dyDescent="0.3">
      <c r="G15128"/>
      <c r="I15128"/>
      <c r="J15128" s="13"/>
    </row>
    <row r="15129" spans="7:10" x14ac:dyDescent="0.3">
      <c r="G15129"/>
      <c r="I15129"/>
      <c r="J15129" s="13"/>
    </row>
    <row r="15130" spans="7:10" x14ac:dyDescent="0.3">
      <c r="G15130"/>
      <c r="I15130"/>
      <c r="J15130" s="13"/>
    </row>
    <row r="15131" spans="7:10" x14ac:dyDescent="0.3">
      <c r="G15131"/>
      <c r="I15131"/>
      <c r="J15131" s="13"/>
    </row>
    <row r="15132" spans="7:10" x14ac:dyDescent="0.3">
      <c r="G15132"/>
      <c r="I15132"/>
      <c r="J15132" s="13"/>
    </row>
    <row r="15133" spans="7:10" x14ac:dyDescent="0.3">
      <c r="G15133"/>
      <c r="I15133"/>
      <c r="J15133" s="13"/>
    </row>
    <row r="15134" spans="7:10" x14ac:dyDescent="0.3">
      <c r="G15134"/>
      <c r="I15134"/>
      <c r="J15134" s="13"/>
    </row>
    <row r="15135" spans="7:10" x14ac:dyDescent="0.3">
      <c r="G15135"/>
      <c r="I15135"/>
      <c r="J15135" s="13"/>
    </row>
    <row r="15136" spans="7:10" x14ac:dyDescent="0.3">
      <c r="G15136"/>
      <c r="I15136"/>
      <c r="J15136" s="13"/>
    </row>
    <row r="15137" spans="7:10" x14ac:dyDescent="0.3">
      <c r="G15137"/>
      <c r="I15137"/>
      <c r="J15137" s="13"/>
    </row>
    <row r="15138" spans="7:10" x14ac:dyDescent="0.3">
      <c r="G15138"/>
      <c r="I15138"/>
      <c r="J15138" s="13"/>
    </row>
    <row r="15139" spans="7:10" x14ac:dyDescent="0.3">
      <c r="G15139"/>
      <c r="I15139"/>
      <c r="J15139" s="13"/>
    </row>
    <row r="15140" spans="7:10" x14ac:dyDescent="0.3">
      <c r="G15140"/>
      <c r="I15140"/>
      <c r="J15140" s="13"/>
    </row>
    <row r="15141" spans="7:10" x14ac:dyDescent="0.3">
      <c r="G15141"/>
      <c r="I15141"/>
      <c r="J15141" s="13"/>
    </row>
    <row r="15142" spans="7:10" x14ac:dyDescent="0.3">
      <c r="G15142"/>
      <c r="I15142"/>
      <c r="J15142" s="13"/>
    </row>
    <row r="15143" spans="7:10" x14ac:dyDescent="0.3">
      <c r="G15143"/>
      <c r="I15143"/>
      <c r="J15143" s="13"/>
    </row>
    <row r="15144" spans="7:10" x14ac:dyDescent="0.3">
      <c r="G15144"/>
      <c r="I15144"/>
      <c r="J15144" s="13"/>
    </row>
    <row r="15145" spans="7:10" x14ac:dyDescent="0.3">
      <c r="G15145"/>
      <c r="I15145"/>
      <c r="J15145" s="13"/>
    </row>
    <row r="15146" spans="7:10" x14ac:dyDescent="0.3">
      <c r="G15146"/>
      <c r="I15146"/>
      <c r="J15146" s="13"/>
    </row>
    <row r="15147" spans="7:10" x14ac:dyDescent="0.3">
      <c r="G15147"/>
      <c r="I15147"/>
      <c r="J15147" s="13"/>
    </row>
    <row r="15148" spans="7:10" x14ac:dyDescent="0.3">
      <c r="G15148"/>
      <c r="I15148"/>
      <c r="J15148" s="13"/>
    </row>
    <row r="15149" spans="7:10" x14ac:dyDescent="0.3">
      <c r="G15149"/>
      <c r="I15149"/>
      <c r="J15149" s="13"/>
    </row>
    <row r="15150" spans="7:10" x14ac:dyDescent="0.3">
      <c r="G15150"/>
      <c r="I15150"/>
      <c r="J15150" s="13"/>
    </row>
    <row r="15151" spans="7:10" x14ac:dyDescent="0.3">
      <c r="G15151"/>
      <c r="I15151"/>
      <c r="J15151" s="13"/>
    </row>
    <row r="15152" spans="7:10" x14ac:dyDescent="0.3">
      <c r="G15152"/>
      <c r="I15152"/>
      <c r="J15152" s="13"/>
    </row>
    <row r="15153" spans="7:10" x14ac:dyDescent="0.3">
      <c r="G15153"/>
      <c r="I15153"/>
      <c r="J15153" s="13"/>
    </row>
    <row r="15154" spans="7:10" x14ac:dyDescent="0.3">
      <c r="G15154"/>
      <c r="I15154"/>
      <c r="J15154" s="13"/>
    </row>
    <row r="15155" spans="7:10" x14ac:dyDescent="0.3">
      <c r="G15155"/>
      <c r="I15155"/>
      <c r="J15155" s="13"/>
    </row>
    <row r="15156" spans="7:10" x14ac:dyDescent="0.3">
      <c r="G15156"/>
      <c r="I15156"/>
      <c r="J15156" s="13"/>
    </row>
    <row r="15157" spans="7:10" x14ac:dyDescent="0.3">
      <c r="G15157"/>
      <c r="I15157"/>
      <c r="J15157" s="13"/>
    </row>
    <row r="15158" spans="7:10" x14ac:dyDescent="0.3">
      <c r="G15158"/>
      <c r="I15158"/>
      <c r="J15158" s="13"/>
    </row>
    <row r="15159" spans="7:10" x14ac:dyDescent="0.3">
      <c r="G15159"/>
      <c r="I15159"/>
      <c r="J15159" s="13"/>
    </row>
    <row r="15160" spans="7:10" x14ac:dyDescent="0.3">
      <c r="G15160"/>
      <c r="I15160"/>
      <c r="J15160" s="13"/>
    </row>
    <row r="15161" spans="7:10" x14ac:dyDescent="0.3">
      <c r="G15161"/>
      <c r="I15161"/>
      <c r="J15161" s="13"/>
    </row>
    <row r="15162" spans="7:10" x14ac:dyDescent="0.3">
      <c r="G15162"/>
      <c r="I15162"/>
      <c r="J15162" s="13"/>
    </row>
    <row r="15163" spans="7:10" x14ac:dyDescent="0.3">
      <c r="G15163"/>
      <c r="I15163"/>
      <c r="J15163" s="13"/>
    </row>
    <row r="15164" spans="7:10" x14ac:dyDescent="0.3">
      <c r="G15164"/>
      <c r="I15164"/>
      <c r="J15164" s="13"/>
    </row>
    <row r="15165" spans="7:10" x14ac:dyDescent="0.3">
      <c r="G15165"/>
      <c r="I15165"/>
      <c r="J15165" s="13"/>
    </row>
    <row r="15166" spans="7:10" x14ac:dyDescent="0.3">
      <c r="G15166"/>
      <c r="I15166"/>
      <c r="J15166" s="13"/>
    </row>
    <row r="15167" spans="7:10" x14ac:dyDescent="0.3">
      <c r="G15167"/>
      <c r="I15167"/>
      <c r="J15167" s="13"/>
    </row>
    <row r="15168" spans="7:10" x14ac:dyDescent="0.3">
      <c r="G15168"/>
      <c r="I15168"/>
      <c r="J15168" s="13"/>
    </row>
    <row r="15169" spans="7:10" x14ac:dyDescent="0.3">
      <c r="G15169"/>
      <c r="I15169"/>
      <c r="J15169" s="13"/>
    </row>
    <row r="15170" spans="7:10" x14ac:dyDescent="0.3">
      <c r="G15170"/>
      <c r="I15170"/>
      <c r="J15170" s="13"/>
    </row>
    <row r="15171" spans="7:10" x14ac:dyDescent="0.3">
      <c r="G15171"/>
      <c r="I15171"/>
      <c r="J15171" s="13"/>
    </row>
    <row r="15172" spans="7:10" x14ac:dyDescent="0.3">
      <c r="G15172"/>
      <c r="I15172"/>
      <c r="J15172" s="13"/>
    </row>
    <row r="15173" spans="7:10" x14ac:dyDescent="0.3">
      <c r="G15173"/>
      <c r="I15173"/>
      <c r="J15173" s="13"/>
    </row>
    <row r="15174" spans="7:10" x14ac:dyDescent="0.3">
      <c r="G15174"/>
      <c r="I15174"/>
      <c r="J15174" s="13"/>
    </row>
    <row r="15175" spans="7:10" x14ac:dyDescent="0.3">
      <c r="G15175"/>
      <c r="I15175"/>
      <c r="J15175" s="13"/>
    </row>
    <row r="15176" spans="7:10" x14ac:dyDescent="0.3">
      <c r="G15176"/>
      <c r="I15176"/>
      <c r="J15176" s="13"/>
    </row>
    <row r="15177" spans="7:10" x14ac:dyDescent="0.3">
      <c r="G15177"/>
      <c r="I15177"/>
      <c r="J15177" s="13"/>
    </row>
    <row r="15178" spans="7:10" x14ac:dyDescent="0.3">
      <c r="G15178"/>
      <c r="I15178"/>
      <c r="J15178" s="13"/>
    </row>
    <row r="15179" spans="7:10" x14ac:dyDescent="0.3">
      <c r="G15179"/>
      <c r="I15179"/>
      <c r="J15179" s="13"/>
    </row>
    <row r="15180" spans="7:10" x14ac:dyDescent="0.3">
      <c r="G15180"/>
      <c r="I15180"/>
      <c r="J15180" s="13"/>
    </row>
    <row r="15181" spans="7:10" x14ac:dyDescent="0.3">
      <c r="G15181"/>
      <c r="I15181"/>
      <c r="J15181" s="13"/>
    </row>
    <row r="15182" spans="7:10" x14ac:dyDescent="0.3">
      <c r="G15182"/>
      <c r="I15182"/>
      <c r="J15182" s="13"/>
    </row>
    <row r="15183" spans="7:10" x14ac:dyDescent="0.3">
      <c r="G15183"/>
      <c r="I15183"/>
      <c r="J15183" s="13"/>
    </row>
    <row r="15184" spans="7:10" x14ac:dyDescent="0.3">
      <c r="G15184"/>
      <c r="I15184"/>
      <c r="J15184" s="13"/>
    </row>
    <row r="15185" spans="7:10" x14ac:dyDescent="0.3">
      <c r="G15185"/>
      <c r="I15185"/>
      <c r="J15185" s="13"/>
    </row>
    <row r="15186" spans="7:10" x14ac:dyDescent="0.3">
      <c r="G15186"/>
      <c r="I15186"/>
      <c r="J15186" s="13"/>
    </row>
    <row r="15187" spans="7:10" x14ac:dyDescent="0.3">
      <c r="G15187"/>
      <c r="I15187"/>
      <c r="J15187" s="13"/>
    </row>
    <row r="15188" spans="7:10" x14ac:dyDescent="0.3">
      <c r="G15188"/>
      <c r="I15188"/>
      <c r="J15188" s="13"/>
    </row>
    <row r="15189" spans="7:10" x14ac:dyDescent="0.3">
      <c r="G15189"/>
      <c r="I15189"/>
      <c r="J15189" s="13"/>
    </row>
    <row r="15190" spans="7:10" x14ac:dyDescent="0.3">
      <c r="G15190"/>
      <c r="I15190"/>
      <c r="J15190" s="13"/>
    </row>
    <row r="15191" spans="7:10" x14ac:dyDescent="0.3">
      <c r="G15191"/>
      <c r="I15191"/>
      <c r="J15191" s="13"/>
    </row>
    <row r="15192" spans="7:10" x14ac:dyDescent="0.3">
      <c r="G15192"/>
      <c r="I15192"/>
      <c r="J15192" s="13"/>
    </row>
    <row r="15193" spans="7:10" x14ac:dyDescent="0.3">
      <c r="G15193"/>
      <c r="I15193"/>
      <c r="J15193" s="13"/>
    </row>
    <row r="15194" spans="7:10" x14ac:dyDescent="0.3">
      <c r="G15194"/>
      <c r="I15194"/>
      <c r="J15194" s="13"/>
    </row>
    <row r="15195" spans="7:10" x14ac:dyDescent="0.3">
      <c r="G15195"/>
      <c r="I15195"/>
      <c r="J15195" s="13"/>
    </row>
    <row r="15196" spans="7:10" x14ac:dyDescent="0.3">
      <c r="G15196"/>
      <c r="I15196"/>
      <c r="J15196" s="13"/>
    </row>
    <row r="15197" spans="7:10" x14ac:dyDescent="0.3">
      <c r="G15197"/>
      <c r="I15197"/>
      <c r="J15197" s="13"/>
    </row>
    <row r="15198" spans="7:10" x14ac:dyDescent="0.3">
      <c r="G15198"/>
      <c r="I15198"/>
      <c r="J15198" s="13"/>
    </row>
    <row r="15199" spans="7:10" x14ac:dyDescent="0.3">
      <c r="G15199"/>
      <c r="I15199"/>
      <c r="J15199" s="13"/>
    </row>
    <row r="15200" spans="7:10" x14ac:dyDescent="0.3">
      <c r="G15200"/>
      <c r="I15200"/>
      <c r="J15200" s="13"/>
    </row>
    <row r="15201" spans="7:10" x14ac:dyDescent="0.3">
      <c r="G15201"/>
      <c r="I15201"/>
      <c r="J15201" s="13"/>
    </row>
    <row r="15202" spans="7:10" x14ac:dyDescent="0.3">
      <c r="G15202"/>
      <c r="I15202"/>
      <c r="J15202" s="13"/>
    </row>
    <row r="15203" spans="7:10" x14ac:dyDescent="0.3">
      <c r="G15203"/>
      <c r="I15203"/>
      <c r="J15203" s="13"/>
    </row>
    <row r="15204" spans="7:10" x14ac:dyDescent="0.3">
      <c r="G15204"/>
      <c r="I15204"/>
      <c r="J15204" s="13"/>
    </row>
    <row r="15205" spans="7:10" x14ac:dyDescent="0.3">
      <c r="G15205"/>
      <c r="I15205"/>
      <c r="J15205" s="13"/>
    </row>
    <row r="15206" spans="7:10" x14ac:dyDescent="0.3">
      <c r="G15206"/>
      <c r="I15206"/>
      <c r="J15206" s="13"/>
    </row>
    <row r="15207" spans="7:10" x14ac:dyDescent="0.3">
      <c r="G15207"/>
      <c r="I15207"/>
      <c r="J15207" s="13"/>
    </row>
    <row r="15208" spans="7:10" x14ac:dyDescent="0.3">
      <c r="G15208"/>
      <c r="I15208"/>
      <c r="J15208" s="13"/>
    </row>
    <row r="15209" spans="7:10" x14ac:dyDescent="0.3">
      <c r="G15209"/>
      <c r="I15209"/>
      <c r="J15209" s="13"/>
    </row>
    <row r="15210" spans="7:10" x14ac:dyDescent="0.3">
      <c r="G15210"/>
      <c r="I15210"/>
      <c r="J15210" s="13"/>
    </row>
    <row r="15211" spans="7:10" x14ac:dyDescent="0.3">
      <c r="G15211"/>
      <c r="I15211"/>
      <c r="J15211" s="13"/>
    </row>
    <row r="15212" spans="7:10" x14ac:dyDescent="0.3">
      <c r="G15212"/>
      <c r="I15212"/>
      <c r="J15212" s="13"/>
    </row>
    <row r="15213" spans="7:10" x14ac:dyDescent="0.3">
      <c r="G15213"/>
      <c r="I15213"/>
      <c r="J15213" s="13"/>
    </row>
    <row r="15214" spans="7:10" x14ac:dyDescent="0.3">
      <c r="G15214"/>
      <c r="I15214"/>
      <c r="J15214" s="13"/>
    </row>
    <row r="15215" spans="7:10" x14ac:dyDescent="0.3">
      <c r="G15215"/>
      <c r="I15215"/>
      <c r="J15215" s="13"/>
    </row>
    <row r="15216" spans="7:10" x14ac:dyDescent="0.3">
      <c r="G15216"/>
      <c r="I15216"/>
      <c r="J15216" s="13"/>
    </row>
    <row r="15217" spans="7:10" x14ac:dyDescent="0.3">
      <c r="G15217"/>
      <c r="I15217"/>
      <c r="J15217" s="13"/>
    </row>
    <row r="15218" spans="7:10" x14ac:dyDescent="0.3">
      <c r="G15218"/>
      <c r="I15218"/>
      <c r="J15218" s="13"/>
    </row>
    <row r="15219" spans="7:10" x14ac:dyDescent="0.3">
      <c r="G15219"/>
      <c r="I15219"/>
      <c r="J15219" s="13"/>
    </row>
    <row r="15220" spans="7:10" x14ac:dyDescent="0.3">
      <c r="G15220"/>
      <c r="I15220"/>
      <c r="J15220" s="13"/>
    </row>
    <row r="15221" spans="7:10" x14ac:dyDescent="0.3">
      <c r="G15221"/>
      <c r="I15221"/>
      <c r="J15221" s="13"/>
    </row>
    <row r="15222" spans="7:10" x14ac:dyDescent="0.3">
      <c r="G15222"/>
      <c r="I15222"/>
      <c r="J15222" s="13"/>
    </row>
    <row r="15223" spans="7:10" x14ac:dyDescent="0.3">
      <c r="G15223"/>
      <c r="I15223"/>
      <c r="J15223" s="13"/>
    </row>
    <row r="15224" spans="7:10" x14ac:dyDescent="0.3">
      <c r="G15224"/>
      <c r="I15224"/>
      <c r="J15224" s="13"/>
    </row>
    <row r="15225" spans="7:10" x14ac:dyDescent="0.3">
      <c r="G15225"/>
      <c r="I15225"/>
      <c r="J15225" s="13"/>
    </row>
    <row r="15226" spans="7:10" x14ac:dyDescent="0.3">
      <c r="G15226"/>
      <c r="I15226"/>
      <c r="J15226" s="13"/>
    </row>
    <row r="15227" spans="7:10" x14ac:dyDescent="0.3">
      <c r="G15227"/>
      <c r="I15227"/>
      <c r="J15227" s="13"/>
    </row>
    <row r="15228" spans="7:10" x14ac:dyDescent="0.3">
      <c r="G15228"/>
      <c r="I15228"/>
      <c r="J15228" s="13"/>
    </row>
    <row r="15229" spans="7:10" x14ac:dyDescent="0.3">
      <c r="G15229"/>
      <c r="I15229"/>
      <c r="J15229" s="13"/>
    </row>
    <row r="15230" spans="7:10" x14ac:dyDescent="0.3">
      <c r="G15230"/>
      <c r="I15230"/>
      <c r="J15230" s="13"/>
    </row>
    <row r="15231" spans="7:10" x14ac:dyDescent="0.3">
      <c r="G15231"/>
      <c r="I15231"/>
      <c r="J15231" s="13"/>
    </row>
    <row r="15232" spans="7:10" x14ac:dyDescent="0.3">
      <c r="G15232"/>
      <c r="I15232"/>
      <c r="J15232" s="13"/>
    </row>
    <row r="15233" spans="7:10" x14ac:dyDescent="0.3">
      <c r="G15233"/>
      <c r="I15233"/>
      <c r="J15233" s="13"/>
    </row>
    <row r="15234" spans="7:10" x14ac:dyDescent="0.3">
      <c r="G15234"/>
      <c r="I15234"/>
      <c r="J15234" s="13"/>
    </row>
    <row r="15235" spans="7:10" x14ac:dyDescent="0.3">
      <c r="G15235"/>
      <c r="I15235"/>
      <c r="J15235" s="13"/>
    </row>
    <row r="15236" spans="7:10" x14ac:dyDescent="0.3">
      <c r="G15236"/>
      <c r="I15236"/>
      <c r="J15236" s="13"/>
    </row>
    <row r="15237" spans="7:10" x14ac:dyDescent="0.3">
      <c r="G15237"/>
      <c r="I15237"/>
      <c r="J15237" s="13"/>
    </row>
    <row r="15238" spans="7:10" x14ac:dyDescent="0.3">
      <c r="G15238"/>
      <c r="I15238"/>
      <c r="J15238" s="13"/>
    </row>
    <row r="15239" spans="7:10" x14ac:dyDescent="0.3">
      <c r="G15239"/>
      <c r="I15239"/>
      <c r="J15239" s="13"/>
    </row>
    <row r="15240" spans="7:10" x14ac:dyDescent="0.3">
      <c r="G15240"/>
      <c r="I15240"/>
      <c r="J15240" s="13"/>
    </row>
    <row r="15241" spans="7:10" x14ac:dyDescent="0.3">
      <c r="G15241"/>
      <c r="I15241"/>
      <c r="J15241" s="13"/>
    </row>
    <row r="15242" spans="7:10" x14ac:dyDescent="0.3">
      <c r="G15242"/>
      <c r="I15242"/>
      <c r="J15242" s="13"/>
    </row>
    <row r="15243" spans="7:10" x14ac:dyDescent="0.3">
      <c r="G15243"/>
      <c r="I15243"/>
      <c r="J15243" s="13"/>
    </row>
    <row r="15244" spans="7:10" x14ac:dyDescent="0.3">
      <c r="G15244"/>
      <c r="I15244"/>
      <c r="J15244" s="13"/>
    </row>
    <row r="15245" spans="7:10" x14ac:dyDescent="0.3">
      <c r="G15245"/>
      <c r="I15245"/>
      <c r="J15245" s="13"/>
    </row>
    <row r="15246" spans="7:10" x14ac:dyDescent="0.3">
      <c r="G15246"/>
      <c r="I15246"/>
      <c r="J15246" s="13"/>
    </row>
    <row r="15247" spans="7:10" x14ac:dyDescent="0.3">
      <c r="G15247"/>
      <c r="I15247"/>
      <c r="J15247" s="13"/>
    </row>
    <row r="15248" spans="7:10" x14ac:dyDescent="0.3">
      <c r="G15248"/>
      <c r="I15248"/>
      <c r="J15248" s="13"/>
    </row>
    <row r="15249" spans="7:10" x14ac:dyDescent="0.3">
      <c r="G15249"/>
      <c r="I15249"/>
      <c r="J15249" s="13"/>
    </row>
    <row r="15250" spans="7:10" x14ac:dyDescent="0.3">
      <c r="G15250"/>
      <c r="I15250"/>
      <c r="J15250" s="13"/>
    </row>
    <row r="15251" spans="7:10" x14ac:dyDescent="0.3">
      <c r="G15251"/>
      <c r="I15251"/>
      <c r="J15251" s="13"/>
    </row>
    <row r="15252" spans="7:10" x14ac:dyDescent="0.3">
      <c r="G15252"/>
      <c r="I15252"/>
      <c r="J15252" s="13"/>
    </row>
    <row r="15253" spans="7:10" x14ac:dyDescent="0.3">
      <c r="G15253"/>
      <c r="I15253"/>
      <c r="J15253" s="13"/>
    </row>
    <row r="15254" spans="7:10" x14ac:dyDescent="0.3">
      <c r="G15254"/>
      <c r="I15254"/>
      <c r="J15254" s="13"/>
    </row>
    <row r="15255" spans="7:10" x14ac:dyDescent="0.3">
      <c r="G15255"/>
      <c r="I15255"/>
      <c r="J15255" s="13"/>
    </row>
    <row r="15256" spans="7:10" x14ac:dyDescent="0.3">
      <c r="G15256"/>
      <c r="I15256"/>
      <c r="J15256" s="13"/>
    </row>
    <row r="15257" spans="7:10" x14ac:dyDescent="0.3">
      <c r="G15257"/>
      <c r="I15257"/>
      <c r="J15257" s="13"/>
    </row>
    <row r="15258" spans="7:10" x14ac:dyDescent="0.3">
      <c r="G15258"/>
      <c r="I15258"/>
      <c r="J15258" s="13"/>
    </row>
    <row r="15259" spans="7:10" x14ac:dyDescent="0.3">
      <c r="G15259"/>
      <c r="I15259"/>
      <c r="J15259" s="13"/>
    </row>
    <row r="15260" spans="7:10" x14ac:dyDescent="0.3">
      <c r="G15260"/>
      <c r="I15260"/>
      <c r="J15260" s="13"/>
    </row>
    <row r="15261" spans="7:10" x14ac:dyDescent="0.3">
      <c r="G15261"/>
      <c r="I15261"/>
      <c r="J15261" s="13"/>
    </row>
    <row r="15262" spans="7:10" x14ac:dyDescent="0.3">
      <c r="G15262"/>
      <c r="I15262"/>
      <c r="J15262" s="13"/>
    </row>
    <row r="15263" spans="7:10" x14ac:dyDescent="0.3">
      <c r="G15263"/>
      <c r="I15263"/>
      <c r="J15263" s="13"/>
    </row>
    <row r="15264" spans="7:10" x14ac:dyDescent="0.3">
      <c r="G15264"/>
      <c r="I15264"/>
      <c r="J15264" s="13"/>
    </row>
    <row r="15265" spans="7:10" x14ac:dyDescent="0.3">
      <c r="G15265"/>
      <c r="I15265"/>
      <c r="J15265" s="13"/>
    </row>
    <row r="15266" spans="7:10" x14ac:dyDescent="0.3">
      <c r="G15266"/>
      <c r="I15266"/>
      <c r="J15266" s="13"/>
    </row>
    <row r="15267" spans="7:10" x14ac:dyDescent="0.3">
      <c r="G15267"/>
      <c r="I15267"/>
      <c r="J15267" s="13"/>
    </row>
    <row r="15268" spans="7:10" x14ac:dyDescent="0.3">
      <c r="G15268"/>
      <c r="I15268"/>
      <c r="J15268" s="13"/>
    </row>
    <row r="15269" spans="7:10" x14ac:dyDescent="0.3">
      <c r="G15269"/>
      <c r="I15269"/>
      <c r="J15269" s="13"/>
    </row>
    <row r="15270" spans="7:10" x14ac:dyDescent="0.3">
      <c r="G15270"/>
      <c r="I15270"/>
      <c r="J15270" s="13"/>
    </row>
    <row r="15271" spans="7:10" x14ac:dyDescent="0.3">
      <c r="G15271"/>
      <c r="I15271"/>
      <c r="J15271" s="13"/>
    </row>
    <row r="15272" spans="7:10" x14ac:dyDescent="0.3">
      <c r="G15272"/>
      <c r="I15272"/>
      <c r="J15272" s="13"/>
    </row>
    <row r="15273" spans="7:10" x14ac:dyDescent="0.3">
      <c r="G15273"/>
      <c r="I15273"/>
      <c r="J15273" s="13"/>
    </row>
    <row r="15274" spans="7:10" x14ac:dyDescent="0.3">
      <c r="G15274"/>
      <c r="I15274"/>
      <c r="J15274" s="13"/>
    </row>
    <row r="15275" spans="7:10" x14ac:dyDescent="0.3">
      <c r="G15275"/>
      <c r="I15275"/>
      <c r="J15275" s="13"/>
    </row>
    <row r="15276" spans="7:10" x14ac:dyDescent="0.3">
      <c r="G15276"/>
      <c r="I15276"/>
      <c r="J15276" s="13"/>
    </row>
    <row r="15277" spans="7:10" x14ac:dyDescent="0.3">
      <c r="G15277"/>
      <c r="I15277"/>
      <c r="J15277" s="13"/>
    </row>
    <row r="15278" spans="7:10" x14ac:dyDescent="0.3">
      <c r="G15278"/>
      <c r="I15278"/>
      <c r="J15278" s="13"/>
    </row>
    <row r="15279" spans="7:10" x14ac:dyDescent="0.3">
      <c r="G15279"/>
      <c r="I15279"/>
      <c r="J15279" s="13"/>
    </row>
    <row r="15280" spans="7:10" x14ac:dyDescent="0.3">
      <c r="G15280"/>
      <c r="I15280"/>
      <c r="J15280" s="13"/>
    </row>
    <row r="15281" spans="7:10" x14ac:dyDescent="0.3">
      <c r="G15281"/>
      <c r="I15281"/>
      <c r="J15281" s="13"/>
    </row>
    <row r="15282" spans="7:10" x14ac:dyDescent="0.3">
      <c r="G15282"/>
      <c r="I15282"/>
      <c r="J15282" s="13"/>
    </row>
    <row r="15283" spans="7:10" x14ac:dyDescent="0.3">
      <c r="G15283"/>
      <c r="I15283"/>
      <c r="J15283" s="13"/>
    </row>
    <row r="15284" spans="7:10" x14ac:dyDescent="0.3">
      <c r="G15284"/>
      <c r="I15284"/>
      <c r="J15284" s="13"/>
    </row>
    <row r="15285" spans="7:10" x14ac:dyDescent="0.3">
      <c r="G15285"/>
      <c r="I15285"/>
      <c r="J15285" s="13"/>
    </row>
    <row r="15286" spans="7:10" x14ac:dyDescent="0.3">
      <c r="G15286"/>
      <c r="I15286"/>
      <c r="J15286" s="13"/>
    </row>
    <row r="15287" spans="7:10" x14ac:dyDescent="0.3">
      <c r="G15287"/>
      <c r="I15287"/>
      <c r="J15287" s="13"/>
    </row>
    <row r="15288" spans="7:10" x14ac:dyDescent="0.3">
      <c r="G15288"/>
      <c r="I15288"/>
      <c r="J15288" s="13"/>
    </row>
    <row r="15289" spans="7:10" x14ac:dyDescent="0.3">
      <c r="G15289"/>
      <c r="I15289"/>
      <c r="J15289" s="13"/>
    </row>
    <row r="15290" spans="7:10" x14ac:dyDescent="0.3">
      <c r="G15290"/>
      <c r="I15290"/>
      <c r="J15290" s="13"/>
    </row>
    <row r="15291" spans="7:10" x14ac:dyDescent="0.3">
      <c r="G15291"/>
      <c r="I15291"/>
      <c r="J15291" s="13"/>
    </row>
    <row r="15292" spans="7:10" x14ac:dyDescent="0.3">
      <c r="G15292"/>
      <c r="I15292"/>
      <c r="J15292" s="13"/>
    </row>
    <row r="15293" spans="7:10" x14ac:dyDescent="0.3">
      <c r="G15293"/>
      <c r="I15293"/>
      <c r="J15293" s="13"/>
    </row>
    <row r="15294" spans="7:10" x14ac:dyDescent="0.3">
      <c r="G15294"/>
      <c r="I15294"/>
      <c r="J15294" s="13"/>
    </row>
    <row r="15295" spans="7:10" x14ac:dyDescent="0.3">
      <c r="G15295"/>
      <c r="I15295"/>
      <c r="J15295" s="13"/>
    </row>
    <row r="15296" spans="7:10" x14ac:dyDescent="0.3">
      <c r="G15296"/>
      <c r="I15296"/>
      <c r="J15296" s="13"/>
    </row>
    <row r="15297" spans="7:10" x14ac:dyDescent="0.3">
      <c r="G15297"/>
      <c r="I15297"/>
      <c r="J15297" s="13"/>
    </row>
    <row r="15298" spans="7:10" x14ac:dyDescent="0.3">
      <c r="G15298"/>
      <c r="I15298"/>
      <c r="J15298" s="13"/>
    </row>
    <row r="15299" spans="7:10" x14ac:dyDescent="0.3">
      <c r="G15299"/>
      <c r="I15299"/>
      <c r="J15299" s="13"/>
    </row>
    <row r="15300" spans="7:10" x14ac:dyDescent="0.3">
      <c r="G15300"/>
      <c r="I15300"/>
      <c r="J15300" s="13"/>
    </row>
    <row r="15301" spans="7:10" x14ac:dyDescent="0.3">
      <c r="G15301"/>
      <c r="I15301"/>
      <c r="J15301" s="13"/>
    </row>
    <row r="15302" spans="7:10" x14ac:dyDescent="0.3">
      <c r="G15302"/>
      <c r="I15302"/>
      <c r="J15302" s="13"/>
    </row>
    <row r="15303" spans="7:10" x14ac:dyDescent="0.3">
      <c r="G15303"/>
      <c r="I15303"/>
      <c r="J15303" s="13"/>
    </row>
    <row r="15304" spans="7:10" x14ac:dyDescent="0.3">
      <c r="G15304"/>
      <c r="I15304"/>
      <c r="J15304" s="13"/>
    </row>
    <row r="15305" spans="7:10" x14ac:dyDescent="0.3">
      <c r="G15305"/>
      <c r="I15305"/>
      <c r="J15305" s="13"/>
    </row>
    <row r="15306" spans="7:10" x14ac:dyDescent="0.3">
      <c r="G15306"/>
      <c r="I15306"/>
      <c r="J15306" s="13"/>
    </row>
    <row r="15307" spans="7:10" x14ac:dyDescent="0.3">
      <c r="G15307"/>
      <c r="I15307"/>
      <c r="J15307" s="13"/>
    </row>
    <row r="15308" spans="7:10" x14ac:dyDescent="0.3">
      <c r="G15308"/>
      <c r="I15308"/>
      <c r="J15308" s="13"/>
    </row>
    <row r="15309" spans="7:10" x14ac:dyDescent="0.3">
      <c r="G15309"/>
      <c r="I15309"/>
      <c r="J15309" s="13"/>
    </row>
    <row r="15310" spans="7:10" x14ac:dyDescent="0.3">
      <c r="G15310"/>
      <c r="I15310"/>
      <c r="J15310" s="13"/>
    </row>
    <row r="15311" spans="7:10" x14ac:dyDescent="0.3">
      <c r="G15311"/>
      <c r="I15311"/>
      <c r="J15311" s="13"/>
    </row>
    <row r="15312" spans="7:10" x14ac:dyDescent="0.3">
      <c r="G15312"/>
      <c r="I15312"/>
      <c r="J15312" s="13"/>
    </row>
    <row r="15313" spans="7:10" x14ac:dyDescent="0.3">
      <c r="G15313"/>
      <c r="I15313"/>
      <c r="J15313" s="13"/>
    </row>
    <row r="15314" spans="7:10" x14ac:dyDescent="0.3">
      <c r="G15314"/>
      <c r="I15314"/>
      <c r="J15314" s="13"/>
    </row>
    <row r="15315" spans="7:10" x14ac:dyDescent="0.3">
      <c r="G15315"/>
      <c r="I15315"/>
      <c r="J15315" s="13"/>
    </row>
    <row r="15316" spans="7:10" x14ac:dyDescent="0.3">
      <c r="G15316"/>
      <c r="I15316"/>
      <c r="J15316" s="13"/>
    </row>
    <row r="15317" spans="7:10" x14ac:dyDescent="0.3">
      <c r="G15317"/>
      <c r="I15317"/>
      <c r="J15317" s="13"/>
    </row>
    <row r="15318" spans="7:10" x14ac:dyDescent="0.3">
      <c r="G15318"/>
      <c r="I15318"/>
      <c r="J15318" s="13"/>
    </row>
    <row r="15319" spans="7:10" x14ac:dyDescent="0.3">
      <c r="G15319"/>
      <c r="I15319"/>
      <c r="J15319" s="13"/>
    </row>
    <row r="15320" spans="7:10" x14ac:dyDescent="0.3">
      <c r="G15320"/>
      <c r="I15320"/>
      <c r="J15320" s="13"/>
    </row>
    <row r="15321" spans="7:10" x14ac:dyDescent="0.3">
      <c r="G15321"/>
      <c r="I15321"/>
      <c r="J15321" s="13"/>
    </row>
    <row r="15322" spans="7:10" x14ac:dyDescent="0.3">
      <c r="G15322"/>
      <c r="I15322"/>
      <c r="J15322" s="13"/>
    </row>
    <row r="15323" spans="7:10" x14ac:dyDescent="0.3">
      <c r="G15323"/>
      <c r="I15323"/>
      <c r="J15323" s="13"/>
    </row>
    <row r="15324" spans="7:10" x14ac:dyDescent="0.3">
      <c r="G15324"/>
      <c r="I15324"/>
      <c r="J15324" s="13"/>
    </row>
    <row r="15325" spans="7:10" x14ac:dyDescent="0.3">
      <c r="G15325"/>
      <c r="I15325"/>
      <c r="J15325" s="13"/>
    </row>
    <row r="15326" spans="7:10" x14ac:dyDescent="0.3">
      <c r="G15326"/>
      <c r="I15326"/>
      <c r="J15326" s="13"/>
    </row>
    <row r="15327" spans="7:10" x14ac:dyDescent="0.3">
      <c r="G15327"/>
      <c r="I15327"/>
      <c r="J15327" s="13"/>
    </row>
    <row r="15328" spans="7:10" x14ac:dyDescent="0.3">
      <c r="G15328"/>
      <c r="I15328"/>
      <c r="J15328" s="13"/>
    </row>
    <row r="15329" spans="7:10" x14ac:dyDescent="0.3">
      <c r="G15329"/>
      <c r="I15329"/>
      <c r="J15329" s="13"/>
    </row>
    <row r="15330" spans="7:10" x14ac:dyDescent="0.3">
      <c r="G15330"/>
      <c r="I15330"/>
      <c r="J15330" s="13"/>
    </row>
    <row r="15331" spans="7:10" x14ac:dyDescent="0.3">
      <c r="G15331"/>
      <c r="I15331"/>
      <c r="J15331" s="13"/>
    </row>
    <row r="15332" spans="7:10" x14ac:dyDescent="0.3">
      <c r="G15332"/>
      <c r="I15332"/>
      <c r="J15332" s="13"/>
    </row>
    <row r="15333" spans="7:10" x14ac:dyDescent="0.3">
      <c r="G15333"/>
      <c r="I15333"/>
      <c r="J15333" s="13"/>
    </row>
    <row r="15334" spans="7:10" x14ac:dyDescent="0.3">
      <c r="G15334"/>
      <c r="I15334"/>
      <c r="J15334" s="13"/>
    </row>
    <row r="15335" spans="7:10" x14ac:dyDescent="0.3">
      <c r="G15335"/>
      <c r="I15335"/>
      <c r="J15335" s="13"/>
    </row>
    <row r="15336" spans="7:10" x14ac:dyDescent="0.3">
      <c r="G15336"/>
      <c r="I15336"/>
      <c r="J15336" s="13"/>
    </row>
    <row r="15337" spans="7:10" x14ac:dyDescent="0.3">
      <c r="G15337"/>
      <c r="I15337"/>
      <c r="J15337" s="13"/>
    </row>
    <row r="15338" spans="7:10" x14ac:dyDescent="0.3">
      <c r="G15338"/>
      <c r="I15338"/>
      <c r="J15338" s="13"/>
    </row>
    <row r="15339" spans="7:10" x14ac:dyDescent="0.3">
      <c r="G15339"/>
      <c r="I15339"/>
      <c r="J15339" s="13"/>
    </row>
    <row r="15340" spans="7:10" x14ac:dyDescent="0.3">
      <c r="G15340"/>
      <c r="I15340"/>
      <c r="J15340" s="13"/>
    </row>
    <row r="15341" spans="7:10" x14ac:dyDescent="0.3">
      <c r="G15341"/>
      <c r="I15341"/>
      <c r="J15341" s="13"/>
    </row>
    <row r="15342" spans="7:10" x14ac:dyDescent="0.3">
      <c r="G15342"/>
      <c r="I15342"/>
      <c r="J15342" s="13"/>
    </row>
    <row r="15343" spans="7:10" x14ac:dyDescent="0.3">
      <c r="G15343"/>
      <c r="I15343"/>
      <c r="J15343" s="13"/>
    </row>
    <row r="15344" spans="7:10" x14ac:dyDescent="0.3">
      <c r="G15344"/>
      <c r="I15344"/>
      <c r="J15344" s="13"/>
    </row>
    <row r="15345" spans="7:10" x14ac:dyDescent="0.3">
      <c r="G15345"/>
      <c r="I15345"/>
      <c r="J15345" s="13"/>
    </row>
    <row r="15346" spans="7:10" x14ac:dyDescent="0.3">
      <c r="G15346"/>
      <c r="I15346"/>
      <c r="J15346" s="13"/>
    </row>
    <row r="15347" spans="7:10" x14ac:dyDescent="0.3">
      <c r="G15347"/>
      <c r="I15347"/>
      <c r="J15347" s="13"/>
    </row>
    <row r="15348" spans="7:10" x14ac:dyDescent="0.3">
      <c r="G15348"/>
      <c r="I15348"/>
      <c r="J15348" s="13"/>
    </row>
    <row r="15349" spans="7:10" x14ac:dyDescent="0.3">
      <c r="G15349"/>
      <c r="I15349"/>
      <c r="J15349" s="13"/>
    </row>
    <row r="15350" spans="7:10" x14ac:dyDescent="0.3">
      <c r="G15350"/>
      <c r="I15350"/>
      <c r="J15350" s="13"/>
    </row>
    <row r="15351" spans="7:10" x14ac:dyDescent="0.3">
      <c r="G15351"/>
      <c r="I15351"/>
      <c r="J15351" s="13"/>
    </row>
    <row r="15352" spans="7:10" x14ac:dyDescent="0.3">
      <c r="G15352"/>
      <c r="I15352"/>
      <c r="J15352" s="13"/>
    </row>
    <row r="15353" spans="7:10" x14ac:dyDescent="0.3">
      <c r="G15353"/>
      <c r="I15353"/>
      <c r="J15353" s="13"/>
    </row>
    <row r="15354" spans="7:10" x14ac:dyDescent="0.3">
      <c r="G15354"/>
      <c r="I15354"/>
      <c r="J15354" s="13"/>
    </row>
    <row r="15355" spans="7:10" x14ac:dyDescent="0.3">
      <c r="G15355"/>
      <c r="I15355"/>
      <c r="J15355" s="13"/>
    </row>
    <row r="15356" spans="7:10" x14ac:dyDescent="0.3">
      <c r="G15356"/>
      <c r="I15356"/>
      <c r="J15356" s="13"/>
    </row>
    <row r="15357" spans="7:10" x14ac:dyDescent="0.3">
      <c r="G15357"/>
      <c r="I15357"/>
      <c r="J15357" s="13"/>
    </row>
    <row r="15358" spans="7:10" x14ac:dyDescent="0.3">
      <c r="G15358"/>
      <c r="I15358"/>
      <c r="J15358" s="13"/>
    </row>
    <row r="15359" spans="7:10" x14ac:dyDescent="0.3">
      <c r="G15359"/>
      <c r="I15359"/>
      <c r="J15359" s="13"/>
    </row>
    <row r="15360" spans="7:10" x14ac:dyDescent="0.3">
      <c r="G15360"/>
      <c r="I15360"/>
      <c r="J15360" s="13"/>
    </row>
    <row r="15361" spans="7:10" x14ac:dyDescent="0.3">
      <c r="G15361"/>
      <c r="I15361"/>
      <c r="J15361" s="13"/>
    </row>
    <row r="15362" spans="7:10" x14ac:dyDescent="0.3">
      <c r="G15362"/>
      <c r="I15362"/>
      <c r="J15362" s="13"/>
    </row>
    <row r="15363" spans="7:10" x14ac:dyDescent="0.3">
      <c r="G15363"/>
      <c r="I15363"/>
      <c r="J15363" s="13"/>
    </row>
    <row r="15364" spans="7:10" x14ac:dyDescent="0.3">
      <c r="G15364"/>
      <c r="I15364"/>
      <c r="J15364" s="13"/>
    </row>
    <row r="15365" spans="7:10" x14ac:dyDescent="0.3">
      <c r="G15365"/>
      <c r="I15365"/>
      <c r="J15365" s="13"/>
    </row>
    <row r="15366" spans="7:10" x14ac:dyDescent="0.3">
      <c r="G15366"/>
      <c r="I15366"/>
      <c r="J15366" s="13"/>
    </row>
    <row r="15367" spans="7:10" x14ac:dyDescent="0.3">
      <c r="G15367"/>
      <c r="I15367"/>
      <c r="J15367" s="13"/>
    </row>
    <row r="15368" spans="7:10" x14ac:dyDescent="0.3">
      <c r="G15368"/>
      <c r="I15368"/>
      <c r="J15368" s="13"/>
    </row>
    <row r="15369" spans="7:10" x14ac:dyDescent="0.3">
      <c r="G15369"/>
      <c r="I15369"/>
      <c r="J15369" s="13"/>
    </row>
    <row r="15370" spans="7:10" x14ac:dyDescent="0.3">
      <c r="G15370"/>
      <c r="I15370"/>
      <c r="J15370" s="13"/>
    </row>
    <row r="15371" spans="7:10" x14ac:dyDescent="0.3">
      <c r="G15371"/>
      <c r="I15371"/>
      <c r="J15371" s="13"/>
    </row>
    <row r="15372" spans="7:10" x14ac:dyDescent="0.3">
      <c r="G15372"/>
      <c r="I15372"/>
      <c r="J15372" s="13"/>
    </row>
    <row r="15373" spans="7:10" x14ac:dyDescent="0.3">
      <c r="G15373"/>
      <c r="I15373"/>
      <c r="J15373" s="13"/>
    </row>
    <row r="15374" spans="7:10" x14ac:dyDescent="0.3">
      <c r="G15374"/>
      <c r="I15374"/>
      <c r="J15374" s="13"/>
    </row>
    <row r="15375" spans="7:10" x14ac:dyDescent="0.3">
      <c r="G15375"/>
      <c r="I15375"/>
      <c r="J15375" s="13"/>
    </row>
    <row r="15376" spans="7:10" x14ac:dyDescent="0.3">
      <c r="G15376"/>
      <c r="I15376"/>
      <c r="J15376" s="13"/>
    </row>
    <row r="15377" spans="7:10" x14ac:dyDescent="0.3">
      <c r="G15377"/>
      <c r="I15377"/>
      <c r="J15377" s="13"/>
    </row>
    <row r="15378" spans="7:10" x14ac:dyDescent="0.3">
      <c r="G15378"/>
      <c r="I15378"/>
      <c r="J15378" s="13"/>
    </row>
    <row r="15379" spans="7:10" x14ac:dyDescent="0.3">
      <c r="G15379"/>
      <c r="I15379"/>
      <c r="J15379" s="13"/>
    </row>
    <row r="15380" spans="7:10" x14ac:dyDescent="0.3">
      <c r="G15380"/>
      <c r="I15380"/>
      <c r="J15380" s="13"/>
    </row>
    <row r="15381" spans="7:10" x14ac:dyDescent="0.3">
      <c r="G15381"/>
      <c r="I15381"/>
      <c r="J15381" s="13"/>
    </row>
    <row r="15382" spans="7:10" x14ac:dyDescent="0.3">
      <c r="G15382"/>
      <c r="I15382"/>
      <c r="J15382" s="13"/>
    </row>
    <row r="15383" spans="7:10" x14ac:dyDescent="0.3">
      <c r="G15383"/>
      <c r="I15383"/>
      <c r="J15383" s="13"/>
    </row>
    <row r="15384" spans="7:10" x14ac:dyDescent="0.3">
      <c r="G15384"/>
      <c r="I15384"/>
      <c r="J15384" s="13"/>
    </row>
    <row r="15385" spans="7:10" x14ac:dyDescent="0.3">
      <c r="G15385"/>
      <c r="I15385"/>
      <c r="J15385" s="13"/>
    </row>
    <row r="15386" spans="7:10" x14ac:dyDescent="0.3">
      <c r="G15386"/>
      <c r="I15386"/>
      <c r="J15386" s="13"/>
    </row>
    <row r="15387" spans="7:10" x14ac:dyDescent="0.3">
      <c r="G15387"/>
      <c r="I15387"/>
      <c r="J15387" s="13"/>
    </row>
    <row r="15388" spans="7:10" x14ac:dyDescent="0.3">
      <c r="G15388"/>
      <c r="I15388"/>
      <c r="J15388" s="13"/>
    </row>
    <row r="15389" spans="7:10" x14ac:dyDescent="0.3">
      <c r="G15389"/>
      <c r="I15389"/>
      <c r="J15389" s="13"/>
    </row>
    <row r="15390" spans="7:10" x14ac:dyDescent="0.3">
      <c r="G15390"/>
      <c r="I15390"/>
      <c r="J15390" s="13"/>
    </row>
    <row r="15391" spans="7:10" x14ac:dyDescent="0.3">
      <c r="G15391"/>
      <c r="I15391"/>
      <c r="J15391" s="13"/>
    </row>
    <row r="15392" spans="7:10" x14ac:dyDescent="0.3">
      <c r="G15392"/>
      <c r="I15392"/>
      <c r="J15392" s="13"/>
    </row>
    <row r="15393" spans="7:10" x14ac:dyDescent="0.3">
      <c r="G15393"/>
      <c r="I15393"/>
      <c r="J15393" s="13"/>
    </row>
    <row r="15394" spans="7:10" x14ac:dyDescent="0.3">
      <c r="G15394"/>
      <c r="I15394"/>
      <c r="J15394" s="13"/>
    </row>
    <row r="15395" spans="7:10" x14ac:dyDescent="0.3">
      <c r="G15395"/>
      <c r="I15395"/>
      <c r="J15395" s="13"/>
    </row>
    <row r="15396" spans="7:10" x14ac:dyDescent="0.3">
      <c r="G15396"/>
      <c r="I15396"/>
      <c r="J15396" s="13"/>
    </row>
    <row r="15397" spans="7:10" x14ac:dyDescent="0.3">
      <c r="G15397"/>
      <c r="I15397"/>
      <c r="J15397" s="13"/>
    </row>
    <row r="15398" spans="7:10" x14ac:dyDescent="0.3">
      <c r="G15398"/>
      <c r="I15398"/>
      <c r="J15398" s="13"/>
    </row>
    <row r="15399" spans="7:10" x14ac:dyDescent="0.3">
      <c r="G15399"/>
      <c r="I15399"/>
      <c r="J15399" s="13"/>
    </row>
    <row r="15400" spans="7:10" x14ac:dyDescent="0.3">
      <c r="G15400"/>
      <c r="I15400"/>
      <c r="J15400" s="13"/>
    </row>
    <row r="15401" spans="7:10" x14ac:dyDescent="0.3">
      <c r="G15401"/>
      <c r="I15401"/>
      <c r="J15401" s="13"/>
    </row>
    <row r="15402" spans="7:10" x14ac:dyDescent="0.3">
      <c r="G15402"/>
      <c r="I15402"/>
      <c r="J15402" s="13"/>
    </row>
    <row r="15403" spans="7:10" x14ac:dyDescent="0.3">
      <c r="G15403"/>
      <c r="I15403"/>
      <c r="J15403" s="13"/>
    </row>
    <row r="15404" spans="7:10" x14ac:dyDescent="0.3">
      <c r="G15404"/>
      <c r="I15404"/>
      <c r="J15404" s="13"/>
    </row>
    <row r="15405" spans="7:10" x14ac:dyDescent="0.3">
      <c r="G15405"/>
      <c r="I15405"/>
      <c r="J15405" s="13"/>
    </row>
    <row r="15406" spans="7:10" x14ac:dyDescent="0.3">
      <c r="G15406"/>
      <c r="I15406"/>
      <c r="J15406" s="13"/>
    </row>
    <row r="15407" spans="7:10" x14ac:dyDescent="0.3">
      <c r="G15407"/>
      <c r="I15407"/>
      <c r="J15407" s="13"/>
    </row>
    <row r="15408" spans="7:10" x14ac:dyDescent="0.3">
      <c r="G15408"/>
      <c r="I15408"/>
      <c r="J15408" s="13"/>
    </row>
    <row r="15409" spans="7:10" x14ac:dyDescent="0.3">
      <c r="G15409"/>
      <c r="I15409"/>
      <c r="J15409" s="13"/>
    </row>
    <row r="15410" spans="7:10" x14ac:dyDescent="0.3">
      <c r="G15410"/>
      <c r="I15410"/>
      <c r="J15410" s="13"/>
    </row>
    <row r="15411" spans="7:10" x14ac:dyDescent="0.3">
      <c r="G15411"/>
      <c r="I15411"/>
      <c r="J15411" s="13"/>
    </row>
    <row r="15412" spans="7:10" x14ac:dyDescent="0.3">
      <c r="G15412"/>
      <c r="I15412"/>
      <c r="J15412" s="13"/>
    </row>
    <row r="15413" spans="7:10" x14ac:dyDescent="0.3">
      <c r="G15413"/>
      <c r="I15413"/>
      <c r="J15413" s="13"/>
    </row>
    <row r="15414" spans="7:10" x14ac:dyDescent="0.3">
      <c r="G15414"/>
      <c r="I15414"/>
      <c r="J15414" s="13"/>
    </row>
    <row r="15415" spans="7:10" x14ac:dyDescent="0.3">
      <c r="G15415"/>
      <c r="I15415"/>
      <c r="J15415" s="13"/>
    </row>
    <row r="15416" spans="7:10" x14ac:dyDescent="0.3">
      <c r="G15416"/>
      <c r="I15416"/>
      <c r="J15416" s="13"/>
    </row>
    <row r="15417" spans="7:10" x14ac:dyDescent="0.3">
      <c r="G15417"/>
      <c r="I15417"/>
      <c r="J15417" s="13"/>
    </row>
    <row r="15418" spans="7:10" x14ac:dyDescent="0.3">
      <c r="G15418"/>
      <c r="I15418"/>
      <c r="J15418" s="13"/>
    </row>
    <row r="15419" spans="7:10" x14ac:dyDescent="0.3">
      <c r="G15419"/>
      <c r="I15419"/>
      <c r="J15419" s="13"/>
    </row>
    <row r="15420" spans="7:10" x14ac:dyDescent="0.3">
      <c r="G15420"/>
      <c r="I15420"/>
      <c r="J15420" s="13"/>
    </row>
    <row r="15421" spans="7:10" x14ac:dyDescent="0.3">
      <c r="G15421"/>
      <c r="I15421"/>
      <c r="J15421" s="13"/>
    </row>
    <row r="15422" spans="7:10" x14ac:dyDescent="0.3">
      <c r="G15422"/>
      <c r="I15422"/>
      <c r="J15422" s="13"/>
    </row>
    <row r="15423" spans="7:10" x14ac:dyDescent="0.3">
      <c r="G15423"/>
      <c r="I15423"/>
      <c r="J15423" s="13"/>
    </row>
    <row r="15424" spans="7:10" x14ac:dyDescent="0.3">
      <c r="G15424"/>
      <c r="I15424"/>
      <c r="J15424" s="13"/>
    </row>
    <row r="15425" spans="7:10" x14ac:dyDescent="0.3">
      <c r="G15425"/>
      <c r="I15425"/>
      <c r="J15425" s="13"/>
    </row>
    <row r="15426" spans="7:10" x14ac:dyDescent="0.3">
      <c r="G15426"/>
      <c r="I15426"/>
      <c r="J15426" s="13"/>
    </row>
    <row r="15427" spans="7:10" x14ac:dyDescent="0.3">
      <c r="G15427"/>
      <c r="I15427"/>
      <c r="J15427" s="13"/>
    </row>
    <row r="15428" spans="7:10" x14ac:dyDescent="0.3">
      <c r="G15428"/>
      <c r="I15428"/>
      <c r="J15428" s="13"/>
    </row>
    <row r="15429" spans="7:10" x14ac:dyDescent="0.3">
      <c r="G15429"/>
      <c r="I15429"/>
      <c r="J15429" s="13"/>
    </row>
    <row r="15430" spans="7:10" x14ac:dyDescent="0.3">
      <c r="G15430"/>
      <c r="I15430"/>
      <c r="J15430" s="13"/>
    </row>
    <row r="15431" spans="7:10" x14ac:dyDescent="0.3">
      <c r="G15431"/>
      <c r="I15431"/>
      <c r="J15431" s="13"/>
    </row>
    <row r="15432" spans="7:10" x14ac:dyDescent="0.3">
      <c r="G15432"/>
      <c r="I15432"/>
      <c r="J15432" s="13"/>
    </row>
    <row r="15433" spans="7:10" x14ac:dyDescent="0.3">
      <c r="G15433"/>
      <c r="I15433"/>
      <c r="J15433" s="13"/>
    </row>
    <row r="15434" spans="7:10" x14ac:dyDescent="0.3">
      <c r="G15434"/>
      <c r="I15434"/>
      <c r="J15434" s="13"/>
    </row>
    <row r="15435" spans="7:10" x14ac:dyDescent="0.3">
      <c r="G15435"/>
      <c r="I15435"/>
      <c r="J15435" s="13"/>
    </row>
    <row r="15436" spans="7:10" x14ac:dyDescent="0.3">
      <c r="G15436"/>
      <c r="I15436"/>
      <c r="J15436" s="13"/>
    </row>
    <row r="15437" spans="7:10" x14ac:dyDescent="0.3">
      <c r="G15437"/>
      <c r="I15437"/>
      <c r="J15437" s="13"/>
    </row>
    <row r="15438" spans="7:10" x14ac:dyDescent="0.3">
      <c r="G15438"/>
      <c r="I15438"/>
      <c r="J15438" s="13"/>
    </row>
    <row r="15439" spans="7:10" x14ac:dyDescent="0.3">
      <c r="G15439"/>
      <c r="I15439"/>
      <c r="J15439" s="13"/>
    </row>
    <row r="15440" spans="7:10" x14ac:dyDescent="0.3">
      <c r="G15440"/>
      <c r="I15440"/>
      <c r="J15440" s="13"/>
    </row>
    <row r="15441" spans="7:10" x14ac:dyDescent="0.3">
      <c r="G15441"/>
      <c r="I15441"/>
      <c r="J15441" s="13"/>
    </row>
    <row r="15442" spans="7:10" x14ac:dyDescent="0.3">
      <c r="G15442"/>
      <c r="I15442"/>
      <c r="J15442" s="13"/>
    </row>
    <row r="15443" spans="7:10" x14ac:dyDescent="0.3">
      <c r="G15443"/>
      <c r="I15443"/>
      <c r="J15443" s="13"/>
    </row>
    <row r="15444" spans="7:10" x14ac:dyDescent="0.3">
      <c r="G15444"/>
      <c r="I15444"/>
      <c r="J15444" s="13"/>
    </row>
    <row r="15445" spans="7:10" x14ac:dyDescent="0.3">
      <c r="G15445"/>
      <c r="I15445"/>
      <c r="J15445" s="13"/>
    </row>
    <row r="15446" spans="7:10" x14ac:dyDescent="0.3">
      <c r="G15446"/>
      <c r="I15446"/>
      <c r="J15446" s="13"/>
    </row>
    <row r="15447" spans="7:10" x14ac:dyDescent="0.3">
      <c r="G15447"/>
      <c r="I15447"/>
      <c r="J15447" s="13"/>
    </row>
    <row r="15448" spans="7:10" x14ac:dyDescent="0.3">
      <c r="G15448"/>
      <c r="I15448"/>
      <c r="J15448" s="13"/>
    </row>
    <row r="15449" spans="7:10" x14ac:dyDescent="0.3">
      <c r="G15449"/>
      <c r="I15449"/>
      <c r="J15449" s="13"/>
    </row>
    <row r="15450" spans="7:10" x14ac:dyDescent="0.3">
      <c r="G15450"/>
      <c r="I15450"/>
      <c r="J15450" s="13"/>
    </row>
    <row r="15451" spans="7:10" x14ac:dyDescent="0.3">
      <c r="G15451"/>
      <c r="I15451"/>
      <c r="J15451" s="13"/>
    </row>
    <row r="15452" spans="7:10" x14ac:dyDescent="0.3">
      <c r="G15452"/>
      <c r="I15452"/>
      <c r="J15452" s="13"/>
    </row>
    <row r="15453" spans="7:10" x14ac:dyDescent="0.3">
      <c r="G15453"/>
      <c r="I15453"/>
      <c r="J15453" s="13"/>
    </row>
    <row r="15454" spans="7:10" x14ac:dyDescent="0.3">
      <c r="G15454"/>
      <c r="I15454"/>
      <c r="J15454" s="13"/>
    </row>
    <row r="15455" spans="7:10" x14ac:dyDescent="0.3">
      <c r="G15455"/>
      <c r="I15455"/>
      <c r="J15455" s="13"/>
    </row>
    <row r="15456" spans="7:10" x14ac:dyDescent="0.3">
      <c r="G15456"/>
      <c r="I15456"/>
      <c r="J15456" s="13"/>
    </row>
    <row r="15457" spans="7:10" x14ac:dyDescent="0.3">
      <c r="G15457"/>
      <c r="I15457"/>
      <c r="J15457" s="13"/>
    </row>
    <row r="15458" spans="7:10" x14ac:dyDescent="0.3">
      <c r="G15458"/>
      <c r="I15458"/>
      <c r="J15458" s="13"/>
    </row>
    <row r="15459" spans="7:10" x14ac:dyDescent="0.3">
      <c r="G15459"/>
      <c r="I15459"/>
      <c r="J15459" s="13"/>
    </row>
    <row r="15460" spans="7:10" x14ac:dyDescent="0.3">
      <c r="G15460"/>
      <c r="I15460"/>
      <c r="J15460" s="13"/>
    </row>
    <row r="15461" spans="7:10" x14ac:dyDescent="0.3">
      <c r="G15461"/>
      <c r="I15461"/>
      <c r="J15461" s="13"/>
    </row>
    <row r="15462" spans="7:10" x14ac:dyDescent="0.3">
      <c r="G15462"/>
      <c r="I15462"/>
      <c r="J15462" s="13"/>
    </row>
    <row r="15463" spans="7:10" x14ac:dyDescent="0.3">
      <c r="G15463"/>
      <c r="I15463"/>
      <c r="J15463" s="13"/>
    </row>
    <row r="15464" spans="7:10" x14ac:dyDescent="0.3">
      <c r="G15464"/>
      <c r="I15464"/>
      <c r="J15464" s="13"/>
    </row>
    <row r="15465" spans="7:10" x14ac:dyDescent="0.3">
      <c r="G15465"/>
      <c r="I15465"/>
      <c r="J15465" s="13"/>
    </row>
    <row r="15466" spans="7:10" x14ac:dyDescent="0.3">
      <c r="G15466"/>
      <c r="I15466"/>
      <c r="J15466" s="13"/>
    </row>
    <row r="15467" spans="7:10" x14ac:dyDescent="0.3">
      <c r="G15467"/>
      <c r="I15467"/>
      <c r="J15467" s="13"/>
    </row>
    <row r="15468" spans="7:10" x14ac:dyDescent="0.3">
      <c r="G15468"/>
      <c r="I15468"/>
      <c r="J15468" s="13"/>
    </row>
    <row r="15469" spans="7:10" x14ac:dyDescent="0.3">
      <c r="G15469"/>
      <c r="I15469"/>
      <c r="J15469" s="13"/>
    </row>
    <row r="15470" spans="7:10" x14ac:dyDescent="0.3">
      <c r="G15470"/>
      <c r="I15470"/>
      <c r="J15470" s="13"/>
    </row>
    <row r="15471" spans="7:10" x14ac:dyDescent="0.3">
      <c r="G15471"/>
      <c r="I15471"/>
      <c r="J15471" s="13"/>
    </row>
    <row r="15472" spans="7:10" x14ac:dyDescent="0.3">
      <c r="G15472"/>
      <c r="I15472"/>
      <c r="J15472" s="13"/>
    </row>
    <row r="15473" spans="7:10" x14ac:dyDescent="0.3">
      <c r="G15473"/>
      <c r="I15473"/>
      <c r="J15473" s="13"/>
    </row>
    <row r="15474" spans="7:10" x14ac:dyDescent="0.3">
      <c r="G15474"/>
      <c r="I15474"/>
      <c r="J15474" s="13"/>
    </row>
    <row r="15475" spans="7:10" x14ac:dyDescent="0.3">
      <c r="G15475"/>
      <c r="I15475"/>
      <c r="J15475" s="13"/>
    </row>
    <row r="15476" spans="7:10" x14ac:dyDescent="0.3">
      <c r="G15476"/>
      <c r="I15476"/>
      <c r="J15476" s="13"/>
    </row>
    <row r="15477" spans="7:10" x14ac:dyDescent="0.3">
      <c r="G15477"/>
      <c r="I15477"/>
      <c r="J15477" s="13"/>
    </row>
    <row r="15478" spans="7:10" x14ac:dyDescent="0.3">
      <c r="G15478"/>
      <c r="I15478"/>
      <c r="J15478" s="13"/>
    </row>
    <row r="15479" spans="7:10" x14ac:dyDescent="0.3">
      <c r="G15479"/>
      <c r="I15479"/>
      <c r="J15479" s="13"/>
    </row>
    <row r="15480" spans="7:10" x14ac:dyDescent="0.3">
      <c r="G15480"/>
      <c r="I15480"/>
      <c r="J15480" s="13"/>
    </row>
    <row r="15481" spans="7:10" x14ac:dyDescent="0.3">
      <c r="G15481"/>
      <c r="I15481"/>
      <c r="J15481" s="13"/>
    </row>
    <row r="15482" spans="7:10" x14ac:dyDescent="0.3">
      <c r="G15482"/>
      <c r="I15482"/>
      <c r="J15482" s="13"/>
    </row>
    <row r="15483" spans="7:10" x14ac:dyDescent="0.3">
      <c r="G15483"/>
      <c r="I15483"/>
      <c r="J15483" s="13"/>
    </row>
    <row r="15484" spans="7:10" x14ac:dyDescent="0.3">
      <c r="G15484"/>
      <c r="I15484"/>
      <c r="J15484" s="13"/>
    </row>
    <row r="15485" spans="7:10" x14ac:dyDescent="0.3">
      <c r="G15485"/>
      <c r="I15485"/>
      <c r="J15485" s="13"/>
    </row>
    <row r="15486" spans="7:10" x14ac:dyDescent="0.3">
      <c r="G15486"/>
      <c r="I15486"/>
      <c r="J15486" s="13"/>
    </row>
    <row r="15487" spans="7:10" x14ac:dyDescent="0.3">
      <c r="G15487"/>
      <c r="I15487"/>
      <c r="J15487" s="13"/>
    </row>
    <row r="15488" spans="7:10" x14ac:dyDescent="0.3">
      <c r="G15488"/>
      <c r="I15488"/>
      <c r="J15488" s="13"/>
    </row>
    <row r="15489" spans="7:10" x14ac:dyDescent="0.3">
      <c r="G15489"/>
      <c r="I15489"/>
      <c r="J15489" s="13"/>
    </row>
    <row r="15490" spans="7:10" x14ac:dyDescent="0.3">
      <c r="G15490"/>
      <c r="I15490"/>
      <c r="J15490" s="13"/>
    </row>
    <row r="15491" spans="7:10" x14ac:dyDescent="0.3">
      <c r="G15491"/>
      <c r="I15491"/>
      <c r="J15491" s="13"/>
    </row>
    <row r="15492" spans="7:10" x14ac:dyDescent="0.3">
      <c r="G15492"/>
      <c r="I15492"/>
      <c r="J15492" s="13"/>
    </row>
    <row r="15493" spans="7:10" x14ac:dyDescent="0.3">
      <c r="G15493"/>
      <c r="I15493"/>
      <c r="J15493" s="13"/>
    </row>
    <row r="15494" spans="7:10" x14ac:dyDescent="0.3">
      <c r="G15494"/>
      <c r="I15494"/>
      <c r="J15494" s="13"/>
    </row>
    <row r="15495" spans="7:10" x14ac:dyDescent="0.3">
      <c r="G15495"/>
      <c r="I15495"/>
      <c r="J15495" s="13"/>
    </row>
    <row r="15496" spans="7:10" x14ac:dyDescent="0.3">
      <c r="G15496"/>
      <c r="I15496"/>
      <c r="J15496" s="13"/>
    </row>
    <row r="15497" spans="7:10" x14ac:dyDescent="0.3">
      <c r="G15497"/>
      <c r="I15497"/>
      <c r="J15497" s="13"/>
    </row>
    <row r="15498" spans="7:10" x14ac:dyDescent="0.3">
      <c r="G15498"/>
      <c r="I15498"/>
      <c r="J15498" s="13"/>
    </row>
    <row r="15499" spans="7:10" x14ac:dyDescent="0.3">
      <c r="G15499"/>
      <c r="I15499"/>
      <c r="J15499" s="13"/>
    </row>
    <row r="15500" spans="7:10" x14ac:dyDescent="0.3">
      <c r="G15500"/>
      <c r="I15500"/>
      <c r="J15500" s="13"/>
    </row>
    <row r="15501" spans="7:10" x14ac:dyDescent="0.3">
      <c r="G15501"/>
      <c r="I15501"/>
      <c r="J15501" s="13"/>
    </row>
    <row r="15502" spans="7:10" x14ac:dyDescent="0.3">
      <c r="G15502"/>
      <c r="I15502"/>
      <c r="J15502" s="13"/>
    </row>
    <row r="15503" spans="7:10" x14ac:dyDescent="0.3">
      <c r="G15503"/>
      <c r="I15503"/>
      <c r="J15503" s="13"/>
    </row>
    <row r="15504" spans="7:10" x14ac:dyDescent="0.3">
      <c r="G15504"/>
      <c r="I15504"/>
      <c r="J15504" s="13"/>
    </row>
    <row r="15505" spans="7:10" x14ac:dyDescent="0.3">
      <c r="G15505"/>
      <c r="I15505"/>
      <c r="J15505" s="13"/>
    </row>
    <row r="15506" spans="7:10" x14ac:dyDescent="0.3">
      <c r="G15506"/>
      <c r="I15506"/>
      <c r="J15506" s="13"/>
    </row>
    <row r="15507" spans="7:10" x14ac:dyDescent="0.3">
      <c r="G15507"/>
      <c r="I15507"/>
      <c r="J15507" s="13"/>
    </row>
    <row r="15508" spans="7:10" x14ac:dyDescent="0.3">
      <c r="G15508"/>
      <c r="I15508"/>
      <c r="J15508" s="13"/>
    </row>
    <row r="15509" spans="7:10" x14ac:dyDescent="0.3">
      <c r="G15509"/>
      <c r="I15509"/>
      <c r="J15509" s="13"/>
    </row>
    <row r="15510" spans="7:10" x14ac:dyDescent="0.3">
      <c r="G15510"/>
      <c r="I15510"/>
      <c r="J15510" s="13"/>
    </row>
    <row r="15511" spans="7:10" x14ac:dyDescent="0.3">
      <c r="G15511"/>
      <c r="I15511"/>
      <c r="J15511" s="13"/>
    </row>
    <row r="15512" spans="7:10" x14ac:dyDescent="0.3">
      <c r="G15512"/>
      <c r="I15512"/>
      <c r="J15512" s="13"/>
    </row>
    <row r="15513" spans="7:10" x14ac:dyDescent="0.3">
      <c r="G15513"/>
      <c r="I15513"/>
      <c r="J15513" s="13"/>
    </row>
    <row r="15514" spans="7:10" x14ac:dyDescent="0.3">
      <c r="G15514"/>
      <c r="I15514"/>
      <c r="J15514" s="13"/>
    </row>
    <row r="15515" spans="7:10" x14ac:dyDescent="0.3">
      <c r="G15515"/>
      <c r="I15515"/>
      <c r="J15515" s="13"/>
    </row>
    <row r="15516" spans="7:10" x14ac:dyDescent="0.3">
      <c r="G15516"/>
      <c r="I15516"/>
      <c r="J15516" s="13"/>
    </row>
    <row r="15517" spans="7:10" x14ac:dyDescent="0.3">
      <c r="G15517"/>
      <c r="I15517"/>
      <c r="J15517" s="13"/>
    </row>
    <row r="15518" spans="7:10" x14ac:dyDescent="0.3">
      <c r="G15518"/>
      <c r="I15518"/>
      <c r="J15518" s="13"/>
    </row>
    <row r="15519" spans="7:10" x14ac:dyDescent="0.3">
      <c r="G15519"/>
      <c r="I15519"/>
      <c r="J15519" s="13"/>
    </row>
    <row r="15520" spans="7:10" x14ac:dyDescent="0.3">
      <c r="G15520"/>
      <c r="I15520"/>
      <c r="J15520" s="13"/>
    </row>
    <row r="15521" spans="7:10" x14ac:dyDescent="0.3">
      <c r="G15521"/>
      <c r="I15521"/>
      <c r="J15521" s="13"/>
    </row>
    <row r="15522" spans="7:10" x14ac:dyDescent="0.3">
      <c r="G15522"/>
      <c r="I15522"/>
      <c r="J15522" s="13"/>
    </row>
    <row r="15523" spans="7:10" x14ac:dyDescent="0.3">
      <c r="G15523"/>
      <c r="I15523"/>
      <c r="J15523" s="13"/>
    </row>
    <row r="15524" spans="7:10" x14ac:dyDescent="0.3">
      <c r="G15524"/>
      <c r="I15524"/>
      <c r="J15524" s="13"/>
    </row>
    <row r="15525" spans="7:10" x14ac:dyDescent="0.3">
      <c r="G15525"/>
      <c r="I15525"/>
      <c r="J15525" s="13"/>
    </row>
    <row r="15526" spans="7:10" x14ac:dyDescent="0.3">
      <c r="G15526"/>
      <c r="I15526"/>
      <c r="J15526" s="13"/>
    </row>
    <row r="15527" spans="7:10" x14ac:dyDescent="0.3">
      <c r="G15527"/>
      <c r="I15527"/>
      <c r="J15527" s="13"/>
    </row>
    <row r="15528" spans="7:10" x14ac:dyDescent="0.3">
      <c r="G15528"/>
      <c r="I15528"/>
      <c r="J15528" s="13"/>
    </row>
    <row r="15529" spans="7:10" x14ac:dyDescent="0.3">
      <c r="G15529"/>
      <c r="I15529"/>
      <c r="J15529" s="13"/>
    </row>
    <row r="15530" spans="7:10" x14ac:dyDescent="0.3">
      <c r="G15530"/>
      <c r="I15530"/>
      <c r="J15530" s="13"/>
    </row>
    <row r="15531" spans="7:10" x14ac:dyDescent="0.3">
      <c r="G15531"/>
      <c r="I15531"/>
      <c r="J15531" s="13"/>
    </row>
    <row r="15532" spans="7:10" x14ac:dyDescent="0.3">
      <c r="G15532"/>
      <c r="I15532"/>
      <c r="J15532" s="13"/>
    </row>
    <row r="15533" spans="7:10" x14ac:dyDescent="0.3">
      <c r="G15533"/>
      <c r="I15533"/>
      <c r="J15533" s="13"/>
    </row>
    <row r="15534" spans="7:10" x14ac:dyDescent="0.3">
      <c r="G15534"/>
      <c r="I15534"/>
      <c r="J15534" s="13"/>
    </row>
    <row r="15535" spans="7:10" x14ac:dyDescent="0.3">
      <c r="G15535"/>
      <c r="I15535"/>
      <c r="J15535" s="13"/>
    </row>
    <row r="15536" spans="7:10" x14ac:dyDescent="0.3">
      <c r="G15536"/>
      <c r="I15536"/>
      <c r="J15536" s="13"/>
    </row>
    <row r="15537" spans="7:10" x14ac:dyDescent="0.3">
      <c r="G15537"/>
      <c r="I15537"/>
      <c r="J15537" s="13"/>
    </row>
    <row r="15538" spans="7:10" x14ac:dyDescent="0.3">
      <c r="G15538"/>
      <c r="I15538"/>
      <c r="J15538" s="13"/>
    </row>
    <row r="15539" spans="7:10" x14ac:dyDescent="0.3">
      <c r="G15539"/>
      <c r="I15539"/>
      <c r="J15539" s="13"/>
    </row>
    <row r="15540" spans="7:10" x14ac:dyDescent="0.3">
      <c r="G15540"/>
      <c r="I15540"/>
      <c r="J15540" s="13"/>
    </row>
    <row r="15541" spans="7:10" x14ac:dyDescent="0.3">
      <c r="G15541"/>
      <c r="I15541"/>
      <c r="J15541" s="13"/>
    </row>
    <row r="15542" spans="7:10" x14ac:dyDescent="0.3">
      <c r="G15542"/>
      <c r="I15542"/>
      <c r="J15542" s="13"/>
    </row>
    <row r="15543" spans="7:10" x14ac:dyDescent="0.3">
      <c r="G15543"/>
      <c r="I15543"/>
      <c r="J15543" s="13"/>
    </row>
    <row r="15544" spans="7:10" x14ac:dyDescent="0.3">
      <c r="G15544"/>
      <c r="I15544"/>
      <c r="J15544" s="13"/>
    </row>
    <row r="15545" spans="7:10" x14ac:dyDescent="0.3">
      <c r="G15545"/>
      <c r="I15545"/>
      <c r="J15545" s="13"/>
    </row>
    <row r="15546" spans="7:10" x14ac:dyDescent="0.3">
      <c r="G15546"/>
      <c r="I15546"/>
      <c r="J15546" s="13"/>
    </row>
    <row r="15547" spans="7:10" x14ac:dyDescent="0.3">
      <c r="G15547"/>
      <c r="I15547"/>
      <c r="J15547" s="13"/>
    </row>
    <row r="15548" spans="7:10" x14ac:dyDescent="0.3">
      <c r="G15548"/>
      <c r="I15548"/>
      <c r="J15548" s="13"/>
    </row>
    <row r="15549" spans="7:10" x14ac:dyDescent="0.3">
      <c r="G15549"/>
      <c r="I15549"/>
      <c r="J15549" s="13"/>
    </row>
    <row r="15550" spans="7:10" x14ac:dyDescent="0.3">
      <c r="G15550"/>
      <c r="I15550"/>
      <c r="J15550" s="13"/>
    </row>
    <row r="15551" spans="7:10" x14ac:dyDescent="0.3">
      <c r="G15551"/>
      <c r="I15551"/>
      <c r="J15551" s="13"/>
    </row>
    <row r="15552" spans="7:10" x14ac:dyDescent="0.3">
      <c r="G15552"/>
      <c r="I15552"/>
      <c r="J15552" s="13"/>
    </row>
    <row r="15553" spans="7:10" x14ac:dyDescent="0.3">
      <c r="G15553"/>
      <c r="I15553"/>
      <c r="J15553" s="13"/>
    </row>
    <row r="15554" spans="7:10" x14ac:dyDescent="0.3">
      <c r="G15554"/>
      <c r="I15554"/>
      <c r="J15554" s="13"/>
    </row>
    <row r="15555" spans="7:10" x14ac:dyDescent="0.3">
      <c r="G15555"/>
      <c r="I15555"/>
      <c r="J15555" s="13"/>
    </row>
    <row r="15556" spans="7:10" x14ac:dyDescent="0.3">
      <c r="G15556"/>
      <c r="I15556"/>
      <c r="J15556" s="13"/>
    </row>
    <row r="15557" spans="7:10" x14ac:dyDescent="0.3">
      <c r="G15557"/>
      <c r="I15557"/>
      <c r="J15557" s="13"/>
    </row>
    <row r="15558" spans="7:10" x14ac:dyDescent="0.3">
      <c r="G15558"/>
      <c r="I15558"/>
      <c r="J15558" s="13"/>
    </row>
    <row r="15559" spans="7:10" x14ac:dyDescent="0.3">
      <c r="G15559"/>
      <c r="I15559"/>
      <c r="J15559" s="13"/>
    </row>
    <row r="15560" spans="7:10" x14ac:dyDescent="0.3">
      <c r="G15560"/>
      <c r="I15560"/>
      <c r="J15560" s="13"/>
    </row>
    <row r="15561" spans="7:10" x14ac:dyDescent="0.3">
      <c r="G15561"/>
      <c r="I15561"/>
      <c r="J15561" s="13"/>
    </row>
    <row r="15562" spans="7:10" x14ac:dyDescent="0.3">
      <c r="G15562"/>
      <c r="I15562"/>
      <c r="J15562" s="13"/>
    </row>
    <row r="15563" spans="7:10" x14ac:dyDescent="0.3">
      <c r="G15563"/>
      <c r="I15563"/>
      <c r="J15563" s="13"/>
    </row>
    <row r="15564" spans="7:10" x14ac:dyDescent="0.3">
      <c r="G15564"/>
      <c r="I15564"/>
      <c r="J15564" s="13"/>
    </row>
    <row r="15565" spans="7:10" x14ac:dyDescent="0.3">
      <c r="G15565"/>
      <c r="I15565"/>
      <c r="J15565" s="13"/>
    </row>
    <row r="15566" spans="7:10" x14ac:dyDescent="0.3">
      <c r="G15566"/>
      <c r="I15566"/>
      <c r="J15566" s="13"/>
    </row>
    <row r="15567" spans="7:10" x14ac:dyDescent="0.3">
      <c r="G15567"/>
      <c r="I15567"/>
      <c r="J15567" s="13"/>
    </row>
    <row r="15568" spans="7:10" x14ac:dyDescent="0.3">
      <c r="G15568"/>
      <c r="I15568"/>
      <c r="J15568" s="13"/>
    </row>
    <row r="15569" spans="7:10" x14ac:dyDescent="0.3">
      <c r="G15569"/>
      <c r="I15569"/>
      <c r="J15569" s="13"/>
    </row>
    <row r="15570" spans="7:10" x14ac:dyDescent="0.3">
      <c r="G15570"/>
      <c r="I15570"/>
      <c r="J15570" s="13"/>
    </row>
    <row r="15571" spans="7:10" x14ac:dyDescent="0.3">
      <c r="G15571"/>
      <c r="I15571"/>
      <c r="J15571" s="13"/>
    </row>
    <row r="15572" spans="7:10" x14ac:dyDescent="0.3">
      <c r="G15572"/>
      <c r="I15572"/>
      <c r="J15572" s="13"/>
    </row>
    <row r="15573" spans="7:10" x14ac:dyDescent="0.3">
      <c r="G15573"/>
      <c r="I15573"/>
      <c r="J15573" s="13"/>
    </row>
    <row r="15574" spans="7:10" x14ac:dyDescent="0.3">
      <c r="G15574"/>
      <c r="I15574"/>
      <c r="J15574" s="13"/>
    </row>
    <row r="15575" spans="7:10" x14ac:dyDescent="0.3">
      <c r="G15575"/>
      <c r="I15575"/>
      <c r="J15575" s="13"/>
    </row>
    <row r="15576" spans="7:10" x14ac:dyDescent="0.3">
      <c r="G15576"/>
      <c r="I15576"/>
      <c r="J15576" s="13"/>
    </row>
    <row r="15577" spans="7:10" x14ac:dyDescent="0.3">
      <c r="G15577"/>
      <c r="I15577"/>
      <c r="J15577" s="13"/>
    </row>
    <row r="15578" spans="7:10" x14ac:dyDescent="0.3">
      <c r="G15578"/>
      <c r="I15578"/>
      <c r="J15578" s="13"/>
    </row>
    <row r="15579" spans="7:10" x14ac:dyDescent="0.3">
      <c r="G15579"/>
      <c r="I15579"/>
      <c r="J15579" s="13"/>
    </row>
    <row r="15580" spans="7:10" x14ac:dyDescent="0.3">
      <c r="G15580"/>
      <c r="I15580"/>
      <c r="J15580" s="13"/>
    </row>
    <row r="15581" spans="7:10" x14ac:dyDescent="0.3">
      <c r="G15581"/>
      <c r="I15581"/>
      <c r="J15581" s="13"/>
    </row>
    <row r="15582" spans="7:10" x14ac:dyDescent="0.3">
      <c r="G15582"/>
      <c r="I15582"/>
      <c r="J15582" s="13"/>
    </row>
    <row r="15583" spans="7:10" x14ac:dyDescent="0.3">
      <c r="G15583"/>
      <c r="I15583"/>
      <c r="J15583" s="13"/>
    </row>
    <row r="15584" spans="7:10" x14ac:dyDescent="0.3">
      <c r="G15584"/>
      <c r="I15584"/>
      <c r="J15584" s="13"/>
    </row>
    <row r="15585" spans="7:10" x14ac:dyDescent="0.3">
      <c r="G15585"/>
      <c r="I15585"/>
      <c r="J15585" s="13"/>
    </row>
    <row r="15586" spans="7:10" x14ac:dyDescent="0.3">
      <c r="G15586"/>
      <c r="I15586"/>
      <c r="J15586" s="13"/>
    </row>
    <row r="15587" spans="7:10" x14ac:dyDescent="0.3">
      <c r="G15587"/>
      <c r="I15587"/>
      <c r="J15587" s="13"/>
    </row>
    <row r="15588" spans="7:10" x14ac:dyDescent="0.3">
      <c r="G15588"/>
      <c r="I15588"/>
      <c r="J15588" s="13"/>
    </row>
    <row r="15589" spans="7:10" x14ac:dyDescent="0.3">
      <c r="G15589"/>
      <c r="I15589"/>
      <c r="J15589" s="13"/>
    </row>
    <row r="15590" spans="7:10" x14ac:dyDescent="0.3">
      <c r="G15590"/>
      <c r="I15590"/>
      <c r="J15590" s="13"/>
    </row>
    <row r="15591" spans="7:10" x14ac:dyDescent="0.3">
      <c r="G15591"/>
      <c r="I15591"/>
      <c r="J15591" s="13"/>
    </row>
    <row r="15592" spans="7:10" x14ac:dyDescent="0.3">
      <c r="G15592"/>
      <c r="I15592"/>
      <c r="J15592" s="13"/>
    </row>
    <row r="15593" spans="7:10" x14ac:dyDescent="0.3">
      <c r="G15593"/>
      <c r="I15593"/>
      <c r="J15593" s="13"/>
    </row>
    <row r="15594" spans="7:10" x14ac:dyDescent="0.3">
      <c r="G15594"/>
      <c r="I15594"/>
      <c r="J15594" s="13"/>
    </row>
    <row r="15595" spans="7:10" x14ac:dyDescent="0.3">
      <c r="G15595"/>
      <c r="I15595"/>
      <c r="J15595" s="13"/>
    </row>
    <row r="15596" spans="7:10" x14ac:dyDescent="0.3">
      <c r="G15596"/>
      <c r="I15596"/>
      <c r="J15596" s="13"/>
    </row>
    <row r="15597" spans="7:10" x14ac:dyDescent="0.3">
      <c r="G15597"/>
      <c r="I15597"/>
      <c r="J15597" s="13"/>
    </row>
    <row r="15598" spans="7:10" x14ac:dyDescent="0.3">
      <c r="G15598"/>
      <c r="I15598"/>
      <c r="J15598" s="13"/>
    </row>
    <row r="15599" spans="7:10" x14ac:dyDescent="0.3">
      <c r="G15599"/>
      <c r="I15599"/>
      <c r="J15599" s="13"/>
    </row>
    <row r="15600" spans="7:10" x14ac:dyDescent="0.3">
      <c r="G15600"/>
      <c r="I15600"/>
      <c r="J15600" s="13"/>
    </row>
    <row r="15601" spans="7:10" x14ac:dyDescent="0.3">
      <c r="G15601"/>
      <c r="I15601"/>
      <c r="J15601" s="13"/>
    </row>
    <row r="15602" spans="7:10" x14ac:dyDescent="0.3">
      <c r="G15602"/>
      <c r="I15602"/>
      <c r="J15602" s="13"/>
    </row>
    <row r="15603" spans="7:10" x14ac:dyDescent="0.3">
      <c r="G15603"/>
      <c r="I15603"/>
      <c r="J15603" s="13"/>
    </row>
    <row r="15604" spans="7:10" x14ac:dyDescent="0.3">
      <c r="G15604"/>
      <c r="I15604"/>
      <c r="J15604" s="13"/>
    </row>
    <row r="15605" spans="7:10" x14ac:dyDescent="0.3">
      <c r="G15605"/>
      <c r="I15605"/>
      <c r="J15605" s="13"/>
    </row>
    <row r="15606" spans="7:10" x14ac:dyDescent="0.3">
      <c r="G15606"/>
      <c r="I15606"/>
      <c r="J15606" s="13"/>
    </row>
    <row r="15607" spans="7:10" x14ac:dyDescent="0.3">
      <c r="G15607"/>
      <c r="I15607"/>
      <c r="J15607" s="13"/>
    </row>
    <row r="15608" spans="7:10" x14ac:dyDescent="0.3">
      <c r="G15608"/>
      <c r="I15608"/>
      <c r="J15608" s="13"/>
    </row>
    <row r="15609" spans="7:10" x14ac:dyDescent="0.3">
      <c r="G15609"/>
      <c r="I15609"/>
      <c r="J15609" s="13"/>
    </row>
    <row r="15610" spans="7:10" x14ac:dyDescent="0.3">
      <c r="G15610"/>
      <c r="I15610"/>
      <c r="J15610" s="13"/>
    </row>
    <row r="15611" spans="7:10" x14ac:dyDescent="0.3">
      <c r="G15611"/>
      <c r="I15611"/>
      <c r="J15611" s="13"/>
    </row>
    <row r="15612" spans="7:10" x14ac:dyDescent="0.3">
      <c r="G15612"/>
      <c r="I15612"/>
      <c r="J15612" s="13"/>
    </row>
    <row r="15613" spans="7:10" x14ac:dyDescent="0.3">
      <c r="G15613"/>
      <c r="I15613"/>
      <c r="J15613" s="13"/>
    </row>
    <row r="15614" spans="7:10" x14ac:dyDescent="0.3">
      <c r="G15614"/>
      <c r="I15614"/>
      <c r="J15614" s="13"/>
    </row>
    <row r="15615" spans="7:10" x14ac:dyDescent="0.3">
      <c r="G15615"/>
      <c r="I15615"/>
      <c r="J15615" s="13"/>
    </row>
    <row r="15616" spans="7:10" x14ac:dyDescent="0.3">
      <c r="G15616"/>
      <c r="I15616"/>
      <c r="J15616" s="13"/>
    </row>
    <row r="15617" spans="7:10" x14ac:dyDescent="0.3">
      <c r="G15617"/>
      <c r="I15617"/>
      <c r="J15617" s="13"/>
    </row>
    <row r="15618" spans="7:10" x14ac:dyDescent="0.3">
      <c r="G15618"/>
      <c r="I15618"/>
      <c r="J15618" s="13"/>
    </row>
    <row r="15619" spans="7:10" x14ac:dyDescent="0.3">
      <c r="G15619"/>
      <c r="I15619"/>
      <c r="J15619" s="13"/>
    </row>
    <row r="15620" spans="7:10" x14ac:dyDescent="0.3">
      <c r="G15620"/>
      <c r="I15620"/>
      <c r="J15620" s="13"/>
    </row>
    <row r="15621" spans="7:10" x14ac:dyDescent="0.3">
      <c r="G15621"/>
      <c r="I15621"/>
      <c r="J15621" s="13"/>
    </row>
    <row r="15622" spans="7:10" x14ac:dyDescent="0.3">
      <c r="G15622"/>
      <c r="I15622"/>
      <c r="J15622" s="13"/>
    </row>
    <row r="15623" spans="7:10" x14ac:dyDescent="0.3">
      <c r="G15623"/>
      <c r="I15623"/>
      <c r="J15623" s="13"/>
    </row>
    <row r="15624" spans="7:10" x14ac:dyDescent="0.3">
      <c r="G15624"/>
      <c r="I15624"/>
      <c r="J15624" s="13"/>
    </row>
    <row r="15625" spans="7:10" x14ac:dyDescent="0.3">
      <c r="G15625"/>
      <c r="I15625"/>
      <c r="J15625" s="13"/>
    </row>
    <row r="15626" spans="7:10" x14ac:dyDescent="0.3">
      <c r="G15626"/>
      <c r="I15626"/>
      <c r="J15626" s="13"/>
    </row>
    <row r="15627" spans="7:10" x14ac:dyDescent="0.3">
      <c r="G15627"/>
      <c r="I15627"/>
      <c r="J15627" s="13"/>
    </row>
    <row r="15628" spans="7:10" x14ac:dyDescent="0.3">
      <c r="G15628"/>
      <c r="I15628"/>
      <c r="J15628" s="13"/>
    </row>
    <row r="15629" spans="7:10" x14ac:dyDescent="0.3">
      <c r="G15629"/>
      <c r="I15629"/>
      <c r="J15629" s="13"/>
    </row>
    <row r="15630" spans="7:10" x14ac:dyDescent="0.3">
      <c r="G15630"/>
      <c r="I15630"/>
      <c r="J15630" s="13"/>
    </row>
    <row r="15631" spans="7:10" x14ac:dyDescent="0.3">
      <c r="G15631"/>
      <c r="I15631"/>
      <c r="J15631" s="13"/>
    </row>
    <row r="15632" spans="7:10" x14ac:dyDescent="0.3">
      <c r="G15632"/>
      <c r="I15632"/>
      <c r="J15632" s="13"/>
    </row>
    <row r="15633" spans="7:10" x14ac:dyDescent="0.3">
      <c r="G15633"/>
      <c r="I15633"/>
      <c r="J15633" s="13"/>
    </row>
    <row r="15634" spans="7:10" x14ac:dyDescent="0.3">
      <c r="G15634"/>
      <c r="I15634"/>
      <c r="J15634" s="13"/>
    </row>
    <row r="15635" spans="7:10" x14ac:dyDescent="0.3">
      <c r="G15635"/>
      <c r="I15635"/>
      <c r="J15635" s="13"/>
    </row>
    <row r="15636" spans="7:10" x14ac:dyDescent="0.3">
      <c r="G15636"/>
      <c r="I15636"/>
      <c r="J15636" s="13"/>
    </row>
    <row r="15637" spans="7:10" x14ac:dyDescent="0.3">
      <c r="G15637"/>
      <c r="I15637"/>
      <c r="J15637" s="13"/>
    </row>
    <row r="15638" spans="7:10" x14ac:dyDescent="0.3">
      <c r="G15638"/>
      <c r="I15638"/>
      <c r="J15638" s="13"/>
    </row>
    <row r="15639" spans="7:10" x14ac:dyDescent="0.3">
      <c r="G15639"/>
      <c r="I15639"/>
      <c r="J15639" s="13"/>
    </row>
    <row r="15640" spans="7:10" x14ac:dyDescent="0.3">
      <c r="G15640"/>
      <c r="I15640"/>
      <c r="J15640" s="13"/>
    </row>
    <row r="15641" spans="7:10" x14ac:dyDescent="0.3">
      <c r="G15641"/>
      <c r="I15641"/>
      <c r="J15641" s="13"/>
    </row>
    <row r="15642" spans="7:10" x14ac:dyDescent="0.3">
      <c r="G15642"/>
      <c r="I15642"/>
      <c r="J15642" s="13"/>
    </row>
    <row r="15643" spans="7:10" x14ac:dyDescent="0.3">
      <c r="G15643"/>
      <c r="I15643"/>
      <c r="J15643" s="13"/>
    </row>
    <row r="15644" spans="7:10" x14ac:dyDescent="0.3">
      <c r="G15644"/>
      <c r="I15644"/>
      <c r="J15644" s="13"/>
    </row>
    <row r="15645" spans="7:10" x14ac:dyDescent="0.3">
      <c r="G15645"/>
      <c r="I15645"/>
      <c r="J15645" s="13"/>
    </row>
    <row r="15646" spans="7:10" x14ac:dyDescent="0.3">
      <c r="G15646"/>
      <c r="I15646"/>
      <c r="J15646" s="13"/>
    </row>
    <row r="15647" spans="7:10" x14ac:dyDescent="0.3">
      <c r="G15647"/>
      <c r="I15647"/>
      <c r="J15647" s="13"/>
    </row>
    <row r="15648" spans="7:10" x14ac:dyDescent="0.3">
      <c r="G15648"/>
      <c r="I15648"/>
      <c r="J15648" s="13"/>
    </row>
    <row r="15649" spans="7:10" x14ac:dyDescent="0.3">
      <c r="G15649"/>
      <c r="I15649"/>
      <c r="J15649" s="13"/>
    </row>
    <row r="15650" spans="7:10" x14ac:dyDescent="0.3">
      <c r="G15650"/>
      <c r="I15650"/>
      <c r="J15650" s="13"/>
    </row>
    <row r="15651" spans="7:10" x14ac:dyDescent="0.3">
      <c r="G15651"/>
      <c r="I15651"/>
      <c r="J15651" s="13"/>
    </row>
    <row r="15652" spans="7:10" x14ac:dyDescent="0.3">
      <c r="G15652"/>
      <c r="I15652"/>
      <c r="J15652" s="13"/>
    </row>
    <row r="15653" spans="7:10" x14ac:dyDescent="0.3">
      <c r="G15653"/>
      <c r="I15653"/>
      <c r="J15653" s="13"/>
    </row>
    <row r="15654" spans="7:10" x14ac:dyDescent="0.3">
      <c r="G15654"/>
      <c r="I15654"/>
      <c r="J15654" s="13"/>
    </row>
    <row r="15655" spans="7:10" x14ac:dyDescent="0.3">
      <c r="G15655"/>
      <c r="I15655"/>
      <c r="J15655" s="13"/>
    </row>
    <row r="15656" spans="7:10" x14ac:dyDescent="0.3">
      <c r="G15656"/>
      <c r="I15656"/>
      <c r="J15656" s="13"/>
    </row>
    <row r="15657" spans="7:10" x14ac:dyDescent="0.3">
      <c r="G15657"/>
      <c r="I15657"/>
      <c r="J15657" s="13"/>
    </row>
    <row r="15658" spans="7:10" x14ac:dyDescent="0.3">
      <c r="G15658"/>
      <c r="I15658"/>
      <c r="J15658" s="13"/>
    </row>
    <row r="15659" spans="7:10" x14ac:dyDescent="0.3">
      <c r="G15659"/>
      <c r="I15659"/>
      <c r="J15659" s="13"/>
    </row>
    <row r="15660" spans="7:10" x14ac:dyDescent="0.3">
      <c r="G15660"/>
      <c r="I15660"/>
      <c r="J15660" s="13"/>
    </row>
    <row r="15661" spans="7:10" x14ac:dyDescent="0.3">
      <c r="G15661"/>
      <c r="I15661"/>
      <c r="J15661" s="13"/>
    </row>
    <row r="15662" spans="7:10" x14ac:dyDescent="0.3">
      <c r="G15662"/>
      <c r="I15662"/>
      <c r="J15662" s="13"/>
    </row>
    <row r="15663" spans="7:10" x14ac:dyDescent="0.3">
      <c r="G15663"/>
      <c r="I15663"/>
      <c r="J15663" s="13"/>
    </row>
    <row r="15664" spans="7:10" x14ac:dyDescent="0.3">
      <c r="G15664"/>
      <c r="I15664"/>
      <c r="J15664" s="13"/>
    </row>
    <row r="15665" spans="7:10" x14ac:dyDescent="0.3">
      <c r="G15665"/>
      <c r="I15665"/>
      <c r="J15665" s="13"/>
    </row>
    <row r="15666" spans="7:10" x14ac:dyDescent="0.3">
      <c r="G15666"/>
      <c r="I15666"/>
      <c r="J15666" s="13"/>
    </row>
    <row r="15667" spans="7:10" x14ac:dyDescent="0.3">
      <c r="G15667"/>
      <c r="I15667"/>
      <c r="J15667" s="13"/>
    </row>
    <row r="15668" spans="7:10" x14ac:dyDescent="0.3">
      <c r="G15668"/>
      <c r="I15668"/>
      <c r="J15668" s="13"/>
    </row>
    <row r="15669" spans="7:10" x14ac:dyDescent="0.3">
      <c r="G15669"/>
      <c r="I15669"/>
      <c r="J15669" s="13"/>
    </row>
    <row r="15670" spans="7:10" x14ac:dyDescent="0.3">
      <c r="G15670"/>
      <c r="I15670"/>
      <c r="J15670" s="13"/>
    </row>
    <row r="15671" spans="7:10" x14ac:dyDescent="0.3">
      <c r="G15671"/>
      <c r="I15671"/>
      <c r="J15671" s="13"/>
    </row>
    <row r="15672" spans="7:10" x14ac:dyDescent="0.3">
      <c r="G15672"/>
      <c r="I15672"/>
      <c r="J15672" s="13"/>
    </row>
    <row r="15673" spans="7:10" x14ac:dyDescent="0.3">
      <c r="G15673"/>
      <c r="I15673"/>
      <c r="J15673" s="13"/>
    </row>
    <row r="15674" spans="7:10" x14ac:dyDescent="0.3">
      <c r="G15674"/>
      <c r="I15674"/>
      <c r="J15674" s="13"/>
    </row>
    <row r="15675" spans="7:10" x14ac:dyDescent="0.3">
      <c r="G15675"/>
      <c r="I15675"/>
      <c r="J15675" s="13"/>
    </row>
    <row r="15676" spans="7:10" x14ac:dyDescent="0.3">
      <c r="G15676"/>
      <c r="I15676"/>
      <c r="J15676" s="13"/>
    </row>
    <row r="15677" spans="7:10" x14ac:dyDescent="0.3">
      <c r="G15677"/>
      <c r="I15677"/>
      <c r="J15677" s="13"/>
    </row>
    <row r="15678" spans="7:10" x14ac:dyDescent="0.3">
      <c r="G15678"/>
      <c r="I15678"/>
      <c r="J15678" s="13"/>
    </row>
    <row r="15679" spans="7:10" x14ac:dyDescent="0.3">
      <c r="G15679"/>
      <c r="I15679"/>
      <c r="J15679" s="13"/>
    </row>
    <row r="15680" spans="7:10" x14ac:dyDescent="0.3">
      <c r="G15680"/>
      <c r="I15680"/>
      <c r="J15680" s="13"/>
    </row>
    <row r="15681" spans="7:10" x14ac:dyDescent="0.3">
      <c r="G15681"/>
      <c r="I15681"/>
      <c r="J15681" s="13"/>
    </row>
    <row r="15682" spans="7:10" x14ac:dyDescent="0.3">
      <c r="G15682"/>
      <c r="I15682"/>
      <c r="J15682" s="13"/>
    </row>
    <row r="15683" spans="7:10" x14ac:dyDescent="0.3">
      <c r="G15683"/>
      <c r="I15683"/>
      <c r="J15683" s="13"/>
    </row>
    <row r="15684" spans="7:10" x14ac:dyDescent="0.3">
      <c r="G15684"/>
      <c r="I15684"/>
      <c r="J15684" s="13"/>
    </row>
    <row r="15685" spans="7:10" x14ac:dyDescent="0.3">
      <c r="G15685"/>
      <c r="I15685"/>
      <c r="J15685" s="13"/>
    </row>
    <row r="15686" spans="7:10" x14ac:dyDescent="0.3">
      <c r="G15686"/>
      <c r="I15686"/>
      <c r="J15686" s="13"/>
    </row>
    <row r="15687" spans="7:10" x14ac:dyDescent="0.3">
      <c r="G15687"/>
      <c r="I15687"/>
      <c r="J15687" s="13"/>
    </row>
    <row r="15688" spans="7:10" x14ac:dyDescent="0.3">
      <c r="G15688"/>
      <c r="I15688"/>
      <c r="J15688" s="13"/>
    </row>
    <row r="15689" spans="7:10" x14ac:dyDescent="0.3">
      <c r="G15689"/>
      <c r="I15689"/>
      <c r="J15689" s="13"/>
    </row>
    <row r="15690" spans="7:10" x14ac:dyDescent="0.3">
      <c r="G15690"/>
      <c r="I15690"/>
      <c r="J15690" s="13"/>
    </row>
    <row r="15691" spans="7:10" x14ac:dyDescent="0.3">
      <c r="G15691"/>
      <c r="I15691"/>
      <c r="J15691" s="13"/>
    </row>
    <row r="15692" spans="7:10" x14ac:dyDescent="0.3">
      <c r="G15692"/>
      <c r="I15692"/>
      <c r="J15692" s="13"/>
    </row>
    <row r="15693" spans="7:10" x14ac:dyDescent="0.3">
      <c r="G15693"/>
      <c r="I15693"/>
      <c r="J15693" s="13"/>
    </row>
    <row r="15694" spans="7:10" x14ac:dyDescent="0.3">
      <c r="G15694"/>
      <c r="I15694"/>
      <c r="J15694" s="13"/>
    </row>
    <row r="15695" spans="7:10" x14ac:dyDescent="0.3">
      <c r="G15695"/>
      <c r="I15695"/>
      <c r="J15695" s="13"/>
    </row>
    <row r="15696" spans="7:10" x14ac:dyDescent="0.3">
      <c r="G15696"/>
      <c r="I15696"/>
      <c r="J15696" s="13"/>
    </row>
    <row r="15697" spans="7:10" x14ac:dyDescent="0.3">
      <c r="G15697"/>
      <c r="I15697"/>
      <c r="J15697" s="13"/>
    </row>
    <row r="15698" spans="7:10" x14ac:dyDescent="0.3">
      <c r="G15698"/>
      <c r="I15698"/>
      <c r="J15698" s="13"/>
    </row>
    <row r="15699" spans="7:10" x14ac:dyDescent="0.3">
      <c r="G15699"/>
      <c r="I15699"/>
      <c r="J15699" s="13"/>
    </row>
    <row r="15700" spans="7:10" x14ac:dyDescent="0.3">
      <c r="G15700"/>
      <c r="I15700"/>
      <c r="J15700" s="13"/>
    </row>
    <row r="15701" spans="7:10" x14ac:dyDescent="0.3">
      <c r="G15701"/>
      <c r="I15701"/>
      <c r="J15701" s="13"/>
    </row>
    <row r="15702" spans="7:10" x14ac:dyDescent="0.3">
      <c r="G15702"/>
      <c r="I15702"/>
      <c r="J15702" s="13"/>
    </row>
    <row r="15703" spans="7:10" x14ac:dyDescent="0.3">
      <c r="G15703"/>
      <c r="I15703"/>
      <c r="J15703" s="13"/>
    </row>
    <row r="15704" spans="7:10" x14ac:dyDescent="0.3">
      <c r="G15704"/>
      <c r="I15704"/>
      <c r="J15704" s="13"/>
    </row>
    <row r="15705" spans="7:10" x14ac:dyDescent="0.3">
      <c r="G15705"/>
      <c r="I15705"/>
      <c r="J15705" s="13"/>
    </row>
    <row r="15706" spans="7:10" x14ac:dyDescent="0.3">
      <c r="G15706"/>
      <c r="I15706"/>
      <c r="J15706" s="13"/>
    </row>
    <row r="15707" spans="7:10" x14ac:dyDescent="0.3">
      <c r="G15707"/>
      <c r="I15707"/>
      <c r="J15707" s="13"/>
    </row>
    <row r="15708" spans="7:10" x14ac:dyDescent="0.3">
      <c r="G15708"/>
      <c r="I15708"/>
      <c r="J15708" s="13"/>
    </row>
    <row r="15709" spans="7:10" x14ac:dyDescent="0.3">
      <c r="G15709"/>
      <c r="I15709"/>
      <c r="J15709" s="13"/>
    </row>
    <row r="15710" spans="7:10" x14ac:dyDescent="0.3">
      <c r="G15710"/>
      <c r="I15710"/>
      <c r="J15710" s="13"/>
    </row>
    <row r="15711" spans="7:10" x14ac:dyDescent="0.3">
      <c r="G15711"/>
      <c r="I15711"/>
      <c r="J15711" s="13"/>
    </row>
    <row r="15712" spans="7:10" x14ac:dyDescent="0.3">
      <c r="G15712"/>
      <c r="I15712"/>
      <c r="J15712" s="13"/>
    </row>
    <row r="15713" spans="7:10" x14ac:dyDescent="0.3">
      <c r="G15713"/>
      <c r="I15713"/>
      <c r="J15713" s="13"/>
    </row>
    <row r="15714" spans="7:10" x14ac:dyDescent="0.3">
      <c r="G15714"/>
      <c r="I15714"/>
      <c r="J15714" s="13"/>
    </row>
    <row r="15715" spans="7:10" x14ac:dyDescent="0.3">
      <c r="G15715"/>
      <c r="I15715"/>
      <c r="J15715" s="13"/>
    </row>
    <row r="15716" spans="7:10" x14ac:dyDescent="0.3">
      <c r="G15716"/>
      <c r="I15716"/>
      <c r="J15716" s="13"/>
    </row>
    <row r="15717" spans="7:10" x14ac:dyDescent="0.3">
      <c r="G15717"/>
      <c r="I15717"/>
      <c r="J15717" s="13"/>
    </row>
    <row r="15718" spans="7:10" x14ac:dyDescent="0.3">
      <c r="G15718"/>
      <c r="I15718"/>
      <c r="J15718" s="13"/>
    </row>
    <row r="15719" spans="7:10" x14ac:dyDescent="0.3">
      <c r="G15719"/>
      <c r="I15719"/>
      <c r="J15719" s="13"/>
    </row>
    <row r="15720" spans="7:10" x14ac:dyDescent="0.3">
      <c r="G15720"/>
      <c r="I15720"/>
      <c r="J15720" s="13"/>
    </row>
    <row r="15721" spans="7:10" x14ac:dyDescent="0.3">
      <c r="G15721"/>
      <c r="I15721"/>
      <c r="J15721" s="13"/>
    </row>
    <row r="15722" spans="7:10" x14ac:dyDescent="0.3">
      <c r="G15722"/>
      <c r="I15722"/>
      <c r="J15722" s="13"/>
    </row>
    <row r="15723" spans="7:10" x14ac:dyDescent="0.3">
      <c r="G15723"/>
      <c r="I15723"/>
      <c r="J15723" s="13"/>
    </row>
    <row r="15724" spans="7:10" x14ac:dyDescent="0.3">
      <c r="G15724"/>
      <c r="I15724"/>
      <c r="J15724" s="13"/>
    </row>
    <row r="15725" spans="7:10" x14ac:dyDescent="0.3">
      <c r="G15725"/>
      <c r="I15725"/>
      <c r="J15725" s="13"/>
    </row>
    <row r="15726" spans="7:10" x14ac:dyDescent="0.3">
      <c r="G15726"/>
      <c r="I15726"/>
      <c r="J15726" s="13"/>
    </row>
    <row r="15727" spans="7:10" x14ac:dyDescent="0.3">
      <c r="G15727"/>
      <c r="I15727"/>
      <c r="J15727" s="13"/>
    </row>
    <row r="15728" spans="7:10" x14ac:dyDescent="0.3">
      <c r="G15728"/>
      <c r="I15728"/>
      <c r="J15728" s="13"/>
    </row>
    <row r="15729" spans="7:10" x14ac:dyDescent="0.3">
      <c r="G15729"/>
      <c r="I15729"/>
      <c r="J15729" s="13"/>
    </row>
    <row r="15730" spans="7:10" x14ac:dyDescent="0.3">
      <c r="G15730"/>
      <c r="I15730"/>
      <c r="J15730" s="13"/>
    </row>
    <row r="15731" spans="7:10" x14ac:dyDescent="0.3">
      <c r="G15731"/>
      <c r="I15731"/>
      <c r="J15731" s="13"/>
    </row>
    <row r="15732" spans="7:10" x14ac:dyDescent="0.3">
      <c r="G15732"/>
      <c r="I15732"/>
      <c r="J15732" s="13"/>
    </row>
    <row r="15733" spans="7:10" x14ac:dyDescent="0.3">
      <c r="G15733"/>
      <c r="I15733"/>
      <c r="J15733" s="13"/>
    </row>
    <row r="15734" spans="7:10" x14ac:dyDescent="0.3">
      <c r="G15734"/>
      <c r="I15734"/>
      <c r="J15734" s="13"/>
    </row>
    <row r="15735" spans="7:10" x14ac:dyDescent="0.3">
      <c r="G15735"/>
      <c r="I15735"/>
      <c r="J15735" s="13"/>
    </row>
    <row r="15736" spans="7:10" x14ac:dyDescent="0.3">
      <c r="G15736"/>
      <c r="I15736"/>
      <c r="J15736" s="13"/>
    </row>
    <row r="15737" spans="7:10" x14ac:dyDescent="0.3">
      <c r="G15737"/>
      <c r="I15737"/>
      <c r="J15737" s="13"/>
    </row>
    <row r="15738" spans="7:10" x14ac:dyDescent="0.3">
      <c r="G15738"/>
      <c r="I15738"/>
      <c r="J15738" s="13"/>
    </row>
    <row r="15739" spans="7:10" x14ac:dyDescent="0.3">
      <c r="G15739"/>
      <c r="I15739"/>
      <c r="J15739" s="13"/>
    </row>
    <row r="15740" spans="7:10" x14ac:dyDescent="0.3">
      <c r="G15740"/>
      <c r="I15740"/>
      <c r="J15740" s="13"/>
    </row>
    <row r="15741" spans="7:10" x14ac:dyDescent="0.3">
      <c r="G15741"/>
      <c r="I15741"/>
      <c r="J15741" s="13"/>
    </row>
    <row r="15742" spans="7:10" x14ac:dyDescent="0.3">
      <c r="G15742"/>
      <c r="I15742"/>
      <c r="J15742" s="13"/>
    </row>
    <row r="15743" spans="7:10" x14ac:dyDescent="0.3">
      <c r="G15743"/>
      <c r="I15743"/>
      <c r="J15743" s="13"/>
    </row>
    <row r="15744" spans="7:10" x14ac:dyDescent="0.3">
      <c r="G15744"/>
      <c r="I15744"/>
      <c r="J15744" s="13"/>
    </row>
    <row r="15745" spans="7:10" x14ac:dyDescent="0.3">
      <c r="G15745"/>
      <c r="I15745"/>
      <c r="J15745" s="13"/>
    </row>
    <row r="15746" spans="7:10" x14ac:dyDescent="0.3">
      <c r="G15746"/>
      <c r="I15746"/>
      <c r="J15746" s="13"/>
    </row>
    <row r="15747" spans="7:10" x14ac:dyDescent="0.3">
      <c r="G15747"/>
      <c r="I15747"/>
      <c r="J15747" s="13"/>
    </row>
    <row r="15748" spans="7:10" x14ac:dyDescent="0.3">
      <c r="G15748"/>
      <c r="I15748"/>
      <c r="J15748" s="13"/>
    </row>
    <row r="15749" spans="7:10" x14ac:dyDescent="0.3">
      <c r="G15749"/>
      <c r="I15749"/>
      <c r="J15749" s="13"/>
    </row>
    <row r="15750" spans="7:10" x14ac:dyDescent="0.3">
      <c r="G15750"/>
      <c r="I15750"/>
      <c r="J15750" s="13"/>
    </row>
    <row r="15751" spans="7:10" x14ac:dyDescent="0.3">
      <c r="G15751"/>
      <c r="I15751"/>
      <c r="J15751" s="13"/>
    </row>
    <row r="15752" spans="7:10" x14ac:dyDescent="0.3">
      <c r="G15752"/>
      <c r="I15752"/>
      <c r="J15752" s="13"/>
    </row>
    <row r="15753" spans="7:10" x14ac:dyDescent="0.3">
      <c r="G15753"/>
      <c r="I15753"/>
      <c r="J15753" s="13"/>
    </row>
    <row r="15754" spans="7:10" x14ac:dyDescent="0.3">
      <c r="G15754"/>
      <c r="I15754"/>
      <c r="J15754" s="13"/>
    </row>
    <row r="15755" spans="7:10" x14ac:dyDescent="0.3">
      <c r="G15755"/>
      <c r="I15755"/>
      <c r="J15755" s="13"/>
    </row>
    <row r="15756" spans="7:10" x14ac:dyDescent="0.3">
      <c r="G15756"/>
      <c r="I15756"/>
      <c r="J15756" s="13"/>
    </row>
    <row r="15757" spans="7:10" x14ac:dyDescent="0.3">
      <c r="G15757"/>
      <c r="I15757"/>
      <c r="J15757" s="13"/>
    </row>
    <row r="15758" spans="7:10" x14ac:dyDescent="0.3">
      <c r="G15758"/>
      <c r="I15758"/>
      <c r="J15758" s="13"/>
    </row>
    <row r="15759" spans="7:10" x14ac:dyDescent="0.3">
      <c r="G15759"/>
      <c r="I15759"/>
      <c r="J15759" s="13"/>
    </row>
    <row r="15760" spans="7:10" x14ac:dyDescent="0.3">
      <c r="G15760"/>
      <c r="I15760"/>
      <c r="J15760" s="13"/>
    </row>
    <row r="15761" spans="7:10" x14ac:dyDescent="0.3">
      <c r="G15761"/>
      <c r="I15761"/>
      <c r="J15761" s="13"/>
    </row>
    <row r="15762" spans="7:10" x14ac:dyDescent="0.3">
      <c r="G15762"/>
      <c r="I15762"/>
      <c r="J15762" s="13"/>
    </row>
    <row r="15763" spans="7:10" x14ac:dyDescent="0.3">
      <c r="G15763"/>
      <c r="I15763"/>
      <c r="J15763" s="13"/>
    </row>
    <row r="15764" spans="7:10" x14ac:dyDescent="0.3">
      <c r="G15764"/>
      <c r="I15764"/>
      <c r="J15764" s="13"/>
    </row>
    <row r="15765" spans="7:10" x14ac:dyDescent="0.3">
      <c r="G15765"/>
      <c r="I15765"/>
      <c r="J15765" s="13"/>
    </row>
    <row r="15766" spans="7:10" x14ac:dyDescent="0.3">
      <c r="G15766"/>
      <c r="I15766"/>
      <c r="J15766" s="13"/>
    </row>
    <row r="15767" spans="7:10" x14ac:dyDescent="0.3">
      <c r="G15767"/>
      <c r="I15767"/>
      <c r="J15767" s="13"/>
    </row>
    <row r="15768" spans="7:10" x14ac:dyDescent="0.3">
      <c r="G15768"/>
      <c r="I15768"/>
      <c r="J15768" s="13"/>
    </row>
    <row r="15769" spans="7:10" x14ac:dyDescent="0.3">
      <c r="G15769"/>
      <c r="I15769"/>
      <c r="J15769" s="13"/>
    </row>
    <row r="15770" spans="7:10" x14ac:dyDescent="0.3">
      <c r="G15770"/>
      <c r="I15770"/>
      <c r="J15770" s="13"/>
    </row>
    <row r="15771" spans="7:10" x14ac:dyDescent="0.3">
      <c r="G15771"/>
      <c r="I15771"/>
      <c r="J15771" s="13"/>
    </row>
    <row r="15772" spans="7:10" x14ac:dyDescent="0.3">
      <c r="G15772"/>
      <c r="I15772"/>
      <c r="J15772" s="13"/>
    </row>
    <row r="15773" spans="7:10" x14ac:dyDescent="0.3">
      <c r="G15773"/>
      <c r="I15773"/>
      <c r="J15773" s="13"/>
    </row>
    <row r="15774" spans="7:10" x14ac:dyDescent="0.3">
      <c r="G15774"/>
      <c r="I15774"/>
      <c r="J15774" s="13"/>
    </row>
    <row r="15775" spans="7:10" x14ac:dyDescent="0.3">
      <c r="G15775"/>
      <c r="I15775"/>
      <c r="J15775" s="13"/>
    </row>
    <row r="15776" spans="7:10" x14ac:dyDescent="0.3">
      <c r="G15776"/>
      <c r="I15776"/>
      <c r="J15776" s="13"/>
    </row>
    <row r="15777" spans="7:10" x14ac:dyDescent="0.3">
      <c r="G15777"/>
      <c r="I15777"/>
      <c r="J15777" s="13"/>
    </row>
    <row r="15778" spans="7:10" x14ac:dyDescent="0.3">
      <c r="G15778"/>
      <c r="I15778"/>
      <c r="J15778" s="13"/>
    </row>
    <row r="15779" spans="7:10" x14ac:dyDescent="0.3">
      <c r="G15779"/>
      <c r="I15779"/>
      <c r="J15779" s="13"/>
    </row>
    <row r="15780" spans="7:10" x14ac:dyDescent="0.3">
      <c r="G15780"/>
      <c r="I15780"/>
      <c r="J15780" s="13"/>
    </row>
    <row r="15781" spans="7:10" x14ac:dyDescent="0.3">
      <c r="G15781"/>
      <c r="I15781"/>
      <c r="J15781" s="13"/>
    </row>
    <row r="15782" spans="7:10" x14ac:dyDescent="0.3">
      <c r="G15782"/>
      <c r="I15782"/>
      <c r="J15782" s="13"/>
    </row>
    <row r="15783" spans="7:10" x14ac:dyDescent="0.3">
      <c r="G15783"/>
      <c r="I15783"/>
      <c r="J15783" s="13"/>
    </row>
    <row r="15784" spans="7:10" x14ac:dyDescent="0.3">
      <c r="G15784"/>
      <c r="I15784"/>
      <c r="J15784" s="13"/>
    </row>
    <row r="15785" spans="7:10" x14ac:dyDescent="0.3">
      <c r="G15785"/>
      <c r="I15785"/>
      <c r="J15785" s="13"/>
    </row>
    <row r="15786" spans="7:10" x14ac:dyDescent="0.3">
      <c r="G15786"/>
      <c r="I15786"/>
      <c r="J15786" s="13"/>
    </row>
    <row r="15787" spans="7:10" x14ac:dyDescent="0.3">
      <c r="G15787"/>
      <c r="I15787"/>
      <c r="J15787" s="13"/>
    </row>
    <row r="15788" spans="7:10" x14ac:dyDescent="0.3">
      <c r="G15788"/>
      <c r="I15788"/>
      <c r="J15788" s="13"/>
    </row>
    <row r="15789" spans="7:10" x14ac:dyDescent="0.3">
      <c r="G15789"/>
      <c r="I15789"/>
      <c r="J15789" s="13"/>
    </row>
    <row r="15790" spans="7:10" x14ac:dyDescent="0.3">
      <c r="G15790"/>
      <c r="I15790"/>
      <c r="J15790" s="13"/>
    </row>
    <row r="15791" spans="7:10" x14ac:dyDescent="0.3">
      <c r="G15791"/>
      <c r="I15791"/>
      <c r="J15791" s="13"/>
    </row>
    <row r="15792" spans="7:10" x14ac:dyDescent="0.3">
      <c r="G15792"/>
      <c r="I15792"/>
      <c r="J15792" s="13"/>
    </row>
    <row r="15793" spans="7:10" x14ac:dyDescent="0.3">
      <c r="G15793"/>
      <c r="I15793"/>
      <c r="J15793" s="13"/>
    </row>
    <row r="15794" spans="7:10" x14ac:dyDescent="0.3">
      <c r="G15794"/>
      <c r="I15794"/>
      <c r="J15794" s="13"/>
    </row>
    <row r="15795" spans="7:10" x14ac:dyDescent="0.3">
      <c r="G15795"/>
      <c r="I15795"/>
      <c r="J15795" s="13"/>
    </row>
    <row r="15796" spans="7:10" x14ac:dyDescent="0.3">
      <c r="G15796"/>
      <c r="I15796"/>
      <c r="J15796" s="13"/>
    </row>
    <row r="15797" spans="7:10" x14ac:dyDescent="0.3">
      <c r="G15797"/>
      <c r="I15797"/>
      <c r="J15797" s="13"/>
    </row>
    <row r="15798" spans="7:10" x14ac:dyDescent="0.3">
      <c r="G15798"/>
      <c r="I15798"/>
      <c r="J15798" s="13"/>
    </row>
    <row r="15799" spans="7:10" x14ac:dyDescent="0.3">
      <c r="G15799"/>
      <c r="I15799"/>
      <c r="J15799" s="13"/>
    </row>
    <row r="15800" spans="7:10" x14ac:dyDescent="0.3">
      <c r="G15800"/>
      <c r="I15800"/>
      <c r="J15800" s="13"/>
    </row>
    <row r="15801" spans="7:10" x14ac:dyDescent="0.3">
      <c r="G15801"/>
      <c r="I15801"/>
      <c r="J15801" s="13"/>
    </row>
    <row r="15802" spans="7:10" x14ac:dyDescent="0.3">
      <c r="G15802"/>
      <c r="I15802"/>
      <c r="J15802" s="13"/>
    </row>
    <row r="15803" spans="7:10" x14ac:dyDescent="0.3">
      <c r="G15803"/>
      <c r="I15803"/>
      <c r="J15803" s="13"/>
    </row>
    <row r="15804" spans="7:10" x14ac:dyDescent="0.3">
      <c r="G15804"/>
      <c r="I15804"/>
      <c r="J15804" s="13"/>
    </row>
    <row r="15805" spans="7:10" x14ac:dyDescent="0.3">
      <c r="G15805"/>
      <c r="I15805"/>
      <c r="J15805" s="13"/>
    </row>
    <row r="15806" spans="7:10" x14ac:dyDescent="0.3">
      <c r="G15806"/>
      <c r="I15806"/>
      <c r="J15806" s="13"/>
    </row>
    <row r="15807" spans="7:10" x14ac:dyDescent="0.3">
      <c r="G15807"/>
      <c r="I15807"/>
      <c r="J15807" s="13"/>
    </row>
    <row r="15808" spans="7:10" x14ac:dyDescent="0.3">
      <c r="G15808"/>
      <c r="I15808"/>
      <c r="J15808" s="13"/>
    </row>
    <row r="15809" spans="7:10" x14ac:dyDescent="0.3">
      <c r="G15809"/>
      <c r="I15809"/>
      <c r="J15809" s="13"/>
    </row>
    <row r="15810" spans="7:10" x14ac:dyDescent="0.3">
      <c r="G15810"/>
      <c r="I15810"/>
      <c r="J15810" s="13"/>
    </row>
    <row r="15811" spans="7:10" x14ac:dyDescent="0.3">
      <c r="G15811"/>
      <c r="I15811"/>
      <c r="J15811" s="13"/>
    </row>
    <row r="15812" spans="7:10" x14ac:dyDescent="0.3">
      <c r="G15812"/>
      <c r="I15812"/>
      <c r="J15812" s="13"/>
    </row>
    <row r="15813" spans="7:10" x14ac:dyDescent="0.3">
      <c r="G15813"/>
      <c r="I15813"/>
      <c r="J15813" s="13"/>
    </row>
    <row r="15814" spans="7:10" x14ac:dyDescent="0.3">
      <c r="G15814"/>
      <c r="I15814"/>
      <c r="J15814" s="13"/>
    </row>
    <row r="15815" spans="7:10" x14ac:dyDescent="0.3">
      <c r="G15815"/>
      <c r="I15815"/>
      <c r="J15815" s="13"/>
    </row>
    <row r="15816" spans="7:10" x14ac:dyDescent="0.3">
      <c r="G15816"/>
      <c r="I15816"/>
      <c r="J15816" s="13"/>
    </row>
    <row r="15817" spans="7:10" x14ac:dyDescent="0.3">
      <c r="G15817"/>
      <c r="I15817"/>
      <c r="J15817" s="13"/>
    </row>
    <row r="15818" spans="7:10" x14ac:dyDescent="0.3">
      <c r="G15818"/>
      <c r="I15818"/>
      <c r="J15818" s="13"/>
    </row>
    <row r="15819" spans="7:10" x14ac:dyDescent="0.3">
      <c r="G15819"/>
      <c r="I15819"/>
      <c r="J15819" s="13"/>
    </row>
    <row r="15820" spans="7:10" x14ac:dyDescent="0.3">
      <c r="G15820"/>
      <c r="I15820"/>
      <c r="J15820" s="13"/>
    </row>
    <row r="15821" spans="7:10" x14ac:dyDescent="0.3">
      <c r="G15821"/>
      <c r="I15821"/>
      <c r="J15821" s="13"/>
    </row>
    <row r="15822" spans="7:10" x14ac:dyDescent="0.3">
      <c r="G15822"/>
      <c r="I15822"/>
      <c r="J15822" s="13"/>
    </row>
    <row r="15823" spans="7:10" x14ac:dyDescent="0.3">
      <c r="G15823"/>
      <c r="I15823"/>
      <c r="J15823" s="13"/>
    </row>
    <row r="15824" spans="7:10" x14ac:dyDescent="0.3">
      <c r="G15824"/>
      <c r="I15824"/>
      <c r="J15824" s="13"/>
    </row>
    <row r="15825" spans="7:10" x14ac:dyDescent="0.3">
      <c r="G15825"/>
      <c r="I15825"/>
      <c r="J15825" s="13"/>
    </row>
    <row r="15826" spans="7:10" x14ac:dyDescent="0.3">
      <c r="G15826"/>
      <c r="I15826"/>
      <c r="J15826" s="13"/>
    </row>
    <row r="15827" spans="7:10" x14ac:dyDescent="0.3">
      <c r="G15827"/>
      <c r="I15827"/>
      <c r="J15827" s="13"/>
    </row>
    <row r="15828" spans="7:10" x14ac:dyDescent="0.3">
      <c r="G15828"/>
      <c r="I15828"/>
      <c r="J15828" s="13"/>
    </row>
    <row r="15829" spans="7:10" x14ac:dyDescent="0.3">
      <c r="G15829"/>
      <c r="I15829"/>
      <c r="J15829" s="13"/>
    </row>
    <row r="15830" spans="7:10" x14ac:dyDescent="0.3">
      <c r="G15830"/>
      <c r="I15830"/>
      <c r="J15830" s="13"/>
    </row>
    <row r="15831" spans="7:10" x14ac:dyDescent="0.3">
      <c r="G15831"/>
      <c r="I15831"/>
      <c r="J15831" s="13"/>
    </row>
    <row r="15832" spans="7:10" x14ac:dyDescent="0.3">
      <c r="G15832"/>
      <c r="I15832"/>
      <c r="J15832" s="13"/>
    </row>
    <row r="15833" spans="7:10" x14ac:dyDescent="0.3">
      <c r="G15833"/>
      <c r="I15833"/>
      <c r="J15833" s="13"/>
    </row>
    <row r="15834" spans="7:10" x14ac:dyDescent="0.3">
      <c r="G15834"/>
      <c r="I15834"/>
      <c r="J15834" s="13"/>
    </row>
    <row r="15835" spans="7:10" x14ac:dyDescent="0.3">
      <c r="G15835"/>
      <c r="I15835"/>
      <c r="J15835" s="13"/>
    </row>
    <row r="15836" spans="7:10" x14ac:dyDescent="0.3">
      <c r="G15836"/>
      <c r="I15836"/>
      <c r="J15836" s="13"/>
    </row>
    <row r="15837" spans="7:10" x14ac:dyDescent="0.3">
      <c r="G15837"/>
      <c r="I15837"/>
      <c r="J15837" s="13"/>
    </row>
    <row r="15838" spans="7:10" x14ac:dyDescent="0.3">
      <c r="G15838"/>
      <c r="I15838"/>
      <c r="J15838" s="13"/>
    </row>
    <row r="15839" spans="7:10" x14ac:dyDescent="0.3">
      <c r="G15839"/>
      <c r="I15839"/>
      <c r="J15839" s="13"/>
    </row>
    <row r="15840" spans="7:10" x14ac:dyDescent="0.3">
      <c r="G15840"/>
      <c r="I15840"/>
      <c r="J15840" s="13"/>
    </row>
    <row r="15841" spans="7:10" x14ac:dyDescent="0.3">
      <c r="G15841"/>
      <c r="I15841"/>
      <c r="J15841" s="13"/>
    </row>
    <row r="15842" spans="7:10" x14ac:dyDescent="0.3">
      <c r="G15842"/>
      <c r="I15842"/>
      <c r="J15842" s="13"/>
    </row>
    <row r="15843" spans="7:10" x14ac:dyDescent="0.3">
      <c r="G15843"/>
      <c r="I15843"/>
      <c r="J15843" s="13"/>
    </row>
    <row r="15844" spans="7:10" x14ac:dyDescent="0.3">
      <c r="G15844"/>
      <c r="I15844"/>
      <c r="J15844" s="13"/>
    </row>
    <row r="15845" spans="7:10" x14ac:dyDescent="0.3">
      <c r="G15845"/>
      <c r="I15845"/>
      <c r="J15845" s="13"/>
    </row>
    <row r="15846" spans="7:10" x14ac:dyDescent="0.3">
      <c r="G15846"/>
      <c r="I15846"/>
      <c r="J15846" s="13"/>
    </row>
    <row r="15847" spans="7:10" x14ac:dyDescent="0.3">
      <c r="G15847"/>
      <c r="I15847"/>
      <c r="J15847" s="13"/>
    </row>
    <row r="15848" spans="7:10" x14ac:dyDescent="0.3">
      <c r="G15848"/>
      <c r="I15848"/>
      <c r="J15848" s="13"/>
    </row>
    <row r="15849" spans="7:10" x14ac:dyDescent="0.3">
      <c r="G15849"/>
      <c r="I15849"/>
      <c r="J15849" s="13"/>
    </row>
    <row r="15850" spans="7:10" x14ac:dyDescent="0.3">
      <c r="G15850"/>
      <c r="I15850"/>
      <c r="J15850" s="13"/>
    </row>
    <row r="15851" spans="7:10" x14ac:dyDescent="0.3">
      <c r="G15851"/>
      <c r="I15851"/>
      <c r="J15851" s="13"/>
    </row>
    <row r="15852" spans="7:10" x14ac:dyDescent="0.3">
      <c r="G15852"/>
      <c r="I15852"/>
      <c r="J15852" s="13"/>
    </row>
    <row r="15853" spans="7:10" x14ac:dyDescent="0.3">
      <c r="G15853"/>
      <c r="I15853"/>
      <c r="J15853" s="13"/>
    </row>
    <row r="15854" spans="7:10" x14ac:dyDescent="0.3">
      <c r="G15854"/>
      <c r="I15854"/>
      <c r="J15854" s="13"/>
    </row>
    <row r="15855" spans="7:10" x14ac:dyDescent="0.3">
      <c r="G15855"/>
      <c r="I15855"/>
      <c r="J15855" s="13"/>
    </row>
    <row r="15856" spans="7:10" x14ac:dyDescent="0.3">
      <c r="G15856"/>
      <c r="I15856"/>
      <c r="J15856" s="13"/>
    </row>
    <row r="15857" spans="7:10" x14ac:dyDescent="0.3">
      <c r="G15857"/>
      <c r="I15857"/>
      <c r="J15857" s="13"/>
    </row>
    <row r="15858" spans="7:10" x14ac:dyDescent="0.3">
      <c r="G15858"/>
      <c r="I15858"/>
      <c r="J15858" s="13"/>
    </row>
    <row r="15859" spans="7:10" x14ac:dyDescent="0.3">
      <c r="G15859"/>
      <c r="I15859"/>
      <c r="J15859" s="13"/>
    </row>
    <row r="15860" spans="7:10" x14ac:dyDescent="0.3">
      <c r="G15860"/>
      <c r="I15860"/>
      <c r="J15860" s="13"/>
    </row>
    <row r="15861" spans="7:10" x14ac:dyDescent="0.3">
      <c r="G15861"/>
      <c r="I15861"/>
      <c r="J15861" s="13"/>
    </row>
    <row r="15862" spans="7:10" x14ac:dyDescent="0.3">
      <c r="G15862"/>
      <c r="I15862"/>
      <c r="J15862" s="13"/>
    </row>
    <row r="15863" spans="7:10" x14ac:dyDescent="0.3">
      <c r="G15863"/>
      <c r="I15863"/>
      <c r="J15863" s="13"/>
    </row>
    <row r="15864" spans="7:10" x14ac:dyDescent="0.3">
      <c r="G15864"/>
      <c r="I15864"/>
      <c r="J15864" s="13"/>
    </row>
    <row r="15865" spans="7:10" x14ac:dyDescent="0.3">
      <c r="G15865"/>
      <c r="I15865"/>
      <c r="J15865" s="13"/>
    </row>
    <row r="15866" spans="7:10" x14ac:dyDescent="0.3">
      <c r="G15866"/>
      <c r="I15866"/>
      <c r="J15866" s="13"/>
    </row>
    <row r="15867" spans="7:10" x14ac:dyDescent="0.3">
      <c r="G15867"/>
      <c r="I15867"/>
      <c r="J15867" s="13"/>
    </row>
    <row r="15868" spans="7:10" x14ac:dyDescent="0.3">
      <c r="G15868"/>
      <c r="I15868"/>
      <c r="J15868" s="13"/>
    </row>
    <row r="15869" spans="7:10" x14ac:dyDescent="0.3">
      <c r="G15869"/>
      <c r="I15869"/>
      <c r="J15869" s="13"/>
    </row>
    <row r="15870" spans="7:10" x14ac:dyDescent="0.3">
      <c r="G15870"/>
      <c r="I15870"/>
      <c r="J15870" s="13"/>
    </row>
    <row r="15871" spans="7:10" x14ac:dyDescent="0.3">
      <c r="G15871"/>
      <c r="I15871"/>
      <c r="J15871" s="13"/>
    </row>
    <row r="15872" spans="7:10" x14ac:dyDescent="0.3">
      <c r="G15872"/>
      <c r="I15872"/>
      <c r="J15872" s="13"/>
    </row>
    <row r="15873" spans="7:10" x14ac:dyDescent="0.3">
      <c r="G15873"/>
      <c r="I15873"/>
      <c r="J15873" s="13"/>
    </row>
    <row r="15874" spans="7:10" x14ac:dyDescent="0.3">
      <c r="G15874"/>
      <c r="I15874"/>
      <c r="J15874" s="13"/>
    </row>
    <row r="15875" spans="7:10" x14ac:dyDescent="0.3">
      <c r="G15875"/>
      <c r="I15875"/>
      <c r="J15875" s="13"/>
    </row>
    <row r="15876" spans="7:10" x14ac:dyDescent="0.3">
      <c r="G15876"/>
      <c r="I15876"/>
      <c r="J15876" s="13"/>
    </row>
    <row r="15877" spans="7:10" x14ac:dyDescent="0.3">
      <c r="G15877"/>
      <c r="I15877"/>
      <c r="J15877" s="13"/>
    </row>
    <row r="15878" spans="7:10" x14ac:dyDescent="0.3">
      <c r="G15878"/>
      <c r="I15878"/>
      <c r="J15878" s="13"/>
    </row>
    <row r="15879" spans="7:10" x14ac:dyDescent="0.3">
      <c r="G15879"/>
      <c r="I15879"/>
      <c r="J15879" s="13"/>
    </row>
    <row r="15880" spans="7:10" x14ac:dyDescent="0.3">
      <c r="G15880"/>
      <c r="I15880"/>
      <c r="J15880" s="13"/>
    </row>
    <row r="15881" spans="7:10" x14ac:dyDescent="0.3">
      <c r="G15881"/>
      <c r="I15881"/>
      <c r="J15881" s="13"/>
    </row>
    <row r="15882" spans="7:10" x14ac:dyDescent="0.3">
      <c r="G15882"/>
      <c r="I15882"/>
      <c r="J15882" s="13"/>
    </row>
    <row r="15883" spans="7:10" x14ac:dyDescent="0.3">
      <c r="G15883"/>
      <c r="I15883"/>
      <c r="J15883" s="13"/>
    </row>
    <row r="15884" spans="7:10" x14ac:dyDescent="0.3">
      <c r="G15884"/>
      <c r="I15884"/>
      <c r="J15884" s="13"/>
    </row>
    <row r="15885" spans="7:10" x14ac:dyDescent="0.3">
      <c r="G15885"/>
      <c r="I15885"/>
      <c r="J15885" s="13"/>
    </row>
    <row r="15886" spans="7:10" x14ac:dyDescent="0.3">
      <c r="G15886"/>
      <c r="I15886"/>
      <c r="J15886" s="13"/>
    </row>
    <row r="15887" spans="7:10" x14ac:dyDescent="0.3">
      <c r="G15887"/>
      <c r="I15887"/>
      <c r="J15887" s="13"/>
    </row>
    <row r="15888" spans="7:10" x14ac:dyDescent="0.3">
      <c r="G15888"/>
      <c r="I15888"/>
      <c r="J15888" s="13"/>
    </row>
    <row r="15889" spans="7:10" x14ac:dyDescent="0.3">
      <c r="G15889"/>
      <c r="I15889"/>
      <c r="J15889" s="13"/>
    </row>
    <row r="15890" spans="7:10" x14ac:dyDescent="0.3">
      <c r="G15890"/>
      <c r="I15890"/>
      <c r="J15890" s="13"/>
    </row>
    <row r="15891" spans="7:10" x14ac:dyDescent="0.3">
      <c r="G15891"/>
      <c r="I15891"/>
      <c r="J15891" s="13"/>
    </row>
    <row r="15892" spans="7:10" x14ac:dyDescent="0.3">
      <c r="G15892"/>
      <c r="I15892"/>
      <c r="J15892" s="13"/>
    </row>
    <row r="15893" spans="7:10" x14ac:dyDescent="0.3">
      <c r="G15893"/>
      <c r="I15893"/>
      <c r="J15893" s="13"/>
    </row>
    <row r="15894" spans="7:10" x14ac:dyDescent="0.3">
      <c r="G15894"/>
      <c r="I15894"/>
      <c r="J15894" s="13"/>
    </row>
    <row r="15895" spans="7:10" x14ac:dyDescent="0.3">
      <c r="G15895"/>
      <c r="I15895"/>
      <c r="J15895" s="13"/>
    </row>
    <row r="15896" spans="7:10" x14ac:dyDescent="0.3">
      <c r="G15896"/>
      <c r="I15896"/>
      <c r="J15896" s="13"/>
    </row>
    <row r="15897" spans="7:10" x14ac:dyDescent="0.3">
      <c r="G15897"/>
      <c r="I15897"/>
      <c r="J15897" s="13"/>
    </row>
    <row r="15898" spans="7:10" x14ac:dyDescent="0.3">
      <c r="G15898"/>
      <c r="I15898"/>
      <c r="J15898" s="13"/>
    </row>
    <row r="15899" spans="7:10" x14ac:dyDescent="0.3">
      <c r="G15899"/>
      <c r="I15899"/>
      <c r="J15899" s="13"/>
    </row>
    <row r="15900" spans="7:10" x14ac:dyDescent="0.3">
      <c r="G15900"/>
      <c r="I15900"/>
      <c r="J15900" s="13"/>
    </row>
    <row r="15901" spans="7:10" x14ac:dyDescent="0.3">
      <c r="G15901"/>
      <c r="I15901"/>
      <c r="J15901" s="13"/>
    </row>
    <row r="15902" spans="7:10" x14ac:dyDescent="0.3">
      <c r="G15902"/>
      <c r="I15902"/>
      <c r="J15902" s="13"/>
    </row>
    <row r="15903" spans="7:10" x14ac:dyDescent="0.3">
      <c r="G15903"/>
      <c r="I15903"/>
      <c r="J15903" s="13"/>
    </row>
    <row r="15904" spans="7:10" x14ac:dyDescent="0.3">
      <c r="G15904"/>
      <c r="I15904"/>
      <c r="J15904" s="13"/>
    </row>
    <row r="15905" spans="7:10" x14ac:dyDescent="0.3">
      <c r="G15905"/>
      <c r="I15905"/>
      <c r="J15905" s="13"/>
    </row>
    <row r="15906" spans="7:10" x14ac:dyDescent="0.3">
      <c r="G15906"/>
      <c r="I15906"/>
      <c r="J15906" s="13"/>
    </row>
    <row r="15907" spans="7:10" x14ac:dyDescent="0.3">
      <c r="G15907"/>
      <c r="I15907"/>
      <c r="J15907" s="13"/>
    </row>
    <row r="15908" spans="7:10" x14ac:dyDescent="0.3">
      <c r="G15908"/>
      <c r="I15908"/>
      <c r="J15908" s="13"/>
    </row>
    <row r="15909" spans="7:10" x14ac:dyDescent="0.3">
      <c r="G15909"/>
      <c r="I15909"/>
      <c r="J15909" s="13"/>
    </row>
    <row r="15910" spans="7:10" x14ac:dyDescent="0.3">
      <c r="G15910"/>
      <c r="I15910"/>
      <c r="J15910" s="13"/>
    </row>
    <row r="15911" spans="7:10" x14ac:dyDescent="0.3">
      <c r="G15911"/>
      <c r="I15911"/>
      <c r="J15911" s="13"/>
    </row>
    <row r="15912" spans="7:10" x14ac:dyDescent="0.3">
      <c r="G15912"/>
      <c r="I15912"/>
      <c r="J15912" s="13"/>
    </row>
    <row r="15913" spans="7:10" x14ac:dyDescent="0.3">
      <c r="G15913"/>
      <c r="I15913"/>
      <c r="J15913" s="13"/>
    </row>
    <row r="15914" spans="7:10" x14ac:dyDescent="0.3">
      <c r="G15914"/>
      <c r="I15914"/>
      <c r="J15914" s="13"/>
    </row>
    <row r="15915" spans="7:10" x14ac:dyDescent="0.3">
      <c r="G15915"/>
      <c r="I15915"/>
      <c r="J15915" s="13"/>
    </row>
    <row r="15916" spans="7:10" x14ac:dyDescent="0.3">
      <c r="G15916"/>
      <c r="I15916"/>
      <c r="J15916" s="13"/>
    </row>
    <row r="15917" spans="7:10" x14ac:dyDescent="0.3">
      <c r="G15917"/>
      <c r="I15917"/>
      <c r="J15917" s="13"/>
    </row>
    <row r="15918" spans="7:10" x14ac:dyDescent="0.3">
      <c r="G15918"/>
      <c r="I15918"/>
      <c r="J15918" s="13"/>
    </row>
    <row r="15919" spans="7:10" x14ac:dyDescent="0.3">
      <c r="G15919"/>
      <c r="I15919"/>
      <c r="J15919" s="13"/>
    </row>
    <row r="15920" spans="7:10" x14ac:dyDescent="0.3">
      <c r="G15920"/>
      <c r="I15920"/>
      <c r="J15920" s="13"/>
    </row>
    <row r="15921" spans="7:10" x14ac:dyDescent="0.3">
      <c r="G15921"/>
      <c r="I15921"/>
      <c r="J15921" s="13"/>
    </row>
    <row r="15922" spans="7:10" x14ac:dyDescent="0.3">
      <c r="G15922"/>
      <c r="I15922"/>
      <c r="J15922" s="13"/>
    </row>
    <row r="15923" spans="7:10" x14ac:dyDescent="0.3">
      <c r="G15923"/>
      <c r="I15923"/>
      <c r="J15923" s="13"/>
    </row>
    <row r="15924" spans="7:10" x14ac:dyDescent="0.3">
      <c r="G15924"/>
      <c r="I15924"/>
      <c r="J15924" s="13"/>
    </row>
    <row r="15925" spans="7:10" x14ac:dyDescent="0.3">
      <c r="G15925"/>
      <c r="I15925"/>
      <c r="J15925" s="13"/>
    </row>
    <row r="15926" spans="7:10" x14ac:dyDescent="0.3">
      <c r="G15926"/>
      <c r="I15926"/>
      <c r="J15926" s="13"/>
    </row>
    <row r="15927" spans="7:10" x14ac:dyDescent="0.3">
      <c r="G15927"/>
      <c r="I15927"/>
      <c r="J15927" s="13"/>
    </row>
    <row r="15928" spans="7:10" x14ac:dyDescent="0.3">
      <c r="G15928"/>
      <c r="I15928"/>
      <c r="J15928" s="13"/>
    </row>
    <row r="15929" spans="7:10" x14ac:dyDescent="0.3">
      <c r="G15929"/>
      <c r="I15929"/>
      <c r="J15929" s="13"/>
    </row>
    <row r="15930" spans="7:10" x14ac:dyDescent="0.3">
      <c r="G15930"/>
      <c r="I15930"/>
      <c r="J15930" s="13"/>
    </row>
    <row r="15931" spans="7:10" x14ac:dyDescent="0.3">
      <c r="G15931"/>
      <c r="I15931"/>
      <c r="J15931" s="13"/>
    </row>
    <row r="15932" spans="7:10" x14ac:dyDescent="0.3">
      <c r="G15932"/>
      <c r="I15932"/>
      <c r="J15932" s="13"/>
    </row>
    <row r="15933" spans="7:10" x14ac:dyDescent="0.3">
      <c r="G15933"/>
      <c r="I15933"/>
      <c r="J15933" s="13"/>
    </row>
    <row r="15934" spans="7:10" x14ac:dyDescent="0.3">
      <c r="G15934"/>
      <c r="I15934"/>
      <c r="J15934" s="13"/>
    </row>
    <row r="15935" spans="7:10" x14ac:dyDescent="0.3">
      <c r="G15935"/>
      <c r="I15935"/>
      <c r="J15935" s="13"/>
    </row>
    <row r="15936" spans="7:10" x14ac:dyDescent="0.3">
      <c r="G15936"/>
      <c r="I15936"/>
      <c r="J15936" s="13"/>
    </row>
    <row r="15937" spans="7:10" x14ac:dyDescent="0.3">
      <c r="G15937"/>
      <c r="I15937"/>
      <c r="J15937" s="13"/>
    </row>
    <row r="15938" spans="7:10" x14ac:dyDescent="0.3">
      <c r="G15938"/>
      <c r="I15938"/>
      <c r="J15938" s="13"/>
    </row>
    <row r="15939" spans="7:10" x14ac:dyDescent="0.3">
      <c r="G15939"/>
      <c r="I15939"/>
      <c r="J15939" s="13"/>
    </row>
    <row r="15940" spans="7:10" x14ac:dyDescent="0.3">
      <c r="G15940"/>
      <c r="I15940"/>
      <c r="J15940" s="13"/>
    </row>
    <row r="15941" spans="7:10" x14ac:dyDescent="0.3">
      <c r="G15941"/>
      <c r="I15941"/>
      <c r="J15941" s="13"/>
    </row>
    <row r="15942" spans="7:10" x14ac:dyDescent="0.3">
      <c r="G15942"/>
      <c r="I15942"/>
      <c r="J15942" s="13"/>
    </row>
    <row r="15943" spans="7:10" x14ac:dyDescent="0.3">
      <c r="G15943"/>
      <c r="I15943"/>
      <c r="J15943" s="13"/>
    </row>
    <row r="15944" spans="7:10" x14ac:dyDescent="0.3">
      <c r="G15944"/>
      <c r="I15944"/>
      <c r="J15944" s="13"/>
    </row>
    <row r="15945" spans="7:10" x14ac:dyDescent="0.3">
      <c r="G15945"/>
      <c r="I15945"/>
      <c r="J15945" s="13"/>
    </row>
    <row r="15946" spans="7:10" x14ac:dyDescent="0.3">
      <c r="G15946"/>
      <c r="I15946"/>
      <c r="J15946" s="13"/>
    </row>
    <row r="15947" spans="7:10" x14ac:dyDescent="0.3">
      <c r="G15947"/>
      <c r="I15947"/>
      <c r="J15947" s="13"/>
    </row>
    <row r="15948" spans="7:10" x14ac:dyDescent="0.3">
      <c r="G15948"/>
      <c r="I15948"/>
      <c r="J15948" s="13"/>
    </row>
    <row r="15949" spans="7:10" x14ac:dyDescent="0.3">
      <c r="G15949"/>
      <c r="I15949"/>
      <c r="J15949" s="13"/>
    </row>
    <row r="15950" spans="7:10" x14ac:dyDescent="0.3">
      <c r="G15950"/>
      <c r="I15950"/>
      <c r="J15950" s="13"/>
    </row>
    <row r="15951" spans="7:10" x14ac:dyDescent="0.3">
      <c r="G15951"/>
      <c r="I15951"/>
      <c r="J15951" s="13"/>
    </row>
    <row r="15952" spans="7:10" x14ac:dyDescent="0.3">
      <c r="G15952"/>
      <c r="I15952"/>
      <c r="J15952" s="13"/>
    </row>
    <row r="15953" spans="7:10" x14ac:dyDescent="0.3">
      <c r="G15953"/>
      <c r="I15953"/>
      <c r="J15953" s="13"/>
    </row>
    <row r="15954" spans="7:10" x14ac:dyDescent="0.3">
      <c r="G15954"/>
      <c r="I15954"/>
      <c r="J15954" s="13"/>
    </row>
    <row r="15955" spans="7:10" x14ac:dyDescent="0.3">
      <c r="G15955"/>
      <c r="I15955"/>
      <c r="J15955" s="13"/>
    </row>
    <row r="15956" spans="7:10" x14ac:dyDescent="0.3">
      <c r="G15956"/>
      <c r="I15956"/>
      <c r="J15956" s="13"/>
    </row>
    <row r="15957" spans="7:10" x14ac:dyDescent="0.3">
      <c r="G15957"/>
      <c r="I15957"/>
      <c r="J15957" s="13"/>
    </row>
    <row r="15958" spans="7:10" x14ac:dyDescent="0.3">
      <c r="G15958"/>
      <c r="I15958"/>
      <c r="J15958" s="13"/>
    </row>
    <row r="15959" spans="7:10" x14ac:dyDescent="0.3">
      <c r="G15959"/>
      <c r="I15959"/>
      <c r="J15959" s="13"/>
    </row>
    <row r="15960" spans="7:10" x14ac:dyDescent="0.3">
      <c r="G15960"/>
      <c r="I15960"/>
      <c r="J15960" s="13"/>
    </row>
    <row r="15961" spans="7:10" x14ac:dyDescent="0.3">
      <c r="G15961"/>
      <c r="I15961"/>
      <c r="J15961" s="13"/>
    </row>
    <row r="15962" spans="7:10" x14ac:dyDescent="0.3">
      <c r="G15962"/>
      <c r="I15962"/>
      <c r="J15962" s="13"/>
    </row>
    <row r="15963" spans="7:10" x14ac:dyDescent="0.3">
      <c r="G15963"/>
      <c r="I15963"/>
      <c r="J15963" s="13"/>
    </row>
    <row r="15964" spans="7:10" x14ac:dyDescent="0.3">
      <c r="G15964"/>
      <c r="I15964"/>
      <c r="J15964" s="13"/>
    </row>
    <row r="15965" spans="7:10" x14ac:dyDescent="0.3">
      <c r="G15965"/>
      <c r="I15965"/>
      <c r="J15965" s="13"/>
    </row>
    <row r="15966" spans="7:10" x14ac:dyDescent="0.3">
      <c r="G15966"/>
      <c r="I15966"/>
      <c r="J15966" s="13"/>
    </row>
    <row r="15967" spans="7:10" x14ac:dyDescent="0.3">
      <c r="G15967"/>
      <c r="I15967"/>
      <c r="J15967" s="13"/>
    </row>
    <row r="15968" spans="7:10" x14ac:dyDescent="0.3">
      <c r="G15968"/>
      <c r="I15968"/>
      <c r="J15968" s="13"/>
    </row>
    <row r="15969" spans="7:10" x14ac:dyDescent="0.3">
      <c r="G15969"/>
      <c r="I15969"/>
      <c r="J15969" s="13"/>
    </row>
    <row r="15970" spans="7:10" x14ac:dyDescent="0.3">
      <c r="G15970"/>
      <c r="I15970"/>
      <c r="J15970" s="13"/>
    </row>
    <row r="15971" spans="7:10" x14ac:dyDescent="0.3">
      <c r="G15971"/>
      <c r="I15971"/>
      <c r="J15971" s="13"/>
    </row>
    <row r="15972" spans="7:10" x14ac:dyDescent="0.3">
      <c r="G15972"/>
      <c r="I15972"/>
      <c r="J15972" s="13"/>
    </row>
    <row r="15973" spans="7:10" x14ac:dyDescent="0.3">
      <c r="G15973"/>
      <c r="I15973"/>
      <c r="J15973" s="13"/>
    </row>
    <row r="15974" spans="7:10" x14ac:dyDescent="0.3">
      <c r="G15974"/>
      <c r="I15974"/>
      <c r="J15974" s="13"/>
    </row>
    <row r="15975" spans="7:10" x14ac:dyDescent="0.3">
      <c r="G15975"/>
      <c r="I15975"/>
      <c r="J15975" s="13"/>
    </row>
    <row r="15976" spans="7:10" x14ac:dyDescent="0.3">
      <c r="G15976"/>
      <c r="I15976"/>
      <c r="J15976" s="13"/>
    </row>
    <row r="15977" spans="7:10" x14ac:dyDescent="0.3">
      <c r="G15977"/>
      <c r="I15977"/>
      <c r="J15977" s="13"/>
    </row>
    <row r="15978" spans="7:10" x14ac:dyDescent="0.3">
      <c r="G15978"/>
      <c r="I15978"/>
      <c r="J15978" s="13"/>
    </row>
    <row r="15979" spans="7:10" x14ac:dyDescent="0.3">
      <c r="G15979"/>
      <c r="I15979"/>
      <c r="J15979" s="13"/>
    </row>
    <row r="15980" spans="7:10" x14ac:dyDescent="0.3">
      <c r="G15980"/>
      <c r="I15980"/>
      <c r="J15980" s="13"/>
    </row>
    <row r="15981" spans="7:10" x14ac:dyDescent="0.3">
      <c r="G15981"/>
      <c r="I15981"/>
      <c r="J15981" s="13"/>
    </row>
    <row r="15982" spans="7:10" x14ac:dyDescent="0.3">
      <c r="G15982"/>
      <c r="I15982"/>
      <c r="J15982" s="13"/>
    </row>
    <row r="15983" spans="7:10" x14ac:dyDescent="0.3">
      <c r="G15983"/>
      <c r="I15983"/>
      <c r="J15983" s="13"/>
    </row>
    <row r="15984" spans="7:10" x14ac:dyDescent="0.3">
      <c r="G15984"/>
      <c r="I15984"/>
      <c r="J15984" s="13"/>
    </row>
    <row r="15985" spans="7:10" x14ac:dyDescent="0.3">
      <c r="G15985"/>
      <c r="I15985"/>
      <c r="J15985" s="13"/>
    </row>
    <row r="15986" spans="7:10" x14ac:dyDescent="0.3">
      <c r="G15986"/>
      <c r="I15986"/>
      <c r="J15986" s="13"/>
    </row>
    <row r="15987" spans="7:10" x14ac:dyDescent="0.3">
      <c r="G15987"/>
      <c r="I15987"/>
      <c r="J15987" s="13"/>
    </row>
    <row r="15988" spans="7:10" x14ac:dyDescent="0.3">
      <c r="G15988"/>
      <c r="I15988"/>
      <c r="J15988" s="13"/>
    </row>
    <row r="15989" spans="7:10" x14ac:dyDescent="0.3">
      <c r="G15989"/>
      <c r="I15989"/>
      <c r="J15989" s="13"/>
    </row>
    <row r="15990" spans="7:10" x14ac:dyDescent="0.3">
      <c r="G15990"/>
      <c r="I15990"/>
      <c r="J15990" s="13"/>
    </row>
    <row r="15991" spans="7:10" x14ac:dyDescent="0.3">
      <c r="G15991"/>
      <c r="I15991"/>
      <c r="J15991" s="13"/>
    </row>
    <row r="15992" spans="7:10" x14ac:dyDescent="0.3">
      <c r="G15992"/>
      <c r="I15992"/>
      <c r="J15992" s="13"/>
    </row>
    <row r="15993" spans="7:10" x14ac:dyDescent="0.3">
      <c r="G15993"/>
      <c r="I15993"/>
      <c r="J15993" s="13"/>
    </row>
    <row r="15994" spans="7:10" x14ac:dyDescent="0.3">
      <c r="G15994"/>
      <c r="I15994"/>
      <c r="J15994" s="13"/>
    </row>
    <row r="15995" spans="7:10" x14ac:dyDescent="0.3">
      <c r="G15995"/>
      <c r="I15995"/>
      <c r="J15995" s="13"/>
    </row>
    <row r="15996" spans="7:10" x14ac:dyDescent="0.3">
      <c r="G15996"/>
      <c r="I15996"/>
      <c r="J15996" s="13"/>
    </row>
    <row r="15997" spans="7:10" x14ac:dyDescent="0.3">
      <c r="G15997"/>
      <c r="I15997"/>
      <c r="J15997" s="13"/>
    </row>
    <row r="15998" spans="7:10" x14ac:dyDescent="0.3">
      <c r="G15998"/>
      <c r="I15998"/>
      <c r="J15998" s="13"/>
    </row>
    <row r="15999" spans="7:10" x14ac:dyDescent="0.3">
      <c r="G15999"/>
      <c r="I15999"/>
      <c r="J15999" s="13"/>
    </row>
    <row r="16000" spans="7:10" x14ac:dyDescent="0.3">
      <c r="G16000"/>
      <c r="I16000"/>
      <c r="J16000" s="13"/>
    </row>
    <row r="16001" spans="7:10" x14ac:dyDescent="0.3">
      <c r="G16001"/>
      <c r="I16001"/>
      <c r="J16001" s="13"/>
    </row>
    <row r="16002" spans="7:10" x14ac:dyDescent="0.3">
      <c r="G16002"/>
      <c r="I16002"/>
      <c r="J16002" s="13"/>
    </row>
    <row r="16003" spans="7:10" x14ac:dyDescent="0.3">
      <c r="G16003"/>
      <c r="I16003"/>
      <c r="J16003" s="13"/>
    </row>
    <row r="16004" spans="7:10" x14ac:dyDescent="0.3">
      <c r="G16004"/>
      <c r="I16004"/>
      <c r="J16004" s="13"/>
    </row>
    <row r="16005" spans="7:10" x14ac:dyDescent="0.3">
      <c r="G16005"/>
      <c r="I16005"/>
      <c r="J16005" s="13"/>
    </row>
    <row r="16006" spans="7:10" x14ac:dyDescent="0.3">
      <c r="G16006"/>
      <c r="I16006"/>
      <c r="J16006" s="13"/>
    </row>
    <row r="16007" spans="7:10" x14ac:dyDescent="0.3">
      <c r="G16007"/>
      <c r="I16007"/>
      <c r="J16007" s="13"/>
    </row>
    <row r="16008" spans="7:10" x14ac:dyDescent="0.3">
      <c r="G16008"/>
      <c r="I16008"/>
      <c r="J16008" s="13"/>
    </row>
    <row r="16009" spans="7:10" x14ac:dyDescent="0.3">
      <c r="G16009"/>
      <c r="I16009"/>
      <c r="J16009" s="13"/>
    </row>
    <row r="16010" spans="7:10" x14ac:dyDescent="0.3">
      <c r="G16010"/>
      <c r="I16010"/>
      <c r="J16010" s="13"/>
    </row>
    <row r="16011" spans="7:10" x14ac:dyDescent="0.3">
      <c r="G16011"/>
      <c r="I16011"/>
      <c r="J16011" s="13"/>
    </row>
    <row r="16012" spans="7:10" x14ac:dyDescent="0.3">
      <c r="G16012"/>
      <c r="I16012"/>
      <c r="J16012" s="13"/>
    </row>
    <row r="16013" spans="7:10" x14ac:dyDescent="0.3">
      <c r="G16013"/>
      <c r="I16013"/>
      <c r="J16013" s="13"/>
    </row>
    <row r="16014" spans="7:10" x14ac:dyDescent="0.3">
      <c r="G16014"/>
      <c r="I16014"/>
      <c r="J16014" s="13"/>
    </row>
    <row r="16015" spans="7:10" x14ac:dyDescent="0.3">
      <c r="G16015"/>
      <c r="I16015"/>
      <c r="J16015" s="13"/>
    </row>
    <row r="16016" spans="7:10" x14ac:dyDescent="0.3">
      <c r="G16016"/>
      <c r="I16016"/>
      <c r="J16016" s="13"/>
    </row>
    <row r="16017" spans="7:10" x14ac:dyDescent="0.3">
      <c r="G16017"/>
      <c r="I16017"/>
      <c r="J16017" s="13"/>
    </row>
    <row r="16018" spans="7:10" x14ac:dyDescent="0.3">
      <c r="G16018"/>
      <c r="I16018"/>
      <c r="J16018" s="13"/>
    </row>
    <row r="16019" spans="7:10" x14ac:dyDescent="0.3">
      <c r="G16019"/>
      <c r="I16019"/>
      <c r="J16019" s="13"/>
    </row>
    <row r="16020" spans="7:10" x14ac:dyDescent="0.3">
      <c r="G16020"/>
      <c r="I16020"/>
      <c r="J16020" s="13"/>
    </row>
    <row r="16021" spans="7:10" x14ac:dyDescent="0.3">
      <c r="G16021"/>
      <c r="I16021"/>
      <c r="J16021" s="13"/>
    </row>
    <row r="16022" spans="7:10" x14ac:dyDescent="0.3">
      <c r="G16022"/>
      <c r="I16022"/>
      <c r="J16022" s="13"/>
    </row>
    <row r="16023" spans="7:10" x14ac:dyDescent="0.3">
      <c r="G16023"/>
      <c r="I16023"/>
      <c r="J16023" s="13"/>
    </row>
    <row r="16024" spans="7:10" x14ac:dyDescent="0.3">
      <c r="G16024"/>
      <c r="I16024"/>
      <c r="J16024" s="13"/>
    </row>
    <row r="16025" spans="7:10" x14ac:dyDescent="0.3">
      <c r="G16025"/>
      <c r="I16025"/>
      <c r="J16025" s="13"/>
    </row>
    <row r="16026" spans="7:10" x14ac:dyDescent="0.3">
      <c r="G16026"/>
      <c r="I16026"/>
      <c r="J16026" s="13"/>
    </row>
    <row r="16027" spans="7:10" x14ac:dyDescent="0.3">
      <c r="G16027"/>
      <c r="I16027"/>
      <c r="J16027" s="13"/>
    </row>
    <row r="16028" spans="7:10" x14ac:dyDescent="0.3">
      <c r="G16028"/>
      <c r="I16028"/>
      <c r="J16028" s="13"/>
    </row>
    <row r="16029" spans="7:10" x14ac:dyDescent="0.3">
      <c r="G16029"/>
      <c r="I16029"/>
      <c r="J16029" s="13"/>
    </row>
    <row r="16030" spans="7:10" x14ac:dyDescent="0.3">
      <c r="G16030"/>
      <c r="I16030"/>
      <c r="J16030" s="13"/>
    </row>
    <row r="16031" spans="7:10" x14ac:dyDescent="0.3">
      <c r="G16031"/>
      <c r="I16031"/>
      <c r="J16031" s="13"/>
    </row>
    <row r="16032" spans="7:10" x14ac:dyDescent="0.3">
      <c r="G16032"/>
      <c r="I16032"/>
      <c r="J16032" s="13"/>
    </row>
    <row r="16033" spans="7:10" x14ac:dyDescent="0.3">
      <c r="G16033"/>
      <c r="I16033"/>
      <c r="J16033" s="13"/>
    </row>
    <row r="16034" spans="7:10" x14ac:dyDescent="0.3">
      <c r="G16034"/>
      <c r="I16034"/>
      <c r="J16034" s="13"/>
    </row>
    <row r="16035" spans="7:10" x14ac:dyDescent="0.3">
      <c r="G16035"/>
      <c r="I16035"/>
      <c r="J16035" s="13"/>
    </row>
    <row r="16036" spans="7:10" x14ac:dyDescent="0.3">
      <c r="G16036"/>
      <c r="I16036"/>
      <c r="J16036" s="13"/>
    </row>
    <row r="16037" spans="7:10" x14ac:dyDescent="0.3">
      <c r="G16037"/>
      <c r="I16037"/>
      <c r="J16037" s="13"/>
    </row>
    <row r="16038" spans="7:10" x14ac:dyDescent="0.3">
      <c r="G16038"/>
      <c r="I16038"/>
      <c r="J16038" s="13"/>
    </row>
    <row r="16039" spans="7:10" x14ac:dyDescent="0.3">
      <c r="G16039"/>
      <c r="I16039"/>
      <c r="J16039" s="13"/>
    </row>
    <row r="16040" spans="7:10" x14ac:dyDescent="0.3">
      <c r="G16040"/>
      <c r="I16040"/>
      <c r="J16040" s="13"/>
    </row>
    <row r="16041" spans="7:10" x14ac:dyDescent="0.3">
      <c r="G16041"/>
      <c r="I16041"/>
      <c r="J16041" s="13"/>
    </row>
    <row r="16042" spans="7:10" x14ac:dyDescent="0.3">
      <c r="G16042"/>
      <c r="I16042"/>
      <c r="J16042" s="13"/>
    </row>
    <row r="16043" spans="7:10" x14ac:dyDescent="0.3">
      <c r="G16043"/>
      <c r="I16043"/>
      <c r="J16043" s="13"/>
    </row>
    <row r="16044" spans="7:10" x14ac:dyDescent="0.3">
      <c r="G16044"/>
      <c r="I16044"/>
      <c r="J16044" s="13"/>
    </row>
    <row r="16045" spans="7:10" x14ac:dyDescent="0.3">
      <c r="G16045"/>
      <c r="I16045"/>
      <c r="J16045" s="13"/>
    </row>
    <row r="16046" spans="7:10" x14ac:dyDescent="0.3">
      <c r="G16046"/>
      <c r="I16046"/>
      <c r="J16046" s="13"/>
    </row>
    <row r="16047" spans="7:10" x14ac:dyDescent="0.3">
      <c r="G16047"/>
      <c r="I16047"/>
      <c r="J16047" s="13"/>
    </row>
    <row r="16048" spans="7:10" x14ac:dyDescent="0.3">
      <c r="G16048"/>
      <c r="I16048"/>
      <c r="J16048" s="13"/>
    </row>
    <row r="16049" spans="7:10" x14ac:dyDescent="0.3">
      <c r="G16049"/>
      <c r="I16049"/>
      <c r="J16049" s="13"/>
    </row>
    <row r="16050" spans="7:10" x14ac:dyDescent="0.3">
      <c r="G16050"/>
      <c r="I16050"/>
      <c r="J16050" s="13"/>
    </row>
    <row r="16051" spans="7:10" x14ac:dyDescent="0.3">
      <c r="G16051"/>
      <c r="I16051"/>
      <c r="J16051" s="13"/>
    </row>
    <row r="16052" spans="7:10" x14ac:dyDescent="0.3">
      <c r="G16052"/>
      <c r="I16052"/>
      <c r="J16052" s="13"/>
    </row>
    <row r="16053" spans="7:10" x14ac:dyDescent="0.3">
      <c r="G16053"/>
      <c r="I16053"/>
      <c r="J16053" s="13"/>
    </row>
    <row r="16054" spans="7:10" x14ac:dyDescent="0.3">
      <c r="G16054"/>
      <c r="I16054"/>
      <c r="J16054" s="13"/>
    </row>
    <row r="16055" spans="7:10" x14ac:dyDescent="0.3">
      <c r="G16055"/>
      <c r="I16055"/>
      <c r="J16055" s="13"/>
    </row>
    <row r="16056" spans="7:10" x14ac:dyDescent="0.3">
      <c r="G16056"/>
      <c r="I16056"/>
      <c r="J16056" s="13"/>
    </row>
    <row r="16057" spans="7:10" x14ac:dyDescent="0.3">
      <c r="G16057"/>
      <c r="I16057"/>
      <c r="J16057" s="13"/>
    </row>
    <row r="16058" spans="7:10" x14ac:dyDescent="0.3">
      <c r="G16058"/>
      <c r="I16058"/>
      <c r="J16058" s="13"/>
    </row>
    <row r="16059" spans="7:10" x14ac:dyDescent="0.3">
      <c r="G16059"/>
      <c r="I16059"/>
      <c r="J16059" s="13"/>
    </row>
    <row r="16060" spans="7:10" x14ac:dyDescent="0.3">
      <c r="G16060"/>
      <c r="I16060"/>
      <c r="J16060" s="13"/>
    </row>
    <row r="16061" spans="7:10" x14ac:dyDescent="0.3">
      <c r="G16061"/>
      <c r="I16061"/>
      <c r="J16061" s="13"/>
    </row>
    <row r="16062" spans="7:10" x14ac:dyDescent="0.3">
      <c r="G16062"/>
      <c r="I16062"/>
      <c r="J16062" s="13"/>
    </row>
    <row r="16063" spans="7:10" x14ac:dyDescent="0.3">
      <c r="G16063"/>
      <c r="I16063"/>
      <c r="J16063" s="13"/>
    </row>
    <row r="16064" spans="7:10" x14ac:dyDescent="0.3">
      <c r="G16064"/>
      <c r="I16064"/>
      <c r="J16064" s="13"/>
    </row>
    <row r="16065" spans="7:10" x14ac:dyDescent="0.3">
      <c r="G16065"/>
      <c r="I16065"/>
      <c r="J16065" s="13"/>
    </row>
    <row r="16066" spans="7:10" x14ac:dyDescent="0.3">
      <c r="G16066"/>
      <c r="I16066"/>
      <c r="J16066" s="13"/>
    </row>
    <row r="16067" spans="7:10" x14ac:dyDescent="0.3">
      <c r="G16067"/>
      <c r="I16067"/>
      <c r="J16067" s="13"/>
    </row>
    <row r="16068" spans="7:10" x14ac:dyDescent="0.3">
      <c r="G16068"/>
      <c r="I16068"/>
      <c r="J16068" s="13"/>
    </row>
    <row r="16069" spans="7:10" x14ac:dyDescent="0.3">
      <c r="G16069"/>
      <c r="I16069"/>
      <c r="J16069" s="13"/>
    </row>
    <row r="16070" spans="7:10" x14ac:dyDescent="0.3">
      <c r="G16070"/>
      <c r="I16070"/>
      <c r="J16070" s="13"/>
    </row>
    <row r="16071" spans="7:10" x14ac:dyDescent="0.3">
      <c r="G16071"/>
      <c r="I16071"/>
      <c r="J16071" s="13"/>
    </row>
    <row r="16072" spans="7:10" x14ac:dyDescent="0.3">
      <c r="G16072"/>
      <c r="I16072"/>
      <c r="J16072" s="13"/>
    </row>
    <row r="16073" spans="7:10" x14ac:dyDescent="0.3">
      <c r="G16073"/>
      <c r="I16073"/>
      <c r="J16073" s="13"/>
    </row>
    <row r="16074" spans="7:10" x14ac:dyDescent="0.3">
      <c r="G16074"/>
      <c r="I16074"/>
      <c r="J16074" s="13"/>
    </row>
    <row r="16075" spans="7:10" x14ac:dyDescent="0.3">
      <c r="G16075"/>
      <c r="I16075"/>
      <c r="J16075" s="13"/>
    </row>
    <row r="16076" spans="7:10" x14ac:dyDescent="0.3">
      <c r="G16076"/>
      <c r="I16076"/>
      <c r="J16076" s="13"/>
    </row>
    <row r="16077" spans="7:10" x14ac:dyDescent="0.3">
      <c r="G16077"/>
      <c r="I16077"/>
      <c r="J16077" s="13"/>
    </row>
    <row r="16078" spans="7:10" x14ac:dyDescent="0.3">
      <c r="G16078"/>
      <c r="I16078"/>
      <c r="J16078" s="13"/>
    </row>
    <row r="16079" spans="7:10" x14ac:dyDescent="0.3">
      <c r="G16079"/>
      <c r="I16079"/>
      <c r="J16079" s="13"/>
    </row>
    <row r="16080" spans="7:10" x14ac:dyDescent="0.3">
      <c r="G16080"/>
      <c r="I16080"/>
      <c r="J16080" s="13"/>
    </row>
    <row r="16081" spans="7:10" x14ac:dyDescent="0.3">
      <c r="G16081"/>
      <c r="I16081"/>
      <c r="J16081" s="13"/>
    </row>
    <row r="16082" spans="7:10" x14ac:dyDescent="0.3">
      <c r="G16082"/>
      <c r="I16082"/>
      <c r="J16082" s="13"/>
    </row>
    <row r="16083" spans="7:10" x14ac:dyDescent="0.3">
      <c r="G16083"/>
      <c r="I16083"/>
      <c r="J16083" s="13"/>
    </row>
    <row r="16084" spans="7:10" x14ac:dyDescent="0.3">
      <c r="G16084"/>
      <c r="I16084"/>
      <c r="J16084" s="13"/>
    </row>
    <row r="16085" spans="7:10" x14ac:dyDescent="0.3">
      <c r="G16085"/>
      <c r="I16085"/>
      <c r="J16085" s="13"/>
    </row>
    <row r="16086" spans="7:10" x14ac:dyDescent="0.3">
      <c r="G16086"/>
      <c r="I16086"/>
      <c r="J16086" s="13"/>
    </row>
    <row r="16087" spans="7:10" x14ac:dyDescent="0.3">
      <c r="G16087"/>
      <c r="I16087"/>
      <c r="J16087" s="13"/>
    </row>
    <row r="16088" spans="7:10" x14ac:dyDescent="0.3">
      <c r="G16088"/>
      <c r="I16088"/>
      <c r="J16088" s="13"/>
    </row>
    <row r="16089" spans="7:10" x14ac:dyDescent="0.3">
      <c r="G16089"/>
      <c r="I16089"/>
      <c r="J16089" s="13"/>
    </row>
    <row r="16090" spans="7:10" x14ac:dyDescent="0.3">
      <c r="G16090"/>
      <c r="I16090"/>
      <c r="J16090" s="13"/>
    </row>
    <row r="16091" spans="7:10" x14ac:dyDescent="0.3">
      <c r="G16091"/>
      <c r="I16091"/>
      <c r="J16091" s="13"/>
    </row>
    <row r="16092" spans="7:10" x14ac:dyDescent="0.3">
      <c r="G16092"/>
      <c r="I16092"/>
      <c r="J16092" s="13"/>
    </row>
    <row r="16093" spans="7:10" x14ac:dyDescent="0.3">
      <c r="G16093"/>
      <c r="I16093"/>
      <c r="J16093" s="13"/>
    </row>
    <row r="16094" spans="7:10" x14ac:dyDescent="0.3">
      <c r="G16094"/>
      <c r="I16094"/>
      <c r="J16094" s="13"/>
    </row>
    <row r="16095" spans="7:10" x14ac:dyDescent="0.3">
      <c r="G16095"/>
      <c r="I16095"/>
      <c r="J16095" s="13"/>
    </row>
    <row r="16096" spans="7:10" x14ac:dyDescent="0.3">
      <c r="G16096"/>
      <c r="I16096"/>
      <c r="J16096" s="13"/>
    </row>
    <row r="16097" spans="7:10" x14ac:dyDescent="0.3">
      <c r="G16097"/>
      <c r="I16097"/>
      <c r="J16097" s="13"/>
    </row>
    <row r="16098" spans="7:10" x14ac:dyDescent="0.3">
      <c r="G16098"/>
      <c r="I16098"/>
      <c r="J16098" s="13"/>
    </row>
    <row r="16099" spans="7:10" x14ac:dyDescent="0.3">
      <c r="G16099"/>
      <c r="I16099"/>
      <c r="J16099" s="13"/>
    </row>
    <row r="16100" spans="7:10" x14ac:dyDescent="0.3">
      <c r="G16100"/>
      <c r="I16100"/>
      <c r="J16100" s="13"/>
    </row>
    <row r="16101" spans="7:10" x14ac:dyDescent="0.3">
      <c r="G16101"/>
      <c r="I16101"/>
      <c r="J16101" s="13"/>
    </row>
    <row r="16102" spans="7:10" x14ac:dyDescent="0.3">
      <c r="G16102"/>
      <c r="I16102"/>
      <c r="J16102" s="13"/>
    </row>
    <row r="16103" spans="7:10" x14ac:dyDescent="0.3">
      <c r="G16103"/>
      <c r="I16103"/>
      <c r="J16103" s="13"/>
    </row>
    <row r="16104" spans="7:10" x14ac:dyDescent="0.3">
      <c r="G16104"/>
      <c r="I16104"/>
      <c r="J16104" s="13"/>
    </row>
    <row r="16105" spans="7:10" x14ac:dyDescent="0.3">
      <c r="G16105"/>
      <c r="I16105"/>
      <c r="J16105" s="13"/>
    </row>
    <row r="16106" spans="7:10" x14ac:dyDescent="0.3">
      <c r="G16106"/>
      <c r="I16106"/>
      <c r="J16106" s="13"/>
    </row>
    <row r="16107" spans="7:10" x14ac:dyDescent="0.3">
      <c r="G16107"/>
      <c r="I16107"/>
      <c r="J16107" s="13"/>
    </row>
    <row r="16108" spans="7:10" x14ac:dyDescent="0.3">
      <c r="G16108"/>
      <c r="I16108"/>
      <c r="J16108" s="13"/>
    </row>
    <row r="16109" spans="7:10" x14ac:dyDescent="0.3">
      <c r="G16109"/>
      <c r="I16109"/>
      <c r="J16109" s="13"/>
    </row>
    <row r="16110" spans="7:10" x14ac:dyDescent="0.3">
      <c r="G16110"/>
      <c r="I16110"/>
      <c r="J16110" s="13"/>
    </row>
    <row r="16111" spans="7:10" x14ac:dyDescent="0.3">
      <c r="G16111"/>
      <c r="I16111"/>
      <c r="J16111" s="13"/>
    </row>
    <row r="16112" spans="7:10" x14ac:dyDescent="0.3">
      <c r="G16112"/>
      <c r="I16112"/>
      <c r="J16112" s="13"/>
    </row>
    <row r="16113" spans="7:10" x14ac:dyDescent="0.3">
      <c r="G16113"/>
      <c r="I16113"/>
      <c r="J16113" s="13"/>
    </row>
    <row r="16114" spans="7:10" x14ac:dyDescent="0.3">
      <c r="G16114"/>
      <c r="I16114"/>
      <c r="J16114" s="13"/>
    </row>
    <row r="16115" spans="7:10" x14ac:dyDescent="0.3">
      <c r="G16115"/>
      <c r="I16115"/>
      <c r="J16115" s="13"/>
    </row>
    <row r="16116" spans="7:10" x14ac:dyDescent="0.3">
      <c r="G16116"/>
      <c r="I16116"/>
      <c r="J16116" s="13"/>
    </row>
    <row r="16117" spans="7:10" x14ac:dyDescent="0.3">
      <c r="G16117"/>
      <c r="I16117"/>
      <c r="J16117" s="13"/>
    </row>
    <row r="16118" spans="7:10" x14ac:dyDescent="0.3">
      <c r="G16118"/>
      <c r="I16118"/>
      <c r="J16118" s="13"/>
    </row>
    <row r="16119" spans="7:10" x14ac:dyDescent="0.3">
      <c r="G16119"/>
      <c r="I16119"/>
      <c r="J16119" s="13"/>
    </row>
    <row r="16120" spans="7:10" x14ac:dyDescent="0.3">
      <c r="G16120"/>
      <c r="I16120"/>
      <c r="J16120" s="13"/>
    </row>
    <row r="16121" spans="7:10" x14ac:dyDescent="0.3">
      <c r="G16121"/>
      <c r="I16121"/>
      <c r="J16121" s="13"/>
    </row>
    <row r="16122" spans="7:10" x14ac:dyDescent="0.3">
      <c r="G16122"/>
      <c r="I16122"/>
      <c r="J16122" s="13"/>
    </row>
    <row r="16123" spans="7:10" x14ac:dyDescent="0.3">
      <c r="G16123"/>
      <c r="I16123"/>
      <c r="J16123" s="13"/>
    </row>
    <row r="16124" spans="7:10" x14ac:dyDescent="0.3">
      <c r="G16124"/>
      <c r="I16124"/>
      <c r="J16124" s="13"/>
    </row>
    <row r="16125" spans="7:10" x14ac:dyDescent="0.3">
      <c r="G16125"/>
      <c r="I16125"/>
      <c r="J16125" s="13"/>
    </row>
    <row r="16126" spans="7:10" x14ac:dyDescent="0.3">
      <c r="G16126"/>
      <c r="I16126"/>
      <c r="J16126" s="13"/>
    </row>
    <row r="16127" spans="7:10" x14ac:dyDescent="0.3">
      <c r="G16127"/>
      <c r="I16127"/>
      <c r="J16127" s="13"/>
    </row>
    <row r="16128" spans="7:10" x14ac:dyDescent="0.3">
      <c r="G16128"/>
      <c r="I16128"/>
      <c r="J16128" s="13"/>
    </row>
    <row r="16129" spans="7:10" x14ac:dyDescent="0.3">
      <c r="G16129"/>
      <c r="I16129"/>
      <c r="J16129" s="13"/>
    </row>
    <row r="16130" spans="7:10" x14ac:dyDescent="0.3">
      <c r="G16130"/>
      <c r="I16130"/>
      <c r="J16130" s="13"/>
    </row>
    <row r="16131" spans="7:10" x14ac:dyDescent="0.3">
      <c r="G16131"/>
      <c r="I16131"/>
      <c r="J16131" s="13"/>
    </row>
    <row r="16132" spans="7:10" x14ac:dyDescent="0.3">
      <c r="G16132"/>
      <c r="I16132"/>
      <c r="J16132" s="13"/>
    </row>
    <row r="16133" spans="7:10" x14ac:dyDescent="0.3">
      <c r="G16133"/>
      <c r="I16133"/>
      <c r="J16133" s="13"/>
    </row>
    <row r="16134" spans="7:10" x14ac:dyDescent="0.3">
      <c r="G16134"/>
      <c r="I16134"/>
      <c r="J16134" s="13"/>
    </row>
    <row r="16135" spans="7:10" x14ac:dyDescent="0.3">
      <c r="G16135"/>
      <c r="I16135"/>
      <c r="J16135" s="13"/>
    </row>
    <row r="16136" spans="7:10" x14ac:dyDescent="0.3">
      <c r="G16136"/>
      <c r="I16136"/>
      <c r="J16136" s="13"/>
    </row>
    <row r="16137" spans="7:10" x14ac:dyDescent="0.3">
      <c r="G16137"/>
      <c r="I16137"/>
      <c r="J16137" s="13"/>
    </row>
    <row r="16138" spans="7:10" x14ac:dyDescent="0.3">
      <c r="G16138"/>
      <c r="I16138"/>
      <c r="J16138" s="13"/>
    </row>
    <row r="16139" spans="7:10" x14ac:dyDescent="0.3">
      <c r="G16139"/>
      <c r="I16139"/>
      <c r="J16139" s="13"/>
    </row>
    <row r="16140" spans="7:10" x14ac:dyDescent="0.3">
      <c r="G16140"/>
      <c r="I16140"/>
      <c r="J16140" s="13"/>
    </row>
    <row r="16141" spans="7:10" x14ac:dyDescent="0.3">
      <c r="G16141"/>
      <c r="I16141"/>
      <c r="J16141" s="13"/>
    </row>
    <row r="16142" spans="7:10" x14ac:dyDescent="0.3">
      <c r="G16142"/>
      <c r="I16142"/>
      <c r="J16142" s="13"/>
    </row>
    <row r="16143" spans="7:10" x14ac:dyDescent="0.3">
      <c r="G16143"/>
      <c r="I16143"/>
      <c r="J16143" s="13"/>
    </row>
    <row r="16144" spans="7:10" x14ac:dyDescent="0.3">
      <c r="G16144"/>
      <c r="I16144"/>
      <c r="J16144" s="13"/>
    </row>
    <row r="16145" spans="7:10" x14ac:dyDescent="0.3">
      <c r="G16145"/>
      <c r="I16145"/>
      <c r="J16145" s="13"/>
    </row>
    <row r="16146" spans="7:10" x14ac:dyDescent="0.3">
      <c r="G16146"/>
      <c r="I16146"/>
      <c r="J16146" s="13"/>
    </row>
    <row r="16147" spans="7:10" x14ac:dyDescent="0.3">
      <c r="G16147"/>
      <c r="I16147"/>
      <c r="J16147" s="13"/>
    </row>
    <row r="16148" spans="7:10" x14ac:dyDescent="0.3">
      <c r="G16148"/>
      <c r="I16148"/>
      <c r="J16148" s="13"/>
    </row>
    <row r="16149" spans="7:10" x14ac:dyDescent="0.3">
      <c r="G16149"/>
      <c r="I16149"/>
      <c r="J16149" s="13"/>
    </row>
    <row r="16150" spans="7:10" x14ac:dyDescent="0.3">
      <c r="G16150"/>
      <c r="I16150"/>
      <c r="J16150" s="13"/>
    </row>
    <row r="16151" spans="7:10" x14ac:dyDescent="0.3">
      <c r="G16151"/>
      <c r="I16151"/>
      <c r="J16151" s="13"/>
    </row>
    <row r="16152" spans="7:10" x14ac:dyDescent="0.3">
      <c r="G16152"/>
      <c r="I16152"/>
      <c r="J16152" s="13"/>
    </row>
    <row r="16153" spans="7:10" x14ac:dyDescent="0.3">
      <c r="G16153"/>
      <c r="I16153"/>
      <c r="J16153" s="13"/>
    </row>
    <row r="16154" spans="7:10" x14ac:dyDescent="0.3">
      <c r="G16154"/>
      <c r="I16154"/>
      <c r="J16154" s="13"/>
    </row>
    <row r="16155" spans="7:10" x14ac:dyDescent="0.3">
      <c r="G16155"/>
      <c r="I16155"/>
      <c r="J16155" s="13"/>
    </row>
    <row r="16156" spans="7:10" x14ac:dyDescent="0.3">
      <c r="G16156"/>
      <c r="I16156"/>
      <c r="J16156" s="13"/>
    </row>
    <row r="16157" spans="7:10" x14ac:dyDescent="0.3">
      <c r="G16157"/>
      <c r="I16157"/>
      <c r="J16157" s="13"/>
    </row>
    <row r="16158" spans="7:10" x14ac:dyDescent="0.3">
      <c r="G16158"/>
      <c r="I16158"/>
      <c r="J16158" s="13"/>
    </row>
    <row r="16159" spans="7:10" x14ac:dyDescent="0.3">
      <c r="G16159"/>
      <c r="I16159"/>
      <c r="J16159" s="13"/>
    </row>
    <row r="16160" spans="7:10" x14ac:dyDescent="0.3">
      <c r="G16160"/>
      <c r="I16160"/>
      <c r="J16160" s="13"/>
    </row>
    <row r="16161" spans="7:10" x14ac:dyDescent="0.3">
      <c r="G16161"/>
      <c r="I16161"/>
      <c r="J16161" s="13"/>
    </row>
    <row r="16162" spans="7:10" x14ac:dyDescent="0.3">
      <c r="G16162"/>
      <c r="I16162"/>
      <c r="J16162" s="13"/>
    </row>
    <row r="16163" spans="7:10" x14ac:dyDescent="0.3">
      <c r="G16163"/>
      <c r="I16163"/>
      <c r="J16163" s="13"/>
    </row>
    <row r="16164" spans="7:10" x14ac:dyDescent="0.3">
      <c r="G16164"/>
      <c r="I16164"/>
      <c r="J16164" s="13"/>
    </row>
    <row r="16165" spans="7:10" x14ac:dyDescent="0.3">
      <c r="G16165"/>
      <c r="I16165"/>
      <c r="J16165" s="13"/>
    </row>
    <row r="16166" spans="7:10" x14ac:dyDescent="0.3">
      <c r="G16166"/>
      <c r="I16166"/>
      <c r="J16166" s="13"/>
    </row>
    <row r="16167" spans="7:10" x14ac:dyDescent="0.3">
      <c r="G16167"/>
      <c r="I16167"/>
      <c r="J16167" s="13"/>
    </row>
    <row r="16168" spans="7:10" x14ac:dyDescent="0.3">
      <c r="G16168"/>
      <c r="I16168"/>
      <c r="J16168" s="13"/>
    </row>
    <row r="16169" spans="7:10" x14ac:dyDescent="0.3">
      <c r="G16169"/>
      <c r="I16169"/>
      <c r="J16169" s="13"/>
    </row>
    <row r="16170" spans="7:10" x14ac:dyDescent="0.3">
      <c r="G16170"/>
      <c r="I16170"/>
      <c r="J16170" s="13"/>
    </row>
    <row r="16171" spans="7:10" x14ac:dyDescent="0.3">
      <c r="G16171"/>
      <c r="I16171"/>
      <c r="J16171" s="13"/>
    </row>
    <row r="16172" spans="7:10" x14ac:dyDescent="0.3">
      <c r="G16172"/>
      <c r="I16172"/>
      <c r="J16172" s="13"/>
    </row>
    <row r="16173" spans="7:10" x14ac:dyDescent="0.3">
      <c r="G16173"/>
      <c r="I16173"/>
      <c r="J16173" s="13"/>
    </row>
    <row r="16174" spans="7:10" x14ac:dyDescent="0.3">
      <c r="G16174"/>
      <c r="I16174"/>
      <c r="J16174" s="13"/>
    </row>
    <row r="16175" spans="7:10" x14ac:dyDescent="0.3">
      <c r="G16175"/>
      <c r="I16175"/>
      <c r="J16175" s="13"/>
    </row>
    <row r="16176" spans="7:10" x14ac:dyDescent="0.3">
      <c r="G16176"/>
      <c r="I16176"/>
      <c r="J16176" s="13"/>
    </row>
    <row r="16177" spans="7:10" x14ac:dyDescent="0.3">
      <c r="G16177"/>
      <c r="I16177"/>
      <c r="J16177" s="13"/>
    </row>
    <row r="16178" spans="7:10" x14ac:dyDescent="0.3">
      <c r="G16178"/>
      <c r="I16178"/>
      <c r="J16178" s="13"/>
    </row>
    <row r="16179" spans="7:10" x14ac:dyDescent="0.3">
      <c r="G16179"/>
      <c r="I16179"/>
      <c r="J16179" s="13"/>
    </row>
    <row r="16180" spans="7:10" x14ac:dyDescent="0.3">
      <c r="G16180"/>
      <c r="I16180"/>
      <c r="J16180" s="13"/>
    </row>
    <row r="16181" spans="7:10" x14ac:dyDescent="0.3">
      <c r="G16181"/>
      <c r="I16181"/>
      <c r="J16181" s="13"/>
    </row>
    <row r="16182" spans="7:10" x14ac:dyDescent="0.3">
      <c r="G16182"/>
      <c r="I16182"/>
      <c r="J16182" s="13"/>
    </row>
    <row r="16183" spans="7:10" x14ac:dyDescent="0.3">
      <c r="G16183"/>
      <c r="I16183"/>
      <c r="J16183" s="13"/>
    </row>
    <row r="16184" spans="7:10" x14ac:dyDescent="0.3">
      <c r="G16184"/>
      <c r="I16184"/>
      <c r="J16184" s="13"/>
    </row>
    <row r="16185" spans="7:10" x14ac:dyDescent="0.3">
      <c r="G16185"/>
      <c r="I16185"/>
      <c r="J16185" s="13"/>
    </row>
    <row r="16186" spans="7:10" x14ac:dyDescent="0.3">
      <c r="G16186"/>
      <c r="I16186"/>
      <c r="J16186" s="13"/>
    </row>
    <row r="16187" spans="7:10" x14ac:dyDescent="0.3">
      <c r="G16187"/>
      <c r="I16187"/>
      <c r="J16187" s="13"/>
    </row>
    <row r="16188" spans="7:10" x14ac:dyDescent="0.3">
      <c r="G16188"/>
      <c r="I16188"/>
      <c r="J16188" s="13"/>
    </row>
    <row r="16189" spans="7:10" x14ac:dyDescent="0.3">
      <c r="G16189"/>
      <c r="I16189"/>
      <c r="J16189" s="13"/>
    </row>
    <row r="16190" spans="7:10" x14ac:dyDescent="0.3">
      <c r="G16190"/>
      <c r="I16190"/>
      <c r="J16190" s="13"/>
    </row>
    <row r="16191" spans="7:10" x14ac:dyDescent="0.3">
      <c r="G16191"/>
      <c r="I16191"/>
      <c r="J16191" s="13"/>
    </row>
    <row r="16192" spans="7:10" x14ac:dyDescent="0.3">
      <c r="G16192"/>
      <c r="I16192"/>
      <c r="J16192" s="13"/>
    </row>
    <row r="16193" spans="7:10" x14ac:dyDescent="0.3">
      <c r="G16193"/>
      <c r="I16193"/>
      <c r="J16193" s="13"/>
    </row>
    <row r="16194" spans="7:10" x14ac:dyDescent="0.3">
      <c r="G16194"/>
      <c r="I16194"/>
      <c r="J16194" s="13"/>
    </row>
    <row r="16195" spans="7:10" x14ac:dyDescent="0.3">
      <c r="G16195"/>
      <c r="I16195"/>
      <c r="J16195" s="13"/>
    </row>
    <row r="16196" spans="7:10" x14ac:dyDescent="0.3">
      <c r="G16196"/>
      <c r="I16196"/>
      <c r="J16196" s="13"/>
    </row>
    <row r="16197" spans="7:10" x14ac:dyDescent="0.3">
      <c r="G16197"/>
      <c r="I16197"/>
      <c r="J16197" s="13"/>
    </row>
    <row r="16198" spans="7:10" x14ac:dyDescent="0.3">
      <c r="G16198"/>
      <c r="I16198"/>
      <c r="J16198" s="13"/>
    </row>
    <row r="16199" spans="7:10" x14ac:dyDescent="0.3">
      <c r="G16199"/>
      <c r="I16199"/>
      <c r="J16199" s="13"/>
    </row>
    <row r="16200" spans="7:10" x14ac:dyDescent="0.3">
      <c r="G16200"/>
      <c r="I16200"/>
      <c r="J16200" s="13"/>
    </row>
    <row r="16201" spans="7:10" x14ac:dyDescent="0.3">
      <c r="G16201"/>
      <c r="I16201"/>
      <c r="J16201" s="13"/>
    </row>
    <row r="16202" spans="7:10" x14ac:dyDescent="0.3">
      <c r="G16202"/>
      <c r="I16202"/>
      <c r="J16202" s="13"/>
    </row>
    <row r="16203" spans="7:10" x14ac:dyDescent="0.3">
      <c r="G16203"/>
      <c r="I16203"/>
      <c r="J16203" s="13"/>
    </row>
    <row r="16204" spans="7:10" x14ac:dyDescent="0.3">
      <c r="G16204"/>
      <c r="I16204"/>
      <c r="J16204" s="13"/>
    </row>
    <row r="16205" spans="7:10" x14ac:dyDescent="0.3">
      <c r="G16205"/>
      <c r="I16205"/>
      <c r="J16205" s="13"/>
    </row>
    <row r="16206" spans="7:10" x14ac:dyDescent="0.3">
      <c r="G16206"/>
      <c r="I16206"/>
      <c r="J16206" s="13"/>
    </row>
    <row r="16207" spans="7:10" x14ac:dyDescent="0.3">
      <c r="G16207"/>
      <c r="I16207"/>
      <c r="J16207" s="13"/>
    </row>
    <row r="16208" spans="7:10" x14ac:dyDescent="0.3">
      <c r="G16208"/>
      <c r="I16208"/>
      <c r="J16208" s="13"/>
    </row>
    <row r="16209" spans="7:10" x14ac:dyDescent="0.3">
      <c r="G16209"/>
      <c r="I16209"/>
      <c r="J16209" s="13"/>
    </row>
    <row r="16210" spans="7:10" x14ac:dyDescent="0.3">
      <c r="G16210"/>
      <c r="I16210"/>
      <c r="J16210" s="13"/>
    </row>
    <row r="16211" spans="7:10" x14ac:dyDescent="0.3">
      <c r="G16211"/>
      <c r="I16211"/>
      <c r="J16211" s="13"/>
    </row>
    <row r="16212" spans="7:10" x14ac:dyDescent="0.3">
      <c r="G16212"/>
      <c r="I16212"/>
      <c r="J16212" s="13"/>
    </row>
    <row r="16213" spans="7:10" x14ac:dyDescent="0.3">
      <c r="G16213"/>
      <c r="I16213"/>
      <c r="J16213" s="13"/>
    </row>
    <row r="16214" spans="7:10" x14ac:dyDescent="0.3">
      <c r="G16214"/>
      <c r="I16214"/>
      <c r="J16214" s="13"/>
    </row>
    <row r="16215" spans="7:10" x14ac:dyDescent="0.3">
      <c r="G16215"/>
      <c r="I16215"/>
      <c r="J16215" s="13"/>
    </row>
    <row r="16216" spans="7:10" x14ac:dyDescent="0.3">
      <c r="G16216"/>
      <c r="I16216"/>
      <c r="J16216" s="13"/>
    </row>
    <row r="16217" spans="7:10" x14ac:dyDescent="0.3">
      <c r="G16217"/>
      <c r="I16217"/>
      <c r="J16217" s="13"/>
    </row>
    <row r="16218" spans="7:10" x14ac:dyDescent="0.3">
      <c r="G16218"/>
      <c r="I16218"/>
      <c r="J16218" s="13"/>
    </row>
    <row r="16219" spans="7:10" x14ac:dyDescent="0.3">
      <c r="G16219"/>
      <c r="I16219"/>
      <c r="J16219" s="13"/>
    </row>
    <row r="16220" spans="7:10" x14ac:dyDescent="0.3">
      <c r="G16220"/>
      <c r="I16220"/>
      <c r="J16220" s="13"/>
    </row>
    <row r="16221" spans="7:10" x14ac:dyDescent="0.3">
      <c r="G16221"/>
      <c r="I16221"/>
      <c r="J16221" s="13"/>
    </row>
    <row r="16222" spans="7:10" x14ac:dyDescent="0.3">
      <c r="G16222"/>
      <c r="I16222"/>
      <c r="J16222" s="13"/>
    </row>
    <row r="16223" spans="7:10" x14ac:dyDescent="0.3">
      <c r="G16223"/>
      <c r="I16223"/>
      <c r="J16223" s="13"/>
    </row>
    <row r="16224" spans="7:10" x14ac:dyDescent="0.3">
      <c r="G16224"/>
      <c r="I16224"/>
      <c r="J16224" s="13"/>
    </row>
    <row r="16225" spans="7:10" x14ac:dyDescent="0.3">
      <c r="G16225"/>
      <c r="I16225"/>
      <c r="J16225" s="13"/>
    </row>
    <row r="16226" spans="7:10" x14ac:dyDescent="0.3">
      <c r="G16226"/>
      <c r="I16226"/>
      <c r="J16226" s="13"/>
    </row>
    <row r="16227" spans="7:10" x14ac:dyDescent="0.3">
      <c r="G16227"/>
      <c r="I16227"/>
      <c r="J16227" s="13"/>
    </row>
    <row r="16228" spans="7:10" x14ac:dyDescent="0.3">
      <c r="G16228"/>
      <c r="I16228"/>
      <c r="J16228" s="13"/>
    </row>
    <row r="16229" spans="7:10" x14ac:dyDescent="0.3">
      <c r="G16229"/>
      <c r="I16229"/>
      <c r="J16229" s="13"/>
    </row>
    <row r="16230" spans="7:10" x14ac:dyDescent="0.3">
      <c r="G16230"/>
      <c r="I16230"/>
      <c r="J16230" s="13"/>
    </row>
    <row r="16231" spans="7:10" x14ac:dyDescent="0.3">
      <c r="G16231"/>
      <c r="I16231"/>
      <c r="J16231" s="13"/>
    </row>
    <row r="16232" spans="7:10" x14ac:dyDescent="0.3">
      <c r="G16232"/>
      <c r="I16232"/>
      <c r="J16232" s="13"/>
    </row>
    <row r="16233" spans="7:10" x14ac:dyDescent="0.3">
      <c r="G16233"/>
      <c r="I16233"/>
      <c r="J16233" s="13"/>
    </row>
    <row r="16234" spans="7:10" x14ac:dyDescent="0.3">
      <c r="G16234"/>
      <c r="I16234"/>
      <c r="J16234" s="13"/>
    </row>
    <row r="16235" spans="7:10" x14ac:dyDescent="0.3">
      <c r="G16235"/>
      <c r="I16235"/>
      <c r="J16235" s="13"/>
    </row>
    <row r="16236" spans="7:10" x14ac:dyDescent="0.3">
      <c r="G16236"/>
      <c r="I16236"/>
      <c r="J16236" s="13"/>
    </row>
    <row r="16237" spans="7:10" x14ac:dyDescent="0.3">
      <c r="G16237"/>
      <c r="I16237"/>
      <c r="J16237" s="13"/>
    </row>
    <row r="16238" spans="7:10" x14ac:dyDescent="0.3">
      <c r="G16238"/>
      <c r="I16238"/>
      <c r="J16238" s="13"/>
    </row>
    <row r="16239" spans="7:10" x14ac:dyDescent="0.3">
      <c r="G16239"/>
      <c r="I16239"/>
      <c r="J16239" s="13"/>
    </row>
    <row r="16240" spans="7:10" x14ac:dyDescent="0.3">
      <c r="G16240"/>
      <c r="I16240"/>
      <c r="J16240" s="13"/>
    </row>
    <row r="16241" spans="7:10" x14ac:dyDescent="0.3">
      <c r="G16241"/>
      <c r="I16241"/>
      <c r="J16241" s="13"/>
    </row>
    <row r="16242" spans="7:10" x14ac:dyDescent="0.3">
      <c r="G16242"/>
      <c r="I16242"/>
      <c r="J16242" s="13"/>
    </row>
    <row r="16243" spans="7:10" x14ac:dyDescent="0.3">
      <c r="G16243"/>
      <c r="I16243"/>
      <c r="J16243" s="13"/>
    </row>
    <row r="16244" spans="7:10" x14ac:dyDescent="0.3">
      <c r="G16244"/>
      <c r="I16244"/>
      <c r="J16244" s="13"/>
    </row>
    <row r="16245" spans="7:10" x14ac:dyDescent="0.3">
      <c r="G16245"/>
      <c r="I16245"/>
      <c r="J16245" s="13"/>
    </row>
    <row r="16246" spans="7:10" x14ac:dyDescent="0.3">
      <c r="G16246"/>
      <c r="I16246"/>
      <c r="J16246" s="13"/>
    </row>
    <row r="16247" spans="7:10" x14ac:dyDescent="0.3">
      <c r="G16247"/>
      <c r="I16247"/>
      <c r="J16247" s="13"/>
    </row>
    <row r="16248" spans="7:10" x14ac:dyDescent="0.3">
      <c r="G16248"/>
      <c r="I16248"/>
      <c r="J16248" s="13"/>
    </row>
    <row r="16249" spans="7:10" x14ac:dyDescent="0.3">
      <c r="G16249"/>
      <c r="I16249"/>
      <c r="J16249" s="13"/>
    </row>
    <row r="16250" spans="7:10" x14ac:dyDescent="0.3">
      <c r="G16250"/>
      <c r="I16250"/>
      <c r="J16250" s="13"/>
    </row>
    <row r="16251" spans="7:10" x14ac:dyDescent="0.3">
      <c r="G16251"/>
      <c r="I16251"/>
      <c r="J16251" s="13"/>
    </row>
    <row r="16252" spans="7:10" x14ac:dyDescent="0.3">
      <c r="G16252"/>
      <c r="I16252"/>
      <c r="J16252" s="13"/>
    </row>
    <row r="16253" spans="7:10" x14ac:dyDescent="0.3">
      <c r="G16253"/>
      <c r="I16253"/>
      <c r="J16253" s="13"/>
    </row>
    <row r="16254" spans="7:10" x14ac:dyDescent="0.3">
      <c r="G16254"/>
      <c r="I16254"/>
      <c r="J16254" s="13"/>
    </row>
    <row r="16255" spans="7:10" x14ac:dyDescent="0.3">
      <c r="G16255"/>
      <c r="I16255"/>
      <c r="J16255" s="13"/>
    </row>
    <row r="16256" spans="7:10" x14ac:dyDescent="0.3">
      <c r="G16256"/>
      <c r="I16256"/>
      <c r="J16256" s="13"/>
    </row>
    <row r="16257" spans="7:10" x14ac:dyDescent="0.3">
      <c r="G16257"/>
      <c r="I16257"/>
      <c r="J16257" s="13"/>
    </row>
    <row r="16258" spans="7:10" x14ac:dyDescent="0.3">
      <c r="G16258"/>
      <c r="I16258"/>
      <c r="J16258" s="13"/>
    </row>
    <row r="16259" spans="7:10" x14ac:dyDescent="0.3">
      <c r="G16259"/>
      <c r="I16259"/>
      <c r="J16259" s="13"/>
    </row>
    <row r="16260" spans="7:10" x14ac:dyDescent="0.3">
      <c r="G16260"/>
      <c r="I16260"/>
      <c r="J16260" s="13"/>
    </row>
    <row r="16261" spans="7:10" x14ac:dyDescent="0.3">
      <c r="G16261"/>
      <c r="I16261"/>
      <c r="J16261" s="13"/>
    </row>
    <row r="16262" spans="7:10" x14ac:dyDescent="0.3">
      <c r="G16262"/>
      <c r="I16262"/>
      <c r="J16262" s="13"/>
    </row>
    <row r="16263" spans="7:10" x14ac:dyDescent="0.3">
      <c r="G16263"/>
      <c r="I16263"/>
      <c r="J16263" s="13"/>
    </row>
    <row r="16264" spans="7:10" x14ac:dyDescent="0.3">
      <c r="G16264"/>
      <c r="I16264"/>
      <c r="J16264" s="13"/>
    </row>
    <row r="16265" spans="7:10" x14ac:dyDescent="0.3">
      <c r="G16265"/>
      <c r="I16265"/>
      <c r="J16265" s="13"/>
    </row>
    <row r="16266" spans="7:10" x14ac:dyDescent="0.3">
      <c r="G16266"/>
      <c r="I16266"/>
      <c r="J16266" s="13"/>
    </row>
    <row r="16267" spans="7:10" x14ac:dyDescent="0.3">
      <c r="G16267"/>
      <c r="I16267"/>
      <c r="J16267" s="13"/>
    </row>
    <row r="16268" spans="7:10" x14ac:dyDescent="0.3">
      <c r="G16268"/>
      <c r="I16268"/>
      <c r="J16268" s="13"/>
    </row>
    <row r="16269" spans="7:10" x14ac:dyDescent="0.3">
      <c r="G16269"/>
      <c r="I16269"/>
      <c r="J16269" s="13"/>
    </row>
    <row r="16270" spans="7:10" x14ac:dyDescent="0.3">
      <c r="G16270"/>
      <c r="I16270"/>
      <c r="J16270" s="13"/>
    </row>
    <row r="16271" spans="7:10" x14ac:dyDescent="0.3">
      <c r="G16271"/>
      <c r="I16271"/>
      <c r="J16271" s="13"/>
    </row>
    <row r="16272" spans="7:10" x14ac:dyDescent="0.3">
      <c r="G16272"/>
      <c r="I16272"/>
      <c r="J16272" s="13"/>
    </row>
    <row r="16273" spans="7:10" x14ac:dyDescent="0.3">
      <c r="G16273"/>
      <c r="I16273"/>
      <c r="J16273" s="13"/>
    </row>
    <row r="16274" spans="7:10" x14ac:dyDescent="0.3">
      <c r="G16274"/>
      <c r="I16274"/>
      <c r="J16274" s="13"/>
    </row>
    <row r="16275" spans="7:10" x14ac:dyDescent="0.3">
      <c r="G16275"/>
      <c r="I16275"/>
      <c r="J16275" s="13"/>
    </row>
    <row r="16276" spans="7:10" x14ac:dyDescent="0.3">
      <c r="G16276"/>
      <c r="I16276"/>
      <c r="J16276" s="13"/>
    </row>
    <row r="16277" spans="7:10" x14ac:dyDescent="0.3">
      <c r="G16277"/>
      <c r="I16277"/>
      <c r="J16277" s="13"/>
    </row>
    <row r="16278" spans="7:10" x14ac:dyDescent="0.3">
      <c r="G16278"/>
      <c r="I16278"/>
      <c r="J16278" s="13"/>
    </row>
    <row r="16279" spans="7:10" x14ac:dyDescent="0.3">
      <c r="G16279"/>
      <c r="I16279"/>
      <c r="J16279" s="13"/>
    </row>
    <row r="16280" spans="7:10" x14ac:dyDescent="0.3">
      <c r="G16280"/>
      <c r="I16280"/>
      <c r="J16280" s="13"/>
    </row>
    <row r="16281" spans="7:10" x14ac:dyDescent="0.3">
      <c r="G16281"/>
      <c r="I16281"/>
      <c r="J16281" s="13"/>
    </row>
    <row r="16282" spans="7:10" x14ac:dyDescent="0.3">
      <c r="G16282"/>
      <c r="I16282"/>
      <c r="J16282" s="13"/>
    </row>
    <row r="16283" spans="7:10" x14ac:dyDescent="0.3">
      <c r="G16283"/>
      <c r="I16283"/>
      <c r="J16283" s="13"/>
    </row>
    <row r="16284" spans="7:10" x14ac:dyDescent="0.3">
      <c r="G16284"/>
      <c r="I16284"/>
      <c r="J16284" s="13"/>
    </row>
    <row r="16285" spans="7:10" x14ac:dyDescent="0.3">
      <c r="G16285"/>
      <c r="I16285"/>
      <c r="J16285" s="13"/>
    </row>
    <row r="16286" spans="7:10" x14ac:dyDescent="0.3">
      <c r="G16286"/>
      <c r="I16286"/>
      <c r="J16286" s="13"/>
    </row>
    <row r="16287" spans="7:10" x14ac:dyDescent="0.3">
      <c r="G16287"/>
      <c r="I16287"/>
      <c r="J16287" s="13"/>
    </row>
    <row r="16288" spans="7:10" x14ac:dyDescent="0.3">
      <c r="G16288"/>
      <c r="I16288"/>
      <c r="J16288" s="13"/>
    </row>
    <row r="16289" spans="7:10" x14ac:dyDescent="0.3">
      <c r="G16289"/>
      <c r="I16289"/>
      <c r="J16289" s="13"/>
    </row>
    <row r="16290" spans="7:10" x14ac:dyDescent="0.3">
      <c r="G16290"/>
      <c r="I16290"/>
      <c r="J16290" s="13"/>
    </row>
    <row r="16291" spans="7:10" x14ac:dyDescent="0.3">
      <c r="G16291"/>
      <c r="I16291"/>
      <c r="J16291" s="13"/>
    </row>
    <row r="16292" spans="7:10" x14ac:dyDescent="0.3">
      <c r="G16292"/>
      <c r="I16292"/>
      <c r="J16292" s="13"/>
    </row>
    <row r="16293" spans="7:10" x14ac:dyDescent="0.3">
      <c r="G16293"/>
      <c r="I16293"/>
      <c r="J16293" s="13"/>
    </row>
    <row r="16294" spans="7:10" x14ac:dyDescent="0.3">
      <c r="G16294"/>
      <c r="I16294"/>
      <c r="J16294" s="13"/>
    </row>
    <row r="16295" spans="7:10" x14ac:dyDescent="0.3">
      <c r="G16295"/>
      <c r="I16295"/>
      <c r="J16295" s="13"/>
    </row>
    <row r="16296" spans="7:10" x14ac:dyDescent="0.3">
      <c r="G16296"/>
      <c r="I16296"/>
      <c r="J16296" s="13"/>
    </row>
    <row r="16297" spans="7:10" x14ac:dyDescent="0.3">
      <c r="G16297"/>
      <c r="I16297"/>
      <c r="J16297" s="13"/>
    </row>
    <row r="16298" spans="7:10" x14ac:dyDescent="0.3">
      <c r="G16298"/>
      <c r="I16298"/>
      <c r="J16298" s="13"/>
    </row>
    <row r="16299" spans="7:10" x14ac:dyDescent="0.3">
      <c r="G16299"/>
      <c r="I16299"/>
      <c r="J16299" s="13"/>
    </row>
    <row r="16300" spans="7:10" x14ac:dyDescent="0.3">
      <c r="G16300"/>
      <c r="I16300"/>
      <c r="J16300" s="13"/>
    </row>
    <row r="16301" spans="7:10" x14ac:dyDescent="0.3">
      <c r="G16301"/>
      <c r="I16301"/>
      <c r="J16301" s="13"/>
    </row>
    <row r="16302" spans="7:10" x14ac:dyDescent="0.3">
      <c r="G16302"/>
      <c r="I16302"/>
      <c r="J16302" s="13"/>
    </row>
    <row r="16303" spans="7:10" x14ac:dyDescent="0.3">
      <c r="G16303"/>
      <c r="I16303"/>
      <c r="J16303" s="13"/>
    </row>
    <row r="16304" spans="7:10" x14ac:dyDescent="0.3">
      <c r="G16304"/>
      <c r="I16304"/>
      <c r="J16304" s="13"/>
    </row>
    <row r="16305" spans="7:10" x14ac:dyDescent="0.3">
      <c r="G16305"/>
      <c r="I16305"/>
      <c r="J16305" s="13"/>
    </row>
    <row r="16306" spans="7:10" x14ac:dyDescent="0.3">
      <c r="G16306"/>
      <c r="I16306"/>
      <c r="J16306" s="13"/>
    </row>
    <row r="16307" spans="7:10" x14ac:dyDescent="0.3">
      <c r="G16307"/>
      <c r="I16307"/>
      <c r="J16307" s="13"/>
    </row>
    <row r="16308" spans="7:10" x14ac:dyDescent="0.3">
      <c r="G16308"/>
      <c r="I16308"/>
      <c r="J16308" s="13"/>
    </row>
    <row r="16309" spans="7:10" x14ac:dyDescent="0.3">
      <c r="G16309"/>
      <c r="I16309"/>
      <c r="J16309" s="13"/>
    </row>
    <row r="16310" spans="7:10" x14ac:dyDescent="0.3">
      <c r="G16310"/>
      <c r="I16310"/>
      <c r="J16310" s="13"/>
    </row>
    <row r="16311" spans="7:10" x14ac:dyDescent="0.3">
      <c r="G16311"/>
      <c r="I16311"/>
      <c r="J16311" s="13"/>
    </row>
    <row r="16312" spans="7:10" x14ac:dyDescent="0.3">
      <c r="G16312"/>
      <c r="I16312"/>
      <c r="J16312" s="13"/>
    </row>
    <row r="16313" spans="7:10" x14ac:dyDescent="0.3">
      <c r="G16313"/>
      <c r="I16313"/>
      <c r="J16313" s="13"/>
    </row>
    <row r="16314" spans="7:10" x14ac:dyDescent="0.3">
      <c r="G16314"/>
      <c r="I16314"/>
      <c r="J16314" s="13"/>
    </row>
    <row r="16315" spans="7:10" x14ac:dyDescent="0.3">
      <c r="G16315"/>
      <c r="I16315"/>
      <c r="J16315" s="13"/>
    </row>
    <row r="16316" spans="7:10" x14ac:dyDescent="0.3">
      <c r="G16316"/>
      <c r="I16316"/>
      <c r="J16316" s="13"/>
    </row>
    <row r="16317" spans="7:10" x14ac:dyDescent="0.3">
      <c r="G16317"/>
      <c r="I16317"/>
      <c r="J16317" s="13"/>
    </row>
    <row r="16318" spans="7:10" x14ac:dyDescent="0.3">
      <c r="G16318"/>
      <c r="I16318"/>
      <c r="J16318" s="13"/>
    </row>
    <row r="16319" spans="7:10" x14ac:dyDescent="0.3">
      <c r="G16319"/>
      <c r="I16319"/>
      <c r="J16319" s="13"/>
    </row>
    <row r="16320" spans="7:10" x14ac:dyDescent="0.3">
      <c r="G16320"/>
      <c r="I16320"/>
      <c r="J16320" s="13"/>
    </row>
    <row r="16321" spans="7:10" x14ac:dyDescent="0.3">
      <c r="G16321"/>
      <c r="I16321"/>
      <c r="J16321" s="13"/>
    </row>
    <row r="16322" spans="7:10" x14ac:dyDescent="0.3">
      <c r="G16322"/>
      <c r="I16322"/>
      <c r="J16322" s="13"/>
    </row>
    <row r="16323" spans="7:10" x14ac:dyDescent="0.3">
      <c r="G16323"/>
      <c r="I16323"/>
      <c r="J16323" s="13"/>
    </row>
    <row r="16324" spans="7:10" x14ac:dyDescent="0.3">
      <c r="G16324"/>
      <c r="I16324"/>
      <c r="J16324" s="13"/>
    </row>
    <row r="16325" spans="7:10" x14ac:dyDescent="0.3">
      <c r="G16325"/>
      <c r="I16325"/>
      <c r="J16325" s="13"/>
    </row>
    <row r="16326" spans="7:10" x14ac:dyDescent="0.3">
      <c r="G16326"/>
      <c r="I16326"/>
      <c r="J16326" s="13"/>
    </row>
    <row r="16327" spans="7:10" x14ac:dyDescent="0.3">
      <c r="G16327"/>
      <c r="I16327"/>
      <c r="J16327" s="13"/>
    </row>
    <row r="16328" spans="7:10" x14ac:dyDescent="0.3">
      <c r="G16328"/>
      <c r="I16328"/>
      <c r="J16328" s="13"/>
    </row>
    <row r="16329" spans="7:10" x14ac:dyDescent="0.3">
      <c r="G16329"/>
      <c r="I16329"/>
      <c r="J16329" s="13"/>
    </row>
    <row r="16330" spans="7:10" x14ac:dyDescent="0.3">
      <c r="G16330"/>
      <c r="I16330"/>
      <c r="J16330" s="13"/>
    </row>
    <row r="16331" spans="7:10" x14ac:dyDescent="0.3">
      <c r="G16331"/>
      <c r="I16331"/>
      <c r="J16331" s="13"/>
    </row>
    <row r="16332" spans="7:10" x14ac:dyDescent="0.3">
      <c r="G16332"/>
      <c r="I16332"/>
      <c r="J16332" s="13"/>
    </row>
    <row r="16333" spans="7:10" x14ac:dyDescent="0.3">
      <c r="G16333"/>
      <c r="I16333"/>
      <c r="J16333" s="13"/>
    </row>
    <row r="16334" spans="7:10" x14ac:dyDescent="0.3">
      <c r="G16334"/>
      <c r="I16334"/>
      <c r="J16334" s="13"/>
    </row>
    <row r="16335" spans="7:10" x14ac:dyDescent="0.3">
      <c r="G16335"/>
      <c r="I16335"/>
      <c r="J16335" s="13"/>
    </row>
    <row r="16336" spans="7:10" x14ac:dyDescent="0.3">
      <c r="G16336"/>
      <c r="I16336"/>
      <c r="J16336" s="13"/>
    </row>
    <row r="16337" spans="7:10" x14ac:dyDescent="0.3">
      <c r="G16337"/>
      <c r="I16337"/>
      <c r="J16337" s="13"/>
    </row>
    <row r="16338" spans="7:10" x14ac:dyDescent="0.3">
      <c r="G16338"/>
      <c r="I16338"/>
      <c r="J16338" s="13"/>
    </row>
    <row r="16339" spans="7:10" x14ac:dyDescent="0.3">
      <c r="G16339"/>
      <c r="I16339"/>
      <c r="J16339" s="13"/>
    </row>
    <row r="16340" spans="7:10" x14ac:dyDescent="0.3">
      <c r="G16340"/>
      <c r="I16340"/>
      <c r="J16340" s="13"/>
    </row>
    <row r="16341" spans="7:10" x14ac:dyDescent="0.3">
      <c r="G16341"/>
      <c r="I16341"/>
      <c r="J16341" s="13"/>
    </row>
    <row r="16342" spans="7:10" x14ac:dyDescent="0.3">
      <c r="G16342"/>
      <c r="I16342"/>
      <c r="J16342" s="13"/>
    </row>
    <row r="16343" spans="7:10" x14ac:dyDescent="0.3">
      <c r="G16343"/>
      <c r="I16343"/>
      <c r="J16343" s="13"/>
    </row>
    <row r="16344" spans="7:10" x14ac:dyDescent="0.3">
      <c r="G16344"/>
      <c r="I16344"/>
      <c r="J16344" s="13"/>
    </row>
    <row r="16345" spans="7:10" x14ac:dyDescent="0.3">
      <c r="G16345"/>
      <c r="I16345"/>
      <c r="J16345" s="13"/>
    </row>
    <row r="16346" spans="7:10" x14ac:dyDescent="0.3">
      <c r="G16346"/>
      <c r="I16346"/>
      <c r="J16346" s="13"/>
    </row>
    <row r="16347" spans="7:10" x14ac:dyDescent="0.3">
      <c r="G16347"/>
      <c r="I16347"/>
      <c r="J16347" s="13"/>
    </row>
    <row r="16348" spans="7:10" x14ac:dyDescent="0.3">
      <c r="G16348"/>
      <c r="I16348"/>
      <c r="J16348" s="13"/>
    </row>
    <row r="16349" spans="7:10" x14ac:dyDescent="0.3">
      <c r="G16349"/>
      <c r="I16349"/>
      <c r="J16349" s="13"/>
    </row>
    <row r="16350" spans="7:10" x14ac:dyDescent="0.3">
      <c r="G16350"/>
      <c r="I16350"/>
      <c r="J16350" s="13"/>
    </row>
    <row r="16351" spans="7:10" x14ac:dyDescent="0.3">
      <c r="G16351"/>
      <c r="I16351"/>
      <c r="J16351" s="13"/>
    </row>
    <row r="16352" spans="7:10" x14ac:dyDescent="0.3">
      <c r="G16352"/>
      <c r="I16352"/>
      <c r="J16352" s="13"/>
    </row>
    <row r="16353" spans="7:10" x14ac:dyDescent="0.3">
      <c r="G16353"/>
      <c r="I16353"/>
      <c r="J16353" s="13"/>
    </row>
    <row r="16354" spans="7:10" x14ac:dyDescent="0.3">
      <c r="G16354"/>
      <c r="I16354"/>
      <c r="J16354" s="13"/>
    </row>
    <row r="16355" spans="7:10" x14ac:dyDescent="0.3">
      <c r="G16355"/>
      <c r="I16355"/>
      <c r="J16355" s="13"/>
    </row>
    <row r="16356" spans="7:10" x14ac:dyDescent="0.3">
      <c r="G16356"/>
      <c r="I16356"/>
      <c r="J16356" s="13"/>
    </row>
    <row r="16357" spans="7:10" x14ac:dyDescent="0.3">
      <c r="G16357"/>
      <c r="I16357"/>
      <c r="J16357" s="13"/>
    </row>
    <row r="16358" spans="7:10" x14ac:dyDescent="0.3">
      <c r="G16358"/>
      <c r="I16358"/>
      <c r="J16358" s="13"/>
    </row>
    <row r="16359" spans="7:10" x14ac:dyDescent="0.3">
      <c r="G16359"/>
      <c r="I16359"/>
      <c r="J16359" s="13"/>
    </row>
    <row r="16360" spans="7:10" x14ac:dyDescent="0.3">
      <c r="G16360"/>
      <c r="I16360"/>
      <c r="J16360" s="13"/>
    </row>
    <row r="16361" spans="7:10" x14ac:dyDescent="0.3">
      <c r="G16361"/>
      <c r="I16361"/>
      <c r="J16361" s="13"/>
    </row>
    <row r="16362" spans="7:10" x14ac:dyDescent="0.3">
      <c r="G16362"/>
      <c r="I16362"/>
      <c r="J16362" s="13"/>
    </row>
    <row r="16363" spans="7:10" x14ac:dyDescent="0.3">
      <c r="G16363"/>
      <c r="I16363"/>
      <c r="J16363" s="13"/>
    </row>
    <row r="16364" spans="7:10" x14ac:dyDescent="0.3">
      <c r="G16364"/>
      <c r="I16364"/>
      <c r="J16364" s="13"/>
    </row>
    <row r="16365" spans="7:10" x14ac:dyDescent="0.3">
      <c r="G16365"/>
      <c r="I16365"/>
      <c r="J16365" s="13"/>
    </row>
    <row r="16366" spans="7:10" x14ac:dyDescent="0.3">
      <c r="G16366"/>
      <c r="I16366"/>
      <c r="J16366" s="13"/>
    </row>
    <row r="16367" spans="7:10" x14ac:dyDescent="0.3">
      <c r="G16367"/>
      <c r="I16367"/>
      <c r="J16367" s="13"/>
    </row>
    <row r="16368" spans="7:10" x14ac:dyDescent="0.3">
      <c r="G16368"/>
      <c r="I16368"/>
      <c r="J16368" s="13"/>
    </row>
    <row r="16369" spans="7:10" x14ac:dyDescent="0.3">
      <c r="G16369"/>
      <c r="I16369"/>
      <c r="J16369" s="13"/>
    </row>
    <row r="16370" spans="7:10" x14ac:dyDescent="0.3">
      <c r="G16370"/>
      <c r="I16370"/>
      <c r="J16370" s="13"/>
    </row>
    <row r="16371" spans="7:10" x14ac:dyDescent="0.3">
      <c r="G16371"/>
      <c r="I16371"/>
      <c r="J16371" s="13"/>
    </row>
    <row r="16372" spans="7:10" x14ac:dyDescent="0.3">
      <c r="G16372"/>
      <c r="I16372"/>
      <c r="J16372" s="13"/>
    </row>
    <row r="16373" spans="7:10" x14ac:dyDescent="0.3">
      <c r="G16373"/>
      <c r="I16373"/>
      <c r="J16373" s="13"/>
    </row>
    <row r="16374" spans="7:10" x14ac:dyDescent="0.3">
      <c r="G16374"/>
      <c r="I16374"/>
      <c r="J16374" s="13"/>
    </row>
    <row r="16375" spans="7:10" x14ac:dyDescent="0.3">
      <c r="G16375"/>
      <c r="I16375"/>
      <c r="J16375" s="13"/>
    </row>
    <row r="16376" spans="7:10" x14ac:dyDescent="0.3">
      <c r="G16376"/>
      <c r="I16376"/>
      <c r="J16376" s="13"/>
    </row>
    <row r="16377" spans="7:10" x14ac:dyDescent="0.3">
      <c r="G16377"/>
      <c r="I16377"/>
      <c r="J16377" s="13"/>
    </row>
    <row r="16378" spans="7:10" x14ac:dyDescent="0.3">
      <c r="G16378"/>
      <c r="I16378"/>
      <c r="J16378" s="13"/>
    </row>
    <row r="16379" spans="7:10" x14ac:dyDescent="0.3">
      <c r="G16379"/>
      <c r="I16379"/>
      <c r="J16379" s="13"/>
    </row>
    <row r="16380" spans="7:10" x14ac:dyDescent="0.3">
      <c r="G16380"/>
      <c r="I16380"/>
      <c r="J16380" s="13"/>
    </row>
    <row r="16381" spans="7:10" x14ac:dyDescent="0.3">
      <c r="G16381"/>
      <c r="I16381"/>
      <c r="J16381" s="13"/>
    </row>
    <row r="16382" spans="7:10" x14ac:dyDescent="0.3">
      <c r="G16382"/>
      <c r="I16382"/>
      <c r="J16382" s="13"/>
    </row>
    <row r="16383" spans="7:10" x14ac:dyDescent="0.3">
      <c r="G16383"/>
      <c r="I16383"/>
      <c r="J16383" s="13"/>
    </row>
    <row r="16384" spans="7:10" x14ac:dyDescent="0.3">
      <c r="G16384"/>
      <c r="I16384"/>
      <c r="J16384" s="13"/>
    </row>
    <row r="16385" spans="7:10" x14ac:dyDescent="0.3">
      <c r="G16385"/>
      <c r="I16385"/>
      <c r="J16385" s="13"/>
    </row>
    <row r="16386" spans="7:10" x14ac:dyDescent="0.3">
      <c r="G16386"/>
      <c r="I16386"/>
      <c r="J16386" s="13"/>
    </row>
    <row r="16387" spans="7:10" x14ac:dyDescent="0.3">
      <c r="G16387"/>
      <c r="I16387"/>
      <c r="J16387" s="13"/>
    </row>
    <row r="16388" spans="7:10" x14ac:dyDescent="0.3">
      <c r="G16388"/>
      <c r="I16388"/>
      <c r="J16388" s="13"/>
    </row>
    <row r="16389" spans="7:10" x14ac:dyDescent="0.3">
      <c r="G16389"/>
      <c r="I16389"/>
      <c r="J16389" s="13"/>
    </row>
    <row r="16390" spans="7:10" x14ac:dyDescent="0.3">
      <c r="G16390"/>
      <c r="I16390"/>
      <c r="J16390" s="13"/>
    </row>
    <row r="16391" spans="7:10" x14ac:dyDescent="0.3">
      <c r="G16391"/>
      <c r="I16391"/>
      <c r="J16391" s="13"/>
    </row>
    <row r="16392" spans="7:10" x14ac:dyDescent="0.3">
      <c r="G16392"/>
      <c r="I16392"/>
      <c r="J16392" s="13"/>
    </row>
    <row r="16393" spans="7:10" x14ac:dyDescent="0.3">
      <c r="G16393"/>
      <c r="I16393"/>
      <c r="J16393" s="13"/>
    </row>
    <row r="16394" spans="7:10" x14ac:dyDescent="0.3">
      <c r="G16394"/>
      <c r="I16394"/>
      <c r="J16394" s="13"/>
    </row>
    <row r="16395" spans="7:10" x14ac:dyDescent="0.3">
      <c r="G16395"/>
      <c r="I16395"/>
      <c r="J16395" s="13"/>
    </row>
    <row r="16396" spans="7:10" x14ac:dyDescent="0.3">
      <c r="G16396"/>
      <c r="I16396"/>
      <c r="J16396" s="13"/>
    </row>
    <row r="16397" spans="7:10" x14ac:dyDescent="0.3">
      <c r="G16397"/>
      <c r="I16397"/>
      <c r="J16397" s="13"/>
    </row>
    <row r="16398" spans="7:10" x14ac:dyDescent="0.3">
      <c r="G16398"/>
      <c r="I16398"/>
      <c r="J16398" s="13"/>
    </row>
    <row r="16399" spans="7:10" x14ac:dyDescent="0.3">
      <c r="G16399"/>
      <c r="I16399"/>
      <c r="J16399" s="13"/>
    </row>
    <row r="16400" spans="7:10" x14ac:dyDescent="0.3">
      <c r="G16400"/>
      <c r="I16400"/>
      <c r="J16400" s="13"/>
    </row>
    <row r="16401" spans="7:10" x14ac:dyDescent="0.3">
      <c r="G16401"/>
      <c r="I16401"/>
      <c r="J16401" s="13"/>
    </row>
    <row r="16402" spans="7:10" x14ac:dyDescent="0.3">
      <c r="G16402"/>
      <c r="I16402"/>
      <c r="J16402" s="13"/>
    </row>
    <row r="16403" spans="7:10" x14ac:dyDescent="0.3">
      <c r="G16403"/>
      <c r="I16403"/>
      <c r="J16403" s="13"/>
    </row>
    <row r="16404" spans="7:10" x14ac:dyDescent="0.3">
      <c r="G16404"/>
      <c r="I16404"/>
      <c r="J16404" s="13"/>
    </row>
    <row r="16405" spans="7:10" x14ac:dyDescent="0.3">
      <c r="G16405"/>
      <c r="I16405"/>
      <c r="J16405" s="13"/>
    </row>
    <row r="16406" spans="7:10" x14ac:dyDescent="0.3">
      <c r="G16406"/>
      <c r="I16406"/>
      <c r="J16406" s="13"/>
    </row>
    <row r="16407" spans="7:10" x14ac:dyDescent="0.3">
      <c r="G16407"/>
      <c r="I16407"/>
      <c r="J16407" s="13"/>
    </row>
    <row r="16408" spans="7:10" x14ac:dyDescent="0.3">
      <c r="G16408"/>
      <c r="I16408"/>
      <c r="J16408" s="13"/>
    </row>
    <row r="16409" spans="7:10" x14ac:dyDescent="0.3">
      <c r="G16409"/>
      <c r="I16409"/>
      <c r="J16409" s="13"/>
    </row>
    <row r="16410" spans="7:10" x14ac:dyDescent="0.3">
      <c r="G16410"/>
      <c r="I16410"/>
      <c r="J16410" s="13"/>
    </row>
    <row r="16411" spans="7:10" x14ac:dyDescent="0.3">
      <c r="G16411"/>
      <c r="I16411"/>
      <c r="J16411" s="13"/>
    </row>
    <row r="16412" spans="7:10" x14ac:dyDescent="0.3">
      <c r="G16412"/>
      <c r="I16412"/>
      <c r="J16412" s="13"/>
    </row>
    <row r="16413" spans="7:10" x14ac:dyDescent="0.3">
      <c r="G16413"/>
      <c r="I16413"/>
      <c r="J16413" s="13"/>
    </row>
    <row r="16414" spans="7:10" x14ac:dyDescent="0.3">
      <c r="G16414"/>
      <c r="I16414"/>
      <c r="J16414" s="13"/>
    </row>
    <row r="16415" spans="7:10" x14ac:dyDescent="0.3">
      <c r="G16415"/>
      <c r="I16415"/>
      <c r="J16415" s="13"/>
    </row>
    <row r="16416" spans="7:10" x14ac:dyDescent="0.3">
      <c r="G16416"/>
      <c r="I16416"/>
      <c r="J16416" s="13"/>
    </row>
    <row r="16417" spans="7:10" x14ac:dyDescent="0.3">
      <c r="G16417"/>
      <c r="I16417"/>
      <c r="J16417" s="13"/>
    </row>
    <row r="16418" spans="7:10" x14ac:dyDescent="0.3">
      <c r="G16418"/>
      <c r="I16418"/>
      <c r="J16418" s="13"/>
    </row>
    <row r="16419" spans="7:10" x14ac:dyDescent="0.3">
      <c r="G16419"/>
      <c r="I16419"/>
      <c r="J16419" s="13"/>
    </row>
    <row r="16420" spans="7:10" x14ac:dyDescent="0.3">
      <c r="G16420"/>
      <c r="I16420"/>
      <c r="J16420" s="13"/>
    </row>
    <row r="16421" spans="7:10" x14ac:dyDescent="0.3">
      <c r="G16421"/>
      <c r="I16421"/>
      <c r="J16421" s="13"/>
    </row>
    <row r="16422" spans="7:10" x14ac:dyDescent="0.3">
      <c r="G16422"/>
      <c r="I16422"/>
      <c r="J16422" s="13"/>
    </row>
    <row r="16423" spans="7:10" x14ac:dyDescent="0.3">
      <c r="G16423"/>
      <c r="I16423"/>
      <c r="J16423" s="13"/>
    </row>
    <row r="16424" spans="7:10" x14ac:dyDescent="0.3">
      <c r="G16424"/>
      <c r="I16424"/>
      <c r="J16424" s="13"/>
    </row>
    <row r="16425" spans="7:10" x14ac:dyDescent="0.3">
      <c r="G16425"/>
      <c r="I16425"/>
      <c r="J16425" s="13"/>
    </row>
    <row r="16426" spans="7:10" x14ac:dyDescent="0.3">
      <c r="G16426"/>
      <c r="I16426"/>
      <c r="J16426" s="13"/>
    </row>
    <row r="16427" spans="7:10" x14ac:dyDescent="0.3">
      <c r="G16427"/>
      <c r="I16427"/>
      <c r="J16427" s="13"/>
    </row>
    <row r="16428" spans="7:10" x14ac:dyDescent="0.3">
      <c r="G16428"/>
      <c r="I16428"/>
      <c r="J16428" s="13"/>
    </row>
    <row r="16429" spans="7:10" x14ac:dyDescent="0.3">
      <c r="G16429"/>
      <c r="I16429"/>
      <c r="J16429" s="13"/>
    </row>
    <row r="16430" spans="7:10" x14ac:dyDescent="0.3">
      <c r="G16430"/>
      <c r="I16430"/>
      <c r="J16430" s="13"/>
    </row>
    <row r="16431" spans="7:10" x14ac:dyDescent="0.3">
      <c r="G16431"/>
      <c r="I16431"/>
      <c r="J16431" s="13"/>
    </row>
    <row r="16432" spans="7:10" x14ac:dyDescent="0.3">
      <c r="G16432"/>
      <c r="I16432"/>
      <c r="J16432" s="13"/>
    </row>
    <row r="16433" spans="7:10" x14ac:dyDescent="0.3">
      <c r="G16433"/>
      <c r="I16433"/>
      <c r="J16433" s="13"/>
    </row>
    <row r="16434" spans="7:10" x14ac:dyDescent="0.3">
      <c r="G16434"/>
      <c r="I16434"/>
      <c r="J16434" s="13"/>
    </row>
    <row r="16435" spans="7:10" x14ac:dyDescent="0.3">
      <c r="G16435"/>
      <c r="I16435"/>
      <c r="J16435" s="13"/>
    </row>
    <row r="16436" spans="7:10" x14ac:dyDescent="0.3">
      <c r="G16436"/>
      <c r="I16436"/>
      <c r="J16436" s="13"/>
    </row>
    <row r="16437" spans="7:10" x14ac:dyDescent="0.3">
      <c r="G16437"/>
      <c r="I16437"/>
      <c r="J16437" s="13"/>
    </row>
    <row r="16438" spans="7:10" x14ac:dyDescent="0.3">
      <c r="G16438"/>
      <c r="I16438"/>
      <c r="J16438" s="13"/>
    </row>
    <row r="16439" spans="7:10" x14ac:dyDescent="0.3">
      <c r="G16439"/>
      <c r="I16439"/>
      <c r="J16439" s="13"/>
    </row>
    <row r="16440" spans="7:10" x14ac:dyDescent="0.3">
      <c r="G16440"/>
      <c r="I16440"/>
      <c r="J16440" s="13"/>
    </row>
    <row r="16441" spans="7:10" x14ac:dyDescent="0.3">
      <c r="G16441"/>
      <c r="I16441"/>
      <c r="J16441" s="13"/>
    </row>
    <row r="16442" spans="7:10" x14ac:dyDescent="0.3">
      <c r="G16442"/>
      <c r="I16442"/>
      <c r="J16442" s="13"/>
    </row>
    <row r="16443" spans="7:10" x14ac:dyDescent="0.3">
      <c r="G16443"/>
      <c r="I16443"/>
      <c r="J16443" s="13"/>
    </row>
    <row r="16444" spans="7:10" x14ac:dyDescent="0.3">
      <c r="G16444"/>
      <c r="I16444"/>
      <c r="J16444" s="13"/>
    </row>
    <row r="16445" spans="7:10" x14ac:dyDescent="0.3">
      <c r="G16445"/>
      <c r="I16445"/>
      <c r="J16445" s="13"/>
    </row>
    <row r="16446" spans="7:10" x14ac:dyDescent="0.3">
      <c r="G16446"/>
      <c r="I16446"/>
      <c r="J16446" s="13"/>
    </row>
    <row r="16447" spans="7:10" x14ac:dyDescent="0.3">
      <c r="G16447"/>
      <c r="I16447"/>
      <c r="J16447" s="13"/>
    </row>
    <row r="16448" spans="7:10" x14ac:dyDescent="0.3">
      <c r="G16448"/>
      <c r="I16448"/>
      <c r="J16448" s="13"/>
    </row>
    <row r="16449" spans="7:10" x14ac:dyDescent="0.3">
      <c r="G16449"/>
      <c r="I16449"/>
      <c r="J16449" s="13"/>
    </row>
    <row r="16450" spans="7:10" x14ac:dyDescent="0.3">
      <c r="G16450"/>
      <c r="I16450"/>
      <c r="J16450" s="13"/>
    </row>
    <row r="16451" spans="7:10" x14ac:dyDescent="0.3">
      <c r="G16451"/>
      <c r="I16451"/>
      <c r="J16451" s="13"/>
    </row>
    <row r="16452" spans="7:10" x14ac:dyDescent="0.3">
      <c r="G16452"/>
      <c r="I16452"/>
      <c r="J16452" s="13"/>
    </row>
    <row r="16453" spans="7:10" x14ac:dyDescent="0.3">
      <c r="G16453"/>
      <c r="I16453"/>
      <c r="J16453" s="13"/>
    </row>
    <row r="16454" spans="7:10" x14ac:dyDescent="0.3">
      <c r="G16454"/>
      <c r="I16454"/>
      <c r="J16454" s="13"/>
    </row>
    <row r="16455" spans="7:10" x14ac:dyDescent="0.3">
      <c r="G16455"/>
      <c r="I16455"/>
      <c r="J16455" s="13"/>
    </row>
    <row r="16456" spans="7:10" x14ac:dyDescent="0.3">
      <c r="G16456"/>
      <c r="I16456"/>
      <c r="J16456" s="13"/>
    </row>
    <row r="16457" spans="7:10" x14ac:dyDescent="0.3">
      <c r="G16457"/>
      <c r="I16457"/>
      <c r="J16457" s="13"/>
    </row>
    <row r="16458" spans="7:10" x14ac:dyDescent="0.3">
      <c r="G16458"/>
      <c r="I16458"/>
      <c r="J16458" s="13"/>
    </row>
    <row r="16459" spans="7:10" x14ac:dyDescent="0.3">
      <c r="G16459"/>
      <c r="I16459"/>
      <c r="J16459" s="13"/>
    </row>
    <row r="16460" spans="7:10" x14ac:dyDescent="0.3">
      <c r="G16460"/>
      <c r="I16460"/>
      <c r="J16460" s="13"/>
    </row>
    <row r="16461" spans="7:10" x14ac:dyDescent="0.3">
      <c r="G16461"/>
      <c r="I16461"/>
      <c r="J16461" s="13"/>
    </row>
    <row r="16462" spans="7:10" x14ac:dyDescent="0.3">
      <c r="G16462"/>
      <c r="I16462"/>
      <c r="J16462" s="13"/>
    </row>
    <row r="16463" spans="7:10" x14ac:dyDescent="0.3">
      <c r="G16463"/>
      <c r="I16463"/>
      <c r="J16463" s="13"/>
    </row>
    <row r="16464" spans="7:10" x14ac:dyDescent="0.3">
      <c r="G16464"/>
      <c r="I16464"/>
      <c r="J16464" s="13"/>
    </row>
    <row r="16465" spans="7:10" x14ac:dyDescent="0.3">
      <c r="G16465"/>
      <c r="I16465"/>
      <c r="J16465" s="13"/>
    </row>
    <row r="16466" spans="7:10" x14ac:dyDescent="0.3">
      <c r="G16466"/>
      <c r="I16466"/>
      <c r="J16466" s="13"/>
    </row>
    <row r="16467" spans="7:10" x14ac:dyDescent="0.3">
      <c r="G16467"/>
      <c r="I16467"/>
      <c r="J16467" s="13"/>
    </row>
    <row r="16468" spans="7:10" x14ac:dyDescent="0.3">
      <c r="G16468"/>
      <c r="I16468"/>
      <c r="J16468" s="13"/>
    </row>
    <row r="16469" spans="7:10" x14ac:dyDescent="0.3">
      <c r="G16469"/>
      <c r="I16469"/>
      <c r="J16469" s="13"/>
    </row>
    <row r="16470" spans="7:10" x14ac:dyDescent="0.3">
      <c r="G16470"/>
      <c r="I16470"/>
      <c r="J16470" s="13"/>
    </row>
    <row r="16471" spans="7:10" x14ac:dyDescent="0.3">
      <c r="G16471"/>
      <c r="I16471"/>
      <c r="J16471" s="13"/>
    </row>
    <row r="16472" spans="7:10" x14ac:dyDescent="0.3">
      <c r="G16472"/>
      <c r="I16472"/>
      <c r="J16472" s="13"/>
    </row>
    <row r="16473" spans="7:10" x14ac:dyDescent="0.3">
      <c r="G16473"/>
      <c r="I16473"/>
      <c r="J16473" s="13"/>
    </row>
    <row r="16474" spans="7:10" x14ac:dyDescent="0.3">
      <c r="G16474"/>
      <c r="I16474"/>
      <c r="J16474" s="13"/>
    </row>
    <row r="16475" spans="7:10" x14ac:dyDescent="0.3">
      <c r="G16475"/>
      <c r="I16475"/>
      <c r="J16475" s="13"/>
    </row>
    <row r="16476" spans="7:10" x14ac:dyDescent="0.3">
      <c r="G16476"/>
      <c r="I16476"/>
      <c r="J16476" s="13"/>
    </row>
    <row r="16477" spans="7:10" x14ac:dyDescent="0.3">
      <c r="G16477"/>
      <c r="I16477"/>
      <c r="J16477" s="13"/>
    </row>
    <row r="16478" spans="7:10" x14ac:dyDescent="0.3">
      <c r="G16478"/>
      <c r="I16478"/>
      <c r="J16478" s="13"/>
    </row>
    <row r="16479" spans="7:10" x14ac:dyDescent="0.3">
      <c r="G16479"/>
      <c r="I16479"/>
      <c r="J16479" s="13"/>
    </row>
    <row r="16480" spans="7:10" x14ac:dyDescent="0.3">
      <c r="G16480"/>
      <c r="I16480"/>
      <c r="J16480" s="13"/>
    </row>
    <row r="16481" spans="7:10" x14ac:dyDescent="0.3">
      <c r="G16481"/>
      <c r="I16481"/>
      <c r="J16481" s="13"/>
    </row>
    <row r="16482" spans="7:10" x14ac:dyDescent="0.3">
      <c r="G16482"/>
      <c r="I16482"/>
      <c r="J16482" s="13"/>
    </row>
    <row r="16483" spans="7:10" x14ac:dyDescent="0.3">
      <c r="G16483"/>
      <c r="I16483"/>
      <c r="J16483" s="13"/>
    </row>
    <row r="16484" spans="7:10" x14ac:dyDescent="0.3">
      <c r="G16484"/>
      <c r="I16484"/>
      <c r="J16484" s="13"/>
    </row>
    <row r="16485" spans="7:10" x14ac:dyDescent="0.3">
      <c r="G16485"/>
      <c r="I16485"/>
      <c r="J16485" s="13"/>
    </row>
    <row r="16486" spans="7:10" x14ac:dyDescent="0.3">
      <c r="G16486"/>
      <c r="I16486"/>
      <c r="J16486" s="13"/>
    </row>
    <row r="16487" spans="7:10" x14ac:dyDescent="0.3">
      <c r="G16487"/>
      <c r="I16487"/>
      <c r="J16487" s="13"/>
    </row>
    <row r="16488" spans="7:10" x14ac:dyDescent="0.3">
      <c r="G16488"/>
      <c r="I16488"/>
      <c r="J16488" s="13"/>
    </row>
    <row r="16489" spans="7:10" x14ac:dyDescent="0.3">
      <c r="G16489"/>
      <c r="I16489"/>
      <c r="J16489" s="13"/>
    </row>
    <row r="16490" spans="7:10" x14ac:dyDescent="0.3">
      <c r="G16490"/>
      <c r="I16490"/>
      <c r="J16490" s="13"/>
    </row>
    <row r="16491" spans="7:10" x14ac:dyDescent="0.3">
      <c r="G16491"/>
      <c r="I16491"/>
      <c r="J16491" s="13"/>
    </row>
    <row r="16492" spans="7:10" x14ac:dyDescent="0.3">
      <c r="G16492"/>
      <c r="I16492"/>
      <c r="J16492" s="13"/>
    </row>
    <row r="16493" spans="7:10" x14ac:dyDescent="0.3">
      <c r="G16493"/>
      <c r="I16493"/>
      <c r="J16493" s="13"/>
    </row>
    <row r="16494" spans="7:10" x14ac:dyDescent="0.3">
      <c r="G16494"/>
      <c r="I16494"/>
      <c r="J16494" s="13"/>
    </row>
    <row r="16495" spans="7:10" x14ac:dyDescent="0.3">
      <c r="G16495"/>
      <c r="I16495"/>
      <c r="J16495" s="13"/>
    </row>
    <row r="16496" spans="7:10" x14ac:dyDescent="0.3">
      <c r="G16496"/>
      <c r="I16496"/>
      <c r="J16496" s="13"/>
    </row>
    <row r="16497" spans="7:10" x14ac:dyDescent="0.3">
      <c r="G16497"/>
      <c r="I16497"/>
      <c r="J16497" s="13"/>
    </row>
    <row r="16498" spans="7:10" x14ac:dyDescent="0.3">
      <c r="G16498"/>
      <c r="I16498"/>
      <c r="J16498" s="13"/>
    </row>
    <row r="16499" spans="7:10" x14ac:dyDescent="0.3">
      <c r="G16499"/>
      <c r="I16499"/>
      <c r="J16499" s="13"/>
    </row>
    <row r="16500" spans="7:10" x14ac:dyDescent="0.3">
      <c r="G16500"/>
      <c r="I16500"/>
      <c r="J16500" s="13"/>
    </row>
    <row r="16501" spans="7:10" x14ac:dyDescent="0.3">
      <c r="G16501"/>
      <c r="I16501"/>
      <c r="J16501" s="13"/>
    </row>
    <row r="16502" spans="7:10" x14ac:dyDescent="0.3">
      <c r="G16502"/>
      <c r="I16502"/>
      <c r="J16502" s="13"/>
    </row>
    <row r="16503" spans="7:10" x14ac:dyDescent="0.3">
      <c r="G16503"/>
      <c r="I16503"/>
      <c r="J16503" s="13"/>
    </row>
    <row r="16504" spans="7:10" x14ac:dyDescent="0.3">
      <c r="G16504"/>
      <c r="I16504"/>
      <c r="J16504" s="13"/>
    </row>
    <row r="16505" spans="7:10" x14ac:dyDescent="0.3">
      <c r="G16505"/>
      <c r="I16505"/>
      <c r="J16505" s="13"/>
    </row>
    <row r="16506" spans="7:10" x14ac:dyDescent="0.3">
      <c r="G16506"/>
      <c r="I16506"/>
      <c r="J16506" s="13"/>
    </row>
    <row r="16507" spans="7:10" x14ac:dyDescent="0.3">
      <c r="G16507"/>
      <c r="I16507"/>
      <c r="J16507" s="13"/>
    </row>
    <row r="16508" spans="7:10" x14ac:dyDescent="0.3">
      <c r="G16508"/>
      <c r="I16508"/>
      <c r="J16508" s="13"/>
    </row>
    <row r="16509" spans="7:10" x14ac:dyDescent="0.3">
      <c r="G16509"/>
      <c r="I16509"/>
      <c r="J16509" s="13"/>
    </row>
    <row r="16510" spans="7:10" x14ac:dyDescent="0.3">
      <c r="G16510"/>
      <c r="I16510"/>
      <c r="J16510" s="13"/>
    </row>
    <row r="16511" spans="7:10" x14ac:dyDescent="0.3">
      <c r="G16511"/>
      <c r="I16511"/>
      <c r="J16511" s="13"/>
    </row>
    <row r="16512" spans="7:10" x14ac:dyDescent="0.3">
      <c r="G16512"/>
      <c r="I16512"/>
      <c r="J16512" s="13"/>
    </row>
    <row r="16513" spans="7:10" x14ac:dyDescent="0.3">
      <c r="G16513"/>
      <c r="I16513"/>
      <c r="J16513" s="13"/>
    </row>
    <row r="16514" spans="7:10" x14ac:dyDescent="0.3">
      <c r="G16514"/>
      <c r="I16514"/>
      <c r="J16514" s="13"/>
    </row>
    <row r="16515" spans="7:10" x14ac:dyDescent="0.3">
      <c r="G16515"/>
      <c r="I16515"/>
      <c r="J16515" s="13"/>
    </row>
    <row r="16516" spans="7:10" x14ac:dyDescent="0.3">
      <c r="G16516"/>
      <c r="I16516"/>
      <c r="J16516" s="13"/>
    </row>
    <row r="16517" spans="7:10" x14ac:dyDescent="0.3">
      <c r="G16517"/>
      <c r="I16517"/>
      <c r="J16517" s="13"/>
    </row>
    <row r="16518" spans="7:10" x14ac:dyDescent="0.3">
      <c r="G16518"/>
      <c r="I16518"/>
      <c r="J16518" s="13"/>
    </row>
    <row r="16519" spans="7:10" x14ac:dyDescent="0.3">
      <c r="G16519"/>
      <c r="I16519"/>
      <c r="J16519" s="13"/>
    </row>
    <row r="16520" spans="7:10" x14ac:dyDescent="0.3">
      <c r="G16520"/>
      <c r="I16520"/>
      <c r="J16520" s="13"/>
    </row>
    <row r="16521" spans="7:10" x14ac:dyDescent="0.3">
      <c r="G16521"/>
      <c r="I16521"/>
      <c r="J16521" s="13"/>
    </row>
    <row r="16522" spans="7:10" x14ac:dyDescent="0.3">
      <c r="G16522"/>
      <c r="I16522"/>
      <c r="J16522" s="13"/>
    </row>
    <row r="16523" spans="7:10" x14ac:dyDescent="0.3">
      <c r="G16523"/>
      <c r="I16523"/>
      <c r="J16523" s="13"/>
    </row>
    <row r="16524" spans="7:10" x14ac:dyDescent="0.3">
      <c r="G16524"/>
      <c r="I16524"/>
      <c r="J16524" s="13"/>
    </row>
    <row r="16525" spans="7:10" x14ac:dyDescent="0.3">
      <c r="G16525"/>
      <c r="I16525"/>
      <c r="J16525" s="13"/>
    </row>
    <row r="16526" spans="7:10" x14ac:dyDescent="0.3">
      <c r="G16526"/>
      <c r="I16526"/>
      <c r="J16526" s="13"/>
    </row>
    <row r="16527" spans="7:10" x14ac:dyDescent="0.3">
      <c r="G16527"/>
      <c r="I16527"/>
      <c r="J16527" s="13"/>
    </row>
    <row r="16528" spans="7:10" x14ac:dyDescent="0.3">
      <c r="G16528"/>
      <c r="I16528"/>
      <c r="J16528" s="13"/>
    </row>
    <row r="16529" spans="7:10" x14ac:dyDescent="0.3">
      <c r="G16529"/>
      <c r="I16529"/>
      <c r="J16529" s="13"/>
    </row>
    <row r="16530" spans="7:10" x14ac:dyDescent="0.3">
      <c r="G16530"/>
      <c r="I16530"/>
      <c r="J16530" s="13"/>
    </row>
    <row r="16531" spans="7:10" x14ac:dyDescent="0.3">
      <c r="G16531"/>
      <c r="I16531"/>
      <c r="J16531" s="13"/>
    </row>
    <row r="16532" spans="7:10" x14ac:dyDescent="0.3">
      <c r="G16532"/>
      <c r="I16532"/>
      <c r="J16532" s="13"/>
    </row>
    <row r="16533" spans="7:10" x14ac:dyDescent="0.3">
      <c r="G16533"/>
      <c r="I16533"/>
      <c r="J16533" s="13"/>
    </row>
    <row r="16534" spans="7:10" x14ac:dyDescent="0.3">
      <c r="G16534"/>
      <c r="I16534"/>
      <c r="J16534" s="13"/>
    </row>
    <row r="16535" spans="7:10" x14ac:dyDescent="0.3">
      <c r="G16535"/>
      <c r="I16535"/>
      <c r="J16535" s="13"/>
    </row>
    <row r="16536" spans="7:10" x14ac:dyDescent="0.3">
      <c r="G16536"/>
      <c r="I16536"/>
      <c r="J16536" s="13"/>
    </row>
    <row r="16537" spans="7:10" x14ac:dyDescent="0.3">
      <c r="G16537"/>
      <c r="I16537"/>
      <c r="J16537" s="13"/>
    </row>
    <row r="16538" spans="7:10" x14ac:dyDescent="0.3">
      <c r="G16538"/>
      <c r="I16538"/>
      <c r="J16538" s="13"/>
    </row>
    <row r="16539" spans="7:10" x14ac:dyDescent="0.3">
      <c r="G16539"/>
      <c r="I16539"/>
      <c r="J16539" s="13"/>
    </row>
    <row r="16540" spans="7:10" x14ac:dyDescent="0.3">
      <c r="G16540"/>
      <c r="I16540"/>
      <c r="J16540" s="13"/>
    </row>
    <row r="16541" spans="7:10" x14ac:dyDescent="0.3">
      <c r="G16541"/>
      <c r="I16541"/>
      <c r="J16541" s="13"/>
    </row>
    <row r="16542" spans="7:10" x14ac:dyDescent="0.3">
      <c r="G16542"/>
      <c r="I16542"/>
      <c r="J16542" s="13"/>
    </row>
    <row r="16543" spans="7:10" x14ac:dyDescent="0.3">
      <c r="G16543"/>
      <c r="I16543"/>
      <c r="J16543" s="13"/>
    </row>
    <row r="16544" spans="7:10" x14ac:dyDescent="0.3">
      <c r="G16544"/>
      <c r="I16544"/>
      <c r="J16544" s="13"/>
    </row>
    <row r="16545" spans="7:10" x14ac:dyDescent="0.3">
      <c r="G16545"/>
      <c r="I16545"/>
      <c r="J16545" s="13"/>
    </row>
    <row r="16546" spans="7:10" x14ac:dyDescent="0.3">
      <c r="G16546"/>
      <c r="I16546"/>
      <c r="J16546" s="13"/>
    </row>
    <row r="16547" spans="7:10" x14ac:dyDescent="0.3">
      <c r="G16547"/>
      <c r="I16547"/>
      <c r="J16547" s="13"/>
    </row>
    <row r="16548" spans="7:10" x14ac:dyDescent="0.3">
      <c r="G16548"/>
      <c r="I16548"/>
      <c r="J16548" s="13"/>
    </row>
    <row r="16549" spans="7:10" x14ac:dyDescent="0.3">
      <c r="G16549"/>
      <c r="I16549"/>
      <c r="J16549" s="13"/>
    </row>
    <row r="16550" spans="7:10" x14ac:dyDescent="0.3">
      <c r="G16550"/>
      <c r="I16550"/>
      <c r="J16550" s="13"/>
    </row>
    <row r="16551" spans="7:10" x14ac:dyDescent="0.3">
      <c r="G16551"/>
      <c r="I16551"/>
      <c r="J16551" s="13"/>
    </row>
    <row r="16552" spans="7:10" x14ac:dyDescent="0.3">
      <c r="G16552"/>
      <c r="I16552"/>
      <c r="J16552" s="13"/>
    </row>
    <row r="16553" spans="7:10" x14ac:dyDescent="0.3">
      <c r="G16553"/>
      <c r="I16553"/>
      <c r="J16553" s="13"/>
    </row>
    <row r="16554" spans="7:10" x14ac:dyDescent="0.3">
      <c r="G16554"/>
      <c r="I16554"/>
      <c r="J16554" s="13"/>
    </row>
    <row r="16555" spans="7:10" x14ac:dyDescent="0.3">
      <c r="G16555"/>
      <c r="I16555"/>
      <c r="J16555" s="13"/>
    </row>
    <row r="16556" spans="7:10" x14ac:dyDescent="0.3">
      <c r="G16556"/>
      <c r="I16556"/>
      <c r="J16556" s="13"/>
    </row>
    <row r="16557" spans="7:10" x14ac:dyDescent="0.3">
      <c r="G16557"/>
      <c r="I16557"/>
      <c r="J16557" s="13"/>
    </row>
    <row r="16558" spans="7:10" x14ac:dyDescent="0.3">
      <c r="G16558"/>
      <c r="I16558"/>
      <c r="J16558" s="13"/>
    </row>
    <row r="16559" spans="7:10" x14ac:dyDescent="0.3">
      <c r="G16559"/>
      <c r="I16559"/>
      <c r="J16559" s="13"/>
    </row>
    <row r="16560" spans="7:10" x14ac:dyDescent="0.3">
      <c r="G16560"/>
      <c r="I16560"/>
      <c r="J16560" s="13"/>
    </row>
    <row r="16561" spans="7:10" x14ac:dyDescent="0.3">
      <c r="G16561"/>
      <c r="I16561"/>
      <c r="J16561" s="13"/>
    </row>
    <row r="16562" spans="7:10" x14ac:dyDescent="0.3">
      <c r="G16562"/>
      <c r="I16562"/>
      <c r="J16562" s="13"/>
    </row>
    <row r="16563" spans="7:10" x14ac:dyDescent="0.3">
      <c r="G16563"/>
      <c r="I16563"/>
      <c r="J16563" s="13"/>
    </row>
    <row r="16564" spans="7:10" x14ac:dyDescent="0.3">
      <c r="G16564"/>
      <c r="I16564"/>
      <c r="J16564" s="13"/>
    </row>
    <row r="16565" spans="7:10" x14ac:dyDescent="0.3">
      <c r="G16565"/>
      <c r="I16565"/>
      <c r="J16565" s="13"/>
    </row>
    <row r="16566" spans="7:10" x14ac:dyDescent="0.3">
      <c r="G16566"/>
      <c r="I16566"/>
      <c r="J16566" s="13"/>
    </row>
    <row r="16567" spans="7:10" x14ac:dyDescent="0.3">
      <c r="G16567"/>
      <c r="I16567"/>
      <c r="J16567" s="13"/>
    </row>
    <row r="16568" spans="7:10" x14ac:dyDescent="0.3">
      <c r="G16568"/>
      <c r="I16568"/>
      <c r="J16568" s="13"/>
    </row>
    <row r="16569" spans="7:10" x14ac:dyDescent="0.3">
      <c r="G16569"/>
      <c r="I16569"/>
      <c r="J16569" s="13"/>
    </row>
    <row r="16570" spans="7:10" x14ac:dyDescent="0.3">
      <c r="G16570"/>
      <c r="I16570"/>
      <c r="J16570" s="13"/>
    </row>
    <row r="16571" spans="7:10" x14ac:dyDescent="0.3">
      <c r="G16571"/>
      <c r="I16571"/>
      <c r="J16571" s="13"/>
    </row>
    <row r="16572" spans="7:10" x14ac:dyDescent="0.3">
      <c r="G16572"/>
      <c r="I16572"/>
      <c r="J16572" s="13"/>
    </row>
    <row r="16573" spans="7:10" x14ac:dyDescent="0.3">
      <c r="G16573"/>
      <c r="I16573"/>
      <c r="J16573" s="13"/>
    </row>
    <row r="16574" spans="7:10" x14ac:dyDescent="0.3">
      <c r="G16574"/>
      <c r="I16574"/>
      <c r="J16574" s="13"/>
    </row>
    <row r="16575" spans="7:10" x14ac:dyDescent="0.3">
      <c r="G16575"/>
      <c r="I16575"/>
      <c r="J16575" s="13"/>
    </row>
    <row r="16576" spans="7:10" x14ac:dyDescent="0.3">
      <c r="G16576"/>
      <c r="I16576"/>
      <c r="J16576" s="13"/>
    </row>
    <row r="16577" spans="7:10" x14ac:dyDescent="0.3">
      <c r="G16577"/>
      <c r="I16577"/>
      <c r="J16577" s="13"/>
    </row>
    <row r="16578" spans="7:10" x14ac:dyDescent="0.3">
      <c r="G16578"/>
      <c r="I16578"/>
      <c r="J16578" s="13"/>
    </row>
    <row r="16579" spans="7:10" x14ac:dyDescent="0.3">
      <c r="G16579"/>
      <c r="I16579"/>
      <c r="J16579" s="13"/>
    </row>
    <row r="16580" spans="7:10" x14ac:dyDescent="0.3">
      <c r="G16580"/>
      <c r="I16580"/>
      <c r="J16580" s="13"/>
    </row>
    <row r="16581" spans="7:10" x14ac:dyDescent="0.3">
      <c r="G16581"/>
      <c r="I16581"/>
      <c r="J16581" s="13"/>
    </row>
    <row r="16582" spans="7:10" x14ac:dyDescent="0.3">
      <c r="G16582"/>
      <c r="I16582"/>
      <c r="J16582" s="13"/>
    </row>
    <row r="16583" spans="7:10" x14ac:dyDescent="0.3">
      <c r="G16583"/>
      <c r="I16583"/>
      <c r="J16583" s="13"/>
    </row>
    <row r="16584" spans="7:10" x14ac:dyDescent="0.3">
      <c r="G16584"/>
      <c r="I16584"/>
      <c r="J16584" s="13"/>
    </row>
    <row r="16585" spans="7:10" x14ac:dyDescent="0.3">
      <c r="G16585"/>
      <c r="I16585"/>
      <c r="J16585" s="13"/>
    </row>
    <row r="16586" spans="7:10" x14ac:dyDescent="0.3">
      <c r="G16586"/>
      <c r="I16586"/>
      <c r="J16586" s="13"/>
    </row>
    <row r="16587" spans="7:10" x14ac:dyDescent="0.3">
      <c r="G16587"/>
      <c r="I16587"/>
      <c r="J16587" s="13"/>
    </row>
    <row r="16588" spans="7:10" x14ac:dyDescent="0.3">
      <c r="G16588"/>
      <c r="I16588"/>
      <c r="J16588" s="13"/>
    </row>
    <row r="16589" spans="7:10" x14ac:dyDescent="0.3">
      <c r="G16589"/>
      <c r="I16589"/>
      <c r="J16589" s="13"/>
    </row>
    <row r="16590" spans="7:10" x14ac:dyDescent="0.3">
      <c r="G16590"/>
      <c r="I16590"/>
      <c r="J16590" s="13"/>
    </row>
    <row r="16591" spans="7:10" x14ac:dyDescent="0.3">
      <c r="G16591"/>
      <c r="I16591"/>
      <c r="J16591" s="13"/>
    </row>
    <row r="16592" spans="7:10" x14ac:dyDescent="0.3">
      <c r="G16592"/>
      <c r="I16592"/>
      <c r="J16592" s="13"/>
    </row>
    <row r="16593" spans="7:10" x14ac:dyDescent="0.3">
      <c r="G16593"/>
      <c r="I16593"/>
      <c r="J16593" s="13"/>
    </row>
    <row r="16594" spans="7:10" x14ac:dyDescent="0.3">
      <c r="G16594"/>
      <c r="I16594"/>
      <c r="J16594" s="13"/>
    </row>
    <row r="16595" spans="7:10" x14ac:dyDescent="0.3">
      <c r="G16595"/>
      <c r="I16595"/>
      <c r="J16595" s="13"/>
    </row>
    <row r="16596" spans="7:10" x14ac:dyDescent="0.3">
      <c r="G16596"/>
      <c r="I16596"/>
      <c r="J16596" s="13"/>
    </row>
    <row r="16597" spans="7:10" x14ac:dyDescent="0.3">
      <c r="G16597"/>
      <c r="I16597"/>
      <c r="J16597" s="13"/>
    </row>
    <row r="16598" spans="7:10" x14ac:dyDescent="0.3">
      <c r="G16598"/>
      <c r="I16598"/>
      <c r="J16598" s="13"/>
    </row>
    <row r="16599" spans="7:10" x14ac:dyDescent="0.3">
      <c r="G16599"/>
      <c r="I16599"/>
      <c r="J16599" s="13"/>
    </row>
    <row r="16600" spans="7:10" x14ac:dyDescent="0.3">
      <c r="G16600"/>
      <c r="I16600"/>
      <c r="J16600" s="13"/>
    </row>
    <row r="16601" spans="7:10" x14ac:dyDescent="0.3">
      <c r="G16601"/>
      <c r="I16601"/>
      <c r="J16601" s="13"/>
    </row>
    <row r="16602" spans="7:10" x14ac:dyDescent="0.3">
      <c r="G16602"/>
      <c r="I16602"/>
      <c r="J16602" s="13"/>
    </row>
    <row r="16603" spans="7:10" x14ac:dyDescent="0.3">
      <c r="G16603"/>
      <c r="I16603"/>
      <c r="J16603" s="13"/>
    </row>
    <row r="16604" spans="7:10" x14ac:dyDescent="0.3">
      <c r="G16604"/>
      <c r="I16604"/>
      <c r="J16604" s="13"/>
    </row>
    <row r="16605" spans="7:10" x14ac:dyDescent="0.3">
      <c r="G16605"/>
      <c r="I16605"/>
      <c r="J16605" s="13"/>
    </row>
    <row r="16606" spans="7:10" x14ac:dyDescent="0.3">
      <c r="G16606"/>
      <c r="I16606"/>
      <c r="J16606" s="13"/>
    </row>
    <row r="16607" spans="7:10" x14ac:dyDescent="0.3">
      <c r="G16607"/>
      <c r="I16607"/>
      <c r="J16607" s="13"/>
    </row>
    <row r="16608" spans="7:10" x14ac:dyDescent="0.3">
      <c r="G16608"/>
      <c r="I16608"/>
      <c r="J16608" s="13"/>
    </row>
    <row r="16609" spans="7:10" x14ac:dyDescent="0.3">
      <c r="G16609"/>
      <c r="I16609"/>
      <c r="J16609" s="13"/>
    </row>
    <row r="16610" spans="7:10" x14ac:dyDescent="0.3">
      <c r="G16610"/>
      <c r="I16610"/>
      <c r="J16610" s="13"/>
    </row>
    <row r="16611" spans="7:10" x14ac:dyDescent="0.3">
      <c r="G16611"/>
      <c r="I16611"/>
      <c r="J16611" s="13"/>
    </row>
    <row r="16612" spans="7:10" x14ac:dyDescent="0.3">
      <c r="G16612"/>
      <c r="I16612"/>
      <c r="J16612" s="13"/>
    </row>
    <row r="16613" spans="7:10" x14ac:dyDescent="0.3">
      <c r="G16613"/>
      <c r="I16613"/>
      <c r="J16613" s="13"/>
    </row>
    <row r="16614" spans="7:10" x14ac:dyDescent="0.3">
      <c r="G16614"/>
      <c r="I16614"/>
      <c r="J16614" s="13"/>
    </row>
    <row r="16615" spans="7:10" x14ac:dyDescent="0.3">
      <c r="G16615"/>
      <c r="I16615"/>
      <c r="J16615" s="13"/>
    </row>
    <row r="16616" spans="7:10" x14ac:dyDescent="0.3">
      <c r="G16616"/>
      <c r="I16616"/>
      <c r="J16616" s="13"/>
    </row>
    <row r="16617" spans="7:10" x14ac:dyDescent="0.3">
      <c r="G16617"/>
      <c r="I16617"/>
      <c r="J16617" s="13"/>
    </row>
    <row r="16618" spans="7:10" x14ac:dyDescent="0.3">
      <c r="G16618"/>
      <c r="I16618"/>
      <c r="J16618" s="13"/>
    </row>
    <row r="16619" spans="7:10" x14ac:dyDescent="0.3">
      <c r="G16619"/>
      <c r="I16619"/>
      <c r="J16619" s="13"/>
    </row>
    <row r="16620" spans="7:10" x14ac:dyDescent="0.3">
      <c r="G16620"/>
      <c r="I16620"/>
      <c r="J16620" s="13"/>
    </row>
    <row r="16621" spans="7:10" x14ac:dyDescent="0.3">
      <c r="G16621"/>
      <c r="I16621"/>
      <c r="J16621" s="13"/>
    </row>
    <row r="16622" spans="7:10" x14ac:dyDescent="0.3">
      <c r="G16622"/>
      <c r="I16622"/>
      <c r="J16622" s="13"/>
    </row>
    <row r="16623" spans="7:10" x14ac:dyDescent="0.3">
      <c r="G16623"/>
      <c r="I16623"/>
      <c r="J16623" s="13"/>
    </row>
    <row r="16624" spans="7:10" x14ac:dyDescent="0.3">
      <c r="G16624"/>
      <c r="I16624"/>
      <c r="J16624" s="13"/>
    </row>
    <row r="16625" spans="7:10" x14ac:dyDescent="0.3">
      <c r="G16625"/>
      <c r="I16625"/>
      <c r="J16625" s="13"/>
    </row>
    <row r="16626" spans="7:10" x14ac:dyDescent="0.3">
      <c r="G16626"/>
      <c r="I16626"/>
      <c r="J16626" s="13"/>
    </row>
    <row r="16627" spans="7:10" x14ac:dyDescent="0.3">
      <c r="G16627"/>
      <c r="I16627"/>
      <c r="J16627" s="13"/>
    </row>
    <row r="16628" spans="7:10" x14ac:dyDescent="0.3">
      <c r="G16628"/>
      <c r="I16628"/>
      <c r="J16628" s="13"/>
    </row>
    <row r="16629" spans="7:10" x14ac:dyDescent="0.3">
      <c r="G16629"/>
      <c r="I16629"/>
      <c r="J16629" s="13"/>
    </row>
    <row r="16630" spans="7:10" x14ac:dyDescent="0.3">
      <c r="G16630"/>
      <c r="I16630"/>
      <c r="J16630" s="13"/>
    </row>
    <row r="16631" spans="7:10" x14ac:dyDescent="0.3">
      <c r="G16631"/>
      <c r="I16631"/>
      <c r="J16631" s="13"/>
    </row>
    <row r="16632" spans="7:10" x14ac:dyDescent="0.3">
      <c r="G16632"/>
      <c r="I16632"/>
      <c r="J16632" s="13"/>
    </row>
    <row r="16633" spans="7:10" x14ac:dyDescent="0.3">
      <c r="G16633"/>
      <c r="I16633"/>
      <c r="J16633" s="13"/>
    </row>
    <row r="16634" spans="7:10" x14ac:dyDescent="0.3">
      <c r="G16634"/>
      <c r="I16634"/>
      <c r="J16634" s="13"/>
    </row>
    <row r="16635" spans="7:10" x14ac:dyDescent="0.3">
      <c r="G16635"/>
      <c r="I16635"/>
      <c r="J16635" s="13"/>
    </row>
    <row r="16636" spans="7:10" x14ac:dyDescent="0.3">
      <c r="G16636"/>
      <c r="I16636"/>
      <c r="J16636" s="13"/>
    </row>
    <row r="16637" spans="7:10" x14ac:dyDescent="0.3">
      <c r="G16637"/>
      <c r="I16637"/>
      <c r="J16637" s="13"/>
    </row>
    <row r="16638" spans="7:10" x14ac:dyDescent="0.3">
      <c r="G16638"/>
      <c r="I16638"/>
      <c r="J16638" s="13"/>
    </row>
    <row r="16639" spans="7:10" x14ac:dyDescent="0.3">
      <c r="G16639"/>
      <c r="I16639"/>
      <c r="J16639" s="13"/>
    </row>
    <row r="16640" spans="7:10" x14ac:dyDescent="0.3">
      <c r="G16640"/>
      <c r="I16640"/>
      <c r="J16640" s="13"/>
    </row>
    <row r="16641" spans="7:10" x14ac:dyDescent="0.3">
      <c r="G16641"/>
      <c r="I16641"/>
      <c r="J16641" s="13"/>
    </row>
    <row r="16642" spans="7:10" x14ac:dyDescent="0.3">
      <c r="G16642"/>
      <c r="I16642"/>
      <c r="J16642" s="13"/>
    </row>
    <row r="16643" spans="7:10" x14ac:dyDescent="0.3">
      <c r="G16643"/>
      <c r="I16643"/>
      <c r="J16643" s="13"/>
    </row>
    <row r="16644" spans="7:10" x14ac:dyDescent="0.3">
      <c r="G16644"/>
      <c r="I16644"/>
      <c r="J16644" s="13"/>
    </row>
    <row r="16645" spans="7:10" x14ac:dyDescent="0.3">
      <c r="G16645"/>
      <c r="I16645"/>
      <c r="J16645" s="13"/>
    </row>
    <row r="16646" spans="7:10" x14ac:dyDescent="0.3">
      <c r="G16646"/>
      <c r="I16646"/>
      <c r="J16646" s="13"/>
    </row>
    <row r="16647" spans="7:10" x14ac:dyDescent="0.3">
      <c r="G16647"/>
      <c r="I16647"/>
      <c r="J16647" s="13"/>
    </row>
    <row r="16648" spans="7:10" x14ac:dyDescent="0.3">
      <c r="G16648"/>
      <c r="I16648"/>
      <c r="J16648" s="13"/>
    </row>
    <row r="16649" spans="7:10" x14ac:dyDescent="0.3">
      <c r="G16649"/>
      <c r="I16649"/>
      <c r="J16649" s="13"/>
    </row>
    <row r="16650" spans="7:10" x14ac:dyDescent="0.3">
      <c r="G16650"/>
      <c r="I16650"/>
      <c r="J16650" s="13"/>
    </row>
    <row r="16651" spans="7:10" x14ac:dyDescent="0.3">
      <c r="G16651"/>
      <c r="I16651"/>
      <c r="J16651" s="13"/>
    </row>
    <row r="16652" spans="7:10" x14ac:dyDescent="0.3">
      <c r="G16652"/>
      <c r="I16652"/>
      <c r="J16652" s="13"/>
    </row>
    <row r="16653" spans="7:10" x14ac:dyDescent="0.3">
      <c r="G16653"/>
      <c r="I16653"/>
      <c r="J16653" s="13"/>
    </row>
    <row r="16654" spans="7:10" x14ac:dyDescent="0.3">
      <c r="G16654"/>
      <c r="I16654"/>
      <c r="J16654" s="13"/>
    </row>
    <row r="16655" spans="7:10" x14ac:dyDescent="0.3">
      <c r="G16655"/>
      <c r="I16655"/>
      <c r="J16655" s="13"/>
    </row>
    <row r="16656" spans="7:10" x14ac:dyDescent="0.3">
      <c r="G16656"/>
      <c r="I16656"/>
      <c r="J16656" s="13"/>
    </row>
    <row r="16657" spans="7:10" x14ac:dyDescent="0.3">
      <c r="G16657"/>
      <c r="I16657"/>
      <c r="J16657" s="13"/>
    </row>
    <row r="16658" spans="7:10" x14ac:dyDescent="0.3">
      <c r="G16658"/>
      <c r="I16658"/>
      <c r="J16658" s="13"/>
    </row>
    <row r="16659" spans="7:10" x14ac:dyDescent="0.3">
      <c r="G16659"/>
      <c r="I16659"/>
      <c r="J16659" s="13"/>
    </row>
    <row r="16660" spans="7:10" x14ac:dyDescent="0.3">
      <c r="G16660"/>
      <c r="I16660"/>
      <c r="J16660" s="13"/>
    </row>
    <row r="16661" spans="7:10" x14ac:dyDescent="0.3">
      <c r="G16661"/>
      <c r="I16661"/>
      <c r="J16661" s="13"/>
    </row>
    <row r="16662" spans="7:10" x14ac:dyDescent="0.3">
      <c r="G16662"/>
      <c r="I16662"/>
      <c r="J16662" s="13"/>
    </row>
    <row r="16663" spans="7:10" x14ac:dyDescent="0.3">
      <c r="G16663"/>
      <c r="I16663"/>
      <c r="J16663" s="13"/>
    </row>
    <row r="16664" spans="7:10" x14ac:dyDescent="0.3">
      <c r="G16664"/>
      <c r="I16664"/>
      <c r="J16664" s="13"/>
    </row>
    <row r="16665" spans="7:10" x14ac:dyDescent="0.3">
      <c r="G16665"/>
      <c r="I16665"/>
      <c r="J16665" s="13"/>
    </row>
    <row r="16666" spans="7:10" x14ac:dyDescent="0.3">
      <c r="G16666"/>
      <c r="I16666"/>
      <c r="J16666" s="13"/>
    </row>
    <row r="16667" spans="7:10" x14ac:dyDescent="0.3">
      <c r="G16667"/>
      <c r="I16667"/>
      <c r="J16667" s="13"/>
    </row>
    <row r="16668" spans="7:10" x14ac:dyDescent="0.3">
      <c r="G16668"/>
      <c r="I16668"/>
      <c r="J16668" s="13"/>
    </row>
    <row r="16669" spans="7:10" x14ac:dyDescent="0.3">
      <c r="G16669"/>
      <c r="I16669"/>
      <c r="J16669" s="13"/>
    </row>
    <row r="16670" spans="7:10" x14ac:dyDescent="0.3">
      <c r="G16670"/>
      <c r="I16670"/>
      <c r="J16670" s="13"/>
    </row>
    <row r="16671" spans="7:10" x14ac:dyDescent="0.3">
      <c r="G16671"/>
      <c r="I16671"/>
      <c r="J16671" s="13"/>
    </row>
    <row r="16672" spans="7:10" x14ac:dyDescent="0.3">
      <c r="G16672"/>
      <c r="I16672"/>
      <c r="J16672" s="13"/>
    </row>
    <row r="16673" spans="7:10" x14ac:dyDescent="0.3">
      <c r="G16673"/>
      <c r="I16673"/>
      <c r="J16673" s="13"/>
    </row>
    <row r="16674" spans="7:10" x14ac:dyDescent="0.3">
      <c r="G16674"/>
      <c r="I16674"/>
      <c r="J16674" s="13"/>
    </row>
    <row r="16675" spans="7:10" x14ac:dyDescent="0.3">
      <c r="G16675"/>
      <c r="I16675"/>
      <c r="J16675" s="13"/>
    </row>
    <row r="16676" spans="7:10" x14ac:dyDescent="0.3">
      <c r="G16676"/>
      <c r="I16676"/>
      <c r="J16676" s="13"/>
    </row>
    <row r="16677" spans="7:10" x14ac:dyDescent="0.3">
      <c r="G16677"/>
      <c r="I16677"/>
      <c r="J16677" s="13"/>
    </row>
    <row r="16678" spans="7:10" x14ac:dyDescent="0.3">
      <c r="G16678"/>
      <c r="I16678"/>
      <c r="J16678" s="13"/>
    </row>
    <row r="16679" spans="7:10" x14ac:dyDescent="0.3">
      <c r="G16679"/>
      <c r="I16679"/>
      <c r="J16679" s="13"/>
    </row>
    <row r="16680" spans="7:10" x14ac:dyDescent="0.3">
      <c r="G16680"/>
      <c r="I16680"/>
      <c r="J16680" s="13"/>
    </row>
    <row r="16681" spans="7:10" x14ac:dyDescent="0.3">
      <c r="G16681"/>
      <c r="I16681"/>
      <c r="J16681" s="13"/>
    </row>
    <row r="16682" spans="7:10" x14ac:dyDescent="0.3">
      <c r="G16682"/>
      <c r="I16682"/>
      <c r="J16682" s="13"/>
    </row>
    <row r="16683" spans="7:10" x14ac:dyDescent="0.3">
      <c r="G16683"/>
      <c r="I16683"/>
      <c r="J16683" s="13"/>
    </row>
    <row r="16684" spans="7:10" x14ac:dyDescent="0.3">
      <c r="G16684"/>
      <c r="I16684"/>
      <c r="J16684" s="13"/>
    </row>
    <row r="16685" spans="7:10" x14ac:dyDescent="0.3">
      <c r="G16685"/>
      <c r="I16685"/>
      <c r="J16685" s="13"/>
    </row>
    <row r="16686" spans="7:10" x14ac:dyDescent="0.3">
      <c r="G16686"/>
      <c r="I16686"/>
      <c r="J16686" s="13"/>
    </row>
    <row r="16687" spans="7:10" x14ac:dyDescent="0.3">
      <c r="G16687"/>
      <c r="I16687"/>
      <c r="J16687" s="13"/>
    </row>
    <row r="16688" spans="7:10" x14ac:dyDescent="0.3">
      <c r="G16688"/>
      <c r="I16688"/>
      <c r="J16688" s="13"/>
    </row>
    <row r="16689" spans="7:10" x14ac:dyDescent="0.3">
      <c r="G16689"/>
      <c r="I16689"/>
      <c r="J16689" s="13"/>
    </row>
    <row r="16690" spans="7:10" x14ac:dyDescent="0.3">
      <c r="G16690"/>
      <c r="I16690"/>
      <c r="J16690" s="13"/>
    </row>
    <row r="16691" spans="7:10" x14ac:dyDescent="0.3">
      <c r="G16691"/>
      <c r="I16691"/>
      <c r="J16691" s="13"/>
    </row>
    <row r="16692" spans="7:10" x14ac:dyDescent="0.3">
      <c r="G16692"/>
      <c r="I16692"/>
      <c r="J16692" s="13"/>
    </row>
    <row r="16693" spans="7:10" x14ac:dyDescent="0.3">
      <c r="G16693"/>
      <c r="I16693"/>
      <c r="J16693" s="13"/>
    </row>
    <row r="16694" spans="7:10" x14ac:dyDescent="0.3">
      <c r="G16694"/>
      <c r="I16694"/>
      <c r="J16694" s="13"/>
    </row>
    <row r="16695" spans="7:10" x14ac:dyDescent="0.3">
      <c r="G16695"/>
      <c r="I16695"/>
      <c r="J16695" s="13"/>
    </row>
    <row r="16696" spans="7:10" x14ac:dyDescent="0.3">
      <c r="G16696"/>
      <c r="I16696"/>
      <c r="J16696" s="13"/>
    </row>
    <row r="16697" spans="7:10" x14ac:dyDescent="0.3">
      <c r="G16697"/>
      <c r="I16697"/>
      <c r="J16697" s="13"/>
    </row>
    <row r="16698" spans="7:10" x14ac:dyDescent="0.3">
      <c r="G16698"/>
      <c r="I16698"/>
      <c r="J16698" s="13"/>
    </row>
    <row r="16699" spans="7:10" x14ac:dyDescent="0.3">
      <c r="G16699"/>
      <c r="I16699"/>
      <c r="J16699" s="13"/>
    </row>
    <row r="16700" spans="7:10" x14ac:dyDescent="0.3">
      <c r="G16700"/>
      <c r="I16700"/>
      <c r="J16700" s="13"/>
    </row>
    <row r="16701" spans="7:10" x14ac:dyDescent="0.3">
      <c r="G16701"/>
      <c r="I16701"/>
      <c r="J16701" s="13"/>
    </row>
    <row r="16702" spans="7:10" x14ac:dyDescent="0.3">
      <c r="G16702"/>
      <c r="I16702"/>
      <c r="J16702" s="13"/>
    </row>
    <row r="16703" spans="7:10" x14ac:dyDescent="0.3">
      <c r="G16703"/>
      <c r="I16703"/>
      <c r="J16703" s="13"/>
    </row>
    <row r="16704" spans="7:10" x14ac:dyDescent="0.3">
      <c r="G16704"/>
      <c r="I16704"/>
      <c r="J16704" s="13"/>
    </row>
    <row r="16705" spans="7:10" x14ac:dyDescent="0.3">
      <c r="G16705"/>
      <c r="I16705"/>
      <c r="J16705" s="13"/>
    </row>
    <row r="16706" spans="7:10" x14ac:dyDescent="0.3">
      <c r="G16706"/>
      <c r="I16706"/>
      <c r="J16706" s="13"/>
    </row>
    <row r="16707" spans="7:10" x14ac:dyDescent="0.3">
      <c r="G16707"/>
      <c r="I16707"/>
      <c r="J16707" s="13"/>
    </row>
    <row r="16708" spans="7:10" x14ac:dyDescent="0.3">
      <c r="G16708"/>
      <c r="I16708"/>
      <c r="J16708" s="13"/>
    </row>
    <row r="16709" spans="7:10" x14ac:dyDescent="0.3">
      <c r="G16709"/>
      <c r="I16709"/>
      <c r="J16709" s="13"/>
    </row>
    <row r="16710" spans="7:10" x14ac:dyDescent="0.3">
      <c r="G16710"/>
      <c r="I16710"/>
      <c r="J16710" s="13"/>
    </row>
    <row r="16711" spans="7:10" x14ac:dyDescent="0.3">
      <c r="G16711"/>
      <c r="I16711"/>
      <c r="J16711" s="13"/>
    </row>
    <row r="16712" spans="7:10" x14ac:dyDescent="0.3">
      <c r="G16712"/>
      <c r="I16712"/>
      <c r="J16712" s="13"/>
    </row>
    <row r="16713" spans="7:10" x14ac:dyDescent="0.3">
      <c r="G16713"/>
      <c r="I16713"/>
      <c r="J16713" s="13"/>
    </row>
    <row r="16714" spans="7:10" x14ac:dyDescent="0.3">
      <c r="G16714"/>
      <c r="I16714"/>
      <c r="J16714" s="13"/>
    </row>
    <row r="16715" spans="7:10" x14ac:dyDescent="0.3">
      <c r="G16715"/>
      <c r="I16715"/>
      <c r="J16715" s="13"/>
    </row>
    <row r="16716" spans="7:10" x14ac:dyDescent="0.3">
      <c r="G16716"/>
      <c r="I16716"/>
      <c r="J16716" s="13"/>
    </row>
    <row r="16717" spans="7:10" x14ac:dyDescent="0.3">
      <c r="G16717"/>
      <c r="I16717"/>
      <c r="J16717" s="13"/>
    </row>
    <row r="16718" spans="7:10" x14ac:dyDescent="0.3">
      <c r="G16718"/>
      <c r="I16718"/>
      <c r="J16718" s="13"/>
    </row>
    <row r="16719" spans="7:10" x14ac:dyDescent="0.3">
      <c r="G16719"/>
      <c r="I16719"/>
      <c r="J16719" s="13"/>
    </row>
    <row r="16720" spans="7:10" x14ac:dyDescent="0.3">
      <c r="G16720"/>
      <c r="I16720"/>
      <c r="J16720" s="13"/>
    </row>
    <row r="16721" spans="7:10" x14ac:dyDescent="0.3">
      <c r="G16721"/>
      <c r="I16721"/>
      <c r="J16721" s="13"/>
    </row>
    <row r="16722" spans="7:10" x14ac:dyDescent="0.3">
      <c r="G16722"/>
      <c r="I16722"/>
      <c r="J16722" s="13"/>
    </row>
    <row r="16723" spans="7:10" x14ac:dyDescent="0.3">
      <c r="G16723"/>
      <c r="I16723"/>
      <c r="J16723" s="13"/>
    </row>
    <row r="16724" spans="7:10" x14ac:dyDescent="0.3">
      <c r="G16724"/>
      <c r="I16724"/>
      <c r="J16724" s="13"/>
    </row>
    <row r="16725" spans="7:10" x14ac:dyDescent="0.3">
      <c r="G16725"/>
      <c r="I16725"/>
      <c r="J16725" s="13"/>
    </row>
    <row r="16726" spans="7:10" x14ac:dyDescent="0.3">
      <c r="G16726"/>
      <c r="I16726"/>
      <c r="J16726" s="13"/>
    </row>
    <row r="16727" spans="7:10" x14ac:dyDescent="0.3">
      <c r="G16727"/>
      <c r="I16727"/>
      <c r="J16727" s="13"/>
    </row>
    <row r="16728" spans="7:10" x14ac:dyDescent="0.3">
      <c r="G16728"/>
      <c r="I16728"/>
      <c r="J16728" s="13"/>
    </row>
    <row r="16729" spans="7:10" x14ac:dyDescent="0.3">
      <c r="G16729"/>
      <c r="I16729"/>
      <c r="J16729" s="13"/>
    </row>
    <row r="16730" spans="7:10" x14ac:dyDescent="0.3">
      <c r="G16730"/>
      <c r="I16730"/>
      <c r="J16730" s="13"/>
    </row>
    <row r="16731" spans="7:10" x14ac:dyDescent="0.3">
      <c r="G16731"/>
      <c r="I16731"/>
      <c r="J16731" s="13"/>
    </row>
    <row r="16732" spans="7:10" x14ac:dyDescent="0.3">
      <c r="G16732"/>
      <c r="I16732"/>
      <c r="J16732" s="13"/>
    </row>
    <row r="16733" spans="7:10" x14ac:dyDescent="0.3">
      <c r="G16733"/>
      <c r="I16733"/>
      <c r="J16733" s="13"/>
    </row>
    <row r="16734" spans="7:10" x14ac:dyDescent="0.3">
      <c r="G16734"/>
      <c r="I16734"/>
      <c r="J16734" s="13"/>
    </row>
    <row r="16735" spans="7:10" x14ac:dyDescent="0.3">
      <c r="G16735"/>
      <c r="I16735"/>
      <c r="J16735" s="13"/>
    </row>
    <row r="16736" spans="7:10" x14ac:dyDescent="0.3">
      <c r="G16736"/>
      <c r="I16736"/>
      <c r="J16736" s="13"/>
    </row>
    <row r="16737" spans="7:10" x14ac:dyDescent="0.3">
      <c r="G16737"/>
      <c r="I16737"/>
      <c r="J16737" s="13"/>
    </row>
    <row r="16738" spans="7:10" x14ac:dyDescent="0.3">
      <c r="G16738"/>
      <c r="I16738"/>
      <c r="J16738" s="13"/>
    </row>
    <row r="16739" spans="7:10" x14ac:dyDescent="0.3">
      <c r="G16739"/>
      <c r="I16739"/>
      <c r="J16739" s="13"/>
    </row>
    <row r="16740" spans="7:10" x14ac:dyDescent="0.3">
      <c r="G16740"/>
      <c r="I16740"/>
      <c r="J16740" s="13"/>
    </row>
    <row r="16741" spans="7:10" x14ac:dyDescent="0.3">
      <c r="G16741"/>
      <c r="I16741"/>
      <c r="J16741" s="13"/>
    </row>
    <row r="16742" spans="7:10" x14ac:dyDescent="0.3">
      <c r="G16742"/>
      <c r="I16742"/>
      <c r="J16742" s="13"/>
    </row>
    <row r="16743" spans="7:10" x14ac:dyDescent="0.3">
      <c r="G16743"/>
      <c r="I16743"/>
      <c r="J16743" s="13"/>
    </row>
    <row r="16744" spans="7:10" x14ac:dyDescent="0.3">
      <c r="G16744"/>
      <c r="I16744"/>
      <c r="J16744" s="13"/>
    </row>
    <row r="16745" spans="7:10" x14ac:dyDescent="0.3">
      <c r="G16745"/>
      <c r="I16745"/>
      <c r="J16745" s="13"/>
    </row>
    <row r="16746" spans="7:10" x14ac:dyDescent="0.3">
      <c r="G16746"/>
      <c r="I16746"/>
      <c r="J16746" s="13"/>
    </row>
    <row r="16747" spans="7:10" x14ac:dyDescent="0.3">
      <c r="G16747"/>
      <c r="I16747"/>
      <c r="J16747" s="13"/>
    </row>
    <row r="16748" spans="7:10" x14ac:dyDescent="0.3">
      <c r="G16748"/>
      <c r="I16748"/>
      <c r="J16748" s="13"/>
    </row>
    <row r="16749" spans="7:10" x14ac:dyDescent="0.3">
      <c r="G16749"/>
      <c r="I16749"/>
      <c r="J16749" s="13"/>
    </row>
    <row r="16750" spans="7:10" x14ac:dyDescent="0.3">
      <c r="G16750"/>
      <c r="I16750"/>
      <c r="J16750" s="13"/>
    </row>
    <row r="16751" spans="7:10" x14ac:dyDescent="0.3">
      <c r="G16751"/>
      <c r="I16751"/>
      <c r="J16751" s="13"/>
    </row>
    <row r="16752" spans="7:10" x14ac:dyDescent="0.3">
      <c r="G16752"/>
      <c r="I16752"/>
      <c r="J16752" s="13"/>
    </row>
    <row r="16753" spans="7:10" x14ac:dyDescent="0.3">
      <c r="G16753"/>
      <c r="I16753"/>
      <c r="J16753" s="13"/>
    </row>
    <row r="16754" spans="7:10" x14ac:dyDescent="0.3">
      <c r="G16754"/>
      <c r="I16754"/>
      <c r="J16754" s="13"/>
    </row>
    <row r="16755" spans="7:10" x14ac:dyDescent="0.3">
      <c r="G16755"/>
      <c r="I16755"/>
      <c r="J16755" s="13"/>
    </row>
    <row r="16756" spans="7:10" x14ac:dyDescent="0.3">
      <c r="G16756"/>
      <c r="I16756"/>
      <c r="J16756" s="13"/>
    </row>
    <row r="16757" spans="7:10" x14ac:dyDescent="0.3">
      <c r="G16757"/>
      <c r="I16757"/>
      <c r="J16757" s="13"/>
    </row>
    <row r="16758" spans="7:10" x14ac:dyDescent="0.3">
      <c r="G16758"/>
      <c r="I16758"/>
      <c r="J16758" s="13"/>
    </row>
    <row r="16759" spans="7:10" x14ac:dyDescent="0.3">
      <c r="G16759"/>
      <c r="I16759"/>
      <c r="J16759" s="13"/>
    </row>
    <row r="16760" spans="7:10" x14ac:dyDescent="0.3">
      <c r="G16760"/>
      <c r="I16760"/>
      <c r="J16760" s="13"/>
    </row>
    <row r="16761" spans="7:10" x14ac:dyDescent="0.3">
      <c r="G16761"/>
      <c r="I16761"/>
      <c r="J16761" s="13"/>
    </row>
    <row r="16762" spans="7:10" x14ac:dyDescent="0.3">
      <c r="G16762"/>
      <c r="I16762"/>
      <c r="J16762" s="13"/>
    </row>
    <row r="16763" spans="7:10" x14ac:dyDescent="0.3">
      <c r="G16763"/>
      <c r="I16763"/>
      <c r="J16763" s="13"/>
    </row>
    <row r="16764" spans="7:10" x14ac:dyDescent="0.3">
      <c r="G16764"/>
      <c r="I16764"/>
      <c r="J16764" s="13"/>
    </row>
    <row r="16765" spans="7:10" x14ac:dyDescent="0.3">
      <c r="G16765"/>
      <c r="I16765"/>
      <c r="J16765" s="13"/>
    </row>
    <row r="16766" spans="7:10" x14ac:dyDescent="0.3">
      <c r="G16766"/>
      <c r="I16766"/>
      <c r="J16766" s="13"/>
    </row>
    <row r="16767" spans="7:10" x14ac:dyDescent="0.3">
      <c r="G16767"/>
      <c r="I16767"/>
      <c r="J16767" s="13"/>
    </row>
    <row r="16768" spans="7:10" x14ac:dyDescent="0.3">
      <c r="G16768"/>
      <c r="I16768"/>
      <c r="J16768" s="13"/>
    </row>
    <row r="16769" spans="7:10" x14ac:dyDescent="0.3">
      <c r="G16769"/>
      <c r="I16769"/>
      <c r="J16769" s="13"/>
    </row>
    <row r="16770" spans="7:10" x14ac:dyDescent="0.3">
      <c r="G16770"/>
      <c r="I16770"/>
      <c r="J16770" s="13"/>
    </row>
    <row r="16771" spans="7:10" x14ac:dyDescent="0.3">
      <c r="G16771"/>
      <c r="I16771"/>
      <c r="J16771" s="13"/>
    </row>
    <row r="16772" spans="7:10" x14ac:dyDescent="0.3">
      <c r="G16772"/>
      <c r="I16772"/>
      <c r="J16772" s="13"/>
    </row>
    <row r="16773" spans="7:10" x14ac:dyDescent="0.3">
      <c r="G16773"/>
      <c r="I16773"/>
      <c r="J16773" s="13"/>
    </row>
    <row r="16774" spans="7:10" x14ac:dyDescent="0.3">
      <c r="G16774"/>
      <c r="I16774"/>
      <c r="J16774" s="13"/>
    </row>
    <row r="16775" spans="7:10" x14ac:dyDescent="0.3">
      <c r="G16775"/>
      <c r="I16775"/>
      <c r="J16775" s="13"/>
    </row>
    <row r="16776" spans="7:10" x14ac:dyDescent="0.3">
      <c r="G16776"/>
      <c r="I16776"/>
      <c r="J16776" s="13"/>
    </row>
    <row r="16777" spans="7:10" x14ac:dyDescent="0.3">
      <c r="G16777"/>
      <c r="I16777"/>
      <c r="J16777" s="13"/>
    </row>
    <row r="16778" spans="7:10" x14ac:dyDescent="0.3">
      <c r="G16778"/>
      <c r="I16778"/>
      <c r="J16778" s="13"/>
    </row>
    <row r="16779" spans="7:10" x14ac:dyDescent="0.3">
      <c r="G16779"/>
      <c r="I16779"/>
      <c r="J16779" s="13"/>
    </row>
    <row r="16780" spans="7:10" x14ac:dyDescent="0.3">
      <c r="G16780"/>
      <c r="I16780"/>
      <c r="J16780" s="13"/>
    </row>
    <row r="16781" spans="7:10" x14ac:dyDescent="0.3">
      <c r="G16781"/>
      <c r="I16781"/>
      <c r="J16781" s="13"/>
    </row>
    <row r="16782" spans="7:10" x14ac:dyDescent="0.3">
      <c r="G16782"/>
      <c r="I16782"/>
      <c r="J16782" s="13"/>
    </row>
    <row r="16783" spans="7:10" x14ac:dyDescent="0.3">
      <c r="G16783"/>
      <c r="I16783"/>
      <c r="J16783" s="13"/>
    </row>
    <row r="16784" spans="7:10" x14ac:dyDescent="0.3">
      <c r="G16784"/>
      <c r="I16784"/>
      <c r="J16784" s="13"/>
    </row>
    <row r="16785" spans="7:10" x14ac:dyDescent="0.3">
      <c r="G16785"/>
      <c r="I16785"/>
      <c r="J16785" s="13"/>
    </row>
    <row r="16786" spans="7:10" x14ac:dyDescent="0.3">
      <c r="G16786"/>
      <c r="I16786"/>
      <c r="J16786" s="13"/>
    </row>
    <row r="16787" spans="7:10" x14ac:dyDescent="0.3">
      <c r="G16787"/>
      <c r="I16787"/>
      <c r="J16787" s="13"/>
    </row>
    <row r="16788" spans="7:10" x14ac:dyDescent="0.3">
      <c r="G16788"/>
      <c r="I16788"/>
      <c r="J16788" s="13"/>
    </row>
    <row r="16789" spans="7:10" x14ac:dyDescent="0.3">
      <c r="G16789"/>
      <c r="I16789"/>
      <c r="J16789" s="13"/>
    </row>
    <row r="16790" spans="7:10" x14ac:dyDescent="0.3">
      <c r="G16790"/>
      <c r="I16790"/>
      <c r="J16790" s="13"/>
    </row>
    <row r="16791" spans="7:10" x14ac:dyDescent="0.3">
      <c r="G16791"/>
      <c r="I16791"/>
      <c r="J16791" s="13"/>
    </row>
    <row r="16792" spans="7:10" x14ac:dyDescent="0.3">
      <c r="G16792"/>
      <c r="I16792"/>
      <c r="J16792" s="13"/>
    </row>
    <row r="16793" spans="7:10" x14ac:dyDescent="0.3">
      <c r="G16793"/>
      <c r="I16793"/>
      <c r="J16793" s="13"/>
    </row>
    <row r="16794" spans="7:10" x14ac:dyDescent="0.3">
      <c r="G16794"/>
      <c r="I16794"/>
      <c r="J16794" s="13"/>
    </row>
    <row r="16795" spans="7:10" x14ac:dyDescent="0.3">
      <c r="G16795"/>
      <c r="I16795"/>
      <c r="J16795" s="13"/>
    </row>
    <row r="16796" spans="7:10" x14ac:dyDescent="0.3">
      <c r="G16796"/>
      <c r="I16796"/>
      <c r="J16796" s="13"/>
    </row>
    <row r="16797" spans="7:10" x14ac:dyDescent="0.3">
      <c r="G16797"/>
      <c r="I16797"/>
      <c r="J16797" s="13"/>
    </row>
    <row r="16798" spans="7:10" x14ac:dyDescent="0.3">
      <c r="G16798"/>
      <c r="I16798"/>
      <c r="J16798" s="13"/>
    </row>
    <row r="16799" spans="7:10" x14ac:dyDescent="0.3">
      <c r="G16799"/>
      <c r="I16799"/>
      <c r="J16799" s="13"/>
    </row>
    <row r="16800" spans="7:10" x14ac:dyDescent="0.3">
      <c r="G16800"/>
      <c r="I16800"/>
      <c r="J16800" s="13"/>
    </row>
    <row r="16801" spans="7:10" x14ac:dyDescent="0.3">
      <c r="G16801"/>
      <c r="I16801"/>
      <c r="J16801" s="13"/>
    </row>
    <row r="16802" spans="7:10" x14ac:dyDescent="0.3">
      <c r="G16802"/>
      <c r="I16802"/>
      <c r="J16802" s="13"/>
    </row>
    <row r="16803" spans="7:10" x14ac:dyDescent="0.3">
      <c r="G16803"/>
      <c r="I16803"/>
      <c r="J16803" s="13"/>
    </row>
    <row r="16804" spans="7:10" x14ac:dyDescent="0.3">
      <c r="G16804"/>
      <c r="I16804"/>
      <c r="J16804" s="13"/>
    </row>
    <row r="16805" spans="7:10" x14ac:dyDescent="0.3">
      <c r="G16805"/>
      <c r="I16805"/>
      <c r="J16805" s="13"/>
    </row>
    <row r="16806" spans="7:10" x14ac:dyDescent="0.3">
      <c r="G16806"/>
      <c r="I16806"/>
      <c r="J16806" s="13"/>
    </row>
    <row r="16807" spans="7:10" x14ac:dyDescent="0.3">
      <c r="G16807"/>
      <c r="I16807"/>
      <c r="J16807" s="13"/>
    </row>
    <row r="16808" spans="7:10" x14ac:dyDescent="0.3">
      <c r="G16808"/>
      <c r="I16808"/>
      <c r="J16808" s="13"/>
    </row>
    <row r="16809" spans="7:10" x14ac:dyDescent="0.3">
      <c r="G16809"/>
      <c r="I16809"/>
      <c r="J16809" s="13"/>
    </row>
    <row r="16810" spans="7:10" x14ac:dyDescent="0.3">
      <c r="G16810"/>
      <c r="I16810"/>
      <c r="J16810" s="13"/>
    </row>
    <row r="16811" spans="7:10" x14ac:dyDescent="0.3">
      <c r="G16811"/>
      <c r="I16811"/>
      <c r="J16811" s="13"/>
    </row>
    <row r="16812" spans="7:10" x14ac:dyDescent="0.3">
      <c r="G16812"/>
      <c r="I16812"/>
      <c r="J16812" s="13"/>
    </row>
    <row r="16813" spans="7:10" x14ac:dyDescent="0.3">
      <c r="G16813"/>
      <c r="I16813"/>
      <c r="J16813" s="13"/>
    </row>
    <row r="16814" spans="7:10" x14ac:dyDescent="0.3">
      <c r="G16814"/>
      <c r="I16814"/>
      <c r="J16814" s="13"/>
    </row>
    <row r="16815" spans="7:10" x14ac:dyDescent="0.3">
      <c r="G16815"/>
      <c r="I16815"/>
      <c r="J16815" s="13"/>
    </row>
    <row r="16816" spans="7:10" x14ac:dyDescent="0.3">
      <c r="G16816"/>
      <c r="I16816"/>
      <c r="J16816" s="13"/>
    </row>
    <row r="16817" spans="7:10" x14ac:dyDescent="0.3">
      <c r="G16817"/>
      <c r="I16817"/>
      <c r="J16817" s="13"/>
    </row>
    <row r="16818" spans="7:10" x14ac:dyDescent="0.3">
      <c r="G16818"/>
      <c r="I16818"/>
      <c r="J16818" s="13"/>
    </row>
    <row r="16819" spans="7:10" x14ac:dyDescent="0.3">
      <c r="G16819"/>
      <c r="I16819"/>
      <c r="J16819" s="13"/>
    </row>
    <row r="16820" spans="7:10" x14ac:dyDescent="0.3">
      <c r="G16820"/>
      <c r="I16820"/>
      <c r="J16820" s="13"/>
    </row>
    <row r="16821" spans="7:10" x14ac:dyDescent="0.3">
      <c r="G16821"/>
      <c r="I16821"/>
      <c r="J16821" s="13"/>
    </row>
    <row r="16822" spans="7:10" x14ac:dyDescent="0.3">
      <c r="G16822"/>
      <c r="I16822"/>
      <c r="J16822" s="13"/>
    </row>
    <row r="16823" spans="7:10" x14ac:dyDescent="0.3">
      <c r="G16823"/>
      <c r="I16823"/>
      <c r="J16823" s="13"/>
    </row>
    <row r="16824" spans="7:10" x14ac:dyDescent="0.3">
      <c r="G16824"/>
      <c r="I16824"/>
      <c r="J16824" s="13"/>
    </row>
    <row r="16825" spans="7:10" x14ac:dyDescent="0.3">
      <c r="G16825"/>
      <c r="I16825"/>
      <c r="J16825" s="13"/>
    </row>
    <row r="16826" spans="7:10" x14ac:dyDescent="0.3">
      <c r="G16826"/>
      <c r="I16826"/>
      <c r="J16826" s="13"/>
    </row>
    <row r="16827" spans="7:10" x14ac:dyDescent="0.3">
      <c r="G16827"/>
      <c r="I16827"/>
      <c r="J16827" s="13"/>
    </row>
    <row r="16828" spans="7:10" x14ac:dyDescent="0.3">
      <c r="G16828"/>
      <c r="I16828"/>
      <c r="J16828" s="13"/>
    </row>
    <row r="16829" spans="7:10" x14ac:dyDescent="0.3">
      <c r="G16829"/>
      <c r="I16829"/>
      <c r="J16829" s="13"/>
    </row>
    <row r="16830" spans="7:10" x14ac:dyDescent="0.3">
      <c r="G16830"/>
      <c r="I16830"/>
      <c r="J16830" s="13"/>
    </row>
    <row r="16831" spans="7:10" x14ac:dyDescent="0.3">
      <c r="G16831"/>
      <c r="I16831"/>
      <c r="J16831" s="13"/>
    </row>
    <row r="16832" spans="7:10" x14ac:dyDescent="0.3">
      <c r="G16832"/>
      <c r="I16832"/>
      <c r="J16832" s="13"/>
    </row>
    <row r="16833" spans="7:10" x14ac:dyDescent="0.3">
      <c r="G16833"/>
      <c r="I16833"/>
      <c r="J16833" s="13"/>
    </row>
    <row r="16834" spans="7:10" x14ac:dyDescent="0.3">
      <c r="G16834"/>
      <c r="I16834"/>
      <c r="J16834" s="13"/>
    </row>
    <row r="16835" spans="7:10" x14ac:dyDescent="0.3">
      <c r="G16835"/>
      <c r="I16835"/>
      <c r="J16835" s="13"/>
    </row>
    <row r="16836" spans="7:10" x14ac:dyDescent="0.3">
      <c r="G16836"/>
      <c r="I16836"/>
      <c r="J16836" s="13"/>
    </row>
    <row r="16837" spans="7:10" x14ac:dyDescent="0.3">
      <c r="G16837"/>
      <c r="I16837"/>
      <c r="J16837" s="13"/>
    </row>
    <row r="16838" spans="7:10" x14ac:dyDescent="0.3">
      <c r="G16838"/>
      <c r="I16838"/>
      <c r="J16838" s="13"/>
    </row>
    <row r="16839" spans="7:10" x14ac:dyDescent="0.3">
      <c r="G16839"/>
      <c r="I16839"/>
      <c r="J16839" s="13"/>
    </row>
    <row r="16840" spans="7:10" x14ac:dyDescent="0.3">
      <c r="G16840"/>
      <c r="I16840"/>
      <c r="J16840" s="13"/>
    </row>
    <row r="16841" spans="7:10" x14ac:dyDescent="0.3">
      <c r="G16841"/>
      <c r="I16841"/>
      <c r="J16841" s="13"/>
    </row>
    <row r="16842" spans="7:10" x14ac:dyDescent="0.3">
      <c r="G16842"/>
      <c r="I16842"/>
      <c r="J16842" s="13"/>
    </row>
    <row r="16843" spans="7:10" x14ac:dyDescent="0.3">
      <c r="G16843"/>
      <c r="I16843"/>
      <c r="J16843" s="13"/>
    </row>
    <row r="16844" spans="7:10" x14ac:dyDescent="0.3">
      <c r="G16844"/>
      <c r="I16844"/>
      <c r="J16844" s="13"/>
    </row>
    <row r="16845" spans="7:10" x14ac:dyDescent="0.3">
      <c r="G16845"/>
      <c r="I16845"/>
      <c r="J16845" s="13"/>
    </row>
    <row r="16846" spans="7:10" x14ac:dyDescent="0.3">
      <c r="G16846"/>
      <c r="I16846"/>
      <c r="J16846" s="13"/>
    </row>
    <row r="16847" spans="7:10" x14ac:dyDescent="0.3">
      <c r="G16847"/>
      <c r="I16847"/>
      <c r="J16847" s="13"/>
    </row>
    <row r="16848" spans="7:10" x14ac:dyDescent="0.3">
      <c r="G16848"/>
      <c r="I16848"/>
      <c r="J16848" s="13"/>
    </row>
    <row r="16849" spans="7:10" x14ac:dyDescent="0.3">
      <c r="G16849"/>
      <c r="I16849"/>
      <c r="J16849" s="13"/>
    </row>
    <row r="16850" spans="7:10" x14ac:dyDescent="0.3">
      <c r="G16850"/>
      <c r="I16850"/>
      <c r="J16850" s="13"/>
    </row>
    <row r="16851" spans="7:10" x14ac:dyDescent="0.3">
      <c r="G16851"/>
      <c r="I16851"/>
      <c r="J16851" s="13"/>
    </row>
    <row r="16852" spans="7:10" x14ac:dyDescent="0.3">
      <c r="G16852"/>
      <c r="I16852"/>
      <c r="J16852" s="13"/>
    </row>
    <row r="16853" spans="7:10" x14ac:dyDescent="0.3">
      <c r="G16853"/>
      <c r="I16853"/>
      <c r="J16853" s="13"/>
    </row>
    <row r="16854" spans="7:10" x14ac:dyDescent="0.3">
      <c r="G16854"/>
      <c r="I16854"/>
      <c r="J16854" s="13"/>
    </row>
    <row r="16855" spans="7:10" x14ac:dyDescent="0.3">
      <c r="G16855"/>
      <c r="I16855"/>
      <c r="J16855" s="13"/>
    </row>
    <row r="16856" spans="7:10" x14ac:dyDescent="0.3">
      <c r="G16856"/>
      <c r="I16856"/>
      <c r="J16856" s="13"/>
    </row>
    <row r="16857" spans="7:10" x14ac:dyDescent="0.3">
      <c r="G16857"/>
      <c r="I16857"/>
      <c r="J16857" s="13"/>
    </row>
    <row r="16858" spans="7:10" x14ac:dyDescent="0.3">
      <c r="G16858"/>
      <c r="I16858"/>
      <c r="J16858" s="13"/>
    </row>
    <row r="16859" spans="7:10" x14ac:dyDescent="0.3">
      <c r="G16859"/>
      <c r="I16859"/>
      <c r="J16859" s="13"/>
    </row>
    <row r="16860" spans="7:10" x14ac:dyDescent="0.3">
      <c r="G16860"/>
      <c r="I16860"/>
      <c r="J16860" s="13"/>
    </row>
    <row r="16861" spans="7:10" x14ac:dyDescent="0.3">
      <c r="G16861"/>
      <c r="I16861"/>
      <c r="J16861" s="13"/>
    </row>
    <row r="16862" spans="7:10" x14ac:dyDescent="0.3">
      <c r="G16862"/>
      <c r="I16862"/>
      <c r="J16862" s="13"/>
    </row>
    <row r="16863" spans="7:10" x14ac:dyDescent="0.3">
      <c r="G16863"/>
      <c r="I16863"/>
      <c r="J16863" s="13"/>
    </row>
    <row r="16864" spans="7:10" x14ac:dyDescent="0.3">
      <c r="G16864"/>
      <c r="I16864"/>
      <c r="J16864" s="13"/>
    </row>
    <row r="16865" spans="7:10" x14ac:dyDescent="0.3">
      <c r="G16865"/>
      <c r="I16865"/>
      <c r="J16865" s="13"/>
    </row>
    <row r="16866" spans="7:10" x14ac:dyDescent="0.3">
      <c r="G16866"/>
      <c r="I16866"/>
      <c r="J16866" s="13"/>
    </row>
    <row r="16867" spans="7:10" x14ac:dyDescent="0.3">
      <c r="G16867"/>
      <c r="I16867"/>
      <c r="J16867" s="13"/>
    </row>
    <row r="16868" spans="7:10" x14ac:dyDescent="0.3">
      <c r="G16868"/>
      <c r="I16868"/>
      <c r="J16868" s="13"/>
    </row>
    <row r="16869" spans="7:10" x14ac:dyDescent="0.3">
      <c r="G16869"/>
      <c r="I16869"/>
      <c r="J16869" s="13"/>
    </row>
    <row r="16870" spans="7:10" x14ac:dyDescent="0.3">
      <c r="G16870"/>
      <c r="I16870"/>
      <c r="J16870" s="13"/>
    </row>
    <row r="16871" spans="7:10" x14ac:dyDescent="0.3">
      <c r="G16871"/>
      <c r="I16871"/>
      <c r="J16871" s="13"/>
    </row>
    <row r="16872" spans="7:10" x14ac:dyDescent="0.3">
      <c r="G16872"/>
      <c r="I16872"/>
      <c r="J16872" s="13"/>
    </row>
    <row r="16873" spans="7:10" x14ac:dyDescent="0.3">
      <c r="G16873"/>
      <c r="I16873"/>
      <c r="J16873" s="13"/>
    </row>
    <row r="16874" spans="7:10" x14ac:dyDescent="0.3">
      <c r="G16874"/>
      <c r="I16874"/>
      <c r="J16874" s="13"/>
    </row>
    <row r="16875" spans="7:10" x14ac:dyDescent="0.3">
      <c r="G16875"/>
      <c r="I16875"/>
      <c r="J16875" s="13"/>
    </row>
    <row r="16876" spans="7:10" x14ac:dyDescent="0.3">
      <c r="G16876"/>
      <c r="I16876"/>
      <c r="J16876" s="13"/>
    </row>
    <row r="16877" spans="7:10" x14ac:dyDescent="0.3">
      <c r="G16877"/>
      <c r="I16877"/>
      <c r="J16877" s="13"/>
    </row>
    <row r="16878" spans="7:10" x14ac:dyDescent="0.3">
      <c r="G16878"/>
      <c r="I16878"/>
      <c r="J16878" s="13"/>
    </row>
    <row r="16879" spans="7:10" x14ac:dyDescent="0.3">
      <c r="G16879"/>
      <c r="I16879"/>
      <c r="J16879" s="13"/>
    </row>
    <row r="16880" spans="7:10" x14ac:dyDescent="0.3">
      <c r="G16880"/>
      <c r="I16880"/>
      <c r="J16880" s="13"/>
    </row>
    <row r="16881" spans="7:10" x14ac:dyDescent="0.3">
      <c r="G16881"/>
      <c r="I16881"/>
      <c r="J16881" s="13"/>
    </row>
    <row r="16882" spans="7:10" x14ac:dyDescent="0.3">
      <c r="G16882"/>
      <c r="I16882"/>
      <c r="J16882" s="13"/>
    </row>
    <row r="16883" spans="7:10" x14ac:dyDescent="0.3">
      <c r="G16883"/>
      <c r="I16883"/>
      <c r="J16883" s="13"/>
    </row>
    <row r="16884" spans="7:10" x14ac:dyDescent="0.3">
      <c r="G16884"/>
      <c r="I16884"/>
      <c r="J16884" s="13"/>
    </row>
    <row r="16885" spans="7:10" x14ac:dyDescent="0.3">
      <c r="G16885"/>
      <c r="I16885"/>
      <c r="J16885" s="13"/>
    </row>
    <row r="16886" spans="7:10" x14ac:dyDescent="0.3">
      <c r="G16886"/>
      <c r="I16886"/>
      <c r="J16886" s="13"/>
    </row>
    <row r="16887" spans="7:10" x14ac:dyDescent="0.3">
      <c r="G16887"/>
      <c r="I16887"/>
      <c r="J16887" s="13"/>
    </row>
    <row r="16888" spans="7:10" x14ac:dyDescent="0.3">
      <c r="G16888"/>
      <c r="I16888"/>
      <c r="J16888" s="13"/>
    </row>
    <row r="16889" spans="7:10" x14ac:dyDescent="0.3">
      <c r="G16889"/>
      <c r="I16889"/>
      <c r="J16889" s="13"/>
    </row>
    <row r="16890" spans="7:10" x14ac:dyDescent="0.3">
      <c r="G16890"/>
      <c r="I16890"/>
      <c r="J16890" s="13"/>
    </row>
    <row r="16891" spans="7:10" x14ac:dyDescent="0.3">
      <c r="G16891"/>
      <c r="I16891"/>
      <c r="J16891" s="13"/>
    </row>
    <row r="16892" spans="7:10" x14ac:dyDescent="0.3">
      <c r="G16892"/>
      <c r="I16892"/>
      <c r="J16892" s="13"/>
    </row>
    <row r="16893" spans="7:10" x14ac:dyDescent="0.3">
      <c r="G16893"/>
      <c r="I16893"/>
      <c r="J16893" s="13"/>
    </row>
    <row r="16894" spans="7:10" x14ac:dyDescent="0.3">
      <c r="G16894"/>
      <c r="I16894"/>
      <c r="J16894" s="13"/>
    </row>
    <row r="16895" spans="7:10" x14ac:dyDescent="0.3">
      <c r="G16895"/>
      <c r="I16895"/>
      <c r="J16895" s="13"/>
    </row>
    <row r="16896" spans="7:10" x14ac:dyDescent="0.3">
      <c r="G16896"/>
      <c r="I16896"/>
      <c r="J16896" s="13"/>
    </row>
    <row r="16897" spans="7:10" x14ac:dyDescent="0.3">
      <c r="G16897"/>
      <c r="I16897"/>
      <c r="J16897" s="13"/>
    </row>
    <row r="16898" spans="7:10" x14ac:dyDescent="0.3">
      <c r="G16898"/>
      <c r="I16898"/>
      <c r="J16898" s="13"/>
    </row>
    <row r="16899" spans="7:10" x14ac:dyDescent="0.3">
      <c r="G16899"/>
      <c r="I16899"/>
      <c r="J16899" s="13"/>
    </row>
    <row r="16900" spans="7:10" x14ac:dyDescent="0.3">
      <c r="G16900"/>
      <c r="I16900"/>
      <c r="J16900" s="13"/>
    </row>
    <row r="16901" spans="7:10" x14ac:dyDescent="0.3">
      <c r="G16901"/>
      <c r="I16901"/>
      <c r="J16901" s="13"/>
    </row>
    <row r="16902" spans="7:10" x14ac:dyDescent="0.3">
      <c r="G16902"/>
      <c r="I16902"/>
      <c r="J16902" s="13"/>
    </row>
    <row r="16903" spans="7:10" x14ac:dyDescent="0.3">
      <c r="G16903"/>
      <c r="I16903"/>
      <c r="J16903" s="13"/>
    </row>
    <row r="16904" spans="7:10" x14ac:dyDescent="0.3">
      <c r="G16904"/>
      <c r="I16904"/>
      <c r="J16904" s="13"/>
    </row>
    <row r="16905" spans="7:10" x14ac:dyDescent="0.3">
      <c r="G16905"/>
      <c r="I16905"/>
      <c r="J16905" s="13"/>
    </row>
    <row r="16906" spans="7:10" x14ac:dyDescent="0.3">
      <c r="G16906"/>
      <c r="I16906"/>
      <c r="J16906" s="13"/>
    </row>
    <row r="16907" spans="7:10" x14ac:dyDescent="0.3">
      <c r="G16907"/>
      <c r="I16907"/>
      <c r="J16907" s="13"/>
    </row>
    <row r="16908" spans="7:10" x14ac:dyDescent="0.3">
      <c r="G16908"/>
      <c r="I16908"/>
      <c r="J16908" s="13"/>
    </row>
    <row r="16909" spans="7:10" x14ac:dyDescent="0.3">
      <c r="G16909"/>
      <c r="I16909"/>
      <c r="J16909" s="13"/>
    </row>
    <row r="16910" spans="7:10" x14ac:dyDescent="0.3">
      <c r="G16910"/>
      <c r="I16910"/>
      <c r="J16910" s="13"/>
    </row>
    <row r="16911" spans="7:10" x14ac:dyDescent="0.3">
      <c r="G16911"/>
      <c r="I16911"/>
      <c r="J16911" s="13"/>
    </row>
    <row r="16912" spans="7:10" x14ac:dyDescent="0.3">
      <c r="G16912"/>
      <c r="I16912"/>
      <c r="J16912" s="13"/>
    </row>
    <row r="16913" spans="7:10" x14ac:dyDescent="0.3">
      <c r="G16913"/>
      <c r="I16913"/>
      <c r="J16913" s="13"/>
    </row>
    <row r="16914" spans="7:10" x14ac:dyDescent="0.3">
      <c r="G16914"/>
      <c r="I16914"/>
      <c r="J16914" s="13"/>
    </row>
    <row r="16915" spans="7:10" x14ac:dyDescent="0.3">
      <c r="G16915"/>
      <c r="I16915"/>
      <c r="J16915" s="13"/>
    </row>
    <row r="16916" spans="7:10" x14ac:dyDescent="0.3">
      <c r="G16916"/>
      <c r="I16916"/>
      <c r="J16916" s="13"/>
    </row>
    <row r="16917" spans="7:10" x14ac:dyDescent="0.3">
      <c r="G16917"/>
      <c r="I16917"/>
      <c r="J16917" s="13"/>
    </row>
    <row r="16918" spans="7:10" x14ac:dyDescent="0.3">
      <c r="G16918"/>
      <c r="I16918"/>
      <c r="J16918" s="13"/>
    </row>
    <row r="16919" spans="7:10" x14ac:dyDescent="0.3">
      <c r="G16919"/>
      <c r="I16919"/>
      <c r="J16919" s="13"/>
    </row>
    <row r="16920" spans="7:10" x14ac:dyDescent="0.3">
      <c r="G16920"/>
      <c r="I16920"/>
      <c r="J16920" s="13"/>
    </row>
    <row r="16921" spans="7:10" x14ac:dyDescent="0.3">
      <c r="G16921"/>
      <c r="I16921"/>
      <c r="J16921" s="13"/>
    </row>
    <row r="16922" spans="7:10" x14ac:dyDescent="0.3">
      <c r="G16922"/>
      <c r="I16922"/>
      <c r="J16922" s="13"/>
    </row>
    <row r="16923" spans="7:10" x14ac:dyDescent="0.3">
      <c r="G16923"/>
      <c r="I16923"/>
      <c r="J16923" s="13"/>
    </row>
    <row r="16924" spans="7:10" x14ac:dyDescent="0.3">
      <c r="G16924"/>
      <c r="I16924"/>
      <c r="J16924" s="13"/>
    </row>
    <row r="16925" spans="7:10" x14ac:dyDescent="0.3">
      <c r="G16925"/>
      <c r="I16925"/>
      <c r="J16925" s="13"/>
    </row>
    <row r="16926" spans="7:10" x14ac:dyDescent="0.3">
      <c r="G16926"/>
      <c r="I16926"/>
      <c r="J16926" s="13"/>
    </row>
    <row r="16927" spans="7:10" x14ac:dyDescent="0.3">
      <c r="G16927"/>
      <c r="I16927"/>
      <c r="J16927" s="13"/>
    </row>
    <row r="16928" spans="7:10" x14ac:dyDescent="0.3">
      <c r="G16928"/>
      <c r="I16928"/>
      <c r="J16928" s="13"/>
    </row>
    <row r="16929" spans="7:10" x14ac:dyDescent="0.3">
      <c r="G16929"/>
      <c r="I16929"/>
      <c r="J16929" s="13"/>
    </row>
    <row r="16930" spans="7:10" x14ac:dyDescent="0.3">
      <c r="G16930"/>
      <c r="I16930"/>
      <c r="J16930" s="13"/>
    </row>
    <row r="16931" spans="7:10" x14ac:dyDescent="0.3">
      <c r="G16931"/>
      <c r="I16931"/>
      <c r="J16931" s="13"/>
    </row>
    <row r="16932" spans="7:10" x14ac:dyDescent="0.3">
      <c r="G16932"/>
      <c r="I16932"/>
      <c r="J16932" s="13"/>
    </row>
    <row r="16933" spans="7:10" x14ac:dyDescent="0.3">
      <c r="G16933"/>
      <c r="I16933"/>
      <c r="J16933" s="13"/>
    </row>
    <row r="16934" spans="7:10" x14ac:dyDescent="0.3">
      <c r="G16934"/>
      <c r="I16934"/>
      <c r="J16934" s="13"/>
    </row>
    <row r="16935" spans="7:10" x14ac:dyDescent="0.3">
      <c r="G16935"/>
      <c r="I16935"/>
      <c r="J16935" s="13"/>
    </row>
    <row r="16936" spans="7:10" x14ac:dyDescent="0.3">
      <c r="G16936"/>
      <c r="I16936"/>
      <c r="J16936" s="13"/>
    </row>
    <row r="16937" spans="7:10" x14ac:dyDescent="0.3">
      <c r="G16937"/>
      <c r="I16937"/>
      <c r="J16937" s="13"/>
    </row>
    <row r="16938" spans="7:10" x14ac:dyDescent="0.3">
      <c r="G16938"/>
      <c r="I16938"/>
      <c r="J16938" s="13"/>
    </row>
    <row r="16939" spans="7:10" x14ac:dyDescent="0.3">
      <c r="G16939"/>
      <c r="I16939"/>
      <c r="J16939" s="13"/>
    </row>
    <row r="16940" spans="7:10" x14ac:dyDescent="0.3">
      <c r="G16940"/>
      <c r="I16940"/>
      <c r="J16940" s="13"/>
    </row>
    <row r="16941" spans="7:10" x14ac:dyDescent="0.3">
      <c r="G16941"/>
      <c r="I16941"/>
      <c r="J16941" s="13"/>
    </row>
    <row r="16942" spans="7:10" x14ac:dyDescent="0.3">
      <c r="G16942"/>
      <c r="I16942"/>
      <c r="J16942" s="13"/>
    </row>
    <row r="16943" spans="7:10" x14ac:dyDescent="0.3">
      <c r="G16943"/>
      <c r="I16943"/>
      <c r="J16943" s="13"/>
    </row>
    <row r="16944" spans="7:10" x14ac:dyDescent="0.3">
      <c r="G16944"/>
      <c r="I16944"/>
      <c r="J16944" s="13"/>
    </row>
    <row r="16945" spans="7:10" x14ac:dyDescent="0.3">
      <c r="G16945"/>
      <c r="I16945"/>
      <c r="J16945" s="13"/>
    </row>
    <row r="16946" spans="7:10" x14ac:dyDescent="0.3">
      <c r="G16946"/>
      <c r="I16946"/>
      <c r="J16946" s="13"/>
    </row>
    <row r="16947" spans="7:10" x14ac:dyDescent="0.3">
      <c r="G16947"/>
      <c r="I16947"/>
      <c r="J16947" s="13"/>
    </row>
    <row r="16948" spans="7:10" x14ac:dyDescent="0.3">
      <c r="G16948"/>
      <c r="I16948"/>
      <c r="J16948" s="13"/>
    </row>
    <row r="16949" spans="7:10" x14ac:dyDescent="0.3">
      <c r="G16949"/>
      <c r="I16949"/>
      <c r="J16949" s="13"/>
    </row>
    <row r="16950" spans="7:10" x14ac:dyDescent="0.3">
      <c r="G16950"/>
      <c r="I16950"/>
      <c r="J16950" s="13"/>
    </row>
    <row r="16951" spans="7:10" x14ac:dyDescent="0.3">
      <c r="G16951"/>
      <c r="I16951"/>
      <c r="J16951" s="13"/>
    </row>
    <row r="16952" spans="7:10" x14ac:dyDescent="0.3">
      <c r="G16952"/>
      <c r="I16952"/>
      <c r="J16952" s="13"/>
    </row>
    <row r="16953" spans="7:10" x14ac:dyDescent="0.3">
      <c r="G16953"/>
      <c r="I16953"/>
      <c r="J16953" s="13"/>
    </row>
    <row r="16954" spans="7:10" x14ac:dyDescent="0.3">
      <c r="G16954"/>
      <c r="I16954"/>
      <c r="J16954" s="13"/>
    </row>
    <row r="16955" spans="7:10" x14ac:dyDescent="0.3">
      <c r="G16955"/>
      <c r="I16955"/>
      <c r="J16955" s="13"/>
    </row>
    <row r="16956" spans="7:10" x14ac:dyDescent="0.3">
      <c r="G16956"/>
      <c r="I16956"/>
      <c r="J16956" s="13"/>
    </row>
    <row r="16957" spans="7:10" x14ac:dyDescent="0.3">
      <c r="G16957"/>
      <c r="I16957"/>
      <c r="J16957" s="13"/>
    </row>
    <row r="16958" spans="7:10" x14ac:dyDescent="0.3">
      <c r="G16958"/>
      <c r="I16958"/>
      <c r="J16958" s="13"/>
    </row>
    <row r="16959" spans="7:10" x14ac:dyDescent="0.3">
      <c r="G16959"/>
      <c r="I16959"/>
      <c r="J16959" s="13"/>
    </row>
    <row r="16960" spans="7:10" x14ac:dyDescent="0.3">
      <c r="G16960"/>
      <c r="I16960"/>
      <c r="J16960" s="13"/>
    </row>
    <row r="16961" spans="7:10" x14ac:dyDescent="0.3">
      <c r="G16961"/>
      <c r="I16961"/>
      <c r="J16961" s="13"/>
    </row>
    <row r="16962" spans="7:10" x14ac:dyDescent="0.3">
      <c r="G16962"/>
      <c r="I16962"/>
      <c r="J16962" s="13"/>
    </row>
    <row r="16963" spans="7:10" x14ac:dyDescent="0.3">
      <c r="G16963"/>
      <c r="I16963"/>
      <c r="J16963" s="13"/>
    </row>
    <row r="16964" spans="7:10" x14ac:dyDescent="0.3">
      <c r="G16964"/>
      <c r="I16964"/>
      <c r="J16964" s="13"/>
    </row>
    <row r="16965" spans="7:10" x14ac:dyDescent="0.3">
      <c r="G16965"/>
      <c r="I16965"/>
      <c r="J16965" s="13"/>
    </row>
    <row r="16966" spans="7:10" x14ac:dyDescent="0.3">
      <c r="G16966"/>
      <c r="I16966"/>
      <c r="J16966" s="13"/>
    </row>
    <row r="16967" spans="7:10" x14ac:dyDescent="0.3">
      <c r="G16967"/>
      <c r="I16967"/>
      <c r="J16967" s="13"/>
    </row>
    <row r="16968" spans="7:10" x14ac:dyDescent="0.3">
      <c r="G16968"/>
      <c r="I16968"/>
      <c r="J16968" s="13"/>
    </row>
    <row r="16969" spans="7:10" x14ac:dyDescent="0.3">
      <c r="G16969"/>
      <c r="I16969"/>
      <c r="J16969" s="13"/>
    </row>
    <row r="16970" spans="7:10" x14ac:dyDescent="0.3">
      <c r="G16970"/>
      <c r="I16970"/>
      <c r="J16970" s="13"/>
    </row>
    <row r="16971" spans="7:10" x14ac:dyDescent="0.3">
      <c r="G16971"/>
      <c r="I16971"/>
      <c r="J16971" s="13"/>
    </row>
    <row r="16972" spans="7:10" x14ac:dyDescent="0.3">
      <c r="G16972"/>
      <c r="I16972"/>
      <c r="J16972" s="13"/>
    </row>
    <row r="16973" spans="7:10" x14ac:dyDescent="0.3">
      <c r="G16973"/>
      <c r="I16973"/>
      <c r="J16973" s="13"/>
    </row>
    <row r="16974" spans="7:10" x14ac:dyDescent="0.3">
      <c r="G16974"/>
      <c r="I16974"/>
      <c r="J16974" s="13"/>
    </row>
    <row r="16975" spans="7:10" x14ac:dyDescent="0.3">
      <c r="G16975"/>
      <c r="I16975"/>
      <c r="J16975" s="13"/>
    </row>
    <row r="16976" spans="7:10" x14ac:dyDescent="0.3">
      <c r="G16976"/>
      <c r="I16976"/>
      <c r="J16976" s="13"/>
    </row>
    <row r="16977" spans="7:10" x14ac:dyDescent="0.3">
      <c r="G16977"/>
      <c r="I16977"/>
      <c r="J16977" s="13"/>
    </row>
    <row r="16978" spans="7:10" x14ac:dyDescent="0.3">
      <c r="G16978"/>
      <c r="I16978"/>
      <c r="J16978" s="13"/>
    </row>
    <row r="16979" spans="7:10" x14ac:dyDescent="0.3">
      <c r="G16979"/>
      <c r="I16979"/>
      <c r="J16979" s="13"/>
    </row>
    <row r="16980" spans="7:10" x14ac:dyDescent="0.3">
      <c r="G16980"/>
      <c r="I16980"/>
      <c r="J16980" s="13"/>
    </row>
    <row r="16981" spans="7:10" x14ac:dyDescent="0.3">
      <c r="G16981"/>
      <c r="I16981"/>
      <c r="J16981" s="13"/>
    </row>
    <row r="16982" spans="7:10" x14ac:dyDescent="0.3">
      <c r="G16982"/>
      <c r="I16982"/>
      <c r="J16982" s="13"/>
    </row>
    <row r="16983" spans="7:10" x14ac:dyDescent="0.3">
      <c r="G16983"/>
      <c r="I16983"/>
      <c r="J16983" s="13"/>
    </row>
    <row r="16984" spans="7:10" x14ac:dyDescent="0.3">
      <c r="G16984"/>
      <c r="I16984"/>
      <c r="J16984" s="13"/>
    </row>
    <row r="16985" spans="7:10" x14ac:dyDescent="0.3">
      <c r="G16985"/>
      <c r="I16985"/>
      <c r="J16985" s="13"/>
    </row>
    <row r="16986" spans="7:10" x14ac:dyDescent="0.3">
      <c r="G16986"/>
      <c r="I16986"/>
      <c r="J16986" s="13"/>
    </row>
    <row r="16987" spans="7:10" x14ac:dyDescent="0.3">
      <c r="G16987"/>
      <c r="I16987"/>
      <c r="J16987" s="13"/>
    </row>
    <row r="16988" spans="7:10" x14ac:dyDescent="0.3">
      <c r="G16988"/>
      <c r="I16988"/>
      <c r="J16988" s="13"/>
    </row>
    <row r="16989" spans="7:10" x14ac:dyDescent="0.3">
      <c r="G16989"/>
      <c r="I16989"/>
      <c r="J16989" s="13"/>
    </row>
    <row r="16990" spans="7:10" x14ac:dyDescent="0.3">
      <c r="G16990"/>
      <c r="I16990"/>
      <c r="J16990" s="13"/>
    </row>
    <row r="16991" spans="7:10" x14ac:dyDescent="0.3">
      <c r="G16991"/>
      <c r="I16991"/>
      <c r="J16991" s="13"/>
    </row>
    <row r="16992" spans="7:10" x14ac:dyDescent="0.3">
      <c r="G16992"/>
      <c r="I16992"/>
      <c r="J16992" s="13"/>
    </row>
    <row r="16993" spans="7:10" x14ac:dyDescent="0.3">
      <c r="G16993"/>
      <c r="I16993"/>
      <c r="J16993" s="13"/>
    </row>
    <row r="16994" spans="7:10" x14ac:dyDescent="0.3">
      <c r="G16994"/>
      <c r="I16994"/>
      <c r="J16994" s="13"/>
    </row>
    <row r="16995" spans="7:10" x14ac:dyDescent="0.3">
      <c r="G16995"/>
      <c r="I16995"/>
      <c r="J16995" s="13"/>
    </row>
    <row r="16996" spans="7:10" x14ac:dyDescent="0.3">
      <c r="G16996"/>
      <c r="I16996"/>
      <c r="J16996" s="13"/>
    </row>
    <row r="16997" spans="7:10" x14ac:dyDescent="0.3">
      <c r="G16997"/>
      <c r="I16997"/>
      <c r="J16997" s="13"/>
    </row>
    <row r="16998" spans="7:10" x14ac:dyDescent="0.3">
      <c r="G16998"/>
      <c r="I16998"/>
      <c r="J16998" s="13"/>
    </row>
    <row r="16999" spans="7:10" x14ac:dyDescent="0.3">
      <c r="G16999"/>
      <c r="I16999"/>
      <c r="J16999" s="13"/>
    </row>
    <row r="17000" spans="7:10" x14ac:dyDescent="0.3">
      <c r="G17000"/>
      <c r="I17000"/>
      <c r="J17000" s="13"/>
    </row>
    <row r="17001" spans="7:10" x14ac:dyDescent="0.3">
      <c r="G17001"/>
      <c r="I17001"/>
      <c r="J17001" s="13"/>
    </row>
    <row r="17002" spans="7:10" x14ac:dyDescent="0.3">
      <c r="G17002"/>
      <c r="I17002"/>
      <c r="J17002" s="13"/>
    </row>
    <row r="17003" spans="7:10" x14ac:dyDescent="0.3">
      <c r="G17003"/>
      <c r="I17003"/>
      <c r="J17003" s="13"/>
    </row>
    <row r="17004" spans="7:10" x14ac:dyDescent="0.3">
      <c r="G17004"/>
      <c r="I17004"/>
      <c r="J17004" s="13"/>
    </row>
    <row r="17005" spans="7:10" x14ac:dyDescent="0.3">
      <c r="G17005"/>
      <c r="I17005"/>
      <c r="J17005" s="13"/>
    </row>
    <row r="17006" spans="7:10" x14ac:dyDescent="0.3">
      <c r="G17006"/>
      <c r="I17006"/>
      <c r="J17006" s="13"/>
    </row>
    <row r="17007" spans="7:10" x14ac:dyDescent="0.3">
      <c r="G17007"/>
      <c r="I17007"/>
      <c r="J17007" s="13"/>
    </row>
    <row r="17008" spans="7:10" x14ac:dyDescent="0.3">
      <c r="G17008"/>
      <c r="I17008"/>
      <c r="J17008" s="13"/>
    </row>
    <row r="17009" spans="7:10" x14ac:dyDescent="0.3">
      <c r="G17009"/>
      <c r="I17009"/>
      <c r="J17009" s="13"/>
    </row>
    <row r="17010" spans="7:10" x14ac:dyDescent="0.3">
      <c r="G17010"/>
      <c r="I17010"/>
      <c r="J17010" s="13"/>
    </row>
    <row r="17011" spans="7:10" x14ac:dyDescent="0.3">
      <c r="G17011"/>
      <c r="I17011"/>
      <c r="J17011" s="13"/>
    </row>
    <row r="17012" spans="7:10" x14ac:dyDescent="0.3">
      <c r="G17012"/>
      <c r="I17012"/>
      <c r="J17012" s="13"/>
    </row>
    <row r="17013" spans="7:10" x14ac:dyDescent="0.3">
      <c r="G17013"/>
      <c r="I17013"/>
      <c r="J17013" s="13"/>
    </row>
    <row r="17014" spans="7:10" x14ac:dyDescent="0.3">
      <c r="G17014"/>
      <c r="I17014"/>
      <c r="J17014" s="13"/>
    </row>
    <row r="17015" spans="7:10" x14ac:dyDescent="0.3">
      <c r="G17015"/>
      <c r="I17015"/>
      <c r="J17015" s="13"/>
    </row>
    <row r="17016" spans="7:10" x14ac:dyDescent="0.3">
      <c r="G17016"/>
      <c r="I17016"/>
      <c r="J17016" s="13"/>
    </row>
    <row r="17017" spans="7:10" x14ac:dyDescent="0.3">
      <c r="G17017"/>
      <c r="I17017"/>
      <c r="J17017" s="13"/>
    </row>
    <row r="17018" spans="7:10" x14ac:dyDescent="0.3">
      <c r="G17018"/>
      <c r="I17018"/>
      <c r="J17018" s="13"/>
    </row>
    <row r="17019" spans="7:10" x14ac:dyDescent="0.3">
      <c r="G17019"/>
      <c r="I17019"/>
      <c r="J17019" s="13"/>
    </row>
    <row r="17020" spans="7:10" x14ac:dyDescent="0.3">
      <c r="G17020"/>
      <c r="I17020"/>
      <c r="J17020" s="13"/>
    </row>
    <row r="17021" spans="7:10" x14ac:dyDescent="0.3">
      <c r="G17021"/>
      <c r="I17021"/>
      <c r="J17021" s="13"/>
    </row>
    <row r="17022" spans="7:10" x14ac:dyDescent="0.3">
      <c r="G17022"/>
      <c r="I17022"/>
      <c r="J17022" s="13"/>
    </row>
    <row r="17023" spans="7:10" x14ac:dyDescent="0.3">
      <c r="G17023"/>
      <c r="I17023"/>
      <c r="J17023" s="13"/>
    </row>
    <row r="17024" spans="7:10" x14ac:dyDescent="0.3">
      <c r="G17024"/>
      <c r="I17024"/>
      <c r="J17024" s="13"/>
    </row>
    <row r="17025" spans="7:10" x14ac:dyDescent="0.3">
      <c r="G17025"/>
      <c r="I17025"/>
      <c r="J17025" s="13"/>
    </row>
    <row r="17026" spans="7:10" x14ac:dyDescent="0.3">
      <c r="G17026"/>
      <c r="I17026"/>
      <c r="J17026" s="13"/>
    </row>
    <row r="17027" spans="7:10" x14ac:dyDescent="0.3">
      <c r="G17027"/>
      <c r="I17027"/>
      <c r="J17027" s="13"/>
    </row>
    <row r="17028" spans="7:10" x14ac:dyDescent="0.3">
      <c r="G17028"/>
      <c r="I17028"/>
      <c r="J17028" s="13"/>
    </row>
    <row r="17029" spans="7:10" x14ac:dyDescent="0.3">
      <c r="G17029"/>
      <c r="I17029"/>
      <c r="J17029" s="13"/>
    </row>
    <row r="17030" spans="7:10" x14ac:dyDescent="0.3">
      <c r="G17030"/>
      <c r="I17030"/>
      <c r="J17030" s="13"/>
    </row>
    <row r="17031" spans="7:10" x14ac:dyDescent="0.3">
      <c r="G17031"/>
      <c r="I17031"/>
      <c r="J17031" s="13"/>
    </row>
    <row r="17032" spans="7:10" x14ac:dyDescent="0.3">
      <c r="G17032"/>
      <c r="I17032"/>
      <c r="J17032" s="13"/>
    </row>
    <row r="17033" spans="7:10" x14ac:dyDescent="0.3">
      <c r="G17033"/>
      <c r="I17033"/>
      <c r="J17033" s="13"/>
    </row>
    <row r="17034" spans="7:10" x14ac:dyDescent="0.3">
      <c r="G17034"/>
      <c r="I17034"/>
      <c r="J17034" s="13"/>
    </row>
    <row r="17035" spans="7:10" x14ac:dyDescent="0.3">
      <c r="G17035"/>
      <c r="I17035"/>
      <c r="J17035" s="13"/>
    </row>
    <row r="17036" spans="7:10" x14ac:dyDescent="0.3">
      <c r="G17036"/>
      <c r="I17036"/>
      <c r="J17036" s="13"/>
    </row>
    <row r="17037" spans="7:10" x14ac:dyDescent="0.3">
      <c r="G17037"/>
      <c r="I17037"/>
      <c r="J17037" s="13"/>
    </row>
    <row r="17038" spans="7:10" x14ac:dyDescent="0.3">
      <c r="G17038"/>
      <c r="I17038"/>
      <c r="J17038" s="13"/>
    </row>
    <row r="17039" spans="7:10" x14ac:dyDescent="0.3">
      <c r="G17039"/>
      <c r="I17039"/>
      <c r="J17039" s="13"/>
    </row>
    <row r="17040" spans="7:10" x14ac:dyDescent="0.3">
      <c r="G17040"/>
      <c r="I17040"/>
      <c r="J17040" s="13"/>
    </row>
    <row r="17041" spans="7:10" x14ac:dyDescent="0.3">
      <c r="G17041"/>
      <c r="I17041"/>
      <c r="J17041" s="13"/>
    </row>
    <row r="17042" spans="7:10" x14ac:dyDescent="0.3">
      <c r="G17042"/>
      <c r="I17042"/>
      <c r="J17042" s="13"/>
    </row>
    <row r="17043" spans="7:10" x14ac:dyDescent="0.3">
      <c r="G17043"/>
      <c r="I17043"/>
      <c r="J17043" s="13"/>
    </row>
    <row r="17044" spans="7:10" x14ac:dyDescent="0.3">
      <c r="G17044"/>
      <c r="I17044"/>
      <c r="J17044" s="13"/>
    </row>
    <row r="17045" spans="7:10" x14ac:dyDescent="0.3">
      <c r="G17045"/>
      <c r="I17045"/>
      <c r="J17045" s="13"/>
    </row>
    <row r="17046" spans="7:10" x14ac:dyDescent="0.3">
      <c r="G17046"/>
      <c r="I17046"/>
      <c r="J17046" s="13"/>
    </row>
    <row r="17047" spans="7:10" x14ac:dyDescent="0.3">
      <c r="G17047"/>
      <c r="I17047"/>
      <c r="J17047" s="13"/>
    </row>
    <row r="17048" spans="7:10" x14ac:dyDescent="0.3">
      <c r="G17048"/>
      <c r="I17048"/>
      <c r="J17048" s="13"/>
    </row>
    <row r="17049" spans="7:10" x14ac:dyDescent="0.3">
      <c r="G17049"/>
      <c r="I17049"/>
      <c r="J17049" s="13"/>
    </row>
    <row r="17050" spans="7:10" x14ac:dyDescent="0.3">
      <c r="G17050"/>
      <c r="I17050"/>
      <c r="J17050" s="13"/>
    </row>
    <row r="17051" spans="7:10" x14ac:dyDescent="0.3">
      <c r="G17051"/>
      <c r="I17051"/>
      <c r="J17051" s="13"/>
    </row>
    <row r="17052" spans="7:10" x14ac:dyDescent="0.3">
      <c r="G17052"/>
      <c r="I17052"/>
      <c r="J17052" s="13"/>
    </row>
    <row r="17053" spans="7:10" x14ac:dyDescent="0.3">
      <c r="G17053"/>
      <c r="I17053"/>
      <c r="J17053" s="13"/>
    </row>
    <row r="17054" spans="7:10" x14ac:dyDescent="0.3">
      <c r="G17054"/>
      <c r="I17054"/>
      <c r="J17054" s="13"/>
    </row>
    <row r="17055" spans="7:10" x14ac:dyDescent="0.3">
      <c r="G17055"/>
      <c r="I17055"/>
      <c r="J17055" s="13"/>
    </row>
    <row r="17056" spans="7:10" x14ac:dyDescent="0.3">
      <c r="G17056"/>
      <c r="I17056"/>
      <c r="J17056" s="13"/>
    </row>
    <row r="17057" spans="7:10" x14ac:dyDescent="0.3">
      <c r="G17057"/>
      <c r="I17057"/>
      <c r="J17057" s="13"/>
    </row>
    <row r="17058" spans="7:10" x14ac:dyDescent="0.3">
      <c r="G17058"/>
      <c r="I17058"/>
      <c r="J17058" s="13"/>
    </row>
    <row r="17059" spans="7:10" x14ac:dyDescent="0.3">
      <c r="G17059"/>
      <c r="I17059"/>
      <c r="J17059" s="13"/>
    </row>
    <row r="17060" spans="7:10" x14ac:dyDescent="0.3">
      <c r="G17060"/>
      <c r="I17060"/>
      <c r="J17060" s="13"/>
    </row>
    <row r="17061" spans="7:10" x14ac:dyDescent="0.3">
      <c r="G17061"/>
      <c r="I17061"/>
      <c r="J17061" s="13"/>
    </row>
    <row r="17062" spans="7:10" x14ac:dyDescent="0.3">
      <c r="G17062"/>
      <c r="I17062"/>
      <c r="J17062" s="13"/>
    </row>
    <row r="17063" spans="7:10" x14ac:dyDescent="0.3">
      <c r="G17063"/>
      <c r="I17063"/>
      <c r="J17063" s="13"/>
    </row>
    <row r="17064" spans="7:10" x14ac:dyDescent="0.3">
      <c r="G17064"/>
      <c r="I17064"/>
      <c r="J17064" s="13"/>
    </row>
    <row r="17065" spans="7:10" x14ac:dyDescent="0.3">
      <c r="G17065"/>
      <c r="I17065"/>
      <c r="J17065" s="13"/>
    </row>
    <row r="17066" spans="7:10" x14ac:dyDescent="0.3">
      <c r="G17066"/>
      <c r="I17066"/>
      <c r="J17066" s="13"/>
    </row>
    <row r="17067" spans="7:10" x14ac:dyDescent="0.3">
      <c r="G17067"/>
      <c r="I17067"/>
      <c r="J17067" s="13"/>
    </row>
    <row r="17068" spans="7:10" x14ac:dyDescent="0.3">
      <c r="G17068"/>
      <c r="I17068"/>
      <c r="J17068" s="13"/>
    </row>
    <row r="17069" spans="7:10" x14ac:dyDescent="0.3">
      <c r="G17069"/>
      <c r="I17069"/>
      <c r="J17069" s="13"/>
    </row>
    <row r="17070" spans="7:10" x14ac:dyDescent="0.3">
      <c r="G17070"/>
      <c r="I17070"/>
      <c r="J17070" s="13"/>
    </row>
    <row r="17071" spans="7:10" x14ac:dyDescent="0.3">
      <c r="G17071"/>
      <c r="I17071"/>
      <c r="J17071" s="13"/>
    </row>
    <row r="17072" spans="7:10" x14ac:dyDescent="0.3">
      <c r="G17072"/>
      <c r="I17072"/>
      <c r="J17072" s="13"/>
    </row>
    <row r="17073" spans="7:10" x14ac:dyDescent="0.3">
      <c r="G17073"/>
      <c r="I17073"/>
      <c r="J17073" s="13"/>
    </row>
    <row r="17074" spans="7:10" x14ac:dyDescent="0.3">
      <c r="G17074"/>
      <c r="I17074"/>
      <c r="J17074" s="13"/>
    </row>
    <row r="17075" spans="7:10" x14ac:dyDescent="0.3">
      <c r="G17075"/>
      <c r="I17075"/>
      <c r="J17075" s="13"/>
    </row>
    <row r="17076" spans="7:10" x14ac:dyDescent="0.3">
      <c r="G17076"/>
      <c r="I17076"/>
      <c r="J17076" s="13"/>
    </row>
    <row r="17077" spans="7:10" x14ac:dyDescent="0.3">
      <c r="G17077"/>
      <c r="I17077"/>
      <c r="J17077" s="13"/>
    </row>
    <row r="17078" spans="7:10" x14ac:dyDescent="0.3">
      <c r="G17078"/>
      <c r="I17078"/>
      <c r="J17078" s="13"/>
    </row>
    <row r="17079" spans="7:10" x14ac:dyDescent="0.3">
      <c r="G17079"/>
      <c r="I17079"/>
      <c r="J17079" s="13"/>
    </row>
    <row r="17080" spans="7:10" x14ac:dyDescent="0.3">
      <c r="G17080"/>
      <c r="I17080"/>
      <c r="J17080" s="13"/>
    </row>
    <row r="17081" spans="7:10" x14ac:dyDescent="0.3">
      <c r="G17081"/>
      <c r="I17081"/>
      <c r="J17081" s="13"/>
    </row>
    <row r="17082" spans="7:10" x14ac:dyDescent="0.3">
      <c r="G17082"/>
      <c r="I17082"/>
      <c r="J17082" s="13"/>
    </row>
    <row r="17083" spans="7:10" x14ac:dyDescent="0.3">
      <c r="G17083"/>
      <c r="I17083"/>
      <c r="J17083" s="13"/>
    </row>
    <row r="17084" spans="7:10" x14ac:dyDescent="0.3">
      <c r="G17084"/>
      <c r="I17084"/>
      <c r="J17084" s="13"/>
    </row>
    <row r="17085" spans="7:10" x14ac:dyDescent="0.3">
      <c r="G17085"/>
      <c r="I17085"/>
      <c r="J17085" s="13"/>
    </row>
    <row r="17086" spans="7:10" x14ac:dyDescent="0.3">
      <c r="G17086"/>
      <c r="I17086"/>
      <c r="J17086" s="13"/>
    </row>
    <row r="17087" spans="7:10" x14ac:dyDescent="0.3">
      <c r="G17087"/>
      <c r="I17087"/>
      <c r="J17087" s="13"/>
    </row>
    <row r="17088" spans="7:10" x14ac:dyDescent="0.3">
      <c r="G17088"/>
      <c r="I17088"/>
      <c r="J17088" s="13"/>
    </row>
    <row r="17089" spans="7:10" x14ac:dyDescent="0.3">
      <c r="G17089"/>
      <c r="I17089"/>
      <c r="J17089" s="13"/>
    </row>
    <row r="17090" spans="7:10" x14ac:dyDescent="0.3">
      <c r="G17090"/>
      <c r="I17090"/>
      <c r="J17090" s="13"/>
    </row>
    <row r="17091" spans="7:10" x14ac:dyDescent="0.3">
      <c r="G17091"/>
      <c r="I17091"/>
      <c r="J17091" s="13"/>
    </row>
    <row r="17092" spans="7:10" x14ac:dyDescent="0.3">
      <c r="G17092"/>
      <c r="I17092"/>
      <c r="J17092" s="13"/>
    </row>
    <row r="17093" spans="7:10" x14ac:dyDescent="0.3">
      <c r="G17093"/>
      <c r="I17093"/>
      <c r="J17093" s="13"/>
    </row>
    <row r="17094" spans="7:10" x14ac:dyDescent="0.3">
      <c r="G17094"/>
      <c r="I17094"/>
      <c r="J17094" s="13"/>
    </row>
    <row r="17095" spans="7:10" x14ac:dyDescent="0.3">
      <c r="G17095"/>
      <c r="I17095"/>
      <c r="J17095" s="13"/>
    </row>
    <row r="17096" spans="7:10" x14ac:dyDescent="0.3">
      <c r="G17096"/>
      <c r="I17096"/>
      <c r="J17096" s="13"/>
    </row>
    <row r="17097" spans="7:10" x14ac:dyDescent="0.3">
      <c r="G17097"/>
      <c r="I17097"/>
      <c r="J17097" s="13"/>
    </row>
    <row r="17098" spans="7:10" x14ac:dyDescent="0.3">
      <c r="G17098"/>
      <c r="I17098"/>
      <c r="J17098" s="13"/>
    </row>
    <row r="17099" spans="7:10" x14ac:dyDescent="0.3">
      <c r="G17099"/>
      <c r="I17099"/>
      <c r="J17099" s="13"/>
    </row>
    <row r="17100" spans="7:10" x14ac:dyDescent="0.3">
      <c r="G17100"/>
      <c r="I17100"/>
      <c r="J17100" s="13"/>
    </row>
    <row r="17101" spans="7:10" x14ac:dyDescent="0.3">
      <c r="G17101"/>
      <c r="I17101"/>
      <c r="J17101" s="13"/>
    </row>
    <row r="17102" spans="7:10" x14ac:dyDescent="0.3">
      <c r="G17102"/>
      <c r="I17102"/>
      <c r="J17102" s="13"/>
    </row>
    <row r="17103" spans="7:10" x14ac:dyDescent="0.3">
      <c r="G17103"/>
      <c r="I17103"/>
      <c r="J17103" s="13"/>
    </row>
    <row r="17104" spans="7:10" x14ac:dyDescent="0.3">
      <c r="G17104"/>
      <c r="I17104"/>
      <c r="J17104" s="13"/>
    </row>
    <row r="17105" spans="7:10" x14ac:dyDescent="0.3">
      <c r="G17105"/>
      <c r="I17105"/>
      <c r="J17105" s="13"/>
    </row>
    <row r="17106" spans="7:10" x14ac:dyDescent="0.3">
      <c r="G17106"/>
      <c r="I17106"/>
      <c r="J17106" s="13"/>
    </row>
    <row r="17107" spans="7:10" x14ac:dyDescent="0.3">
      <c r="G17107"/>
      <c r="I17107"/>
      <c r="J17107" s="13"/>
    </row>
    <row r="17108" spans="7:10" x14ac:dyDescent="0.3">
      <c r="G17108"/>
      <c r="I17108"/>
      <c r="J17108" s="13"/>
    </row>
    <row r="17109" spans="7:10" x14ac:dyDescent="0.3">
      <c r="G17109"/>
      <c r="I17109"/>
      <c r="J17109" s="13"/>
    </row>
    <row r="17110" spans="7:10" x14ac:dyDescent="0.3">
      <c r="G17110"/>
      <c r="I17110"/>
      <c r="J17110" s="13"/>
    </row>
    <row r="17111" spans="7:10" x14ac:dyDescent="0.3">
      <c r="G17111"/>
      <c r="I17111"/>
      <c r="J17111" s="13"/>
    </row>
    <row r="17112" spans="7:10" x14ac:dyDescent="0.3">
      <c r="G17112"/>
      <c r="I17112"/>
      <c r="J17112" s="13"/>
    </row>
    <row r="17113" spans="7:10" x14ac:dyDescent="0.3">
      <c r="G17113"/>
      <c r="I17113"/>
      <c r="J17113" s="13"/>
    </row>
    <row r="17114" spans="7:10" x14ac:dyDescent="0.3">
      <c r="G17114"/>
      <c r="I17114"/>
      <c r="J17114" s="13"/>
    </row>
    <row r="17115" spans="7:10" x14ac:dyDescent="0.3">
      <c r="G17115"/>
      <c r="I17115"/>
      <c r="J17115" s="13"/>
    </row>
    <row r="17116" spans="7:10" x14ac:dyDescent="0.3">
      <c r="G17116"/>
      <c r="I17116"/>
      <c r="J17116" s="13"/>
    </row>
    <row r="17117" spans="7:10" x14ac:dyDescent="0.3">
      <c r="G17117"/>
      <c r="I17117"/>
      <c r="J17117" s="13"/>
    </row>
    <row r="17118" spans="7:10" x14ac:dyDescent="0.3">
      <c r="G17118"/>
      <c r="I17118"/>
      <c r="J17118" s="13"/>
    </row>
    <row r="17119" spans="7:10" x14ac:dyDescent="0.3">
      <c r="G17119"/>
      <c r="I17119"/>
      <c r="J17119" s="13"/>
    </row>
    <row r="17120" spans="7:10" x14ac:dyDescent="0.3">
      <c r="G17120"/>
      <c r="I17120"/>
      <c r="J17120" s="13"/>
    </row>
    <row r="17121" spans="7:10" x14ac:dyDescent="0.3">
      <c r="G17121"/>
      <c r="I17121"/>
      <c r="J17121" s="13"/>
    </row>
    <row r="17122" spans="7:10" x14ac:dyDescent="0.3">
      <c r="G17122"/>
      <c r="I17122"/>
      <c r="J17122" s="13"/>
    </row>
    <row r="17123" spans="7:10" x14ac:dyDescent="0.3">
      <c r="G17123"/>
      <c r="I17123"/>
      <c r="J17123" s="13"/>
    </row>
    <row r="17124" spans="7:10" x14ac:dyDescent="0.3">
      <c r="G17124"/>
      <c r="I17124"/>
      <c r="J17124" s="13"/>
    </row>
    <row r="17125" spans="7:10" x14ac:dyDescent="0.3">
      <c r="G17125"/>
      <c r="I17125"/>
      <c r="J17125" s="13"/>
    </row>
    <row r="17126" spans="7:10" x14ac:dyDescent="0.3">
      <c r="G17126"/>
      <c r="I17126"/>
      <c r="J17126" s="13"/>
    </row>
    <row r="17127" spans="7:10" x14ac:dyDescent="0.3">
      <c r="G17127"/>
      <c r="I17127"/>
      <c r="J17127" s="13"/>
    </row>
    <row r="17128" spans="7:10" x14ac:dyDescent="0.3">
      <c r="G17128"/>
      <c r="I17128"/>
      <c r="J17128" s="13"/>
    </row>
    <row r="17129" spans="7:10" x14ac:dyDescent="0.3">
      <c r="G17129"/>
      <c r="I17129"/>
      <c r="J17129" s="13"/>
    </row>
    <row r="17130" spans="7:10" x14ac:dyDescent="0.3">
      <c r="G17130"/>
      <c r="I17130"/>
      <c r="J17130" s="13"/>
    </row>
    <row r="17131" spans="7:10" x14ac:dyDescent="0.3">
      <c r="G17131"/>
      <c r="I17131"/>
      <c r="J17131" s="13"/>
    </row>
    <row r="17132" spans="7:10" x14ac:dyDescent="0.3">
      <c r="G17132"/>
      <c r="I17132"/>
      <c r="J17132" s="13"/>
    </row>
    <row r="17133" spans="7:10" x14ac:dyDescent="0.3">
      <c r="G17133"/>
      <c r="I17133"/>
      <c r="J17133" s="13"/>
    </row>
    <row r="17134" spans="7:10" x14ac:dyDescent="0.3">
      <c r="G17134"/>
      <c r="I17134"/>
      <c r="J17134" s="13"/>
    </row>
    <row r="17135" spans="7:10" x14ac:dyDescent="0.3">
      <c r="G17135"/>
      <c r="I17135"/>
      <c r="J17135" s="13"/>
    </row>
    <row r="17136" spans="7:10" x14ac:dyDescent="0.3">
      <c r="G17136"/>
      <c r="I17136"/>
      <c r="J17136" s="13"/>
    </row>
    <row r="17137" spans="7:10" x14ac:dyDescent="0.3">
      <c r="G17137"/>
      <c r="I17137"/>
      <c r="J17137" s="13"/>
    </row>
    <row r="17138" spans="7:10" x14ac:dyDescent="0.3">
      <c r="G17138"/>
      <c r="I17138"/>
      <c r="J17138" s="13"/>
    </row>
    <row r="17139" spans="7:10" x14ac:dyDescent="0.3">
      <c r="G17139"/>
      <c r="I17139"/>
      <c r="J17139" s="13"/>
    </row>
    <row r="17140" spans="7:10" x14ac:dyDescent="0.3">
      <c r="G17140"/>
      <c r="I17140"/>
      <c r="J17140" s="13"/>
    </row>
    <row r="17141" spans="7:10" x14ac:dyDescent="0.3">
      <c r="G17141"/>
      <c r="I17141"/>
      <c r="J17141" s="13"/>
    </row>
    <row r="17142" spans="7:10" x14ac:dyDescent="0.3">
      <c r="G17142"/>
      <c r="I17142"/>
      <c r="J17142" s="13"/>
    </row>
    <row r="17143" spans="7:10" x14ac:dyDescent="0.3">
      <c r="G17143"/>
      <c r="I17143"/>
      <c r="J17143" s="13"/>
    </row>
    <row r="17144" spans="7:10" x14ac:dyDescent="0.3">
      <c r="G17144"/>
      <c r="I17144"/>
      <c r="J17144" s="13"/>
    </row>
    <row r="17145" spans="7:10" x14ac:dyDescent="0.3">
      <c r="G17145"/>
      <c r="I17145"/>
      <c r="J17145" s="13"/>
    </row>
    <row r="17146" spans="7:10" x14ac:dyDescent="0.3">
      <c r="G17146"/>
      <c r="I17146"/>
      <c r="J17146" s="13"/>
    </row>
    <row r="17147" spans="7:10" x14ac:dyDescent="0.3">
      <c r="G17147"/>
      <c r="I17147"/>
      <c r="J17147" s="13"/>
    </row>
    <row r="17148" spans="7:10" x14ac:dyDescent="0.3">
      <c r="G17148"/>
      <c r="I17148"/>
      <c r="J17148" s="13"/>
    </row>
    <row r="17149" spans="7:10" x14ac:dyDescent="0.3">
      <c r="G17149"/>
      <c r="I17149"/>
      <c r="J17149" s="13"/>
    </row>
    <row r="17150" spans="7:10" x14ac:dyDescent="0.3">
      <c r="G17150"/>
      <c r="I17150"/>
      <c r="J17150" s="13"/>
    </row>
    <row r="17151" spans="7:10" x14ac:dyDescent="0.3">
      <c r="G17151"/>
      <c r="I17151"/>
      <c r="J17151" s="13"/>
    </row>
    <row r="17152" spans="7:10" x14ac:dyDescent="0.3">
      <c r="G17152"/>
      <c r="I17152"/>
      <c r="J17152" s="13"/>
    </row>
    <row r="17153" spans="7:10" x14ac:dyDescent="0.3">
      <c r="G17153"/>
      <c r="I17153"/>
      <c r="J17153" s="13"/>
    </row>
    <row r="17154" spans="7:10" x14ac:dyDescent="0.3">
      <c r="G17154"/>
      <c r="I17154"/>
      <c r="J17154" s="13"/>
    </row>
    <row r="17155" spans="7:10" x14ac:dyDescent="0.3">
      <c r="G17155"/>
      <c r="I17155"/>
      <c r="J17155" s="13"/>
    </row>
    <row r="17156" spans="7:10" x14ac:dyDescent="0.3">
      <c r="G17156"/>
      <c r="I17156"/>
      <c r="J17156" s="13"/>
    </row>
    <row r="17157" spans="7:10" x14ac:dyDescent="0.3">
      <c r="G17157"/>
      <c r="I17157"/>
      <c r="J17157" s="13"/>
    </row>
    <row r="17158" spans="7:10" x14ac:dyDescent="0.3">
      <c r="G17158"/>
      <c r="I17158"/>
      <c r="J17158" s="13"/>
    </row>
    <row r="17159" spans="7:10" x14ac:dyDescent="0.3">
      <c r="G17159"/>
      <c r="I17159"/>
      <c r="J17159" s="13"/>
    </row>
    <row r="17160" spans="7:10" x14ac:dyDescent="0.3">
      <c r="G17160"/>
      <c r="I17160"/>
      <c r="J17160" s="13"/>
    </row>
    <row r="17161" spans="7:10" x14ac:dyDescent="0.3">
      <c r="G17161"/>
      <c r="I17161"/>
      <c r="J17161" s="13"/>
    </row>
    <row r="17162" spans="7:10" x14ac:dyDescent="0.3">
      <c r="G17162"/>
      <c r="I17162"/>
      <c r="J17162" s="13"/>
    </row>
    <row r="17163" spans="7:10" x14ac:dyDescent="0.3">
      <c r="G17163"/>
      <c r="I17163"/>
      <c r="J17163" s="13"/>
    </row>
    <row r="17164" spans="7:10" x14ac:dyDescent="0.3">
      <c r="G17164"/>
      <c r="I17164"/>
      <c r="J17164" s="13"/>
    </row>
    <row r="17165" spans="7:10" x14ac:dyDescent="0.3">
      <c r="G17165"/>
      <c r="I17165"/>
      <c r="J17165" s="13"/>
    </row>
    <row r="17166" spans="7:10" x14ac:dyDescent="0.3">
      <c r="G17166"/>
      <c r="I17166"/>
      <c r="J17166" s="13"/>
    </row>
    <row r="17167" spans="7:10" x14ac:dyDescent="0.3">
      <c r="G17167"/>
      <c r="I17167"/>
      <c r="J17167" s="13"/>
    </row>
    <row r="17168" spans="7:10" x14ac:dyDescent="0.3">
      <c r="G17168"/>
      <c r="I17168"/>
      <c r="J17168" s="13"/>
    </row>
    <row r="17169" spans="7:10" x14ac:dyDescent="0.3">
      <c r="G17169"/>
      <c r="I17169"/>
      <c r="J17169" s="13"/>
    </row>
    <row r="17170" spans="7:10" x14ac:dyDescent="0.3">
      <c r="G17170"/>
      <c r="I17170"/>
      <c r="J17170" s="13"/>
    </row>
    <row r="17171" spans="7:10" x14ac:dyDescent="0.3">
      <c r="G17171"/>
      <c r="I17171"/>
      <c r="J17171" s="13"/>
    </row>
    <row r="17172" spans="7:10" x14ac:dyDescent="0.3">
      <c r="G17172"/>
      <c r="I17172"/>
      <c r="J17172" s="13"/>
    </row>
    <row r="17173" spans="7:10" x14ac:dyDescent="0.3">
      <c r="G17173"/>
      <c r="I17173"/>
      <c r="J17173" s="13"/>
    </row>
    <row r="17174" spans="7:10" x14ac:dyDescent="0.3">
      <c r="G17174"/>
      <c r="I17174"/>
      <c r="J17174" s="13"/>
    </row>
    <row r="17175" spans="7:10" x14ac:dyDescent="0.3">
      <c r="G17175"/>
      <c r="I17175"/>
      <c r="J17175" s="13"/>
    </row>
    <row r="17176" spans="7:10" x14ac:dyDescent="0.3">
      <c r="G17176"/>
      <c r="I17176"/>
      <c r="J17176" s="13"/>
    </row>
    <row r="17177" spans="7:10" x14ac:dyDescent="0.3">
      <c r="G17177"/>
      <c r="I17177"/>
      <c r="J17177" s="13"/>
    </row>
    <row r="17178" spans="7:10" x14ac:dyDescent="0.3">
      <c r="G17178"/>
      <c r="I17178"/>
      <c r="J17178" s="13"/>
    </row>
    <row r="17179" spans="7:10" x14ac:dyDescent="0.3">
      <c r="G17179"/>
      <c r="I17179"/>
      <c r="J17179" s="13"/>
    </row>
    <row r="17180" spans="7:10" x14ac:dyDescent="0.3">
      <c r="G17180"/>
      <c r="I17180"/>
      <c r="J17180" s="13"/>
    </row>
    <row r="17181" spans="7:10" x14ac:dyDescent="0.3">
      <c r="G17181"/>
      <c r="I17181"/>
      <c r="J17181" s="13"/>
    </row>
    <row r="17182" spans="7:10" x14ac:dyDescent="0.3">
      <c r="G17182"/>
      <c r="I17182"/>
      <c r="J17182" s="13"/>
    </row>
    <row r="17183" spans="7:10" x14ac:dyDescent="0.3">
      <c r="G17183"/>
      <c r="I17183"/>
      <c r="J17183" s="13"/>
    </row>
    <row r="17184" spans="7:10" x14ac:dyDescent="0.3">
      <c r="G17184"/>
      <c r="I17184"/>
      <c r="J17184" s="13"/>
    </row>
    <row r="17185" spans="7:10" x14ac:dyDescent="0.3">
      <c r="G17185"/>
      <c r="I17185"/>
      <c r="J17185" s="13"/>
    </row>
    <row r="17186" spans="7:10" x14ac:dyDescent="0.3">
      <c r="G17186"/>
      <c r="I17186"/>
      <c r="J17186" s="13"/>
    </row>
    <row r="17187" spans="7:10" x14ac:dyDescent="0.3">
      <c r="G17187"/>
      <c r="I17187"/>
      <c r="J17187" s="13"/>
    </row>
    <row r="17188" spans="7:10" x14ac:dyDescent="0.3">
      <c r="G17188"/>
      <c r="I17188"/>
      <c r="J17188" s="13"/>
    </row>
    <row r="17189" spans="7:10" x14ac:dyDescent="0.3">
      <c r="G17189"/>
      <c r="I17189"/>
      <c r="J17189" s="13"/>
    </row>
    <row r="17190" spans="7:10" x14ac:dyDescent="0.3">
      <c r="G17190"/>
      <c r="I17190"/>
      <c r="J17190" s="13"/>
    </row>
    <row r="17191" spans="7:10" x14ac:dyDescent="0.3">
      <c r="G17191"/>
      <c r="I17191"/>
      <c r="J17191" s="13"/>
    </row>
    <row r="17192" spans="7:10" x14ac:dyDescent="0.3">
      <c r="G17192"/>
      <c r="I17192"/>
      <c r="J17192" s="13"/>
    </row>
    <row r="17193" spans="7:10" x14ac:dyDescent="0.3">
      <c r="G17193"/>
      <c r="I17193"/>
      <c r="J17193" s="13"/>
    </row>
    <row r="17194" spans="7:10" x14ac:dyDescent="0.3">
      <c r="G17194"/>
      <c r="I17194"/>
      <c r="J17194" s="13"/>
    </row>
    <row r="17195" spans="7:10" x14ac:dyDescent="0.3">
      <c r="G17195"/>
      <c r="I17195"/>
      <c r="J17195" s="13"/>
    </row>
    <row r="17196" spans="7:10" x14ac:dyDescent="0.3">
      <c r="G17196"/>
      <c r="I17196"/>
      <c r="J17196" s="13"/>
    </row>
    <row r="17197" spans="7:10" x14ac:dyDescent="0.3">
      <c r="G17197"/>
      <c r="I17197"/>
      <c r="J17197" s="13"/>
    </row>
    <row r="17198" spans="7:10" x14ac:dyDescent="0.3">
      <c r="G17198"/>
      <c r="I17198"/>
      <c r="J17198" s="13"/>
    </row>
    <row r="17199" spans="7:10" x14ac:dyDescent="0.3">
      <c r="G17199"/>
      <c r="I17199"/>
      <c r="J17199" s="13"/>
    </row>
    <row r="17200" spans="7:10" x14ac:dyDescent="0.3">
      <c r="G17200"/>
      <c r="I17200"/>
      <c r="J17200" s="13"/>
    </row>
    <row r="17201" spans="7:10" x14ac:dyDescent="0.3">
      <c r="G17201"/>
      <c r="I17201"/>
      <c r="J17201" s="13"/>
    </row>
    <row r="17202" spans="7:10" x14ac:dyDescent="0.3">
      <c r="G17202"/>
      <c r="I17202"/>
      <c r="J17202" s="13"/>
    </row>
    <row r="17203" spans="7:10" x14ac:dyDescent="0.3">
      <c r="G17203"/>
      <c r="I17203"/>
      <c r="J17203" s="13"/>
    </row>
    <row r="17204" spans="7:10" x14ac:dyDescent="0.3">
      <c r="G17204"/>
      <c r="I17204"/>
      <c r="J17204" s="13"/>
    </row>
    <row r="17205" spans="7:10" x14ac:dyDescent="0.3">
      <c r="G17205"/>
      <c r="I17205"/>
      <c r="J17205" s="13"/>
    </row>
    <row r="17206" spans="7:10" x14ac:dyDescent="0.3">
      <c r="G17206"/>
      <c r="I17206"/>
      <c r="J17206" s="13"/>
    </row>
    <row r="17207" spans="7:10" x14ac:dyDescent="0.3">
      <c r="G17207"/>
      <c r="I17207"/>
      <c r="J17207" s="13"/>
    </row>
    <row r="17208" spans="7:10" x14ac:dyDescent="0.3">
      <c r="G17208"/>
      <c r="I17208"/>
      <c r="J17208" s="13"/>
    </row>
    <row r="17209" spans="7:10" x14ac:dyDescent="0.3">
      <c r="G17209"/>
      <c r="I17209"/>
      <c r="J17209" s="13"/>
    </row>
    <row r="17210" spans="7:10" x14ac:dyDescent="0.3">
      <c r="G17210"/>
      <c r="I17210"/>
      <c r="J17210" s="13"/>
    </row>
    <row r="17211" spans="7:10" x14ac:dyDescent="0.3">
      <c r="G17211"/>
      <c r="I17211"/>
      <c r="J17211" s="13"/>
    </row>
    <row r="17212" spans="7:10" x14ac:dyDescent="0.3">
      <c r="G17212"/>
      <c r="I17212"/>
      <c r="J17212" s="13"/>
    </row>
    <row r="17213" spans="7:10" x14ac:dyDescent="0.3">
      <c r="G17213"/>
      <c r="I17213"/>
      <c r="J17213" s="13"/>
    </row>
    <row r="17214" spans="7:10" x14ac:dyDescent="0.3">
      <c r="G17214"/>
      <c r="I17214"/>
      <c r="J17214" s="13"/>
    </row>
    <row r="17215" spans="7:10" x14ac:dyDescent="0.3">
      <c r="G17215"/>
      <c r="I17215"/>
      <c r="J17215" s="13"/>
    </row>
    <row r="17216" spans="7:10" x14ac:dyDescent="0.3">
      <c r="G17216"/>
      <c r="I17216"/>
      <c r="J17216" s="13"/>
    </row>
    <row r="17217" spans="7:10" x14ac:dyDescent="0.3">
      <c r="G17217"/>
      <c r="I17217"/>
      <c r="J17217" s="13"/>
    </row>
    <row r="17218" spans="7:10" x14ac:dyDescent="0.3">
      <c r="G17218"/>
      <c r="I17218"/>
      <c r="J17218" s="13"/>
    </row>
    <row r="17219" spans="7:10" x14ac:dyDescent="0.3">
      <c r="G17219"/>
      <c r="I17219"/>
      <c r="J17219" s="13"/>
    </row>
    <row r="17220" spans="7:10" x14ac:dyDescent="0.3">
      <c r="G17220"/>
      <c r="I17220"/>
      <c r="J17220" s="13"/>
    </row>
    <row r="17221" spans="7:10" x14ac:dyDescent="0.3">
      <c r="G17221"/>
      <c r="I17221"/>
      <c r="J17221" s="13"/>
    </row>
    <row r="17222" spans="7:10" x14ac:dyDescent="0.3">
      <c r="G17222"/>
      <c r="I17222"/>
      <c r="J17222" s="13"/>
    </row>
    <row r="17223" spans="7:10" x14ac:dyDescent="0.3">
      <c r="G17223"/>
      <c r="I17223"/>
      <c r="J17223" s="13"/>
    </row>
    <row r="17224" spans="7:10" x14ac:dyDescent="0.3">
      <c r="G17224"/>
      <c r="I17224"/>
      <c r="J17224" s="13"/>
    </row>
    <row r="17225" spans="7:10" x14ac:dyDescent="0.3">
      <c r="G17225"/>
      <c r="I17225"/>
      <c r="J17225" s="13"/>
    </row>
    <row r="17226" spans="7:10" x14ac:dyDescent="0.3">
      <c r="G17226"/>
      <c r="I17226"/>
      <c r="J17226" s="13"/>
    </row>
    <row r="17227" spans="7:10" x14ac:dyDescent="0.3">
      <c r="G17227"/>
      <c r="I17227"/>
      <c r="J17227" s="13"/>
    </row>
    <row r="17228" spans="7:10" x14ac:dyDescent="0.3">
      <c r="G17228"/>
      <c r="I17228"/>
      <c r="J17228" s="13"/>
    </row>
    <row r="17229" spans="7:10" x14ac:dyDescent="0.3">
      <c r="G17229"/>
      <c r="I17229"/>
      <c r="J17229" s="13"/>
    </row>
    <row r="17230" spans="7:10" x14ac:dyDescent="0.3">
      <c r="G17230"/>
      <c r="I17230"/>
      <c r="J17230" s="13"/>
    </row>
    <row r="17231" spans="7:10" x14ac:dyDescent="0.3">
      <c r="G17231"/>
      <c r="I17231"/>
      <c r="J17231" s="13"/>
    </row>
    <row r="17232" spans="7:10" x14ac:dyDescent="0.3">
      <c r="G17232"/>
      <c r="I17232"/>
      <c r="J17232" s="13"/>
    </row>
    <row r="17233" spans="7:10" x14ac:dyDescent="0.3">
      <c r="G17233"/>
      <c r="I17233"/>
      <c r="J17233" s="13"/>
    </row>
    <row r="17234" spans="7:10" x14ac:dyDescent="0.3">
      <c r="G17234"/>
      <c r="I17234"/>
      <c r="J17234" s="13"/>
    </row>
    <row r="17235" spans="7:10" x14ac:dyDescent="0.3">
      <c r="G17235"/>
      <c r="I17235"/>
      <c r="J17235" s="13"/>
    </row>
    <row r="17236" spans="7:10" x14ac:dyDescent="0.3">
      <c r="G17236"/>
      <c r="I17236"/>
      <c r="J17236" s="13"/>
    </row>
    <row r="17237" spans="7:10" x14ac:dyDescent="0.3">
      <c r="G17237"/>
      <c r="I17237"/>
      <c r="J17237" s="13"/>
    </row>
    <row r="17238" spans="7:10" x14ac:dyDescent="0.3">
      <c r="G17238"/>
      <c r="I17238"/>
      <c r="J17238" s="13"/>
    </row>
    <row r="17239" spans="7:10" x14ac:dyDescent="0.3">
      <c r="G17239"/>
      <c r="I17239"/>
      <c r="J17239" s="13"/>
    </row>
    <row r="17240" spans="7:10" x14ac:dyDescent="0.3">
      <c r="G17240"/>
      <c r="I17240"/>
      <c r="J17240" s="13"/>
    </row>
    <row r="17241" spans="7:10" x14ac:dyDescent="0.3">
      <c r="G17241"/>
      <c r="I17241"/>
      <c r="J17241" s="13"/>
    </row>
    <row r="17242" spans="7:10" x14ac:dyDescent="0.3">
      <c r="G17242"/>
      <c r="I17242"/>
      <c r="J17242" s="13"/>
    </row>
    <row r="17243" spans="7:10" x14ac:dyDescent="0.3">
      <c r="G17243"/>
      <c r="I17243"/>
      <c r="J17243" s="13"/>
    </row>
    <row r="17244" spans="7:10" x14ac:dyDescent="0.3">
      <c r="G17244"/>
      <c r="I17244"/>
      <c r="J17244" s="13"/>
    </row>
    <row r="17245" spans="7:10" x14ac:dyDescent="0.3">
      <c r="G17245"/>
      <c r="I17245"/>
      <c r="J17245" s="13"/>
    </row>
    <row r="17246" spans="7:10" x14ac:dyDescent="0.3">
      <c r="G17246"/>
      <c r="I17246"/>
      <c r="J17246" s="13"/>
    </row>
    <row r="17247" spans="7:10" x14ac:dyDescent="0.3">
      <c r="G17247"/>
      <c r="I17247"/>
      <c r="J17247" s="13"/>
    </row>
    <row r="17248" spans="7:10" x14ac:dyDescent="0.3">
      <c r="G17248"/>
      <c r="I17248"/>
      <c r="J17248" s="13"/>
    </row>
    <row r="17249" spans="7:10" x14ac:dyDescent="0.3">
      <c r="G17249"/>
      <c r="I17249"/>
      <c r="J17249" s="13"/>
    </row>
    <row r="17250" spans="7:10" x14ac:dyDescent="0.3">
      <c r="G17250"/>
      <c r="I17250"/>
      <c r="J17250" s="13"/>
    </row>
    <row r="17251" spans="7:10" x14ac:dyDescent="0.3">
      <c r="G17251"/>
      <c r="I17251"/>
      <c r="J17251" s="13"/>
    </row>
    <row r="17252" spans="7:10" x14ac:dyDescent="0.3">
      <c r="G17252"/>
      <c r="I17252"/>
      <c r="J17252" s="13"/>
    </row>
    <row r="17253" spans="7:10" x14ac:dyDescent="0.3">
      <c r="G17253"/>
      <c r="I17253"/>
      <c r="J17253" s="13"/>
    </row>
    <row r="17254" spans="7:10" x14ac:dyDescent="0.3">
      <c r="G17254"/>
      <c r="I17254"/>
      <c r="J17254" s="13"/>
    </row>
    <row r="17255" spans="7:10" x14ac:dyDescent="0.3">
      <c r="G17255"/>
      <c r="I17255"/>
      <c r="J17255" s="13"/>
    </row>
    <row r="17256" spans="7:10" x14ac:dyDescent="0.3">
      <c r="G17256"/>
      <c r="I17256"/>
      <c r="J17256" s="13"/>
    </row>
    <row r="17257" spans="7:10" x14ac:dyDescent="0.3">
      <c r="G17257"/>
      <c r="I17257"/>
      <c r="J17257" s="13"/>
    </row>
    <row r="17258" spans="7:10" x14ac:dyDescent="0.3">
      <c r="G17258"/>
      <c r="I17258"/>
      <c r="J17258" s="13"/>
    </row>
    <row r="17259" spans="7:10" x14ac:dyDescent="0.3">
      <c r="G17259"/>
      <c r="I17259"/>
      <c r="J17259" s="13"/>
    </row>
    <row r="17260" spans="7:10" x14ac:dyDescent="0.3">
      <c r="G17260"/>
      <c r="I17260"/>
      <c r="J17260" s="13"/>
    </row>
    <row r="17261" spans="7:10" x14ac:dyDescent="0.3">
      <c r="G17261"/>
      <c r="I17261"/>
      <c r="J17261" s="13"/>
    </row>
    <row r="17262" spans="7:10" x14ac:dyDescent="0.3">
      <c r="G17262"/>
      <c r="I17262"/>
      <c r="J17262" s="13"/>
    </row>
    <row r="17263" spans="7:10" x14ac:dyDescent="0.3">
      <c r="G17263"/>
      <c r="I17263"/>
      <c r="J17263" s="13"/>
    </row>
    <row r="17264" spans="7:10" x14ac:dyDescent="0.3">
      <c r="G17264"/>
      <c r="I17264"/>
      <c r="J17264" s="13"/>
    </row>
    <row r="17265" spans="7:10" x14ac:dyDescent="0.3">
      <c r="G17265"/>
      <c r="I17265"/>
      <c r="J17265" s="13"/>
    </row>
    <row r="17266" spans="7:10" x14ac:dyDescent="0.3">
      <c r="G17266"/>
      <c r="I17266"/>
      <c r="J17266" s="13"/>
    </row>
    <row r="17267" spans="7:10" x14ac:dyDescent="0.3">
      <c r="G17267"/>
      <c r="I17267"/>
      <c r="J17267" s="13"/>
    </row>
    <row r="17268" spans="7:10" x14ac:dyDescent="0.3">
      <c r="G17268"/>
      <c r="I17268"/>
      <c r="J17268" s="13"/>
    </row>
    <row r="17269" spans="7:10" x14ac:dyDescent="0.3">
      <c r="G17269"/>
      <c r="I17269"/>
      <c r="J17269" s="13"/>
    </row>
    <row r="17270" spans="7:10" x14ac:dyDescent="0.3">
      <c r="G17270"/>
      <c r="I17270"/>
      <c r="J17270" s="13"/>
    </row>
    <row r="17271" spans="7:10" x14ac:dyDescent="0.3">
      <c r="G17271"/>
      <c r="I17271"/>
      <c r="J17271" s="13"/>
    </row>
    <row r="17272" spans="7:10" x14ac:dyDescent="0.3">
      <c r="G17272"/>
      <c r="I17272"/>
      <c r="J17272" s="13"/>
    </row>
    <row r="17273" spans="7:10" x14ac:dyDescent="0.3">
      <c r="G17273"/>
      <c r="I17273"/>
      <c r="J17273" s="13"/>
    </row>
    <row r="17274" spans="7:10" x14ac:dyDescent="0.3">
      <c r="G17274"/>
      <c r="I17274"/>
      <c r="J17274" s="13"/>
    </row>
    <row r="17275" spans="7:10" x14ac:dyDescent="0.3">
      <c r="G17275"/>
      <c r="I17275"/>
      <c r="J17275" s="13"/>
    </row>
    <row r="17276" spans="7:10" x14ac:dyDescent="0.3">
      <c r="G17276"/>
      <c r="I17276"/>
      <c r="J17276" s="13"/>
    </row>
    <row r="17277" spans="7:10" x14ac:dyDescent="0.3">
      <c r="G17277"/>
      <c r="I17277"/>
      <c r="J17277" s="13"/>
    </row>
    <row r="17278" spans="7:10" x14ac:dyDescent="0.3">
      <c r="G17278"/>
      <c r="I17278"/>
      <c r="J17278" s="13"/>
    </row>
    <row r="17279" spans="7:10" x14ac:dyDescent="0.3">
      <c r="G17279"/>
      <c r="I17279"/>
      <c r="J17279" s="13"/>
    </row>
    <row r="17280" spans="7:10" x14ac:dyDescent="0.3">
      <c r="G17280"/>
      <c r="I17280"/>
      <c r="J17280" s="13"/>
    </row>
    <row r="17281" spans="7:10" x14ac:dyDescent="0.3">
      <c r="G17281"/>
      <c r="I17281"/>
      <c r="J17281" s="13"/>
    </row>
    <row r="17282" spans="7:10" x14ac:dyDescent="0.3">
      <c r="G17282"/>
      <c r="I17282"/>
      <c r="J17282" s="13"/>
    </row>
    <row r="17283" spans="7:10" x14ac:dyDescent="0.3">
      <c r="G17283"/>
      <c r="I17283"/>
      <c r="J17283" s="13"/>
    </row>
    <row r="17284" spans="7:10" x14ac:dyDescent="0.3">
      <c r="G17284"/>
      <c r="I17284"/>
      <c r="J17284" s="13"/>
    </row>
    <row r="17285" spans="7:10" x14ac:dyDescent="0.3">
      <c r="G17285"/>
      <c r="I17285"/>
      <c r="J17285" s="13"/>
    </row>
    <row r="17286" spans="7:10" x14ac:dyDescent="0.3">
      <c r="G17286"/>
      <c r="I17286"/>
      <c r="J17286" s="13"/>
    </row>
    <row r="17287" spans="7:10" x14ac:dyDescent="0.3">
      <c r="G17287"/>
      <c r="I17287"/>
      <c r="J17287" s="13"/>
    </row>
    <row r="17288" spans="7:10" x14ac:dyDescent="0.3">
      <c r="G17288"/>
      <c r="I17288"/>
      <c r="J17288" s="13"/>
    </row>
    <row r="17289" spans="7:10" x14ac:dyDescent="0.3">
      <c r="G17289"/>
      <c r="I17289"/>
      <c r="J17289" s="13"/>
    </row>
    <row r="17290" spans="7:10" x14ac:dyDescent="0.3">
      <c r="G17290"/>
      <c r="I17290"/>
      <c r="J17290" s="13"/>
    </row>
    <row r="17291" spans="7:10" x14ac:dyDescent="0.3">
      <c r="G17291"/>
      <c r="I17291"/>
      <c r="J17291" s="13"/>
    </row>
    <row r="17292" spans="7:10" x14ac:dyDescent="0.3">
      <c r="G17292"/>
      <c r="I17292"/>
      <c r="J17292" s="13"/>
    </row>
    <row r="17293" spans="7:10" x14ac:dyDescent="0.3">
      <c r="G17293"/>
      <c r="I17293"/>
      <c r="J17293" s="13"/>
    </row>
    <row r="17294" spans="7:10" x14ac:dyDescent="0.3">
      <c r="G17294"/>
      <c r="I17294"/>
      <c r="J17294" s="13"/>
    </row>
    <row r="17295" spans="7:10" x14ac:dyDescent="0.3">
      <c r="G17295"/>
      <c r="I17295"/>
      <c r="J17295" s="13"/>
    </row>
    <row r="17296" spans="7:10" x14ac:dyDescent="0.3">
      <c r="G17296"/>
      <c r="I17296"/>
      <c r="J17296" s="13"/>
    </row>
    <row r="17297" spans="7:10" x14ac:dyDescent="0.3">
      <c r="G17297"/>
      <c r="I17297"/>
      <c r="J17297" s="13"/>
    </row>
    <row r="17298" spans="7:10" x14ac:dyDescent="0.3">
      <c r="G17298"/>
      <c r="I17298"/>
      <c r="J17298" s="13"/>
    </row>
    <row r="17299" spans="7:10" x14ac:dyDescent="0.3">
      <c r="G17299"/>
      <c r="I17299"/>
      <c r="J17299" s="13"/>
    </row>
    <row r="17300" spans="7:10" x14ac:dyDescent="0.3">
      <c r="G17300"/>
      <c r="I17300"/>
      <c r="J17300" s="13"/>
    </row>
    <row r="17301" spans="7:10" x14ac:dyDescent="0.3">
      <c r="G17301"/>
      <c r="I17301"/>
      <c r="J17301" s="13"/>
    </row>
    <row r="17302" spans="7:10" x14ac:dyDescent="0.3">
      <c r="G17302"/>
      <c r="I17302"/>
      <c r="J17302" s="13"/>
    </row>
    <row r="17303" spans="7:10" x14ac:dyDescent="0.3">
      <c r="G17303"/>
      <c r="I17303"/>
      <c r="J17303" s="13"/>
    </row>
    <row r="17304" spans="7:10" x14ac:dyDescent="0.3">
      <c r="G17304"/>
      <c r="I17304"/>
      <c r="J17304" s="13"/>
    </row>
    <row r="17305" spans="7:10" x14ac:dyDescent="0.3">
      <c r="G17305"/>
      <c r="I17305"/>
      <c r="J17305" s="13"/>
    </row>
    <row r="17306" spans="7:10" x14ac:dyDescent="0.3">
      <c r="G17306"/>
      <c r="I17306"/>
      <c r="J17306" s="13"/>
    </row>
    <row r="17307" spans="7:10" x14ac:dyDescent="0.3">
      <c r="G17307"/>
      <c r="I17307"/>
      <c r="J17307" s="13"/>
    </row>
    <row r="17308" spans="7:10" x14ac:dyDescent="0.3">
      <c r="G17308"/>
      <c r="I17308"/>
      <c r="J17308" s="13"/>
    </row>
    <row r="17309" spans="7:10" x14ac:dyDescent="0.3">
      <c r="G17309"/>
      <c r="I17309"/>
      <c r="J17309" s="13"/>
    </row>
    <row r="17310" spans="7:10" x14ac:dyDescent="0.3">
      <c r="G17310"/>
      <c r="I17310"/>
      <c r="J17310" s="13"/>
    </row>
    <row r="17311" spans="7:10" x14ac:dyDescent="0.3">
      <c r="G17311"/>
      <c r="I17311"/>
      <c r="J17311" s="13"/>
    </row>
    <row r="17312" spans="7:10" x14ac:dyDescent="0.3">
      <c r="G17312"/>
      <c r="I17312"/>
      <c r="J17312" s="13"/>
    </row>
    <row r="17313" spans="7:10" x14ac:dyDescent="0.3">
      <c r="G17313"/>
      <c r="I17313"/>
      <c r="J17313" s="13"/>
    </row>
    <row r="17314" spans="7:10" x14ac:dyDescent="0.3">
      <c r="G17314"/>
      <c r="I17314"/>
      <c r="J17314" s="13"/>
    </row>
    <row r="17315" spans="7:10" x14ac:dyDescent="0.3">
      <c r="G17315"/>
      <c r="I17315"/>
      <c r="J17315" s="13"/>
    </row>
    <row r="17316" spans="7:10" x14ac:dyDescent="0.3">
      <c r="G17316"/>
      <c r="I17316"/>
      <c r="J17316" s="13"/>
    </row>
    <row r="17317" spans="7:10" x14ac:dyDescent="0.3">
      <c r="G17317"/>
      <c r="I17317"/>
      <c r="J17317" s="13"/>
    </row>
    <row r="17318" spans="7:10" x14ac:dyDescent="0.3">
      <c r="G17318"/>
      <c r="I17318"/>
      <c r="J17318" s="13"/>
    </row>
    <row r="17319" spans="7:10" x14ac:dyDescent="0.3">
      <c r="G17319"/>
      <c r="I17319"/>
      <c r="J17319" s="13"/>
    </row>
    <row r="17320" spans="7:10" x14ac:dyDescent="0.3">
      <c r="G17320"/>
      <c r="I17320"/>
      <c r="J17320" s="13"/>
    </row>
    <row r="17321" spans="7:10" x14ac:dyDescent="0.3">
      <c r="G17321"/>
      <c r="I17321"/>
      <c r="J17321" s="13"/>
    </row>
    <row r="17322" spans="7:10" x14ac:dyDescent="0.3">
      <c r="G17322"/>
      <c r="I17322"/>
      <c r="J17322" s="13"/>
    </row>
    <row r="17323" spans="7:10" x14ac:dyDescent="0.3">
      <c r="G17323"/>
      <c r="I17323"/>
      <c r="J17323" s="13"/>
    </row>
    <row r="17324" spans="7:10" x14ac:dyDescent="0.3">
      <c r="G17324"/>
      <c r="I17324"/>
      <c r="J17324" s="13"/>
    </row>
    <row r="17325" spans="7:10" x14ac:dyDescent="0.3">
      <c r="G17325"/>
      <c r="I17325"/>
      <c r="J17325" s="13"/>
    </row>
    <row r="17326" spans="7:10" x14ac:dyDescent="0.3">
      <c r="G17326"/>
      <c r="I17326"/>
      <c r="J17326" s="13"/>
    </row>
    <row r="17327" spans="7:10" x14ac:dyDescent="0.3">
      <c r="G17327"/>
      <c r="I17327"/>
      <c r="J17327" s="13"/>
    </row>
    <row r="17328" spans="7:10" x14ac:dyDescent="0.3">
      <c r="G17328"/>
      <c r="I17328"/>
      <c r="J17328" s="13"/>
    </row>
    <row r="17329" spans="7:10" x14ac:dyDescent="0.3">
      <c r="G17329"/>
      <c r="I17329"/>
      <c r="J17329" s="13"/>
    </row>
    <row r="17330" spans="7:10" x14ac:dyDescent="0.3">
      <c r="G17330"/>
      <c r="I17330"/>
      <c r="J17330" s="13"/>
    </row>
    <row r="17331" spans="7:10" x14ac:dyDescent="0.3">
      <c r="G17331"/>
      <c r="I17331"/>
      <c r="J17331" s="13"/>
    </row>
    <row r="17332" spans="7:10" x14ac:dyDescent="0.3">
      <c r="G17332"/>
      <c r="I17332"/>
      <c r="J17332" s="13"/>
    </row>
    <row r="17333" spans="7:10" x14ac:dyDescent="0.3">
      <c r="G17333"/>
      <c r="I17333"/>
      <c r="J17333" s="13"/>
    </row>
    <row r="17334" spans="7:10" x14ac:dyDescent="0.3">
      <c r="G17334"/>
      <c r="I17334"/>
      <c r="J17334" s="13"/>
    </row>
    <row r="17335" spans="7:10" x14ac:dyDescent="0.3">
      <c r="G17335"/>
      <c r="I17335"/>
      <c r="J17335" s="13"/>
    </row>
    <row r="17336" spans="7:10" x14ac:dyDescent="0.3">
      <c r="G17336"/>
      <c r="I17336"/>
      <c r="J17336" s="13"/>
    </row>
    <row r="17337" spans="7:10" x14ac:dyDescent="0.3">
      <c r="G17337"/>
      <c r="I17337"/>
      <c r="J17337" s="13"/>
    </row>
    <row r="17338" spans="7:10" x14ac:dyDescent="0.3">
      <c r="G17338"/>
      <c r="I17338"/>
      <c r="J17338" s="13"/>
    </row>
    <row r="17339" spans="7:10" x14ac:dyDescent="0.3">
      <c r="G17339"/>
      <c r="I17339"/>
      <c r="J17339" s="13"/>
    </row>
    <row r="17340" spans="7:10" x14ac:dyDescent="0.3">
      <c r="G17340"/>
      <c r="I17340"/>
      <c r="J17340" s="13"/>
    </row>
    <row r="17341" spans="7:10" x14ac:dyDescent="0.3">
      <c r="G17341"/>
      <c r="I17341"/>
      <c r="J17341" s="13"/>
    </row>
    <row r="17342" spans="7:10" x14ac:dyDescent="0.3">
      <c r="G17342"/>
      <c r="I17342"/>
      <c r="J17342" s="13"/>
    </row>
    <row r="17343" spans="7:10" x14ac:dyDescent="0.3">
      <c r="G17343"/>
      <c r="I17343"/>
      <c r="J17343" s="13"/>
    </row>
    <row r="17344" spans="7:10" x14ac:dyDescent="0.3">
      <c r="G17344"/>
      <c r="I17344"/>
      <c r="J17344" s="13"/>
    </row>
    <row r="17345" spans="7:10" x14ac:dyDescent="0.3">
      <c r="G17345"/>
      <c r="I17345"/>
      <c r="J17345" s="13"/>
    </row>
    <row r="17346" spans="7:10" x14ac:dyDescent="0.3">
      <c r="G17346"/>
      <c r="I17346"/>
      <c r="J17346" s="13"/>
    </row>
    <row r="17347" spans="7:10" x14ac:dyDescent="0.3">
      <c r="G17347"/>
      <c r="I17347"/>
      <c r="J17347" s="13"/>
    </row>
    <row r="17348" spans="7:10" x14ac:dyDescent="0.3">
      <c r="G17348"/>
      <c r="I17348"/>
      <c r="J17348" s="13"/>
    </row>
    <row r="17349" spans="7:10" x14ac:dyDescent="0.3">
      <c r="G17349"/>
      <c r="I17349"/>
      <c r="J17349" s="13"/>
    </row>
    <row r="17350" spans="7:10" x14ac:dyDescent="0.3">
      <c r="G17350"/>
      <c r="I17350"/>
      <c r="J17350" s="13"/>
    </row>
    <row r="17351" spans="7:10" x14ac:dyDescent="0.3">
      <c r="G17351"/>
      <c r="I17351"/>
      <c r="J17351" s="13"/>
    </row>
    <row r="17352" spans="7:10" x14ac:dyDescent="0.3">
      <c r="G17352"/>
      <c r="I17352"/>
      <c r="J17352" s="13"/>
    </row>
    <row r="17353" spans="7:10" x14ac:dyDescent="0.3">
      <c r="G17353"/>
      <c r="I17353"/>
      <c r="J17353" s="13"/>
    </row>
    <row r="17354" spans="7:10" x14ac:dyDescent="0.3">
      <c r="G17354"/>
      <c r="I17354"/>
      <c r="J17354" s="13"/>
    </row>
    <row r="17355" spans="7:10" x14ac:dyDescent="0.3">
      <c r="G17355"/>
      <c r="I17355"/>
      <c r="J17355" s="13"/>
    </row>
    <row r="17356" spans="7:10" x14ac:dyDescent="0.3">
      <c r="G17356"/>
      <c r="I17356"/>
      <c r="J17356" s="13"/>
    </row>
    <row r="17357" spans="7:10" x14ac:dyDescent="0.3">
      <c r="G17357"/>
      <c r="I17357"/>
      <c r="J17357" s="13"/>
    </row>
    <row r="17358" spans="7:10" x14ac:dyDescent="0.3">
      <c r="G17358"/>
      <c r="I17358"/>
      <c r="J17358" s="13"/>
    </row>
    <row r="17359" spans="7:10" x14ac:dyDescent="0.3">
      <c r="G17359"/>
      <c r="I17359"/>
      <c r="J17359" s="13"/>
    </row>
    <row r="17360" spans="7:10" x14ac:dyDescent="0.3">
      <c r="G17360"/>
      <c r="I17360"/>
      <c r="J17360" s="13"/>
    </row>
    <row r="17361" spans="7:10" x14ac:dyDescent="0.3">
      <c r="G17361"/>
      <c r="I17361"/>
      <c r="J17361" s="13"/>
    </row>
    <row r="17362" spans="7:10" x14ac:dyDescent="0.3">
      <c r="G17362"/>
      <c r="I17362"/>
      <c r="J17362" s="13"/>
    </row>
    <row r="17363" spans="7:10" x14ac:dyDescent="0.3">
      <c r="G17363"/>
      <c r="I17363"/>
      <c r="J17363" s="13"/>
    </row>
    <row r="17364" spans="7:10" x14ac:dyDescent="0.3">
      <c r="G17364"/>
      <c r="I17364"/>
      <c r="J17364" s="13"/>
    </row>
    <row r="17365" spans="7:10" x14ac:dyDescent="0.3">
      <c r="G17365"/>
      <c r="I17365"/>
      <c r="J17365" s="13"/>
    </row>
    <row r="17366" spans="7:10" x14ac:dyDescent="0.3">
      <c r="G17366"/>
      <c r="I17366"/>
      <c r="J17366" s="13"/>
    </row>
    <row r="17367" spans="7:10" x14ac:dyDescent="0.3">
      <c r="G17367"/>
      <c r="I17367"/>
      <c r="J17367" s="13"/>
    </row>
    <row r="17368" spans="7:10" x14ac:dyDescent="0.3">
      <c r="G17368"/>
      <c r="I17368"/>
      <c r="J17368" s="13"/>
    </row>
    <row r="17369" spans="7:10" x14ac:dyDescent="0.3">
      <c r="G17369"/>
      <c r="I17369"/>
      <c r="J17369" s="13"/>
    </row>
    <row r="17370" spans="7:10" x14ac:dyDescent="0.3">
      <c r="G17370"/>
      <c r="I17370"/>
      <c r="J17370" s="13"/>
    </row>
    <row r="17371" spans="7:10" x14ac:dyDescent="0.3">
      <c r="G17371"/>
      <c r="I17371"/>
      <c r="J17371" s="13"/>
    </row>
    <row r="17372" spans="7:10" x14ac:dyDescent="0.3">
      <c r="G17372"/>
      <c r="I17372"/>
      <c r="J17372" s="13"/>
    </row>
    <row r="17373" spans="7:10" x14ac:dyDescent="0.3">
      <c r="G17373"/>
      <c r="I17373"/>
      <c r="J17373" s="13"/>
    </row>
    <row r="17374" spans="7:10" x14ac:dyDescent="0.3">
      <c r="G17374"/>
      <c r="I17374"/>
      <c r="J17374" s="13"/>
    </row>
    <row r="17375" spans="7:10" x14ac:dyDescent="0.3">
      <c r="G17375"/>
      <c r="I17375"/>
      <c r="J17375" s="13"/>
    </row>
    <row r="17376" spans="7:10" x14ac:dyDescent="0.3">
      <c r="G17376"/>
      <c r="I17376"/>
      <c r="J17376" s="13"/>
    </row>
    <row r="17377" spans="7:10" x14ac:dyDescent="0.3">
      <c r="G17377"/>
      <c r="I17377"/>
      <c r="J17377" s="13"/>
    </row>
    <row r="17378" spans="7:10" x14ac:dyDescent="0.3">
      <c r="G17378"/>
      <c r="I17378"/>
      <c r="J17378" s="13"/>
    </row>
    <row r="17379" spans="7:10" x14ac:dyDescent="0.3">
      <c r="G17379"/>
      <c r="I17379"/>
      <c r="J17379" s="13"/>
    </row>
    <row r="17380" spans="7:10" x14ac:dyDescent="0.3">
      <c r="G17380"/>
      <c r="I17380"/>
      <c r="J17380" s="13"/>
    </row>
    <row r="17381" spans="7:10" x14ac:dyDescent="0.3">
      <c r="G17381"/>
      <c r="I17381"/>
      <c r="J17381" s="13"/>
    </row>
    <row r="17382" spans="7:10" x14ac:dyDescent="0.3">
      <c r="G17382"/>
      <c r="I17382"/>
      <c r="J17382" s="13"/>
    </row>
    <row r="17383" spans="7:10" x14ac:dyDescent="0.3">
      <c r="G17383"/>
      <c r="I17383"/>
      <c r="J17383" s="13"/>
    </row>
    <row r="17384" spans="7:10" x14ac:dyDescent="0.3">
      <c r="G17384"/>
      <c r="I17384"/>
      <c r="J17384" s="13"/>
    </row>
    <row r="17385" spans="7:10" x14ac:dyDescent="0.3">
      <c r="G17385"/>
      <c r="I17385"/>
      <c r="J17385" s="13"/>
    </row>
    <row r="17386" spans="7:10" x14ac:dyDescent="0.3">
      <c r="G17386"/>
      <c r="I17386"/>
      <c r="J17386" s="13"/>
    </row>
    <row r="17387" spans="7:10" x14ac:dyDescent="0.3">
      <c r="G17387"/>
      <c r="I17387"/>
      <c r="J17387" s="13"/>
    </row>
    <row r="17388" spans="7:10" x14ac:dyDescent="0.3">
      <c r="G17388"/>
      <c r="I17388"/>
      <c r="J17388" s="13"/>
    </row>
    <row r="17389" spans="7:10" x14ac:dyDescent="0.3">
      <c r="G17389"/>
      <c r="I17389"/>
      <c r="J17389" s="13"/>
    </row>
    <row r="17390" spans="7:10" x14ac:dyDescent="0.3">
      <c r="G17390"/>
      <c r="I17390"/>
      <c r="J17390" s="13"/>
    </row>
    <row r="17391" spans="7:10" x14ac:dyDescent="0.3">
      <c r="G17391"/>
      <c r="I17391"/>
      <c r="J17391" s="13"/>
    </row>
    <row r="17392" spans="7:10" x14ac:dyDescent="0.3">
      <c r="G17392"/>
      <c r="I17392"/>
      <c r="J17392" s="13"/>
    </row>
    <row r="17393" spans="7:10" x14ac:dyDescent="0.3">
      <c r="G17393"/>
      <c r="I17393"/>
      <c r="J17393" s="13"/>
    </row>
    <row r="17394" spans="7:10" x14ac:dyDescent="0.3">
      <c r="G17394"/>
      <c r="I17394"/>
      <c r="J17394" s="13"/>
    </row>
    <row r="17395" spans="7:10" x14ac:dyDescent="0.3">
      <c r="G17395"/>
      <c r="I17395"/>
      <c r="J17395" s="13"/>
    </row>
    <row r="17396" spans="7:10" x14ac:dyDescent="0.3">
      <c r="G17396"/>
      <c r="I17396"/>
      <c r="J17396" s="13"/>
    </row>
    <row r="17397" spans="7:10" x14ac:dyDescent="0.3">
      <c r="G17397"/>
      <c r="I17397"/>
      <c r="J17397" s="13"/>
    </row>
    <row r="17398" spans="7:10" x14ac:dyDescent="0.3">
      <c r="G17398"/>
      <c r="I17398"/>
      <c r="J17398" s="13"/>
    </row>
    <row r="17399" spans="7:10" x14ac:dyDescent="0.3">
      <c r="G17399"/>
      <c r="I17399"/>
      <c r="J17399" s="13"/>
    </row>
    <row r="17400" spans="7:10" x14ac:dyDescent="0.3">
      <c r="G17400"/>
      <c r="I17400"/>
      <c r="J17400" s="13"/>
    </row>
    <row r="17401" spans="7:10" x14ac:dyDescent="0.3">
      <c r="G17401"/>
      <c r="I17401"/>
      <c r="J17401" s="13"/>
    </row>
    <row r="17402" spans="7:10" x14ac:dyDescent="0.3">
      <c r="G17402"/>
      <c r="I17402"/>
      <c r="J17402" s="13"/>
    </row>
    <row r="17403" spans="7:10" x14ac:dyDescent="0.3">
      <c r="G17403"/>
      <c r="I17403"/>
      <c r="J17403" s="13"/>
    </row>
    <row r="17404" spans="7:10" x14ac:dyDescent="0.3">
      <c r="G17404"/>
      <c r="I17404"/>
      <c r="J17404" s="13"/>
    </row>
    <row r="17405" spans="7:10" x14ac:dyDescent="0.3">
      <c r="G17405"/>
      <c r="I17405"/>
      <c r="J17405" s="13"/>
    </row>
    <row r="17406" spans="7:10" x14ac:dyDescent="0.3">
      <c r="G17406"/>
      <c r="I17406"/>
      <c r="J17406" s="13"/>
    </row>
    <row r="17407" spans="7:10" x14ac:dyDescent="0.3">
      <c r="G17407"/>
      <c r="I17407"/>
      <c r="J17407" s="13"/>
    </row>
    <row r="17408" spans="7:10" x14ac:dyDescent="0.3">
      <c r="G17408"/>
      <c r="I17408"/>
      <c r="J17408" s="13"/>
    </row>
    <row r="17409" spans="7:10" x14ac:dyDescent="0.3">
      <c r="G17409"/>
      <c r="I17409"/>
      <c r="J17409" s="13"/>
    </row>
    <row r="17410" spans="7:10" x14ac:dyDescent="0.3">
      <c r="G17410"/>
      <c r="I17410"/>
      <c r="J17410" s="13"/>
    </row>
    <row r="17411" spans="7:10" x14ac:dyDescent="0.3">
      <c r="G17411"/>
      <c r="I17411"/>
      <c r="J17411" s="13"/>
    </row>
    <row r="17412" spans="7:10" x14ac:dyDescent="0.3">
      <c r="G17412"/>
      <c r="I17412"/>
      <c r="J17412" s="13"/>
    </row>
    <row r="17413" spans="7:10" x14ac:dyDescent="0.3">
      <c r="G17413"/>
      <c r="I17413"/>
      <c r="J17413" s="13"/>
    </row>
    <row r="17414" spans="7:10" x14ac:dyDescent="0.3">
      <c r="G17414"/>
      <c r="I17414"/>
      <c r="J17414" s="13"/>
    </row>
    <row r="17415" spans="7:10" x14ac:dyDescent="0.3">
      <c r="G17415"/>
      <c r="I17415"/>
      <c r="J17415" s="13"/>
    </row>
    <row r="17416" spans="7:10" x14ac:dyDescent="0.3">
      <c r="G17416"/>
      <c r="I17416"/>
      <c r="J17416" s="13"/>
    </row>
    <row r="17417" spans="7:10" x14ac:dyDescent="0.3">
      <c r="G17417"/>
      <c r="I17417"/>
      <c r="J17417" s="13"/>
    </row>
    <row r="17418" spans="7:10" x14ac:dyDescent="0.3">
      <c r="G17418"/>
      <c r="I17418"/>
      <c r="J17418" s="13"/>
    </row>
    <row r="17419" spans="7:10" x14ac:dyDescent="0.3">
      <c r="G17419"/>
      <c r="I17419"/>
      <c r="J17419" s="13"/>
    </row>
    <row r="17420" spans="7:10" x14ac:dyDescent="0.3">
      <c r="G17420"/>
      <c r="I17420"/>
      <c r="J17420" s="13"/>
    </row>
    <row r="17421" spans="7:10" x14ac:dyDescent="0.3">
      <c r="G17421"/>
      <c r="I17421"/>
      <c r="J17421" s="13"/>
    </row>
    <row r="17422" spans="7:10" x14ac:dyDescent="0.3">
      <c r="G17422"/>
      <c r="I17422"/>
      <c r="J17422" s="13"/>
    </row>
    <row r="17423" spans="7:10" x14ac:dyDescent="0.3">
      <c r="G17423"/>
      <c r="I17423"/>
      <c r="J17423" s="13"/>
    </row>
    <row r="17424" spans="7:10" x14ac:dyDescent="0.3">
      <c r="G17424"/>
      <c r="I17424"/>
      <c r="J17424" s="13"/>
    </row>
    <row r="17425" spans="7:10" x14ac:dyDescent="0.3">
      <c r="G17425"/>
      <c r="I17425"/>
      <c r="J17425" s="13"/>
    </row>
    <row r="17426" spans="7:10" x14ac:dyDescent="0.3">
      <c r="G17426"/>
      <c r="I17426"/>
      <c r="J17426" s="13"/>
    </row>
    <row r="17427" spans="7:10" x14ac:dyDescent="0.3">
      <c r="G17427"/>
      <c r="I17427"/>
      <c r="J17427" s="13"/>
    </row>
    <row r="17428" spans="7:10" x14ac:dyDescent="0.3">
      <c r="G17428"/>
      <c r="I17428"/>
      <c r="J17428" s="13"/>
    </row>
    <row r="17429" spans="7:10" x14ac:dyDescent="0.3">
      <c r="G17429"/>
      <c r="I17429"/>
      <c r="J17429" s="13"/>
    </row>
    <row r="17430" spans="7:10" x14ac:dyDescent="0.3">
      <c r="G17430"/>
      <c r="I17430"/>
      <c r="J17430" s="13"/>
    </row>
    <row r="17431" spans="7:10" x14ac:dyDescent="0.3">
      <c r="G17431"/>
      <c r="I17431"/>
      <c r="J17431" s="13"/>
    </row>
    <row r="17432" spans="7:10" x14ac:dyDescent="0.3">
      <c r="G17432"/>
      <c r="I17432"/>
      <c r="J17432" s="13"/>
    </row>
    <row r="17433" spans="7:10" x14ac:dyDescent="0.3">
      <c r="G17433"/>
      <c r="I17433"/>
      <c r="J17433" s="13"/>
    </row>
    <row r="17434" spans="7:10" x14ac:dyDescent="0.3">
      <c r="G17434"/>
      <c r="I17434"/>
      <c r="J17434" s="13"/>
    </row>
    <row r="17435" spans="7:10" x14ac:dyDescent="0.3">
      <c r="G17435"/>
      <c r="I17435"/>
      <c r="J17435" s="13"/>
    </row>
    <row r="17436" spans="7:10" x14ac:dyDescent="0.3">
      <c r="G17436"/>
      <c r="I17436"/>
      <c r="J17436" s="13"/>
    </row>
    <row r="17437" spans="7:10" x14ac:dyDescent="0.3">
      <c r="G17437"/>
      <c r="I17437"/>
      <c r="J17437" s="13"/>
    </row>
    <row r="17438" spans="7:10" x14ac:dyDescent="0.3">
      <c r="G17438"/>
      <c r="I17438"/>
      <c r="J17438" s="13"/>
    </row>
    <row r="17439" spans="7:10" x14ac:dyDescent="0.3">
      <c r="G17439"/>
      <c r="I17439"/>
      <c r="J17439" s="13"/>
    </row>
    <row r="17440" spans="7:10" x14ac:dyDescent="0.3">
      <c r="G17440"/>
      <c r="I17440"/>
      <c r="J17440" s="13"/>
    </row>
    <row r="17441" spans="7:10" x14ac:dyDescent="0.3">
      <c r="G17441"/>
      <c r="I17441"/>
      <c r="J17441" s="13"/>
    </row>
    <row r="17442" spans="7:10" x14ac:dyDescent="0.3">
      <c r="G17442"/>
      <c r="I17442"/>
      <c r="J17442" s="13"/>
    </row>
    <row r="17443" spans="7:10" x14ac:dyDescent="0.3">
      <c r="G17443"/>
      <c r="I17443"/>
      <c r="J17443" s="13"/>
    </row>
    <row r="17444" spans="7:10" x14ac:dyDescent="0.3">
      <c r="G17444"/>
      <c r="I17444"/>
      <c r="J17444" s="13"/>
    </row>
    <row r="17445" spans="7:10" x14ac:dyDescent="0.3">
      <c r="G17445"/>
      <c r="I17445"/>
      <c r="J17445" s="13"/>
    </row>
    <row r="17446" spans="7:10" x14ac:dyDescent="0.3">
      <c r="G17446"/>
      <c r="I17446"/>
      <c r="J17446" s="13"/>
    </row>
    <row r="17447" spans="7:10" x14ac:dyDescent="0.3">
      <c r="G17447"/>
      <c r="I17447"/>
      <c r="J17447" s="13"/>
    </row>
    <row r="17448" spans="7:10" x14ac:dyDescent="0.3">
      <c r="G17448"/>
      <c r="I17448"/>
      <c r="J17448" s="13"/>
    </row>
    <row r="17449" spans="7:10" x14ac:dyDescent="0.3">
      <c r="G17449"/>
      <c r="I17449"/>
      <c r="J17449" s="13"/>
    </row>
    <row r="17450" spans="7:10" x14ac:dyDescent="0.3">
      <c r="G17450"/>
      <c r="I17450"/>
      <c r="J17450" s="13"/>
    </row>
    <row r="17451" spans="7:10" x14ac:dyDescent="0.3">
      <c r="G17451"/>
      <c r="I17451"/>
      <c r="J17451" s="13"/>
    </row>
    <row r="17452" spans="7:10" x14ac:dyDescent="0.3">
      <c r="G17452"/>
      <c r="I17452"/>
      <c r="J17452" s="13"/>
    </row>
    <row r="17453" spans="7:10" x14ac:dyDescent="0.3">
      <c r="G17453"/>
      <c r="I17453"/>
      <c r="J17453" s="13"/>
    </row>
    <row r="17454" spans="7:10" x14ac:dyDescent="0.3">
      <c r="G17454"/>
      <c r="I17454"/>
      <c r="J17454" s="13"/>
    </row>
    <row r="17455" spans="7:10" x14ac:dyDescent="0.3">
      <c r="G17455"/>
      <c r="I17455"/>
      <c r="J17455" s="13"/>
    </row>
    <row r="17456" spans="7:10" x14ac:dyDescent="0.3">
      <c r="G17456"/>
      <c r="I17456"/>
      <c r="J17456" s="13"/>
    </row>
    <row r="17457" spans="7:10" x14ac:dyDescent="0.3">
      <c r="G17457"/>
      <c r="I17457"/>
      <c r="J17457" s="13"/>
    </row>
    <row r="17458" spans="7:10" x14ac:dyDescent="0.3">
      <c r="G17458"/>
      <c r="I17458"/>
      <c r="J17458" s="13"/>
    </row>
    <row r="17459" spans="7:10" x14ac:dyDescent="0.3">
      <c r="G17459"/>
      <c r="I17459"/>
      <c r="J17459" s="13"/>
    </row>
    <row r="17460" spans="7:10" x14ac:dyDescent="0.3">
      <c r="G17460"/>
      <c r="I17460"/>
      <c r="J17460" s="13"/>
    </row>
    <row r="17461" spans="7:10" x14ac:dyDescent="0.3">
      <c r="G17461"/>
      <c r="I17461"/>
      <c r="J17461" s="13"/>
    </row>
    <row r="17462" spans="7:10" x14ac:dyDescent="0.3">
      <c r="G17462"/>
      <c r="I17462"/>
      <c r="J17462" s="13"/>
    </row>
    <row r="17463" spans="7:10" x14ac:dyDescent="0.3">
      <c r="G17463"/>
      <c r="I17463"/>
      <c r="J17463" s="13"/>
    </row>
    <row r="17464" spans="7:10" x14ac:dyDescent="0.3">
      <c r="G17464"/>
      <c r="I17464"/>
      <c r="J17464" s="13"/>
    </row>
    <row r="17465" spans="7:10" x14ac:dyDescent="0.3">
      <c r="G17465"/>
      <c r="I17465"/>
      <c r="J17465" s="13"/>
    </row>
    <row r="17466" spans="7:10" x14ac:dyDescent="0.3">
      <c r="G17466"/>
      <c r="I17466"/>
      <c r="J17466" s="13"/>
    </row>
    <row r="17467" spans="7:10" x14ac:dyDescent="0.3">
      <c r="G17467"/>
      <c r="I17467"/>
      <c r="J17467" s="13"/>
    </row>
    <row r="17468" spans="7:10" x14ac:dyDescent="0.3">
      <c r="G17468"/>
      <c r="I17468"/>
      <c r="J17468" s="13"/>
    </row>
    <row r="17469" spans="7:10" x14ac:dyDescent="0.3">
      <c r="G17469"/>
      <c r="I17469"/>
      <c r="J17469" s="13"/>
    </row>
    <row r="17470" spans="7:10" x14ac:dyDescent="0.3">
      <c r="G17470"/>
      <c r="I17470"/>
      <c r="J17470" s="13"/>
    </row>
    <row r="17471" spans="7:10" x14ac:dyDescent="0.3">
      <c r="G17471"/>
      <c r="I17471"/>
      <c r="J17471" s="13"/>
    </row>
    <row r="17472" spans="7:10" x14ac:dyDescent="0.3">
      <c r="G17472"/>
      <c r="I17472"/>
      <c r="J17472" s="13"/>
    </row>
    <row r="17473" spans="7:10" x14ac:dyDescent="0.3">
      <c r="G17473"/>
      <c r="I17473"/>
      <c r="J17473" s="13"/>
    </row>
    <row r="17474" spans="7:10" x14ac:dyDescent="0.3">
      <c r="G17474"/>
      <c r="I17474"/>
      <c r="J17474" s="13"/>
    </row>
    <row r="17475" spans="7:10" x14ac:dyDescent="0.3">
      <c r="G17475"/>
      <c r="I17475"/>
      <c r="J17475" s="13"/>
    </row>
    <row r="17476" spans="7:10" x14ac:dyDescent="0.3">
      <c r="G17476"/>
      <c r="I17476"/>
      <c r="J17476" s="13"/>
    </row>
    <row r="17477" spans="7:10" x14ac:dyDescent="0.3">
      <c r="G17477"/>
      <c r="I17477"/>
      <c r="J17477" s="13"/>
    </row>
    <row r="17478" spans="7:10" x14ac:dyDescent="0.3">
      <c r="G17478"/>
      <c r="I17478"/>
      <c r="J17478" s="13"/>
    </row>
    <row r="17479" spans="7:10" x14ac:dyDescent="0.3">
      <c r="G17479"/>
      <c r="I17479"/>
      <c r="J17479" s="13"/>
    </row>
    <row r="17480" spans="7:10" x14ac:dyDescent="0.3">
      <c r="G17480"/>
      <c r="I17480"/>
      <c r="J17480" s="13"/>
    </row>
    <row r="17481" spans="7:10" x14ac:dyDescent="0.3">
      <c r="G17481"/>
      <c r="I17481"/>
      <c r="J17481" s="13"/>
    </row>
    <row r="17482" spans="7:10" x14ac:dyDescent="0.3">
      <c r="G17482"/>
      <c r="I17482"/>
      <c r="J17482" s="13"/>
    </row>
    <row r="17483" spans="7:10" x14ac:dyDescent="0.3">
      <c r="G17483"/>
      <c r="I17483"/>
      <c r="J17483" s="13"/>
    </row>
    <row r="17484" spans="7:10" x14ac:dyDescent="0.3">
      <c r="G17484"/>
      <c r="I17484"/>
      <c r="J17484" s="13"/>
    </row>
    <row r="17485" spans="7:10" x14ac:dyDescent="0.3">
      <c r="G17485"/>
      <c r="I17485"/>
      <c r="J17485" s="13"/>
    </row>
    <row r="17486" spans="7:10" x14ac:dyDescent="0.3">
      <c r="G17486"/>
      <c r="I17486"/>
      <c r="J17486" s="13"/>
    </row>
    <row r="17487" spans="7:10" x14ac:dyDescent="0.3">
      <c r="G17487"/>
      <c r="I17487"/>
      <c r="J17487" s="13"/>
    </row>
    <row r="17488" spans="7:10" x14ac:dyDescent="0.3">
      <c r="G17488"/>
      <c r="I17488"/>
      <c r="J17488" s="13"/>
    </row>
    <row r="17489" spans="7:10" x14ac:dyDescent="0.3">
      <c r="G17489"/>
      <c r="I17489"/>
      <c r="J17489" s="13"/>
    </row>
    <row r="17490" spans="7:10" x14ac:dyDescent="0.3">
      <c r="G17490"/>
      <c r="I17490"/>
      <c r="J17490" s="13"/>
    </row>
    <row r="17491" spans="7:10" x14ac:dyDescent="0.3">
      <c r="G17491"/>
      <c r="I17491"/>
      <c r="J17491" s="13"/>
    </row>
    <row r="17492" spans="7:10" x14ac:dyDescent="0.3">
      <c r="G17492"/>
      <c r="I17492"/>
      <c r="J17492" s="13"/>
    </row>
    <row r="17493" spans="7:10" x14ac:dyDescent="0.3">
      <c r="G17493"/>
      <c r="I17493"/>
      <c r="J17493" s="13"/>
    </row>
    <row r="17494" spans="7:10" x14ac:dyDescent="0.3">
      <c r="G17494"/>
      <c r="I17494"/>
      <c r="J17494" s="13"/>
    </row>
    <row r="17495" spans="7:10" x14ac:dyDescent="0.3">
      <c r="G17495"/>
      <c r="I17495"/>
      <c r="J17495" s="13"/>
    </row>
    <row r="17496" spans="7:10" x14ac:dyDescent="0.3">
      <c r="G17496"/>
      <c r="I17496"/>
      <c r="J17496" s="13"/>
    </row>
    <row r="17497" spans="7:10" x14ac:dyDescent="0.3">
      <c r="G17497"/>
      <c r="I17497"/>
      <c r="J17497" s="13"/>
    </row>
    <row r="17498" spans="7:10" x14ac:dyDescent="0.3">
      <c r="G17498"/>
      <c r="I17498"/>
      <c r="J17498" s="13"/>
    </row>
    <row r="17499" spans="7:10" x14ac:dyDescent="0.3">
      <c r="G17499"/>
      <c r="I17499"/>
      <c r="J17499" s="13"/>
    </row>
    <row r="17500" spans="7:10" x14ac:dyDescent="0.3">
      <c r="G17500"/>
      <c r="I17500"/>
      <c r="J17500" s="13"/>
    </row>
    <row r="17501" spans="7:10" x14ac:dyDescent="0.3">
      <c r="G17501"/>
      <c r="I17501"/>
      <c r="J17501" s="13"/>
    </row>
    <row r="17502" spans="7:10" x14ac:dyDescent="0.3">
      <c r="G17502"/>
      <c r="I17502"/>
      <c r="J17502" s="13"/>
    </row>
    <row r="17503" spans="7:10" x14ac:dyDescent="0.3">
      <c r="G17503"/>
      <c r="I17503"/>
      <c r="J17503" s="13"/>
    </row>
    <row r="17504" spans="7:10" x14ac:dyDescent="0.3">
      <c r="G17504"/>
      <c r="I17504"/>
      <c r="J17504" s="13"/>
    </row>
    <row r="17505" spans="7:10" x14ac:dyDescent="0.3">
      <c r="G17505"/>
      <c r="I17505"/>
      <c r="J17505" s="13"/>
    </row>
    <row r="17506" spans="7:10" x14ac:dyDescent="0.3">
      <c r="G17506"/>
      <c r="I17506"/>
      <c r="J17506" s="13"/>
    </row>
    <row r="17507" spans="7:10" x14ac:dyDescent="0.3">
      <c r="G17507"/>
      <c r="I17507"/>
      <c r="J17507" s="13"/>
    </row>
    <row r="17508" spans="7:10" x14ac:dyDescent="0.3">
      <c r="G17508"/>
      <c r="I17508"/>
      <c r="J17508" s="13"/>
    </row>
    <row r="17509" spans="7:10" x14ac:dyDescent="0.3">
      <c r="G17509"/>
      <c r="I17509"/>
      <c r="J17509" s="13"/>
    </row>
    <row r="17510" spans="7:10" x14ac:dyDescent="0.3">
      <c r="G17510"/>
      <c r="I17510"/>
      <c r="J17510" s="13"/>
    </row>
    <row r="17511" spans="7:10" x14ac:dyDescent="0.3">
      <c r="G17511"/>
      <c r="I17511"/>
      <c r="J17511" s="13"/>
    </row>
    <row r="17512" spans="7:10" x14ac:dyDescent="0.3">
      <c r="G17512"/>
      <c r="I17512"/>
      <c r="J17512" s="13"/>
    </row>
    <row r="17513" spans="7:10" x14ac:dyDescent="0.3">
      <c r="G17513"/>
      <c r="I17513"/>
      <c r="J17513" s="13"/>
    </row>
    <row r="17514" spans="7:10" x14ac:dyDescent="0.3">
      <c r="G17514"/>
      <c r="I17514"/>
      <c r="J17514" s="13"/>
    </row>
    <row r="17515" spans="7:10" x14ac:dyDescent="0.3">
      <c r="G17515"/>
      <c r="I17515"/>
      <c r="J17515" s="13"/>
    </row>
    <row r="17516" spans="7:10" x14ac:dyDescent="0.3">
      <c r="G17516"/>
      <c r="I17516"/>
      <c r="J17516" s="13"/>
    </row>
    <row r="17517" spans="7:10" x14ac:dyDescent="0.3">
      <c r="G17517"/>
      <c r="I17517"/>
      <c r="J17517" s="13"/>
    </row>
    <row r="17518" spans="7:10" x14ac:dyDescent="0.3">
      <c r="G17518"/>
      <c r="I17518"/>
      <c r="J17518" s="13"/>
    </row>
    <row r="17519" spans="7:10" x14ac:dyDescent="0.3">
      <c r="G17519"/>
      <c r="I17519"/>
      <c r="J17519" s="13"/>
    </row>
    <row r="17520" spans="7:10" x14ac:dyDescent="0.3">
      <c r="G17520"/>
      <c r="I17520"/>
      <c r="J17520" s="13"/>
    </row>
    <row r="17521" spans="7:10" x14ac:dyDescent="0.3">
      <c r="G17521"/>
      <c r="I17521"/>
      <c r="J17521" s="13"/>
    </row>
    <row r="17522" spans="7:10" x14ac:dyDescent="0.3">
      <c r="G17522"/>
      <c r="I17522"/>
      <c r="J17522" s="13"/>
    </row>
    <row r="17523" spans="7:10" x14ac:dyDescent="0.3">
      <c r="G17523"/>
      <c r="I17523"/>
      <c r="J17523" s="13"/>
    </row>
    <row r="17524" spans="7:10" x14ac:dyDescent="0.3">
      <c r="G17524"/>
      <c r="I17524"/>
      <c r="J17524" s="13"/>
    </row>
    <row r="17525" spans="7:10" x14ac:dyDescent="0.3">
      <c r="G17525"/>
      <c r="I17525"/>
      <c r="J17525" s="13"/>
    </row>
    <row r="17526" spans="7:10" x14ac:dyDescent="0.3">
      <c r="G17526"/>
      <c r="I17526"/>
      <c r="J17526" s="13"/>
    </row>
    <row r="17527" spans="7:10" x14ac:dyDescent="0.3">
      <c r="G17527"/>
      <c r="I17527"/>
      <c r="J17527" s="13"/>
    </row>
    <row r="17528" spans="7:10" x14ac:dyDescent="0.3">
      <c r="G17528"/>
      <c r="I17528"/>
      <c r="J17528" s="13"/>
    </row>
    <row r="17529" spans="7:10" x14ac:dyDescent="0.3">
      <c r="G17529"/>
      <c r="I17529"/>
      <c r="J17529" s="13"/>
    </row>
    <row r="17530" spans="7:10" x14ac:dyDescent="0.3">
      <c r="G17530"/>
      <c r="I17530"/>
      <c r="J17530" s="13"/>
    </row>
    <row r="17531" spans="7:10" x14ac:dyDescent="0.3">
      <c r="G17531"/>
      <c r="I17531"/>
      <c r="J17531" s="13"/>
    </row>
    <row r="17532" spans="7:10" x14ac:dyDescent="0.3">
      <c r="G17532"/>
      <c r="I17532"/>
      <c r="J17532" s="13"/>
    </row>
    <row r="17533" spans="7:10" x14ac:dyDescent="0.3">
      <c r="G17533"/>
      <c r="I17533"/>
      <c r="J17533" s="13"/>
    </row>
    <row r="17534" spans="7:10" x14ac:dyDescent="0.3">
      <c r="G17534"/>
      <c r="I17534"/>
      <c r="J17534" s="13"/>
    </row>
    <row r="17535" spans="7:10" x14ac:dyDescent="0.3">
      <c r="G17535"/>
      <c r="I17535"/>
      <c r="J17535" s="13"/>
    </row>
    <row r="17536" spans="7:10" x14ac:dyDescent="0.3">
      <c r="G17536"/>
      <c r="I17536"/>
      <c r="J17536" s="13"/>
    </row>
    <row r="17537" spans="7:10" x14ac:dyDescent="0.3">
      <c r="G17537"/>
      <c r="I17537"/>
      <c r="J17537" s="13"/>
    </row>
    <row r="17538" spans="7:10" x14ac:dyDescent="0.3">
      <c r="G17538"/>
      <c r="I17538"/>
      <c r="J17538" s="13"/>
    </row>
    <row r="17539" spans="7:10" x14ac:dyDescent="0.3">
      <c r="G17539"/>
      <c r="I17539"/>
      <c r="J17539" s="13"/>
    </row>
    <row r="17540" spans="7:10" x14ac:dyDescent="0.3">
      <c r="G17540"/>
      <c r="I17540"/>
      <c r="J17540" s="13"/>
    </row>
    <row r="17541" spans="7:10" x14ac:dyDescent="0.3">
      <c r="G17541"/>
      <c r="I17541"/>
      <c r="J17541" s="13"/>
    </row>
    <row r="17542" spans="7:10" x14ac:dyDescent="0.3">
      <c r="G17542"/>
      <c r="I17542"/>
      <c r="J17542" s="13"/>
    </row>
    <row r="17543" spans="7:10" x14ac:dyDescent="0.3">
      <c r="G17543"/>
      <c r="I17543"/>
      <c r="J17543" s="13"/>
    </row>
    <row r="17544" spans="7:10" x14ac:dyDescent="0.3">
      <c r="G17544"/>
      <c r="I17544"/>
      <c r="J17544" s="13"/>
    </row>
    <row r="17545" spans="7:10" x14ac:dyDescent="0.3">
      <c r="G17545"/>
      <c r="I17545"/>
      <c r="J17545" s="13"/>
    </row>
    <row r="17546" spans="7:10" x14ac:dyDescent="0.3">
      <c r="G17546"/>
      <c r="I17546"/>
      <c r="J17546" s="13"/>
    </row>
    <row r="17547" spans="7:10" x14ac:dyDescent="0.3">
      <c r="G17547"/>
      <c r="I17547"/>
      <c r="J17547" s="13"/>
    </row>
    <row r="17548" spans="7:10" x14ac:dyDescent="0.3">
      <c r="G17548"/>
      <c r="I17548"/>
      <c r="J17548" s="13"/>
    </row>
    <row r="17549" spans="7:10" x14ac:dyDescent="0.3">
      <c r="G17549"/>
      <c r="I17549"/>
      <c r="J17549" s="13"/>
    </row>
    <row r="17550" spans="7:10" x14ac:dyDescent="0.3">
      <c r="G17550"/>
      <c r="I17550"/>
      <c r="J17550" s="13"/>
    </row>
    <row r="17551" spans="7:10" x14ac:dyDescent="0.3">
      <c r="G17551"/>
      <c r="I17551"/>
      <c r="J17551" s="13"/>
    </row>
    <row r="17552" spans="7:10" x14ac:dyDescent="0.3">
      <c r="G17552"/>
      <c r="I17552"/>
      <c r="J17552" s="13"/>
    </row>
    <row r="17553" spans="7:10" x14ac:dyDescent="0.3">
      <c r="G17553"/>
      <c r="I17553"/>
      <c r="J17553" s="13"/>
    </row>
    <row r="17554" spans="7:10" x14ac:dyDescent="0.3">
      <c r="G17554"/>
      <c r="I17554"/>
      <c r="J17554" s="13"/>
    </row>
    <row r="17555" spans="7:10" x14ac:dyDescent="0.3">
      <c r="G17555"/>
      <c r="I17555"/>
      <c r="J17555" s="13"/>
    </row>
    <row r="17556" spans="7:10" x14ac:dyDescent="0.3">
      <c r="G17556"/>
      <c r="I17556"/>
      <c r="J17556" s="13"/>
    </row>
    <row r="17557" spans="7:10" x14ac:dyDescent="0.3">
      <c r="G17557"/>
      <c r="I17557"/>
      <c r="J17557" s="13"/>
    </row>
    <row r="17558" spans="7:10" x14ac:dyDescent="0.3">
      <c r="G17558"/>
      <c r="I17558"/>
      <c r="J17558" s="13"/>
    </row>
    <row r="17559" spans="7:10" x14ac:dyDescent="0.3">
      <c r="G17559"/>
      <c r="I17559"/>
      <c r="J17559" s="13"/>
    </row>
    <row r="17560" spans="7:10" x14ac:dyDescent="0.3">
      <c r="G17560"/>
      <c r="I17560"/>
      <c r="J17560" s="13"/>
    </row>
    <row r="17561" spans="7:10" x14ac:dyDescent="0.3">
      <c r="G17561"/>
      <c r="I17561"/>
      <c r="J17561" s="13"/>
    </row>
    <row r="17562" spans="7:10" x14ac:dyDescent="0.3">
      <c r="G17562"/>
      <c r="I17562"/>
      <c r="J17562" s="13"/>
    </row>
    <row r="17563" spans="7:10" x14ac:dyDescent="0.3">
      <c r="G17563"/>
      <c r="I17563"/>
      <c r="J17563" s="13"/>
    </row>
    <row r="17564" spans="7:10" x14ac:dyDescent="0.3">
      <c r="G17564"/>
      <c r="I17564"/>
      <c r="J17564" s="13"/>
    </row>
    <row r="17565" spans="7:10" x14ac:dyDescent="0.3">
      <c r="G17565"/>
      <c r="I17565"/>
      <c r="J17565" s="13"/>
    </row>
    <row r="17566" spans="7:10" x14ac:dyDescent="0.3">
      <c r="G17566"/>
      <c r="I17566"/>
      <c r="J17566" s="13"/>
    </row>
    <row r="17567" spans="7:10" x14ac:dyDescent="0.3">
      <c r="G17567"/>
      <c r="I17567"/>
      <c r="J17567" s="13"/>
    </row>
    <row r="17568" spans="7:10" x14ac:dyDescent="0.3">
      <c r="G17568"/>
      <c r="I17568"/>
      <c r="J17568" s="13"/>
    </row>
    <row r="17569" spans="7:10" x14ac:dyDescent="0.3">
      <c r="G17569"/>
      <c r="I17569"/>
      <c r="J17569" s="13"/>
    </row>
    <row r="17570" spans="7:10" x14ac:dyDescent="0.3">
      <c r="G17570"/>
      <c r="I17570"/>
      <c r="J17570" s="13"/>
    </row>
    <row r="17571" spans="7:10" x14ac:dyDescent="0.3">
      <c r="G17571"/>
      <c r="I17571"/>
      <c r="J17571" s="13"/>
    </row>
    <row r="17572" spans="7:10" x14ac:dyDescent="0.3">
      <c r="G17572"/>
      <c r="I17572"/>
      <c r="J17572" s="13"/>
    </row>
    <row r="17573" spans="7:10" x14ac:dyDescent="0.3">
      <c r="G17573"/>
      <c r="I17573"/>
      <c r="J17573" s="13"/>
    </row>
    <row r="17574" spans="7:10" x14ac:dyDescent="0.3">
      <c r="G17574"/>
      <c r="I17574"/>
      <c r="J17574" s="13"/>
    </row>
    <row r="17575" spans="7:10" x14ac:dyDescent="0.3">
      <c r="G17575"/>
      <c r="I17575"/>
      <c r="J17575" s="13"/>
    </row>
    <row r="17576" spans="7:10" x14ac:dyDescent="0.3">
      <c r="G17576"/>
      <c r="I17576"/>
      <c r="J17576" s="13"/>
    </row>
    <row r="17577" spans="7:10" x14ac:dyDescent="0.3">
      <c r="G17577"/>
      <c r="I17577"/>
      <c r="J17577" s="13"/>
    </row>
    <row r="17578" spans="7:10" x14ac:dyDescent="0.3">
      <c r="G17578"/>
      <c r="I17578"/>
      <c r="J17578" s="13"/>
    </row>
    <row r="17579" spans="7:10" x14ac:dyDescent="0.3">
      <c r="G17579"/>
      <c r="I17579"/>
      <c r="J17579" s="13"/>
    </row>
    <row r="17580" spans="7:10" x14ac:dyDescent="0.3">
      <c r="G17580"/>
      <c r="I17580"/>
      <c r="J17580" s="13"/>
    </row>
    <row r="17581" spans="7:10" x14ac:dyDescent="0.3">
      <c r="G17581"/>
      <c r="I17581"/>
      <c r="J17581" s="13"/>
    </row>
    <row r="17582" spans="7:10" x14ac:dyDescent="0.3">
      <c r="G17582"/>
      <c r="I17582"/>
      <c r="J17582" s="13"/>
    </row>
    <row r="17583" spans="7:10" x14ac:dyDescent="0.3">
      <c r="G17583"/>
      <c r="I17583"/>
      <c r="J17583" s="13"/>
    </row>
    <row r="17584" spans="7:10" x14ac:dyDescent="0.3">
      <c r="G17584"/>
      <c r="I17584"/>
      <c r="J17584" s="13"/>
    </row>
    <row r="17585" spans="7:10" x14ac:dyDescent="0.3">
      <c r="G17585"/>
      <c r="I17585"/>
      <c r="J17585" s="13"/>
    </row>
    <row r="17586" spans="7:10" x14ac:dyDescent="0.3">
      <c r="G17586"/>
      <c r="I17586"/>
      <c r="J17586" s="13"/>
    </row>
    <row r="17587" spans="7:10" x14ac:dyDescent="0.3">
      <c r="G17587"/>
      <c r="I17587"/>
      <c r="J17587" s="13"/>
    </row>
    <row r="17588" spans="7:10" x14ac:dyDescent="0.3">
      <c r="G17588"/>
      <c r="I17588"/>
      <c r="J17588" s="13"/>
    </row>
    <row r="17589" spans="7:10" x14ac:dyDescent="0.3">
      <c r="G17589"/>
      <c r="I17589"/>
      <c r="J17589" s="13"/>
    </row>
    <row r="17590" spans="7:10" x14ac:dyDescent="0.3">
      <c r="G17590"/>
      <c r="I17590"/>
      <c r="J17590" s="13"/>
    </row>
    <row r="17591" spans="7:10" x14ac:dyDescent="0.3">
      <c r="G17591"/>
      <c r="I17591"/>
      <c r="J17591" s="13"/>
    </row>
    <row r="17592" spans="7:10" x14ac:dyDescent="0.3">
      <c r="G17592"/>
      <c r="I17592"/>
      <c r="J17592" s="13"/>
    </row>
    <row r="17593" spans="7:10" x14ac:dyDescent="0.3">
      <c r="G17593"/>
      <c r="I17593"/>
      <c r="J17593" s="13"/>
    </row>
    <row r="17594" spans="7:10" x14ac:dyDescent="0.3">
      <c r="G17594"/>
      <c r="I17594"/>
      <c r="J17594" s="13"/>
    </row>
    <row r="17595" spans="7:10" x14ac:dyDescent="0.3">
      <c r="G17595"/>
      <c r="I17595"/>
      <c r="J17595" s="13"/>
    </row>
    <row r="17596" spans="7:10" x14ac:dyDescent="0.3">
      <c r="G17596"/>
      <c r="I17596"/>
      <c r="J17596" s="13"/>
    </row>
    <row r="17597" spans="7:10" x14ac:dyDescent="0.3">
      <c r="G17597"/>
      <c r="I17597"/>
      <c r="J17597" s="13"/>
    </row>
    <row r="17598" spans="7:10" x14ac:dyDescent="0.3">
      <c r="G17598"/>
      <c r="I17598"/>
      <c r="J17598" s="13"/>
    </row>
    <row r="17599" spans="7:10" x14ac:dyDescent="0.3">
      <c r="G17599"/>
      <c r="I17599"/>
      <c r="J17599" s="13"/>
    </row>
    <row r="17600" spans="7:10" x14ac:dyDescent="0.3">
      <c r="G17600"/>
      <c r="I17600"/>
      <c r="J17600" s="13"/>
    </row>
    <row r="17601" spans="7:10" x14ac:dyDescent="0.3">
      <c r="G17601"/>
      <c r="I17601"/>
      <c r="J17601" s="13"/>
    </row>
    <row r="17602" spans="7:10" x14ac:dyDescent="0.3">
      <c r="G17602"/>
      <c r="I17602"/>
      <c r="J17602" s="13"/>
    </row>
    <row r="17603" spans="7:10" x14ac:dyDescent="0.3">
      <c r="G17603"/>
      <c r="I17603"/>
      <c r="J17603" s="13"/>
    </row>
    <row r="17604" spans="7:10" x14ac:dyDescent="0.3">
      <c r="G17604"/>
      <c r="I17604"/>
      <c r="J17604" s="13"/>
    </row>
    <row r="17605" spans="7:10" x14ac:dyDescent="0.3">
      <c r="G17605"/>
      <c r="I17605"/>
      <c r="J17605" s="13"/>
    </row>
    <row r="17606" spans="7:10" x14ac:dyDescent="0.3">
      <c r="G17606"/>
      <c r="I17606"/>
      <c r="J17606" s="13"/>
    </row>
    <row r="17607" spans="7:10" x14ac:dyDescent="0.3">
      <c r="G17607"/>
      <c r="I17607"/>
      <c r="J17607" s="13"/>
    </row>
    <row r="17608" spans="7:10" x14ac:dyDescent="0.3">
      <c r="G17608"/>
      <c r="I17608"/>
      <c r="J17608" s="13"/>
    </row>
    <row r="17609" spans="7:10" x14ac:dyDescent="0.3">
      <c r="G17609"/>
      <c r="I17609"/>
      <c r="J17609" s="13"/>
    </row>
    <row r="17610" spans="7:10" x14ac:dyDescent="0.3">
      <c r="G17610"/>
      <c r="I17610"/>
      <c r="J17610" s="13"/>
    </row>
    <row r="17611" spans="7:10" x14ac:dyDescent="0.3">
      <c r="G17611"/>
      <c r="I17611"/>
      <c r="J17611" s="13"/>
    </row>
    <row r="17612" spans="7:10" x14ac:dyDescent="0.3">
      <c r="G17612"/>
      <c r="I17612"/>
      <c r="J17612" s="13"/>
    </row>
    <row r="17613" spans="7:10" x14ac:dyDescent="0.3">
      <c r="G17613"/>
      <c r="I17613"/>
      <c r="J17613" s="13"/>
    </row>
    <row r="17614" spans="7:10" x14ac:dyDescent="0.3">
      <c r="G17614"/>
      <c r="I17614"/>
      <c r="J17614" s="13"/>
    </row>
    <row r="17615" spans="7:10" x14ac:dyDescent="0.3">
      <c r="G17615"/>
      <c r="I17615"/>
      <c r="J17615" s="13"/>
    </row>
    <row r="17616" spans="7:10" x14ac:dyDescent="0.3">
      <c r="G17616"/>
      <c r="I17616"/>
      <c r="J17616" s="13"/>
    </row>
    <row r="17617" spans="7:10" x14ac:dyDescent="0.3">
      <c r="G17617"/>
      <c r="I17617"/>
      <c r="J17617" s="13"/>
    </row>
    <row r="17618" spans="7:10" x14ac:dyDescent="0.3">
      <c r="G17618"/>
      <c r="I17618"/>
      <c r="J17618" s="13"/>
    </row>
    <row r="17619" spans="7:10" x14ac:dyDescent="0.3">
      <c r="G17619"/>
      <c r="I17619"/>
      <c r="J17619" s="13"/>
    </row>
    <row r="17620" spans="7:10" x14ac:dyDescent="0.3">
      <c r="G17620"/>
      <c r="I17620"/>
      <c r="J17620" s="13"/>
    </row>
    <row r="17621" spans="7:10" x14ac:dyDescent="0.3">
      <c r="G17621"/>
      <c r="I17621"/>
      <c r="J17621" s="13"/>
    </row>
    <row r="17622" spans="7:10" x14ac:dyDescent="0.3">
      <c r="G17622"/>
      <c r="I17622"/>
      <c r="J17622" s="13"/>
    </row>
    <row r="17623" spans="7:10" x14ac:dyDescent="0.3">
      <c r="G17623"/>
      <c r="I17623"/>
      <c r="J17623" s="13"/>
    </row>
    <row r="17624" spans="7:10" x14ac:dyDescent="0.3">
      <c r="G17624"/>
      <c r="I17624"/>
      <c r="J17624" s="13"/>
    </row>
    <row r="17625" spans="7:10" x14ac:dyDescent="0.3">
      <c r="G17625"/>
      <c r="I17625"/>
      <c r="J17625" s="13"/>
    </row>
    <row r="17626" spans="7:10" x14ac:dyDescent="0.3">
      <c r="G17626"/>
      <c r="I17626"/>
      <c r="J17626" s="13"/>
    </row>
    <row r="17627" spans="7:10" x14ac:dyDescent="0.3">
      <c r="G17627"/>
      <c r="I17627"/>
      <c r="J17627" s="13"/>
    </row>
    <row r="17628" spans="7:10" x14ac:dyDescent="0.3">
      <c r="G17628"/>
      <c r="I17628"/>
      <c r="J17628" s="13"/>
    </row>
    <row r="17629" spans="7:10" x14ac:dyDescent="0.3">
      <c r="G17629"/>
      <c r="I17629"/>
      <c r="J17629" s="13"/>
    </row>
    <row r="17630" spans="7:10" x14ac:dyDescent="0.3">
      <c r="G17630"/>
      <c r="I17630"/>
      <c r="J17630" s="13"/>
    </row>
    <row r="17631" spans="7:10" x14ac:dyDescent="0.3">
      <c r="G17631"/>
      <c r="I17631"/>
      <c r="J17631" s="13"/>
    </row>
    <row r="17632" spans="7:10" x14ac:dyDescent="0.3">
      <c r="G17632"/>
      <c r="I17632"/>
      <c r="J17632" s="13"/>
    </row>
    <row r="17633" spans="7:10" x14ac:dyDescent="0.3">
      <c r="G17633"/>
      <c r="I17633"/>
      <c r="J17633" s="13"/>
    </row>
    <row r="17634" spans="7:10" x14ac:dyDescent="0.3">
      <c r="G17634"/>
      <c r="I17634"/>
      <c r="J17634" s="13"/>
    </row>
    <row r="17635" spans="7:10" x14ac:dyDescent="0.3">
      <c r="G17635"/>
      <c r="I17635"/>
      <c r="J17635" s="13"/>
    </row>
    <row r="17636" spans="7:10" x14ac:dyDescent="0.3">
      <c r="G17636"/>
      <c r="I17636"/>
      <c r="J17636" s="13"/>
    </row>
    <row r="17637" spans="7:10" x14ac:dyDescent="0.3">
      <c r="G17637"/>
      <c r="I17637"/>
      <c r="J17637" s="13"/>
    </row>
    <row r="17638" spans="7:10" x14ac:dyDescent="0.3">
      <c r="G17638"/>
      <c r="I17638"/>
      <c r="J17638" s="13"/>
    </row>
    <row r="17639" spans="7:10" x14ac:dyDescent="0.3">
      <c r="G17639"/>
      <c r="I17639"/>
      <c r="J17639" s="13"/>
    </row>
    <row r="17640" spans="7:10" x14ac:dyDescent="0.3">
      <c r="G17640"/>
      <c r="I17640"/>
      <c r="J17640" s="13"/>
    </row>
    <row r="17641" spans="7:10" x14ac:dyDescent="0.3">
      <c r="G17641"/>
      <c r="I17641"/>
      <c r="J17641" s="13"/>
    </row>
    <row r="17642" spans="7:10" x14ac:dyDescent="0.3">
      <c r="G17642"/>
      <c r="I17642"/>
      <c r="J17642" s="13"/>
    </row>
    <row r="17643" spans="7:10" x14ac:dyDescent="0.3">
      <c r="G17643"/>
      <c r="I17643"/>
      <c r="J17643" s="13"/>
    </row>
    <row r="17644" spans="7:10" x14ac:dyDescent="0.3">
      <c r="G17644"/>
      <c r="I17644"/>
      <c r="J17644" s="13"/>
    </row>
    <row r="17645" spans="7:10" x14ac:dyDescent="0.3">
      <c r="G17645"/>
      <c r="I17645"/>
      <c r="J17645" s="13"/>
    </row>
    <row r="17646" spans="7:10" x14ac:dyDescent="0.3">
      <c r="G17646"/>
      <c r="I17646"/>
      <c r="J17646" s="13"/>
    </row>
    <row r="17647" spans="7:10" x14ac:dyDescent="0.3">
      <c r="G17647"/>
      <c r="I17647"/>
      <c r="J17647" s="13"/>
    </row>
    <row r="17648" spans="7:10" x14ac:dyDescent="0.3">
      <c r="G17648"/>
      <c r="I17648"/>
      <c r="J17648" s="13"/>
    </row>
    <row r="17649" spans="7:10" x14ac:dyDescent="0.3">
      <c r="G17649"/>
      <c r="I17649"/>
      <c r="J17649" s="13"/>
    </row>
    <row r="17650" spans="7:10" x14ac:dyDescent="0.3">
      <c r="G17650"/>
      <c r="I17650"/>
      <c r="J17650" s="13"/>
    </row>
    <row r="17651" spans="7:10" x14ac:dyDescent="0.3">
      <c r="G17651"/>
      <c r="I17651"/>
      <c r="J17651" s="13"/>
    </row>
    <row r="17652" spans="7:10" x14ac:dyDescent="0.3">
      <c r="G17652"/>
      <c r="I17652"/>
      <c r="J17652" s="13"/>
    </row>
    <row r="17653" spans="7:10" x14ac:dyDescent="0.3">
      <c r="G17653"/>
      <c r="I17653"/>
      <c r="J17653" s="13"/>
    </row>
    <row r="17654" spans="7:10" x14ac:dyDescent="0.3">
      <c r="G17654"/>
      <c r="I17654"/>
      <c r="J17654" s="13"/>
    </row>
    <row r="17655" spans="7:10" x14ac:dyDescent="0.3">
      <c r="G17655"/>
      <c r="I17655"/>
      <c r="J17655" s="13"/>
    </row>
    <row r="17656" spans="7:10" x14ac:dyDescent="0.3">
      <c r="G17656"/>
      <c r="I17656"/>
      <c r="J17656" s="13"/>
    </row>
    <row r="17657" spans="7:10" x14ac:dyDescent="0.3">
      <c r="G17657"/>
      <c r="I17657"/>
      <c r="J17657" s="13"/>
    </row>
    <row r="17658" spans="7:10" x14ac:dyDescent="0.3">
      <c r="G17658"/>
      <c r="I17658"/>
      <c r="J17658" s="13"/>
    </row>
    <row r="17659" spans="7:10" x14ac:dyDescent="0.3">
      <c r="G17659"/>
      <c r="I17659"/>
      <c r="J17659" s="13"/>
    </row>
    <row r="17660" spans="7:10" x14ac:dyDescent="0.3">
      <c r="G17660"/>
      <c r="I17660"/>
      <c r="J17660" s="13"/>
    </row>
    <row r="17661" spans="7:10" x14ac:dyDescent="0.3">
      <c r="G17661"/>
      <c r="I17661"/>
      <c r="J17661" s="13"/>
    </row>
    <row r="17662" spans="7:10" x14ac:dyDescent="0.3">
      <c r="G17662"/>
      <c r="I17662"/>
      <c r="J17662" s="13"/>
    </row>
    <row r="17663" spans="7:10" x14ac:dyDescent="0.3">
      <c r="G17663"/>
      <c r="I17663"/>
      <c r="J17663" s="13"/>
    </row>
    <row r="17664" spans="7:10" x14ac:dyDescent="0.3">
      <c r="G17664"/>
      <c r="I17664"/>
      <c r="J17664" s="13"/>
    </row>
    <row r="17665" spans="7:10" x14ac:dyDescent="0.3">
      <c r="G17665"/>
      <c r="I17665"/>
      <c r="J17665" s="13"/>
    </row>
    <row r="17666" spans="7:10" x14ac:dyDescent="0.3">
      <c r="G17666"/>
      <c r="I17666"/>
      <c r="J17666" s="13"/>
    </row>
    <row r="17667" spans="7:10" x14ac:dyDescent="0.3">
      <c r="G17667"/>
      <c r="I17667"/>
      <c r="J17667" s="13"/>
    </row>
    <row r="17668" spans="7:10" x14ac:dyDescent="0.3">
      <c r="G17668"/>
      <c r="I17668"/>
      <c r="J17668" s="13"/>
    </row>
    <row r="17669" spans="7:10" x14ac:dyDescent="0.3">
      <c r="G17669"/>
      <c r="I17669"/>
      <c r="J17669" s="13"/>
    </row>
    <row r="17670" spans="7:10" x14ac:dyDescent="0.3">
      <c r="G17670"/>
      <c r="I17670"/>
      <c r="J17670" s="13"/>
    </row>
    <row r="17671" spans="7:10" x14ac:dyDescent="0.3">
      <c r="G17671"/>
      <c r="I17671"/>
      <c r="J17671" s="13"/>
    </row>
    <row r="17672" spans="7:10" x14ac:dyDescent="0.3">
      <c r="G17672"/>
      <c r="I17672"/>
      <c r="J17672" s="13"/>
    </row>
    <row r="17673" spans="7:10" x14ac:dyDescent="0.3">
      <c r="G17673"/>
      <c r="I17673"/>
      <c r="J17673" s="13"/>
    </row>
    <row r="17674" spans="7:10" x14ac:dyDescent="0.3">
      <c r="G17674"/>
      <c r="I17674"/>
      <c r="J17674" s="13"/>
    </row>
    <row r="17675" spans="7:10" x14ac:dyDescent="0.3">
      <c r="G17675"/>
      <c r="I17675"/>
      <c r="J17675" s="13"/>
    </row>
    <row r="17676" spans="7:10" x14ac:dyDescent="0.3">
      <c r="G17676"/>
      <c r="I17676"/>
      <c r="J17676" s="13"/>
    </row>
    <row r="17677" spans="7:10" x14ac:dyDescent="0.3">
      <c r="G17677"/>
      <c r="I17677"/>
      <c r="J17677" s="13"/>
    </row>
    <row r="17678" spans="7:10" x14ac:dyDescent="0.3">
      <c r="G17678"/>
      <c r="I17678"/>
      <c r="J17678" s="13"/>
    </row>
    <row r="17679" spans="7:10" x14ac:dyDescent="0.3">
      <c r="G17679"/>
      <c r="I17679"/>
      <c r="J17679" s="13"/>
    </row>
    <row r="17680" spans="7:10" x14ac:dyDescent="0.3">
      <c r="G17680"/>
      <c r="I17680"/>
      <c r="J17680" s="13"/>
    </row>
    <row r="17681" spans="7:10" x14ac:dyDescent="0.3">
      <c r="G17681"/>
      <c r="I17681"/>
      <c r="J17681" s="13"/>
    </row>
    <row r="17682" spans="7:10" x14ac:dyDescent="0.3">
      <c r="G17682"/>
      <c r="I17682"/>
      <c r="J17682" s="13"/>
    </row>
    <row r="17683" spans="7:10" x14ac:dyDescent="0.3">
      <c r="G17683"/>
      <c r="I17683"/>
      <c r="J17683" s="13"/>
    </row>
    <row r="17684" spans="7:10" x14ac:dyDescent="0.3">
      <c r="G17684"/>
      <c r="I17684"/>
      <c r="J17684" s="13"/>
    </row>
    <row r="17685" spans="7:10" x14ac:dyDescent="0.3">
      <c r="G17685"/>
      <c r="I17685"/>
      <c r="J17685" s="13"/>
    </row>
    <row r="17686" spans="7:10" x14ac:dyDescent="0.3">
      <c r="G17686"/>
      <c r="I17686"/>
      <c r="J17686" s="13"/>
    </row>
    <row r="17687" spans="7:10" x14ac:dyDescent="0.3">
      <c r="G17687"/>
      <c r="I17687"/>
      <c r="J17687" s="13"/>
    </row>
    <row r="17688" spans="7:10" x14ac:dyDescent="0.3">
      <c r="G17688"/>
      <c r="I17688"/>
      <c r="J17688" s="13"/>
    </row>
    <row r="17689" spans="7:10" x14ac:dyDescent="0.3">
      <c r="G17689"/>
      <c r="I17689"/>
      <c r="J17689" s="13"/>
    </row>
    <row r="17690" spans="7:10" x14ac:dyDescent="0.3">
      <c r="G17690"/>
      <c r="I17690"/>
      <c r="J17690" s="13"/>
    </row>
    <row r="17691" spans="7:10" x14ac:dyDescent="0.3">
      <c r="G17691"/>
      <c r="I17691"/>
      <c r="J17691" s="13"/>
    </row>
    <row r="17692" spans="7:10" x14ac:dyDescent="0.3">
      <c r="G17692"/>
      <c r="I17692"/>
      <c r="J17692" s="13"/>
    </row>
    <row r="17693" spans="7:10" x14ac:dyDescent="0.3">
      <c r="G17693"/>
      <c r="I17693"/>
      <c r="J17693" s="13"/>
    </row>
    <row r="17694" spans="7:10" x14ac:dyDescent="0.3">
      <c r="G17694"/>
      <c r="I17694"/>
      <c r="J17694" s="13"/>
    </row>
    <row r="17695" spans="7:10" x14ac:dyDescent="0.3">
      <c r="G17695"/>
      <c r="I17695"/>
      <c r="J17695" s="13"/>
    </row>
    <row r="17696" spans="7:10" x14ac:dyDescent="0.3">
      <c r="G17696"/>
      <c r="I17696"/>
      <c r="J17696" s="13"/>
    </row>
    <row r="17697" spans="7:10" x14ac:dyDescent="0.3">
      <c r="G17697"/>
      <c r="I17697"/>
      <c r="J17697" s="13"/>
    </row>
    <row r="17698" spans="7:10" x14ac:dyDescent="0.3">
      <c r="G17698"/>
      <c r="I17698"/>
      <c r="J17698" s="13"/>
    </row>
    <row r="17699" spans="7:10" x14ac:dyDescent="0.3">
      <c r="G17699"/>
      <c r="I17699"/>
      <c r="J17699" s="13"/>
    </row>
    <row r="17700" spans="7:10" x14ac:dyDescent="0.3">
      <c r="G17700"/>
      <c r="I17700"/>
      <c r="J17700" s="13"/>
    </row>
    <row r="17701" spans="7:10" x14ac:dyDescent="0.3">
      <c r="G17701"/>
      <c r="I17701"/>
      <c r="J17701" s="13"/>
    </row>
    <row r="17702" spans="7:10" x14ac:dyDescent="0.3">
      <c r="G17702"/>
      <c r="I17702"/>
      <c r="J17702" s="13"/>
    </row>
    <row r="17703" spans="7:10" x14ac:dyDescent="0.3">
      <c r="G17703"/>
      <c r="I17703"/>
      <c r="J17703" s="13"/>
    </row>
    <row r="17704" spans="7:10" x14ac:dyDescent="0.3">
      <c r="G17704"/>
      <c r="I17704"/>
      <c r="J17704" s="13"/>
    </row>
    <row r="17705" spans="7:10" x14ac:dyDescent="0.3">
      <c r="G17705"/>
      <c r="I17705"/>
      <c r="J17705" s="13"/>
    </row>
    <row r="17706" spans="7:10" x14ac:dyDescent="0.3">
      <c r="G17706"/>
      <c r="I17706"/>
      <c r="J17706" s="13"/>
    </row>
    <row r="17707" spans="7:10" x14ac:dyDescent="0.3">
      <c r="G17707"/>
      <c r="I17707"/>
      <c r="J17707" s="13"/>
    </row>
    <row r="17708" spans="7:10" x14ac:dyDescent="0.3">
      <c r="G17708"/>
      <c r="I17708"/>
      <c r="J17708" s="13"/>
    </row>
    <row r="17709" spans="7:10" x14ac:dyDescent="0.3">
      <c r="G17709"/>
      <c r="I17709"/>
      <c r="J17709" s="13"/>
    </row>
    <row r="17710" spans="7:10" x14ac:dyDescent="0.3">
      <c r="G17710"/>
      <c r="I17710"/>
      <c r="J17710" s="13"/>
    </row>
    <row r="17711" spans="7:10" x14ac:dyDescent="0.3">
      <c r="G17711"/>
      <c r="I17711"/>
      <c r="J17711" s="13"/>
    </row>
    <row r="17712" spans="7:10" x14ac:dyDescent="0.3">
      <c r="G17712"/>
      <c r="I17712"/>
      <c r="J17712" s="13"/>
    </row>
    <row r="17713" spans="7:10" x14ac:dyDescent="0.3">
      <c r="G17713"/>
      <c r="I17713"/>
      <c r="J17713" s="13"/>
    </row>
    <row r="17714" spans="7:10" x14ac:dyDescent="0.3">
      <c r="G17714"/>
      <c r="I17714"/>
      <c r="J17714" s="13"/>
    </row>
    <row r="17715" spans="7:10" x14ac:dyDescent="0.3">
      <c r="G17715"/>
      <c r="I17715"/>
      <c r="J17715" s="13"/>
    </row>
    <row r="17716" spans="7:10" x14ac:dyDescent="0.3">
      <c r="G17716"/>
      <c r="I17716"/>
      <c r="J17716" s="13"/>
    </row>
    <row r="17717" spans="7:10" x14ac:dyDescent="0.3">
      <c r="G17717"/>
      <c r="I17717"/>
      <c r="J17717" s="13"/>
    </row>
    <row r="17718" spans="7:10" x14ac:dyDescent="0.3">
      <c r="G17718"/>
      <c r="I17718"/>
      <c r="J17718" s="13"/>
    </row>
    <row r="17719" spans="7:10" x14ac:dyDescent="0.3">
      <c r="G17719"/>
      <c r="I17719"/>
      <c r="J17719" s="13"/>
    </row>
    <row r="17720" spans="7:10" x14ac:dyDescent="0.3">
      <c r="G17720"/>
      <c r="I17720"/>
      <c r="J17720" s="13"/>
    </row>
    <row r="17721" spans="7:10" x14ac:dyDescent="0.3">
      <c r="G17721"/>
      <c r="I17721"/>
      <c r="J17721" s="13"/>
    </row>
    <row r="17722" spans="7:10" x14ac:dyDescent="0.3">
      <c r="G17722"/>
      <c r="I17722"/>
      <c r="J17722" s="13"/>
    </row>
    <row r="17723" spans="7:10" x14ac:dyDescent="0.3">
      <c r="G17723"/>
      <c r="I17723"/>
      <c r="J17723" s="13"/>
    </row>
    <row r="17724" spans="7:10" x14ac:dyDescent="0.3">
      <c r="G17724"/>
      <c r="I17724"/>
      <c r="J17724" s="13"/>
    </row>
    <row r="17725" spans="7:10" x14ac:dyDescent="0.3">
      <c r="G17725"/>
      <c r="I17725"/>
      <c r="J17725" s="13"/>
    </row>
    <row r="17726" spans="7:10" x14ac:dyDescent="0.3">
      <c r="G17726"/>
      <c r="I17726"/>
      <c r="J17726" s="13"/>
    </row>
    <row r="17727" spans="7:10" x14ac:dyDescent="0.3">
      <c r="G17727"/>
      <c r="I17727"/>
      <c r="J17727" s="13"/>
    </row>
    <row r="17728" spans="7:10" x14ac:dyDescent="0.3">
      <c r="G17728"/>
      <c r="I17728"/>
      <c r="J17728" s="13"/>
    </row>
    <row r="17729" spans="7:10" x14ac:dyDescent="0.3">
      <c r="G17729"/>
      <c r="I17729"/>
      <c r="J17729" s="13"/>
    </row>
    <row r="17730" spans="7:10" x14ac:dyDescent="0.3">
      <c r="G17730"/>
      <c r="I17730"/>
      <c r="J17730" s="13"/>
    </row>
    <row r="17731" spans="7:10" x14ac:dyDescent="0.3">
      <c r="G17731"/>
      <c r="I17731"/>
      <c r="J17731" s="13"/>
    </row>
    <row r="17732" spans="7:10" x14ac:dyDescent="0.3">
      <c r="G17732"/>
      <c r="I17732"/>
      <c r="J17732" s="13"/>
    </row>
    <row r="17733" spans="7:10" x14ac:dyDescent="0.3">
      <c r="G17733"/>
      <c r="I17733"/>
      <c r="J17733" s="13"/>
    </row>
    <row r="17734" spans="7:10" x14ac:dyDescent="0.3">
      <c r="G17734"/>
      <c r="I17734"/>
      <c r="J17734" s="13"/>
    </row>
    <row r="17735" spans="7:10" x14ac:dyDescent="0.3">
      <c r="G17735"/>
      <c r="I17735"/>
      <c r="J17735" s="13"/>
    </row>
    <row r="17736" spans="7:10" x14ac:dyDescent="0.3">
      <c r="G17736"/>
      <c r="I17736"/>
      <c r="J17736" s="13"/>
    </row>
    <row r="17737" spans="7:10" x14ac:dyDescent="0.3">
      <c r="G17737"/>
      <c r="I17737"/>
      <c r="J17737" s="13"/>
    </row>
    <row r="17738" spans="7:10" x14ac:dyDescent="0.3">
      <c r="G17738"/>
      <c r="I17738"/>
      <c r="J17738" s="13"/>
    </row>
    <row r="17739" spans="7:10" x14ac:dyDescent="0.3">
      <c r="G17739"/>
      <c r="I17739"/>
      <c r="J17739" s="13"/>
    </row>
    <row r="17740" spans="7:10" x14ac:dyDescent="0.3">
      <c r="G17740"/>
      <c r="I17740"/>
      <c r="J17740" s="13"/>
    </row>
    <row r="17741" spans="7:10" x14ac:dyDescent="0.3">
      <c r="G17741"/>
      <c r="I17741"/>
      <c r="J17741" s="13"/>
    </row>
    <row r="17742" spans="7:10" x14ac:dyDescent="0.3">
      <c r="G17742"/>
      <c r="I17742"/>
      <c r="J17742" s="13"/>
    </row>
    <row r="17743" spans="7:10" x14ac:dyDescent="0.3">
      <c r="G17743"/>
      <c r="I17743"/>
      <c r="J17743" s="13"/>
    </row>
    <row r="17744" spans="7:10" x14ac:dyDescent="0.3">
      <c r="G17744"/>
      <c r="I17744"/>
      <c r="J17744" s="13"/>
    </row>
    <row r="17745" spans="7:10" x14ac:dyDescent="0.3">
      <c r="G17745"/>
      <c r="I17745"/>
      <c r="J17745" s="13"/>
    </row>
    <row r="17746" spans="7:10" x14ac:dyDescent="0.3">
      <c r="G17746"/>
      <c r="I17746"/>
      <c r="J17746" s="13"/>
    </row>
    <row r="17747" spans="7:10" x14ac:dyDescent="0.3">
      <c r="G17747"/>
      <c r="I17747"/>
      <c r="J17747" s="13"/>
    </row>
    <row r="17748" spans="7:10" x14ac:dyDescent="0.3">
      <c r="G17748"/>
      <c r="I17748"/>
      <c r="J17748" s="13"/>
    </row>
    <row r="17749" spans="7:10" x14ac:dyDescent="0.3">
      <c r="G17749"/>
      <c r="I17749"/>
      <c r="J17749" s="13"/>
    </row>
    <row r="17750" spans="7:10" x14ac:dyDescent="0.3">
      <c r="G17750"/>
      <c r="I17750"/>
      <c r="J17750" s="13"/>
    </row>
    <row r="17751" spans="7:10" x14ac:dyDescent="0.3">
      <c r="G17751"/>
      <c r="I17751"/>
      <c r="J17751" s="13"/>
    </row>
    <row r="17752" spans="7:10" x14ac:dyDescent="0.3">
      <c r="G17752"/>
      <c r="I17752"/>
      <c r="J17752" s="13"/>
    </row>
    <row r="17753" spans="7:10" x14ac:dyDescent="0.3">
      <c r="G17753"/>
      <c r="I17753"/>
      <c r="J17753" s="13"/>
    </row>
    <row r="17754" spans="7:10" x14ac:dyDescent="0.3">
      <c r="G17754"/>
      <c r="I17754"/>
      <c r="J17754" s="13"/>
    </row>
    <row r="17755" spans="7:10" x14ac:dyDescent="0.3">
      <c r="G17755"/>
      <c r="I17755"/>
      <c r="J17755" s="13"/>
    </row>
    <row r="17756" spans="7:10" x14ac:dyDescent="0.3">
      <c r="G17756"/>
      <c r="I17756"/>
      <c r="J17756" s="13"/>
    </row>
    <row r="17757" spans="7:10" x14ac:dyDescent="0.3">
      <c r="G17757"/>
      <c r="I17757"/>
      <c r="J17757" s="13"/>
    </row>
    <row r="17758" spans="7:10" x14ac:dyDescent="0.3">
      <c r="G17758"/>
      <c r="I17758"/>
      <c r="J17758" s="13"/>
    </row>
    <row r="17759" spans="7:10" x14ac:dyDescent="0.3">
      <c r="G17759"/>
      <c r="I17759"/>
      <c r="J17759" s="13"/>
    </row>
    <row r="17760" spans="7:10" x14ac:dyDescent="0.3">
      <c r="G17760"/>
      <c r="I17760"/>
      <c r="J17760" s="13"/>
    </row>
    <row r="17761" spans="7:10" x14ac:dyDescent="0.3">
      <c r="G17761"/>
      <c r="I17761"/>
      <c r="J17761" s="13"/>
    </row>
    <row r="17762" spans="7:10" x14ac:dyDescent="0.3">
      <c r="G17762"/>
      <c r="I17762"/>
      <c r="J17762" s="13"/>
    </row>
    <row r="17763" spans="7:10" x14ac:dyDescent="0.3">
      <c r="G17763"/>
      <c r="I17763"/>
      <c r="J17763" s="13"/>
    </row>
    <row r="17764" spans="7:10" x14ac:dyDescent="0.3">
      <c r="G17764"/>
      <c r="I17764"/>
      <c r="J17764" s="13"/>
    </row>
    <row r="17765" spans="7:10" x14ac:dyDescent="0.3">
      <c r="G17765"/>
      <c r="I17765"/>
      <c r="J17765" s="13"/>
    </row>
    <row r="17766" spans="7:10" x14ac:dyDescent="0.3">
      <c r="G17766"/>
      <c r="I17766"/>
      <c r="J17766" s="13"/>
    </row>
    <row r="17767" spans="7:10" x14ac:dyDescent="0.3">
      <c r="G17767"/>
      <c r="I17767"/>
      <c r="J17767" s="13"/>
    </row>
    <row r="17768" spans="7:10" x14ac:dyDescent="0.3">
      <c r="G17768"/>
      <c r="I17768"/>
      <c r="J17768" s="13"/>
    </row>
    <row r="17769" spans="7:10" x14ac:dyDescent="0.3">
      <c r="G17769"/>
      <c r="I17769"/>
      <c r="J17769" s="13"/>
    </row>
    <row r="17770" spans="7:10" x14ac:dyDescent="0.3">
      <c r="G17770"/>
      <c r="I17770"/>
      <c r="J17770" s="13"/>
    </row>
    <row r="17771" spans="7:10" x14ac:dyDescent="0.3">
      <c r="G17771"/>
      <c r="I17771"/>
      <c r="J17771" s="13"/>
    </row>
    <row r="17772" spans="7:10" x14ac:dyDescent="0.3">
      <c r="G17772"/>
      <c r="I17772"/>
      <c r="J17772" s="13"/>
    </row>
    <row r="17773" spans="7:10" x14ac:dyDescent="0.3">
      <c r="G17773"/>
      <c r="I17773"/>
      <c r="J17773" s="13"/>
    </row>
    <row r="17774" spans="7:10" x14ac:dyDescent="0.3">
      <c r="G17774"/>
      <c r="I17774"/>
      <c r="J17774" s="13"/>
    </row>
    <row r="17775" spans="7:10" x14ac:dyDescent="0.3">
      <c r="G17775"/>
      <c r="I17775"/>
      <c r="J17775" s="13"/>
    </row>
    <row r="17776" spans="7:10" x14ac:dyDescent="0.3">
      <c r="G17776"/>
      <c r="I17776"/>
      <c r="J17776" s="13"/>
    </row>
    <row r="17777" spans="7:10" x14ac:dyDescent="0.3">
      <c r="G17777"/>
      <c r="I17777"/>
      <c r="J17777" s="13"/>
    </row>
    <row r="17778" spans="7:10" x14ac:dyDescent="0.3">
      <c r="G17778"/>
      <c r="I17778"/>
      <c r="J17778" s="13"/>
    </row>
    <row r="17779" spans="7:10" x14ac:dyDescent="0.3">
      <c r="G17779"/>
      <c r="I17779"/>
      <c r="J17779" s="13"/>
    </row>
    <row r="17780" spans="7:10" x14ac:dyDescent="0.3">
      <c r="G17780"/>
      <c r="I17780"/>
      <c r="J17780" s="13"/>
    </row>
    <row r="17781" spans="7:10" x14ac:dyDescent="0.3">
      <c r="G17781"/>
      <c r="I17781"/>
      <c r="J17781" s="13"/>
    </row>
    <row r="17782" spans="7:10" x14ac:dyDescent="0.3">
      <c r="G17782"/>
      <c r="I17782"/>
      <c r="J17782" s="13"/>
    </row>
    <row r="17783" spans="7:10" x14ac:dyDescent="0.3">
      <c r="G17783"/>
      <c r="I17783"/>
      <c r="J17783" s="13"/>
    </row>
    <row r="17784" spans="7:10" x14ac:dyDescent="0.3">
      <c r="G17784"/>
      <c r="I17784"/>
      <c r="J17784" s="13"/>
    </row>
    <row r="17785" spans="7:10" x14ac:dyDescent="0.3">
      <c r="G17785"/>
      <c r="I17785"/>
      <c r="J17785" s="13"/>
    </row>
    <row r="17786" spans="7:10" x14ac:dyDescent="0.3">
      <c r="G17786"/>
      <c r="I17786"/>
      <c r="J17786" s="13"/>
    </row>
    <row r="17787" spans="7:10" x14ac:dyDescent="0.3">
      <c r="G17787"/>
      <c r="I17787"/>
      <c r="J17787" s="13"/>
    </row>
    <row r="17788" spans="7:10" x14ac:dyDescent="0.3">
      <c r="G17788"/>
      <c r="I17788"/>
      <c r="J17788" s="13"/>
    </row>
    <row r="17789" spans="7:10" x14ac:dyDescent="0.3">
      <c r="G17789"/>
      <c r="I17789"/>
      <c r="J17789" s="13"/>
    </row>
    <row r="17790" spans="7:10" x14ac:dyDescent="0.3">
      <c r="G17790"/>
      <c r="I17790"/>
      <c r="J17790" s="13"/>
    </row>
    <row r="17791" spans="7:10" x14ac:dyDescent="0.3">
      <c r="G17791"/>
      <c r="I17791"/>
      <c r="J17791" s="13"/>
    </row>
    <row r="17792" spans="7:10" x14ac:dyDescent="0.3">
      <c r="G17792"/>
      <c r="I17792"/>
      <c r="J17792" s="13"/>
    </row>
    <row r="17793" spans="7:10" x14ac:dyDescent="0.3">
      <c r="G17793"/>
      <c r="I17793"/>
      <c r="J17793" s="13"/>
    </row>
    <row r="17794" spans="7:10" x14ac:dyDescent="0.3">
      <c r="G17794"/>
      <c r="I17794"/>
      <c r="J17794" s="13"/>
    </row>
    <row r="17795" spans="7:10" x14ac:dyDescent="0.3">
      <c r="G17795"/>
      <c r="I17795"/>
      <c r="J17795" s="13"/>
    </row>
    <row r="17796" spans="7:10" x14ac:dyDescent="0.3">
      <c r="G17796"/>
      <c r="I17796"/>
      <c r="J17796" s="13"/>
    </row>
    <row r="17797" spans="7:10" x14ac:dyDescent="0.3">
      <c r="G17797"/>
      <c r="I17797"/>
      <c r="J17797" s="13"/>
    </row>
    <row r="17798" spans="7:10" x14ac:dyDescent="0.3">
      <c r="G17798"/>
      <c r="I17798"/>
      <c r="J17798" s="13"/>
    </row>
    <row r="17799" spans="7:10" x14ac:dyDescent="0.3">
      <c r="G17799"/>
      <c r="I17799"/>
      <c r="J17799" s="13"/>
    </row>
    <row r="17800" spans="7:10" x14ac:dyDescent="0.3">
      <c r="G17800"/>
      <c r="I17800"/>
      <c r="J17800" s="13"/>
    </row>
    <row r="17801" spans="7:10" x14ac:dyDescent="0.3">
      <c r="G17801"/>
      <c r="I17801"/>
      <c r="J17801" s="13"/>
    </row>
    <row r="17802" spans="7:10" x14ac:dyDescent="0.3">
      <c r="G17802"/>
      <c r="I17802"/>
      <c r="J17802" s="13"/>
    </row>
    <row r="17803" spans="7:10" x14ac:dyDescent="0.3">
      <c r="G17803"/>
      <c r="I17803"/>
      <c r="J17803" s="13"/>
    </row>
    <row r="17804" spans="7:10" x14ac:dyDescent="0.3">
      <c r="G17804"/>
      <c r="I17804"/>
      <c r="J17804" s="13"/>
    </row>
    <row r="17805" spans="7:10" x14ac:dyDescent="0.3">
      <c r="G17805"/>
      <c r="I17805"/>
      <c r="J17805" s="13"/>
    </row>
    <row r="17806" spans="7:10" x14ac:dyDescent="0.3">
      <c r="G17806"/>
      <c r="I17806"/>
      <c r="J17806" s="13"/>
    </row>
    <row r="17807" spans="7:10" x14ac:dyDescent="0.3">
      <c r="G17807"/>
      <c r="I17807"/>
      <c r="J17807" s="13"/>
    </row>
    <row r="17808" spans="7:10" x14ac:dyDescent="0.3">
      <c r="G17808"/>
      <c r="I17808"/>
      <c r="J17808" s="13"/>
    </row>
    <row r="17809" spans="7:10" x14ac:dyDescent="0.3">
      <c r="G17809"/>
      <c r="I17809"/>
      <c r="J17809" s="13"/>
    </row>
    <row r="17810" spans="7:10" x14ac:dyDescent="0.3">
      <c r="G17810"/>
      <c r="I17810"/>
      <c r="J17810" s="13"/>
    </row>
    <row r="17811" spans="7:10" x14ac:dyDescent="0.3">
      <c r="G17811"/>
      <c r="I17811"/>
      <c r="J17811" s="13"/>
    </row>
    <row r="17812" spans="7:10" x14ac:dyDescent="0.3">
      <c r="G17812"/>
      <c r="I17812"/>
      <c r="J17812" s="13"/>
    </row>
    <row r="17813" spans="7:10" x14ac:dyDescent="0.3">
      <c r="G17813"/>
      <c r="I17813"/>
      <c r="J17813" s="13"/>
    </row>
    <row r="17814" spans="7:10" x14ac:dyDescent="0.3">
      <c r="G17814"/>
      <c r="I17814"/>
      <c r="J17814" s="13"/>
    </row>
    <row r="17815" spans="7:10" x14ac:dyDescent="0.3">
      <c r="G17815"/>
      <c r="I17815"/>
      <c r="J17815" s="13"/>
    </row>
    <row r="17816" spans="7:10" x14ac:dyDescent="0.3">
      <c r="G17816"/>
      <c r="I17816"/>
      <c r="J17816" s="13"/>
    </row>
    <row r="17817" spans="7:10" x14ac:dyDescent="0.3">
      <c r="G17817"/>
      <c r="I17817"/>
      <c r="J17817" s="13"/>
    </row>
    <row r="17818" spans="7:10" x14ac:dyDescent="0.3">
      <c r="G17818"/>
      <c r="I17818"/>
      <c r="J17818" s="13"/>
    </row>
    <row r="17819" spans="7:10" x14ac:dyDescent="0.3">
      <c r="G17819"/>
      <c r="I17819"/>
      <c r="J17819" s="13"/>
    </row>
    <row r="17820" spans="7:10" x14ac:dyDescent="0.3">
      <c r="G17820"/>
      <c r="I17820"/>
      <c r="J17820" s="13"/>
    </row>
    <row r="17821" spans="7:10" x14ac:dyDescent="0.3">
      <c r="G17821"/>
      <c r="I17821"/>
      <c r="J17821" s="13"/>
    </row>
    <row r="17822" spans="7:10" x14ac:dyDescent="0.3">
      <c r="G17822"/>
      <c r="I17822"/>
      <c r="J17822" s="13"/>
    </row>
    <row r="17823" spans="7:10" x14ac:dyDescent="0.3">
      <c r="G17823"/>
      <c r="I17823"/>
      <c r="J17823" s="13"/>
    </row>
    <row r="17824" spans="7:10" x14ac:dyDescent="0.3">
      <c r="G17824"/>
      <c r="I17824"/>
      <c r="J17824" s="13"/>
    </row>
    <row r="17825" spans="7:10" x14ac:dyDescent="0.3">
      <c r="G17825"/>
      <c r="I17825"/>
      <c r="J17825" s="13"/>
    </row>
    <row r="17826" spans="7:10" x14ac:dyDescent="0.3">
      <c r="G17826"/>
      <c r="I17826"/>
      <c r="J17826" s="13"/>
    </row>
    <row r="17827" spans="7:10" x14ac:dyDescent="0.3">
      <c r="G17827"/>
      <c r="I17827"/>
      <c r="J17827" s="13"/>
    </row>
    <row r="17828" spans="7:10" x14ac:dyDescent="0.3">
      <c r="G17828"/>
      <c r="I17828"/>
      <c r="J17828" s="13"/>
    </row>
    <row r="17829" spans="7:10" x14ac:dyDescent="0.3">
      <c r="G17829"/>
      <c r="I17829"/>
      <c r="J17829" s="13"/>
    </row>
    <row r="17830" spans="7:10" x14ac:dyDescent="0.3">
      <c r="G17830"/>
      <c r="I17830"/>
      <c r="J17830" s="13"/>
    </row>
    <row r="17831" spans="7:10" x14ac:dyDescent="0.3">
      <c r="G17831"/>
      <c r="I17831"/>
      <c r="J17831" s="13"/>
    </row>
    <row r="17832" spans="7:10" x14ac:dyDescent="0.3">
      <c r="G17832"/>
      <c r="I17832"/>
      <c r="J17832" s="13"/>
    </row>
    <row r="17833" spans="7:10" x14ac:dyDescent="0.3">
      <c r="G17833"/>
      <c r="I17833"/>
      <c r="J17833" s="13"/>
    </row>
    <row r="17834" spans="7:10" x14ac:dyDescent="0.3">
      <c r="G17834"/>
      <c r="I17834"/>
      <c r="J17834" s="13"/>
    </row>
    <row r="17835" spans="7:10" x14ac:dyDescent="0.3">
      <c r="G17835"/>
      <c r="I17835"/>
      <c r="J17835" s="13"/>
    </row>
    <row r="17836" spans="7:10" x14ac:dyDescent="0.3">
      <c r="G17836"/>
      <c r="I17836"/>
      <c r="J17836" s="13"/>
    </row>
    <row r="17837" spans="7:10" x14ac:dyDescent="0.3">
      <c r="G17837"/>
      <c r="I17837"/>
      <c r="J17837" s="13"/>
    </row>
    <row r="17838" spans="7:10" x14ac:dyDescent="0.3">
      <c r="G17838"/>
      <c r="I17838"/>
      <c r="J17838" s="13"/>
    </row>
    <row r="17839" spans="7:10" x14ac:dyDescent="0.3">
      <c r="G17839"/>
      <c r="I17839"/>
      <c r="J17839" s="13"/>
    </row>
    <row r="17840" spans="7:10" x14ac:dyDescent="0.3">
      <c r="G17840"/>
      <c r="I17840"/>
      <c r="J17840" s="13"/>
    </row>
    <row r="17841" spans="7:10" x14ac:dyDescent="0.3">
      <c r="G17841"/>
      <c r="I17841"/>
      <c r="J17841" s="13"/>
    </row>
    <row r="17842" spans="7:10" x14ac:dyDescent="0.3">
      <c r="G17842"/>
      <c r="I17842"/>
      <c r="J17842" s="13"/>
    </row>
    <row r="17843" spans="7:10" x14ac:dyDescent="0.3">
      <c r="G17843"/>
      <c r="I17843"/>
      <c r="J17843" s="13"/>
    </row>
    <row r="17844" spans="7:10" x14ac:dyDescent="0.3">
      <c r="G17844"/>
      <c r="I17844"/>
      <c r="J17844" s="13"/>
    </row>
    <row r="17845" spans="7:10" x14ac:dyDescent="0.3">
      <c r="G17845"/>
      <c r="I17845"/>
      <c r="J17845" s="13"/>
    </row>
    <row r="17846" spans="7:10" x14ac:dyDescent="0.3">
      <c r="G17846"/>
      <c r="I17846"/>
      <c r="J17846" s="13"/>
    </row>
    <row r="17847" spans="7:10" x14ac:dyDescent="0.3">
      <c r="G17847"/>
      <c r="I17847"/>
      <c r="J17847" s="13"/>
    </row>
    <row r="17848" spans="7:10" x14ac:dyDescent="0.3">
      <c r="G17848"/>
      <c r="I17848"/>
      <c r="J17848" s="13"/>
    </row>
    <row r="17849" spans="7:10" x14ac:dyDescent="0.3">
      <c r="G17849"/>
      <c r="I17849"/>
      <c r="J17849" s="13"/>
    </row>
    <row r="17850" spans="7:10" x14ac:dyDescent="0.3">
      <c r="G17850"/>
      <c r="I17850"/>
      <c r="J17850" s="13"/>
    </row>
    <row r="17851" spans="7:10" x14ac:dyDescent="0.3">
      <c r="G17851"/>
      <c r="I17851"/>
      <c r="J17851" s="13"/>
    </row>
    <row r="17852" spans="7:10" x14ac:dyDescent="0.3">
      <c r="G17852"/>
      <c r="I17852"/>
      <c r="J17852" s="13"/>
    </row>
    <row r="17853" spans="7:10" x14ac:dyDescent="0.3">
      <c r="G17853"/>
      <c r="I17853"/>
      <c r="J17853" s="13"/>
    </row>
    <row r="17854" spans="7:10" x14ac:dyDescent="0.3">
      <c r="G17854"/>
      <c r="I17854"/>
      <c r="J17854" s="13"/>
    </row>
    <row r="17855" spans="7:10" x14ac:dyDescent="0.3">
      <c r="G17855"/>
      <c r="I17855"/>
      <c r="J17855" s="13"/>
    </row>
    <row r="17856" spans="7:10" x14ac:dyDescent="0.3">
      <c r="G17856"/>
      <c r="I17856"/>
      <c r="J17856" s="13"/>
    </row>
    <row r="17857" spans="7:10" x14ac:dyDescent="0.3">
      <c r="G17857"/>
      <c r="I17857"/>
      <c r="J17857" s="13"/>
    </row>
    <row r="17858" spans="7:10" x14ac:dyDescent="0.3">
      <c r="G17858"/>
      <c r="I17858"/>
      <c r="J17858" s="13"/>
    </row>
    <row r="17859" spans="7:10" x14ac:dyDescent="0.3">
      <c r="G17859"/>
      <c r="I17859"/>
      <c r="J17859" s="13"/>
    </row>
    <row r="17860" spans="7:10" x14ac:dyDescent="0.3">
      <c r="G17860"/>
      <c r="I17860"/>
      <c r="J17860" s="13"/>
    </row>
    <row r="17861" spans="7:10" x14ac:dyDescent="0.3">
      <c r="G17861"/>
      <c r="I17861"/>
      <c r="J17861" s="13"/>
    </row>
    <row r="17862" spans="7:10" x14ac:dyDescent="0.3">
      <c r="G17862"/>
      <c r="I17862"/>
      <c r="J17862" s="13"/>
    </row>
    <row r="17863" spans="7:10" x14ac:dyDescent="0.3">
      <c r="G17863"/>
      <c r="I17863"/>
      <c r="J17863" s="13"/>
    </row>
    <row r="17864" spans="7:10" x14ac:dyDescent="0.3">
      <c r="G17864"/>
      <c r="I17864"/>
      <c r="J17864" s="13"/>
    </row>
    <row r="17865" spans="7:10" x14ac:dyDescent="0.3">
      <c r="G17865"/>
      <c r="I17865"/>
      <c r="J17865" s="13"/>
    </row>
    <row r="17866" spans="7:10" x14ac:dyDescent="0.3">
      <c r="G17866"/>
      <c r="I17866"/>
      <c r="J17866" s="13"/>
    </row>
    <row r="17867" spans="7:10" x14ac:dyDescent="0.3">
      <c r="G17867"/>
      <c r="I17867"/>
      <c r="J17867" s="13"/>
    </row>
    <row r="17868" spans="7:10" x14ac:dyDescent="0.3">
      <c r="G17868"/>
      <c r="I17868"/>
      <c r="J17868" s="13"/>
    </row>
    <row r="17869" spans="7:10" x14ac:dyDescent="0.3">
      <c r="G17869"/>
      <c r="I17869"/>
      <c r="J17869" s="13"/>
    </row>
    <row r="17870" spans="7:10" x14ac:dyDescent="0.3">
      <c r="G17870"/>
      <c r="I17870"/>
      <c r="J17870" s="13"/>
    </row>
    <row r="17871" spans="7:10" x14ac:dyDescent="0.3">
      <c r="G17871"/>
      <c r="I17871"/>
      <c r="J17871" s="13"/>
    </row>
    <row r="17872" spans="7:10" x14ac:dyDescent="0.3">
      <c r="G17872"/>
      <c r="I17872"/>
      <c r="J17872" s="13"/>
    </row>
    <row r="17873" spans="7:10" x14ac:dyDescent="0.3">
      <c r="G17873"/>
      <c r="I17873"/>
      <c r="J17873" s="13"/>
    </row>
    <row r="17874" spans="7:10" x14ac:dyDescent="0.3">
      <c r="G17874"/>
      <c r="I17874"/>
      <c r="J17874" s="13"/>
    </row>
    <row r="17875" spans="7:10" x14ac:dyDescent="0.3">
      <c r="G17875"/>
      <c r="I17875"/>
      <c r="J17875" s="13"/>
    </row>
    <row r="17876" spans="7:10" x14ac:dyDescent="0.3">
      <c r="G17876"/>
      <c r="I17876"/>
      <c r="J17876" s="13"/>
    </row>
    <row r="17877" spans="7:10" x14ac:dyDescent="0.3">
      <c r="G17877"/>
      <c r="I17877"/>
      <c r="J17877" s="13"/>
    </row>
    <row r="17878" spans="7:10" x14ac:dyDescent="0.3">
      <c r="G17878"/>
      <c r="I17878"/>
      <c r="J17878" s="13"/>
    </row>
    <row r="17879" spans="7:10" x14ac:dyDescent="0.3">
      <c r="G17879"/>
      <c r="I17879"/>
      <c r="J17879" s="13"/>
    </row>
    <row r="17880" spans="7:10" x14ac:dyDescent="0.3">
      <c r="G17880"/>
      <c r="I17880"/>
      <c r="J17880" s="13"/>
    </row>
    <row r="17881" spans="7:10" x14ac:dyDescent="0.3">
      <c r="G17881"/>
      <c r="I17881"/>
      <c r="J17881" s="13"/>
    </row>
    <row r="17882" spans="7:10" x14ac:dyDescent="0.3">
      <c r="G17882"/>
      <c r="I17882"/>
      <c r="J17882" s="13"/>
    </row>
    <row r="17883" spans="7:10" x14ac:dyDescent="0.3">
      <c r="G17883"/>
      <c r="I17883"/>
      <c r="J17883" s="13"/>
    </row>
    <row r="17884" spans="7:10" x14ac:dyDescent="0.3">
      <c r="G17884"/>
      <c r="I17884"/>
      <c r="J17884" s="13"/>
    </row>
    <row r="17885" spans="7:10" x14ac:dyDescent="0.3">
      <c r="G17885"/>
      <c r="I17885"/>
      <c r="J17885" s="13"/>
    </row>
    <row r="17886" spans="7:10" x14ac:dyDescent="0.3">
      <c r="G17886"/>
      <c r="I17886"/>
      <c r="J17886" s="13"/>
    </row>
    <row r="17887" spans="7:10" x14ac:dyDescent="0.3">
      <c r="G17887"/>
      <c r="I17887"/>
      <c r="J17887" s="13"/>
    </row>
    <row r="17888" spans="7:10" x14ac:dyDescent="0.3">
      <c r="G17888"/>
      <c r="I17888"/>
      <c r="J17888" s="13"/>
    </row>
    <row r="17889" spans="7:10" x14ac:dyDescent="0.3">
      <c r="G17889"/>
      <c r="I17889"/>
      <c r="J17889" s="13"/>
    </row>
    <row r="17890" spans="7:10" x14ac:dyDescent="0.3">
      <c r="G17890"/>
      <c r="I17890"/>
      <c r="J17890" s="13"/>
    </row>
    <row r="17891" spans="7:10" x14ac:dyDescent="0.3">
      <c r="G17891"/>
      <c r="I17891"/>
      <c r="J17891" s="13"/>
    </row>
    <row r="17892" spans="7:10" x14ac:dyDescent="0.3">
      <c r="G17892"/>
      <c r="I17892"/>
      <c r="J17892" s="13"/>
    </row>
    <row r="17893" spans="7:10" x14ac:dyDescent="0.3">
      <c r="G17893"/>
      <c r="I17893"/>
      <c r="J17893" s="13"/>
    </row>
    <row r="17894" spans="7:10" x14ac:dyDescent="0.3">
      <c r="G17894"/>
      <c r="I17894"/>
      <c r="J17894" s="13"/>
    </row>
    <row r="17895" spans="7:10" x14ac:dyDescent="0.3">
      <c r="G17895"/>
      <c r="I17895"/>
      <c r="J17895" s="13"/>
    </row>
    <row r="17896" spans="7:10" x14ac:dyDescent="0.3">
      <c r="G17896"/>
      <c r="I17896"/>
      <c r="J17896" s="13"/>
    </row>
    <row r="17897" spans="7:10" x14ac:dyDescent="0.3">
      <c r="G17897"/>
      <c r="I17897"/>
      <c r="J17897" s="13"/>
    </row>
    <row r="17898" spans="7:10" x14ac:dyDescent="0.3">
      <c r="G17898"/>
      <c r="I17898"/>
      <c r="J17898" s="13"/>
    </row>
    <row r="17899" spans="7:10" x14ac:dyDescent="0.3">
      <c r="G17899"/>
      <c r="I17899"/>
      <c r="J17899" s="13"/>
    </row>
    <row r="17900" spans="7:10" x14ac:dyDescent="0.3">
      <c r="G17900"/>
      <c r="I17900"/>
      <c r="J17900" s="13"/>
    </row>
    <row r="17901" spans="7:10" x14ac:dyDescent="0.3">
      <c r="G17901"/>
      <c r="I17901"/>
      <c r="J17901" s="13"/>
    </row>
    <row r="17902" spans="7:10" x14ac:dyDescent="0.3">
      <c r="G17902"/>
      <c r="I17902"/>
      <c r="J17902" s="13"/>
    </row>
    <row r="17903" spans="7:10" x14ac:dyDescent="0.3">
      <c r="G17903"/>
      <c r="I17903"/>
      <c r="J17903" s="13"/>
    </row>
    <row r="17904" spans="7:10" x14ac:dyDescent="0.3">
      <c r="G17904"/>
      <c r="I17904"/>
      <c r="J17904" s="13"/>
    </row>
    <row r="17905" spans="7:10" x14ac:dyDescent="0.3">
      <c r="G17905"/>
      <c r="I17905"/>
      <c r="J17905" s="13"/>
    </row>
    <row r="17906" spans="7:10" x14ac:dyDescent="0.3">
      <c r="G17906"/>
      <c r="I17906"/>
      <c r="J17906" s="13"/>
    </row>
    <row r="17907" spans="7:10" x14ac:dyDescent="0.3">
      <c r="G17907"/>
      <c r="I17907"/>
      <c r="J17907" s="13"/>
    </row>
    <row r="17908" spans="7:10" x14ac:dyDescent="0.3">
      <c r="G17908"/>
      <c r="I17908"/>
      <c r="J17908" s="13"/>
    </row>
    <row r="17909" spans="7:10" x14ac:dyDescent="0.3">
      <c r="G17909"/>
      <c r="I17909"/>
      <c r="J17909" s="13"/>
    </row>
    <row r="17910" spans="7:10" x14ac:dyDescent="0.3">
      <c r="G17910"/>
      <c r="I17910"/>
      <c r="J17910" s="13"/>
    </row>
    <row r="17911" spans="7:10" x14ac:dyDescent="0.3">
      <c r="G17911"/>
      <c r="I17911"/>
      <c r="J17911" s="13"/>
    </row>
    <row r="17912" spans="7:10" x14ac:dyDescent="0.3">
      <c r="G17912"/>
      <c r="I17912"/>
      <c r="J17912" s="13"/>
    </row>
    <row r="17913" spans="7:10" x14ac:dyDescent="0.3">
      <c r="G17913"/>
      <c r="I17913"/>
      <c r="J17913" s="13"/>
    </row>
    <row r="17914" spans="7:10" x14ac:dyDescent="0.3">
      <c r="G17914"/>
      <c r="I17914"/>
      <c r="J17914" s="13"/>
    </row>
    <row r="17915" spans="7:10" x14ac:dyDescent="0.3">
      <c r="G17915"/>
      <c r="I17915"/>
      <c r="J17915" s="13"/>
    </row>
    <row r="17916" spans="7:10" x14ac:dyDescent="0.3">
      <c r="G17916"/>
      <c r="I17916"/>
      <c r="J17916" s="13"/>
    </row>
    <row r="17917" spans="7:10" x14ac:dyDescent="0.3">
      <c r="G17917"/>
      <c r="I17917"/>
      <c r="J17917" s="13"/>
    </row>
    <row r="17918" spans="7:10" x14ac:dyDescent="0.3">
      <c r="G17918"/>
      <c r="I17918"/>
      <c r="J17918" s="13"/>
    </row>
    <row r="17919" spans="7:10" x14ac:dyDescent="0.3">
      <c r="G17919"/>
      <c r="I17919"/>
      <c r="J17919" s="13"/>
    </row>
    <row r="17920" spans="7:10" x14ac:dyDescent="0.3">
      <c r="G17920"/>
      <c r="I17920"/>
      <c r="J17920" s="13"/>
    </row>
    <row r="17921" spans="7:10" x14ac:dyDescent="0.3">
      <c r="G17921"/>
      <c r="I17921"/>
      <c r="J17921" s="13"/>
    </row>
    <row r="17922" spans="7:10" x14ac:dyDescent="0.3">
      <c r="G17922"/>
      <c r="I17922"/>
      <c r="J17922" s="13"/>
    </row>
    <row r="17923" spans="7:10" x14ac:dyDescent="0.3">
      <c r="G17923"/>
      <c r="I17923"/>
      <c r="J17923" s="13"/>
    </row>
    <row r="17924" spans="7:10" x14ac:dyDescent="0.3">
      <c r="G17924"/>
      <c r="I17924"/>
      <c r="J17924" s="13"/>
    </row>
    <row r="17925" spans="7:10" x14ac:dyDescent="0.3">
      <c r="G17925"/>
      <c r="I17925"/>
      <c r="J17925" s="13"/>
    </row>
    <row r="17926" spans="7:10" x14ac:dyDescent="0.3">
      <c r="G17926"/>
      <c r="I17926"/>
      <c r="J17926" s="13"/>
    </row>
    <row r="17927" spans="7:10" x14ac:dyDescent="0.3">
      <c r="G17927"/>
      <c r="I17927"/>
      <c r="J17927" s="13"/>
    </row>
    <row r="17928" spans="7:10" x14ac:dyDescent="0.3">
      <c r="G17928"/>
      <c r="I17928"/>
      <c r="J17928" s="13"/>
    </row>
    <row r="17929" spans="7:10" x14ac:dyDescent="0.3">
      <c r="G17929"/>
      <c r="I17929"/>
      <c r="J17929" s="13"/>
    </row>
    <row r="17930" spans="7:10" x14ac:dyDescent="0.3">
      <c r="G17930"/>
      <c r="I17930"/>
      <c r="J17930" s="13"/>
    </row>
    <row r="17931" spans="7:10" x14ac:dyDescent="0.3">
      <c r="G17931"/>
      <c r="I17931"/>
      <c r="J17931" s="13"/>
    </row>
    <row r="17932" spans="7:10" x14ac:dyDescent="0.3">
      <c r="G17932"/>
      <c r="I17932"/>
      <c r="J17932" s="13"/>
    </row>
    <row r="17933" spans="7:10" x14ac:dyDescent="0.3">
      <c r="G17933"/>
      <c r="I17933"/>
      <c r="J17933" s="13"/>
    </row>
    <row r="17934" spans="7:10" x14ac:dyDescent="0.3">
      <c r="G17934"/>
      <c r="I17934"/>
      <c r="J17934" s="13"/>
    </row>
    <row r="17935" spans="7:10" x14ac:dyDescent="0.3">
      <c r="G17935"/>
      <c r="I17935"/>
      <c r="J17935" s="13"/>
    </row>
    <row r="17936" spans="7:10" x14ac:dyDescent="0.3">
      <c r="G17936"/>
      <c r="I17936"/>
      <c r="J17936" s="13"/>
    </row>
    <row r="17937" spans="7:10" x14ac:dyDescent="0.3">
      <c r="G17937"/>
      <c r="I17937"/>
      <c r="J17937" s="13"/>
    </row>
    <row r="17938" spans="7:10" x14ac:dyDescent="0.3">
      <c r="G17938"/>
      <c r="I17938"/>
      <c r="J17938" s="13"/>
    </row>
    <row r="17939" spans="7:10" x14ac:dyDescent="0.3">
      <c r="G17939"/>
      <c r="I17939"/>
      <c r="J17939" s="13"/>
    </row>
    <row r="17940" spans="7:10" x14ac:dyDescent="0.3">
      <c r="G17940"/>
      <c r="I17940"/>
      <c r="J17940" s="13"/>
    </row>
    <row r="17941" spans="7:10" x14ac:dyDescent="0.3">
      <c r="G17941"/>
      <c r="I17941"/>
      <c r="J17941" s="13"/>
    </row>
    <row r="17942" spans="7:10" x14ac:dyDescent="0.3">
      <c r="G17942"/>
      <c r="I17942"/>
      <c r="J17942" s="13"/>
    </row>
    <row r="17943" spans="7:10" x14ac:dyDescent="0.3">
      <c r="G17943"/>
      <c r="I17943"/>
      <c r="J17943" s="13"/>
    </row>
    <row r="17944" spans="7:10" x14ac:dyDescent="0.3">
      <c r="G17944"/>
      <c r="I17944"/>
      <c r="J17944" s="13"/>
    </row>
    <row r="17945" spans="7:10" x14ac:dyDescent="0.3">
      <c r="G17945"/>
      <c r="I17945"/>
      <c r="J17945" s="13"/>
    </row>
    <row r="17946" spans="7:10" x14ac:dyDescent="0.3">
      <c r="G17946"/>
      <c r="I17946"/>
      <c r="J17946" s="13"/>
    </row>
    <row r="17947" spans="7:10" x14ac:dyDescent="0.3">
      <c r="G17947"/>
      <c r="I17947"/>
      <c r="J17947" s="13"/>
    </row>
    <row r="17948" spans="7:10" x14ac:dyDescent="0.3">
      <c r="G17948"/>
      <c r="I17948"/>
      <c r="J17948" s="13"/>
    </row>
    <row r="17949" spans="7:10" x14ac:dyDescent="0.3">
      <c r="G17949"/>
      <c r="I17949"/>
      <c r="J17949" s="13"/>
    </row>
    <row r="17950" spans="7:10" x14ac:dyDescent="0.3">
      <c r="G17950"/>
      <c r="I17950"/>
      <c r="J17950" s="13"/>
    </row>
    <row r="17951" spans="7:10" x14ac:dyDescent="0.3">
      <c r="G17951"/>
      <c r="I17951"/>
      <c r="J17951" s="13"/>
    </row>
    <row r="17952" spans="7:10" x14ac:dyDescent="0.3">
      <c r="G17952"/>
      <c r="I17952"/>
      <c r="J17952" s="13"/>
    </row>
    <row r="17953" spans="7:10" x14ac:dyDescent="0.3">
      <c r="G17953"/>
      <c r="I17953"/>
      <c r="J17953" s="13"/>
    </row>
    <row r="17954" spans="7:10" x14ac:dyDescent="0.3">
      <c r="G17954"/>
      <c r="I17954"/>
      <c r="J17954" s="13"/>
    </row>
    <row r="17955" spans="7:10" x14ac:dyDescent="0.3">
      <c r="G17955"/>
      <c r="I17955"/>
      <c r="J17955" s="13"/>
    </row>
    <row r="17956" spans="7:10" x14ac:dyDescent="0.3">
      <c r="G17956"/>
      <c r="I17956"/>
      <c r="J17956" s="13"/>
    </row>
    <row r="17957" spans="7:10" x14ac:dyDescent="0.3">
      <c r="G17957"/>
      <c r="I17957"/>
      <c r="J17957" s="13"/>
    </row>
    <row r="17958" spans="7:10" x14ac:dyDescent="0.3">
      <c r="G17958"/>
      <c r="I17958"/>
      <c r="J17958" s="13"/>
    </row>
    <row r="17959" spans="7:10" x14ac:dyDescent="0.3">
      <c r="G17959"/>
      <c r="I17959"/>
      <c r="J17959" s="13"/>
    </row>
    <row r="17960" spans="7:10" x14ac:dyDescent="0.3">
      <c r="G17960"/>
      <c r="I17960"/>
      <c r="J17960" s="13"/>
    </row>
    <row r="17961" spans="7:10" x14ac:dyDescent="0.3">
      <c r="G17961"/>
      <c r="I17961"/>
      <c r="J17961" s="13"/>
    </row>
    <row r="17962" spans="7:10" x14ac:dyDescent="0.3">
      <c r="G17962"/>
      <c r="I17962"/>
      <c r="J17962" s="13"/>
    </row>
    <row r="17963" spans="7:10" x14ac:dyDescent="0.3">
      <c r="G17963"/>
      <c r="I17963"/>
      <c r="J17963" s="13"/>
    </row>
    <row r="17964" spans="7:10" x14ac:dyDescent="0.3">
      <c r="G17964"/>
      <c r="I17964"/>
      <c r="J17964" s="13"/>
    </row>
    <row r="17965" spans="7:10" x14ac:dyDescent="0.3">
      <c r="G17965"/>
      <c r="I17965"/>
      <c r="J17965" s="13"/>
    </row>
    <row r="17966" spans="7:10" x14ac:dyDescent="0.3">
      <c r="G17966"/>
      <c r="I17966"/>
      <c r="J17966" s="13"/>
    </row>
    <row r="17967" spans="7:10" x14ac:dyDescent="0.3">
      <c r="G17967"/>
      <c r="I17967"/>
      <c r="J17967" s="13"/>
    </row>
    <row r="17968" spans="7:10" x14ac:dyDescent="0.3">
      <c r="G17968"/>
      <c r="I17968"/>
      <c r="J17968" s="13"/>
    </row>
    <row r="17969" spans="7:10" x14ac:dyDescent="0.3">
      <c r="G17969"/>
      <c r="I17969"/>
      <c r="J17969" s="13"/>
    </row>
    <row r="17970" spans="7:10" x14ac:dyDescent="0.3">
      <c r="G17970"/>
      <c r="I17970"/>
      <c r="J17970" s="13"/>
    </row>
    <row r="17971" spans="7:10" x14ac:dyDescent="0.3">
      <c r="G17971"/>
      <c r="I17971"/>
      <c r="J17971" s="13"/>
    </row>
    <row r="17972" spans="7:10" x14ac:dyDescent="0.3">
      <c r="G17972"/>
      <c r="I17972"/>
      <c r="J17972" s="13"/>
    </row>
    <row r="17973" spans="7:10" x14ac:dyDescent="0.3">
      <c r="G17973"/>
      <c r="I17973"/>
      <c r="J17973" s="13"/>
    </row>
    <row r="17974" spans="7:10" x14ac:dyDescent="0.3">
      <c r="G17974"/>
      <c r="I17974"/>
      <c r="J17974" s="13"/>
    </row>
    <row r="17975" spans="7:10" x14ac:dyDescent="0.3">
      <c r="G17975"/>
      <c r="I17975"/>
      <c r="J17975" s="13"/>
    </row>
    <row r="17976" spans="7:10" x14ac:dyDescent="0.3">
      <c r="G17976"/>
      <c r="I17976"/>
      <c r="J17976" s="13"/>
    </row>
    <row r="17977" spans="7:10" x14ac:dyDescent="0.3">
      <c r="G17977"/>
      <c r="I17977"/>
      <c r="J17977" s="13"/>
    </row>
    <row r="17978" spans="7:10" x14ac:dyDescent="0.3">
      <c r="G17978"/>
      <c r="I17978"/>
      <c r="J17978" s="13"/>
    </row>
    <row r="17979" spans="7:10" x14ac:dyDescent="0.3">
      <c r="G17979"/>
      <c r="I17979"/>
      <c r="J17979" s="13"/>
    </row>
    <row r="17980" spans="7:10" x14ac:dyDescent="0.3">
      <c r="G17980"/>
      <c r="I17980"/>
      <c r="J17980" s="13"/>
    </row>
    <row r="17981" spans="7:10" x14ac:dyDescent="0.3">
      <c r="G17981"/>
      <c r="I17981"/>
      <c r="J17981" s="13"/>
    </row>
    <row r="17982" spans="7:10" x14ac:dyDescent="0.3">
      <c r="G17982"/>
      <c r="I17982"/>
      <c r="J17982" s="13"/>
    </row>
    <row r="17983" spans="7:10" x14ac:dyDescent="0.3">
      <c r="G17983"/>
      <c r="I17983"/>
      <c r="J17983" s="13"/>
    </row>
    <row r="17984" spans="7:10" x14ac:dyDescent="0.3">
      <c r="G17984"/>
      <c r="I17984"/>
      <c r="J17984" s="13"/>
    </row>
    <row r="17985" spans="7:10" x14ac:dyDescent="0.3">
      <c r="G17985"/>
      <c r="I17985"/>
      <c r="J17985" s="13"/>
    </row>
    <row r="17986" spans="7:10" x14ac:dyDescent="0.3">
      <c r="G17986"/>
      <c r="I17986"/>
      <c r="J17986" s="13"/>
    </row>
    <row r="17987" spans="7:10" x14ac:dyDescent="0.3">
      <c r="G17987"/>
      <c r="I17987"/>
      <c r="J17987" s="13"/>
    </row>
    <row r="17988" spans="7:10" x14ac:dyDescent="0.3">
      <c r="G17988"/>
      <c r="I17988"/>
      <c r="J17988" s="13"/>
    </row>
    <row r="17989" spans="7:10" x14ac:dyDescent="0.3">
      <c r="G17989"/>
      <c r="I17989"/>
      <c r="J17989" s="13"/>
    </row>
    <row r="17990" spans="7:10" x14ac:dyDescent="0.3">
      <c r="G17990"/>
      <c r="I17990"/>
      <c r="J17990" s="13"/>
    </row>
    <row r="17991" spans="7:10" x14ac:dyDescent="0.3">
      <c r="G17991"/>
      <c r="I17991"/>
      <c r="J17991" s="13"/>
    </row>
    <row r="17992" spans="7:10" x14ac:dyDescent="0.3">
      <c r="G17992"/>
      <c r="I17992"/>
      <c r="J17992" s="13"/>
    </row>
    <row r="17993" spans="7:10" x14ac:dyDescent="0.3">
      <c r="G17993"/>
      <c r="I17993"/>
      <c r="J17993" s="13"/>
    </row>
    <row r="17994" spans="7:10" x14ac:dyDescent="0.3">
      <c r="G17994"/>
      <c r="I17994"/>
      <c r="J17994" s="13"/>
    </row>
    <row r="17995" spans="7:10" x14ac:dyDescent="0.3">
      <c r="G17995"/>
      <c r="I17995"/>
      <c r="J17995" s="13"/>
    </row>
    <row r="17996" spans="7:10" x14ac:dyDescent="0.3">
      <c r="G17996"/>
      <c r="I17996"/>
      <c r="J17996" s="13"/>
    </row>
    <row r="17997" spans="7:10" x14ac:dyDescent="0.3">
      <c r="G17997"/>
      <c r="I17997"/>
      <c r="J17997" s="13"/>
    </row>
    <row r="17998" spans="7:10" x14ac:dyDescent="0.3">
      <c r="G17998"/>
      <c r="I17998"/>
      <c r="J17998" s="13"/>
    </row>
    <row r="17999" spans="7:10" x14ac:dyDescent="0.3">
      <c r="G17999"/>
      <c r="I17999"/>
      <c r="J17999" s="13"/>
    </row>
    <row r="18000" spans="7:10" x14ac:dyDescent="0.3">
      <c r="G18000"/>
      <c r="I18000"/>
      <c r="J18000" s="13"/>
    </row>
    <row r="18001" spans="7:10" x14ac:dyDescent="0.3">
      <c r="G18001"/>
      <c r="I18001"/>
      <c r="J18001" s="13"/>
    </row>
    <row r="18002" spans="7:10" x14ac:dyDescent="0.3">
      <c r="G18002"/>
      <c r="I18002"/>
      <c r="J18002" s="13"/>
    </row>
    <row r="18003" spans="7:10" x14ac:dyDescent="0.3">
      <c r="G18003"/>
      <c r="I18003"/>
      <c r="J18003" s="13"/>
    </row>
    <row r="18004" spans="7:10" x14ac:dyDescent="0.3">
      <c r="G18004"/>
      <c r="I18004"/>
      <c r="J18004" s="13"/>
    </row>
    <row r="18005" spans="7:10" x14ac:dyDescent="0.3">
      <c r="G18005"/>
      <c r="I18005"/>
      <c r="J18005" s="13"/>
    </row>
    <row r="18006" spans="7:10" x14ac:dyDescent="0.3">
      <c r="G18006"/>
      <c r="I18006"/>
      <c r="J18006" s="13"/>
    </row>
    <row r="18007" spans="7:10" x14ac:dyDescent="0.3">
      <c r="G18007"/>
      <c r="I18007"/>
      <c r="J18007" s="13"/>
    </row>
    <row r="18008" spans="7:10" x14ac:dyDescent="0.3">
      <c r="G18008"/>
      <c r="I18008"/>
      <c r="J18008" s="13"/>
    </row>
    <row r="18009" spans="7:10" x14ac:dyDescent="0.3">
      <c r="G18009"/>
      <c r="I18009"/>
      <c r="J18009" s="13"/>
    </row>
    <row r="18010" spans="7:10" x14ac:dyDescent="0.3">
      <c r="G18010"/>
      <c r="I18010"/>
      <c r="J18010" s="13"/>
    </row>
    <row r="18011" spans="7:10" x14ac:dyDescent="0.3">
      <c r="G18011"/>
      <c r="I18011"/>
      <c r="J18011" s="13"/>
    </row>
    <row r="18012" spans="7:10" x14ac:dyDescent="0.3">
      <c r="G18012"/>
      <c r="I18012"/>
      <c r="J18012" s="13"/>
    </row>
    <row r="18013" spans="7:10" x14ac:dyDescent="0.3">
      <c r="G18013"/>
      <c r="I18013"/>
      <c r="J18013" s="13"/>
    </row>
    <row r="18014" spans="7:10" x14ac:dyDescent="0.3">
      <c r="G18014"/>
      <c r="I18014"/>
      <c r="J18014" s="13"/>
    </row>
    <row r="18015" spans="7:10" x14ac:dyDescent="0.3">
      <c r="G18015"/>
      <c r="I18015"/>
      <c r="J18015" s="13"/>
    </row>
    <row r="18016" spans="7:10" x14ac:dyDescent="0.3">
      <c r="G18016"/>
      <c r="I18016"/>
      <c r="J18016" s="13"/>
    </row>
    <row r="18017" spans="7:10" x14ac:dyDescent="0.3">
      <c r="G18017"/>
      <c r="I18017"/>
      <c r="J18017" s="13"/>
    </row>
    <row r="18018" spans="7:10" x14ac:dyDescent="0.3">
      <c r="G18018"/>
      <c r="I18018"/>
      <c r="J18018" s="13"/>
    </row>
    <row r="18019" spans="7:10" x14ac:dyDescent="0.3">
      <c r="G18019"/>
      <c r="I18019"/>
      <c r="J18019" s="13"/>
    </row>
    <row r="18020" spans="7:10" x14ac:dyDescent="0.3">
      <c r="G18020"/>
      <c r="I18020"/>
      <c r="J18020" s="13"/>
    </row>
    <row r="18021" spans="7:10" x14ac:dyDescent="0.3">
      <c r="G18021"/>
      <c r="I18021"/>
      <c r="J18021" s="13"/>
    </row>
    <row r="18022" spans="7:10" x14ac:dyDescent="0.3">
      <c r="G18022"/>
      <c r="I18022"/>
      <c r="J18022" s="13"/>
    </row>
    <row r="18023" spans="7:10" x14ac:dyDescent="0.3">
      <c r="G18023"/>
      <c r="I18023"/>
      <c r="J18023" s="13"/>
    </row>
    <row r="18024" spans="7:10" x14ac:dyDescent="0.3">
      <c r="G18024"/>
      <c r="I18024"/>
      <c r="J18024" s="13"/>
    </row>
    <row r="18025" spans="7:10" x14ac:dyDescent="0.3">
      <c r="G18025"/>
      <c r="I18025"/>
      <c r="J18025" s="13"/>
    </row>
    <row r="18026" spans="7:10" x14ac:dyDescent="0.3">
      <c r="G18026"/>
      <c r="I18026"/>
      <c r="J18026" s="13"/>
    </row>
    <row r="18027" spans="7:10" x14ac:dyDescent="0.3">
      <c r="G18027"/>
      <c r="I18027"/>
      <c r="J18027" s="13"/>
    </row>
    <row r="18028" spans="7:10" x14ac:dyDescent="0.3">
      <c r="G18028"/>
      <c r="I18028"/>
      <c r="J18028" s="13"/>
    </row>
    <row r="18029" spans="7:10" x14ac:dyDescent="0.3">
      <c r="G18029"/>
      <c r="I18029"/>
      <c r="J18029" s="13"/>
    </row>
    <row r="18030" spans="7:10" x14ac:dyDescent="0.3">
      <c r="G18030"/>
      <c r="I18030"/>
      <c r="J18030" s="13"/>
    </row>
    <row r="18031" spans="7:10" x14ac:dyDescent="0.3">
      <c r="G18031"/>
      <c r="I18031"/>
      <c r="J18031" s="13"/>
    </row>
    <row r="18032" spans="7:10" x14ac:dyDescent="0.3">
      <c r="G18032"/>
      <c r="I18032"/>
      <c r="J18032" s="13"/>
    </row>
    <row r="18033" spans="7:10" x14ac:dyDescent="0.3">
      <c r="G18033"/>
      <c r="I18033"/>
      <c r="J18033" s="13"/>
    </row>
    <row r="18034" spans="7:10" x14ac:dyDescent="0.3">
      <c r="G18034"/>
      <c r="I18034"/>
      <c r="J18034" s="13"/>
    </row>
    <row r="18035" spans="7:10" x14ac:dyDescent="0.3">
      <c r="G18035"/>
      <c r="I18035"/>
      <c r="J18035" s="13"/>
    </row>
    <row r="18036" spans="7:10" x14ac:dyDescent="0.3">
      <c r="G18036"/>
      <c r="I18036"/>
      <c r="J18036" s="13"/>
    </row>
    <row r="18037" spans="7:10" x14ac:dyDescent="0.3">
      <c r="G18037"/>
      <c r="I18037"/>
      <c r="J18037" s="13"/>
    </row>
    <row r="18038" spans="7:10" x14ac:dyDescent="0.3">
      <c r="G18038"/>
      <c r="I18038"/>
      <c r="J18038" s="13"/>
    </row>
    <row r="18039" spans="7:10" x14ac:dyDescent="0.3">
      <c r="G18039"/>
      <c r="I18039"/>
      <c r="J18039" s="13"/>
    </row>
    <row r="18040" spans="7:10" x14ac:dyDescent="0.3">
      <c r="G18040"/>
      <c r="I18040"/>
      <c r="J18040" s="13"/>
    </row>
    <row r="18041" spans="7:10" x14ac:dyDescent="0.3">
      <c r="G18041"/>
      <c r="I18041"/>
      <c r="J18041" s="13"/>
    </row>
    <row r="18042" spans="7:10" x14ac:dyDescent="0.3">
      <c r="G18042"/>
      <c r="I18042"/>
      <c r="J18042" s="13"/>
    </row>
    <row r="18043" spans="7:10" x14ac:dyDescent="0.3">
      <c r="G18043"/>
      <c r="I18043"/>
      <c r="J18043" s="13"/>
    </row>
    <row r="18044" spans="7:10" x14ac:dyDescent="0.3">
      <c r="G18044"/>
      <c r="I18044"/>
      <c r="J18044" s="13"/>
    </row>
    <row r="18045" spans="7:10" x14ac:dyDescent="0.3">
      <c r="G18045"/>
      <c r="I18045"/>
      <c r="J18045" s="13"/>
    </row>
    <row r="18046" spans="7:10" x14ac:dyDescent="0.3">
      <c r="G18046"/>
      <c r="I18046"/>
      <c r="J18046" s="13"/>
    </row>
    <row r="18047" spans="7:10" x14ac:dyDescent="0.3">
      <c r="G18047"/>
      <c r="I18047"/>
      <c r="J18047" s="13"/>
    </row>
    <row r="18048" spans="7:10" x14ac:dyDescent="0.3">
      <c r="G18048"/>
      <c r="I18048"/>
      <c r="J18048" s="13"/>
    </row>
    <row r="18049" spans="7:10" x14ac:dyDescent="0.3">
      <c r="G18049"/>
      <c r="I18049"/>
      <c r="J18049" s="13"/>
    </row>
    <row r="18050" spans="7:10" x14ac:dyDescent="0.3">
      <c r="G18050"/>
      <c r="I18050"/>
      <c r="J18050" s="13"/>
    </row>
    <row r="18051" spans="7:10" x14ac:dyDescent="0.3">
      <c r="G18051"/>
      <c r="I18051"/>
      <c r="J18051" s="13"/>
    </row>
    <row r="18052" spans="7:10" x14ac:dyDescent="0.3">
      <c r="G18052"/>
      <c r="I18052"/>
      <c r="J18052" s="13"/>
    </row>
    <row r="18053" spans="7:10" x14ac:dyDescent="0.3">
      <c r="G18053"/>
      <c r="I18053"/>
      <c r="J18053" s="13"/>
    </row>
    <row r="18054" spans="7:10" x14ac:dyDescent="0.3">
      <c r="G18054"/>
      <c r="I18054"/>
      <c r="J18054" s="13"/>
    </row>
    <row r="18055" spans="7:10" x14ac:dyDescent="0.3">
      <c r="G18055"/>
      <c r="I18055"/>
      <c r="J18055" s="13"/>
    </row>
    <row r="18056" spans="7:10" x14ac:dyDescent="0.3">
      <c r="G18056"/>
      <c r="I18056"/>
      <c r="J18056" s="13"/>
    </row>
    <row r="18057" spans="7:10" x14ac:dyDescent="0.3">
      <c r="G18057"/>
      <c r="I18057"/>
      <c r="J18057" s="13"/>
    </row>
    <row r="18058" spans="7:10" x14ac:dyDescent="0.3">
      <c r="G18058"/>
      <c r="I18058"/>
      <c r="J18058" s="13"/>
    </row>
    <row r="18059" spans="7:10" x14ac:dyDescent="0.3">
      <c r="G18059"/>
      <c r="I18059"/>
      <c r="J18059" s="13"/>
    </row>
    <row r="18060" spans="7:10" x14ac:dyDescent="0.3">
      <c r="G18060"/>
      <c r="I18060"/>
      <c r="J18060" s="13"/>
    </row>
    <row r="18061" spans="7:10" x14ac:dyDescent="0.3">
      <c r="G18061"/>
      <c r="I18061"/>
      <c r="J18061" s="13"/>
    </row>
    <row r="18062" spans="7:10" x14ac:dyDescent="0.3">
      <c r="G18062"/>
      <c r="I18062"/>
      <c r="J18062" s="13"/>
    </row>
    <row r="18063" spans="7:10" x14ac:dyDescent="0.3">
      <c r="G18063"/>
      <c r="I18063"/>
      <c r="J18063" s="13"/>
    </row>
    <row r="18064" spans="7:10" x14ac:dyDescent="0.3">
      <c r="G18064"/>
      <c r="I18064"/>
      <c r="J18064" s="13"/>
    </row>
    <row r="18065" spans="7:10" x14ac:dyDescent="0.3">
      <c r="G18065"/>
      <c r="I18065"/>
      <c r="J18065" s="13"/>
    </row>
    <row r="18066" spans="7:10" x14ac:dyDescent="0.3">
      <c r="G18066"/>
      <c r="I18066"/>
      <c r="J18066" s="13"/>
    </row>
    <row r="18067" spans="7:10" x14ac:dyDescent="0.3">
      <c r="G18067"/>
      <c r="I18067"/>
      <c r="J18067" s="13"/>
    </row>
    <row r="18068" spans="7:10" x14ac:dyDescent="0.3">
      <c r="G18068"/>
      <c r="I18068"/>
      <c r="J18068" s="13"/>
    </row>
    <row r="18069" spans="7:10" x14ac:dyDescent="0.3">
      <c r="G18069"/>
      <c r="I18069"/>
      <c r="J18069" s="13"/>
    </row>
    <row r="18070" spans="7:10" x14ac:dyDescent="0.3">
      <c r="G18070"/>
      <c r="I18070"/>
      <c r="J18070" s="13"/>
    </row>
    <row r="18071" spans="7:10" x14ac:dyDescent="0.3">
      <c r="G18071"/>
      <c r="I18071"/>
      <c r="J18071" s="13"/>
    </row>
    <row r="18072" spans="7:10" x14ac:dyDescent="0.3">
      <c r="G18072"/>
      <c r="I18072"/>
      <c r="J18072" s="13"/>
    </row>
    <row r="18073" spans="7:10" x14ac:dyDescent="0.3">
      <c r="G18073"/>
      <c r="I18073"/>
      <c r="J18073" s="13"/>
    </row>
    <row r="18074" spans="7:10" x14ac:dyDescent="0.3">
      <c r="G18074"/>
      <c r="I18074"/>
      <c r="J18074" s="13"/>
    </row>
    <row r="18075" spans="7:10" x14ac:dyDescent="0.3">
      <c r="G18075"/>
      <c r="I18075"/>
      <c r="J18075" s="13"/>
    </row>
    <row r="18076" spans="7:10" x14ac:dyDescent="0.3">
      <c r="G18076"/>
      <c r="I18076"/>
      <c r="J18076" s="13"/>
    </row>
    <row r="18077" spans="7:10" x14ac:dyDescent="0.3">
      <c r="G18077"/>
      <c r="I18077"/>
      <c r="J18077" s="13"/>
    </row>
    <row r="18078" spans="7:10" x14ac:dyDescent="0.3">
      <c r="G18078"/>
      <c r="I18078"/>
      <c r="J18078" s="13"/>
    </row>
    <row r="18079" spans="7:10" x14ac:dyDescent="0.3">
      <c r="G18079"/>
      <c r="I18079"/>
      <c r="J18079" s="13"/>
    </row>
    <row r="18080" spans="7:10" x14ac:dyDescent="0.3">
      <c r="G18080"/>
      <c r="I18080"/>
      <c r="J18080" s="13"/>
    </row>
    <row r="18081" spans="7:10" x14ac:dyDescent="0.3">
      <c r="G18081"/>
      <c r="I18081"/>
      <c r="J18081" s="13"/>
    </row>
    <row r="18082" spans="7:10" x14ac:dyDescent="0.3">
      <c r="G18082"/>
      <c r="I18082"/>
      <c r="J18082" s="13"/>
    </row>
    <row r="18083" spans="7:10" x14ac:dyDescent="0.3">
      <c r="G18083"/>
      <c r="I18083"/>
      <c r="J18083" s="13"/>
    </row>
    <row r="18084" spans="7:10" x14ac:dyDescent="0.3">
      <c r="G18084"/>
      <c r="I18084"/>
      <c r="J18084" s="13"/>
    </row>
    <row r="18085" spans="7:10" x14ac:dyDescent="0.3">
      <c r="G18085"/>
      <c r="I18085"/>
      <c r="J18085" s="13"/>
    </row>
    <row r="18086" spans="7:10" x14ac:dyDescent="0.3">
      <c r="G18086"/>
      <c r="I18086"/>
      <c r="J18086" s="13"/>
    </row>
    <row r="18087" spans="7:10" x14ac:dyDescent="0.3">
      <c r="G18087"/>
      <c r="I18087"/>
      <c r="J18087" s="13"/>
    </row>
    <row r="18088" spans="7:10" x14ac:dyDescent="0.3">
      <c r="G18088"/>
      <c r="I18088"/>
      <c r="J18088" s="13"/>
    </row>
    <row r="18089" spans="7:10" x14ac:dyDescent="0.3">
      <c r="G18089"/>
      <c r="I18089"/>
      <c r="J18089" s="13"/>
    </row>
    <row r="18090" spans="7:10" x14ac:dyDescent="0.3">
      <c r="G18090"/>
      <c r="I18090"/>
      <c r="J18090" s="13"/>
    </row>
    <row r="18091" spans="7:10" x14ac:dyDescent="0.3">
      <c r="G18091"/>
      <c r="I18091"/>
      <c r="J18091" s="13"/>
    </row>
    <row r="18092" spans="7:10" x14ac:dyDescent="0.3">
      <c r="G18092"/>
      <c r="I18092"/>
      <c r="J18092" s="13"/>
    </row>
    <row r="18093" spans="7:10" x14ac:dyDescent="0.3">
      <c r="G18093"/>
      <c r="I18093"/>
      <c r="J18093" s="13"/>
    </row>
    <row r="18094" spans="7:10" x14ac:dyDescent="0.3">
      <c r="G18094"/>
      <c r="I18094"/>
      <c r="J18094" s="13"/>
    </row>
    <row r="18095" spans="7:10" x14ac:dyDescent="0.3">
      <c r="G18095"/>
      <c r="I18095"/>
      <c r="J18095" s="13"/>
    </row>
    <row r="18096" spans="7:10" x14ac:dyDescent="0.3">
      <c r="G18096"/>
      <c r="I18096"/>
      <c r="J18096" s="13"/>
    </row>
    <row r="18097" spans="7:10" x14ac:dyDescent="0.3">
      <c r="G18097"/>
      <c r="I18097"/>
      <c r="J18097" s="13"/>
    </row>
    <row r="18098" spans="7:10" x14ac:dyDescent="0.3">
      <c r="G18098"/>
      <c r="I18098"/>
      <c r="J18098" s="13"/>
    </row>
    <row r="18099" spans="7:10" x14ac:dyDescent="0.3">
      <c r="G18099"/>
      <c r="I18099"/>
      <c r="J18099" s="13"/>
    </row>
    <row r="18100" spans="7:10" x14ac:dyDescent="0.3">
      <c r="G18100"/>
      <c r="I18100"/>
      <c r="J18100" s="13"/>
    </row>
    <row r="18101" spans="7:10" x14ac:dyDescent="0.3">
      <c r="G18101"/>
      <c r="I18101"/>
      <c r="J18101" s="13"/>
    </row>
    <row r="18102" spans="7:10" x14ac:dyDescent="0.3">
      <c r="G18102"/>
      <c r="I18102"/>
      <c r="J18102" s="13"/>
    </row>
    <row r="18103" spans="7:10" x14ac:dyDescent="0.3">
      <c r="G18103"/>
      <c r="I18103"/>
      <c r="J18103" s="13"/>
    </row>
    <row r="18104" spans="7:10" x14ac:dyDescent="0.3">
      <c r="G18104"/>
      <c r="I18104"/>
      <c r="J18104" s="13"/>
    </row>
    <row r="18105" spans="7:10" x14ac:dyDescent="0.3">
      <c r="G18105"/>
      <c r="I18105"/>
      <c r="J18105" s="13"/>
    </row>
    <row r="18106" spans="7:10" x14ac:dyDescent="0.3">
      <c r="G18106"/>
      <c r="I18106"/>
      <c r="J18106" s="13"/>
    </row>
    <row r="18107" spans="7:10" x14ac:dyDescent="0.3">
      <c r="G18107"/>
      <c r="I18107"/>
      <c r="J18107" s="13"/>
    </row>
    <row r="18108" spans="7:10" x14ac:dyDescent="0.3">
      <c r="G18108"/>
      <c r="I18108"/>
      <c r="J18108" s="13"/>
    </row>
    <row r="18109" spans="7:10" x14ac:dyDescent="0.3">
      <c r="G18109"/>
      <c r="I18109"/>
      <c r="J18109" s="13"/>
    </row>
    <row r="18110" spans="7:10" x14ac:dyDescent="0.3">
      <c r="G18110"/>
      <c r="I18110"/>
      <c r="J18110" s="13"/>
    </row>
    <row r="18111" spans="7:10" x14ac:dyDescent="0.3">
      <c r="G18111"/>
      <c r="I18111"/>
      <c r="J18111" s="13"/>
    </row>
    <row r="18112" spans="7:10" x14ac:dyDescent="0.3">
      <c r="G18112"/>
      <c r="I18112"/>
      <c r="J18112" s="13"/>
    </row>
    <row r="18113" spans="7:10" x14ac:dyDescent="0.3">
      <c r="G18113"/>
      <c r="I18113"/>
      <c r="J18113" s="13"/>
    </row>
    <row r="18114" spans="7:10" x14ac:dyDescent="0.3">
      <c r="G18114"/>
      <c r="I18114"/>
      <c r="J18114" s="13"/>
    </row>
    <row r="18115" spans="7:10" x14ac:dyDescent="0.3">
      <c r="G18115"/>
      <c r="I18115"/>
      <c r="J18115" s="13"/>
    </row>
    <row r="18116" spans="7:10" x14ac:dyDescent="0.3">
      <c r="G18116"/>
      <c r="I18116"/>
      <c r="J18116" s="13"/>
    </row>
    <row r="18117" spans="7:10" x14ac:dyDescent="0.3">
      <c r="G18117"/>
      <c r="I18117"/>
      <c r="J18117" s="13"/>
    </row>
    <row r="18118" spans="7:10" x14ac:dyDescent="0.3">
      <c r="G18118"/>
      <c r="I18118"/>
      <c r="J18118" s="13"/>
    </row>
    <row r="18119" spans="7:10" x14ac:dyDescent="0.3">
      <c r="G18119"/>
      <c r="I18119"/>
      <c r="J18119" s="13"/>
    </row>
    <row r="18120" spans="7:10" x14ac:dyDescent="0.3">
      <c r="G18120"/>
      <c r="I18120"/>
      <c r="J18120" s="13"/>
    </row>
    <row r="18121" spans="7:10" x14ac:dyDescent="0.3">
      <c r="G18121"/>
      <c r="I18121"/>
      <c r="J18121" s="13"/>
    </row>
    <row r="18122" spans="7:10" x14ac:dyDescent="0.3">
      <c r="G18122"/>
      <c r="I18122"/>
      <c r="J18122" s="13"/>
    </row>
    <row r="18123" spans="7:10" x14ac:dyDescent="0.3">
      <c r="G18123"/>
      <c r="I18123"/>
      <c r="J18123" s="13"/>
    </row>
    <row r="18124" spans="7:10" x14ac:dyDescent="0.3">
      <c r="G18124"/>
      <c r="I18124"/>
      <c r="J18124" s="13"/>
    </row>
    <row r="18125" spans="7:10" x14ac:dyDescent="0.3">
      <c r="G18125"/>
      <c r="I18125"/>
      <c r="J18125" s="13"/>
    </row>
    <row r="18126" spans="7:10" x14ac:dyDescent="0.3">
      <c r="G18126"/>
      <c r="I18126"/>
      <c r="J18126" s="13"/>
    </row>
    <row r="18127" spans="7:10" x14ac:dyDescent="0.3">
      <c r="G18127"/>
      <c r="I18127"/>
      <c r="J18127" s="13"/>
    </row>
    <row r="18128" spans="7:10" x14ac:dyDescent="0.3">
      <c r="G18128"/>
      <c r="I18128"/>
      <c r="J18128" s="13"/>
    </row>
    <row r="18129" spans="7:10" x14ac:dyDescent="0.3">
      <c r="G18129"/>
      <c r="I18129"/>
      <c r="J18129" s="13"/>
    </row>
    <row r="18130" spans="7:10" x14ac:dyDescent="0.3">
      <c r="G18130"/>
      <c r="I18130"/>
      <c r="J18130" s="13"/>
    </row>
    <row r="18131" spans="7:10" x14ac:dyDescent="0.3">
      <c r="G18131"/>
      <c r="I18131"/>
      <c r="J18131" s="13"/>
    </row>
    <row r="18132" spans="7:10" x14ac:dyDescent="0.3">
      <c r="G18132"/>
      <c r="I18132"/>
      <c r="J18132" s="13"/>
    </row>
    <row r="18133" spans="7:10" x14ac:dyDescent="0.3">
      <c r="G18133"/>
      <c r="I18133"/>
      <c r="J18133" s="13"/>
    </row>
    <row r="18134" spans="7:10" x14ac:dyDescent="0.3">
      <c r="G18134"/>
      <c r="I18134"/>
      <c r="J18134" s="13"/>
    </row>
    <row r="18135" spans="7:10" x14ac:dyDescent="0.3">
      <c r="G18135"/>
      <c r="I18135"/>
      <c r="J18135" s="13"/>
    </row>
    <row r="18136" spans="7:10" x14ac:dyDescent="0.3">
      <c r="G18136"/>
      <c r="I18136"/>
      <c r="J18136" s="13"/>
    </row>
    <row r="18137" spans="7:10" x14ac:dyDescent="0.3">
      <c r="G18137"/>
      <c r="I18137"/>
      <c r="J18137" s="13"/>
    </row>
    <row r="18138" spans="7:10" x14ac:dyDescent="0.3">
      <c r="G18138"/>
      <c r="I18138"/>
      <c r="J18138" s="13"/>
    </row>
    <row r="18139" spans="7:10" x14ac:dyDescent="0.3">
      <c r="G18139"/>
      <c r="I18139"/>
      <c r="J18139" s="13"/>
    </row>
    <row r="18140" spans="7:10" x14ac:dyDescent="0.3">
      <c r="G18140"/>
      <c r="I18140"/>
      <c r="J18140" s="13"/>
    </row>
    <row r="18141" spans="7:10" x14ac:dyDescent="0.3">
      <c r="G18141"/>
      <c r="I18141"/>
      <c r="J18141" s="13"/>
    </row>
    <row r="18142" spans="7:10" x14ac:dyDescent="0.3">
      <c r="G18142"/>
      <c r="I18142"/>
      <c r="J18142" s="13"/>
    </row>
    <row r="18143" spans="7:10" x14ac:dyDescent="0.3">
      <c r="G18143"/>
      <c r="I18143"/>
      <c r="J18143" s="13"/>
    </row>
    <row r="18144" spans="7:10" x14ac:dyDescent="0.3">
      <c r="G18144"/>
      <c r="I18144"/>
      <c r="J18144" s="13"/>
    </row>
    <row r="18145" spans="7:10" x14ac:dyDescent="0.3">
      <c r="G18145"/>
      <c r="I18145"/>
      <c r="J18145" s="13"/>
    </row>
    <row r="18146" spans="7:10" x14ac:dyDescent="0.3">
      <c r="G18146"/>
      <c r="I18146"/>
      <c r="J18146" s="13"/>
    </row>
    <row r="18147" spans="7:10" x14ac:dyDescent="0.3">
      <c r="G18147"/>
      <c r="I18147"/>
      <c r="J18147" s="13"/>
    </row>
    <row r="18148" spans="7:10" x14ac:dyDescent="0.3">
      <c r="G18148"/>
      <c r="I18148"/>
      <c r="J18148" s="13"/>
    </row>
    <row r="18149" spans="7:10" x14ac:dyDescent="0.3">
      <c r="G18149"/>
      <c r="I18149"/>
      <c r="J18149" s="13"/>
    </row>
    <row r="18150" spans="7:10" x14ac:dyDescent="0.3">
      <c r="G18150"/>
      <c r="I18150"/>
      <c r="J18150" s="13"/>
    </row>
    <row r="18151" spans="7:10" x14ac:dyDescent="0.3">
      <c r="G18151"/>
      <c r="I18151"/>
      <c r="J18151" s="13"/>
    </row>
    <row r="18152" spans="7:10" x14ac:dyDescent="0.3">
      <c r="G18152"/>
      <c r="I18152"/>
      <c r="J18152" s="13"/>
    </row>
    <row r="18153" spans="7:10" x14ac:dyDescent="0.3">
      <c r="G18153"/>
      <c r="I18153"/>
      <c r="J18153" s="13"/>
    </row>
    <row r="18154" spans="7:10" x14ac:dyDescent="0.3">
      <c r="G18154"/>
      <c r="I18154"/>
      <c r="J18154" s="13"/>
    </row>
    <row r="18155" spans="7:10" x14ac:dyDescent="0.3">
      <c r="G18155"/>
      <c r="I18155"/>
      <c r="J18155" s="13"/>
    </row>
    <row r="18156" spans="7:10" x14ac:dyDescent="0.3">
      <c r="G18156"/>
      <c r="I18156"/>
      <c r="J18156" s="13"/>
    </row>
    <row r="18157" spans="7:10" x14ac:dyDescent="0.3">
      <c r="G18157"/>
      <c r="I18157"/>
      <c r="J18157" s="13"/>
    </row>
    <row r="18158" spans="7:10" x14ac:dyDescent="0.3">
      <c r="G18158"/>
      <c r="I18158"/>
      <c r="J18158" s="13"/>
    </row>
    <row r="18159" spans="7:10" x14ac:dyDescent="0.3">
      <c r="G18159"/>
      <c r="I18159"/>
      <c r="J18159" s="13"/>
    </row>
    <row r="18160" spans="7:10" x14ac:dyDescent="0.3">
      <c r="G18160"/>
      <c r="I18160"/>
      <c r="J18160" s="13"/>
    </row>
    <row r="18161" spans="7:10" x14ac:dyDescent="0.3">
      <c r="G18161"/>
      <c r="I18161"/>
      <c r="J18161" s="13"/>
    </row>
    <row r="18162" spans="7:10" x14ac:dyDescent="0.3">
      <c r="G18162"/>
      <c r="I18162"/>
      <c r="J18162" s="13"/>
    </row>
    <row r="18163" spans="7:10" x14ac:dyDescent="0.3">
      <c r="G18163"/>
      <c r="I18163"/>
      <c r="J18163" s="13"/>
    </row>
    <row r="18164" spans="7:10" x14ac:dyDescent="0.3">
      <c r="G18164"/>
      <c r="I18164"/>
      <c r="J18164" s="13"/>
    </row>
    <row r="18165" spans="7:10" x14ac:dyDescent="0.3">
      <c r="G18165"/>
      <c r="I18165"/>
      <c r="J18165" s="13"/>
    </row>
    <row r="18166" spans="7:10" x14ac:dyDescent="0.3">
      <c r="G18166"/>
      <c r="I18166"/>
      <c r="J18166" s="13"/>
    </row>
    <row r="18167" spans="7:10" x14ac:dyDescent="0.3">
      <c r="G18167"/>
      <c r="I18167"/>
      <c r="J18167" s="13"/>
    </row>
    <row r="18168" spans="7:10" x14ac:dyDescent="0.3">
      <c r="G18168"/>
      <c r="I18168"/>
      <c r="J18168" s="13"/>
    </row>
    <row r="18169" spans="7:10" x14ac:dyDescent="0.3">
      <c r="G18169"/>
      <c r="I18169"/>
      <c r="J18169" s="13"/>
    </row>
    <row r="18170" spans="7:10" x14ac:dyDescent="0.3">
      <c r="G18170"/>
      <c r="I18170"/>
      <c r="J18170" s="13"/>
    </row>
    <row r="18171" spans="7:10" x14ac:dyDescent="0.3">
      <c r="G18171"/>
      <c r="I18171"/>
      <c r="J18171" s="13"/>
    </row>
    <row r="18172" spans="7:10" x14ac:dyDescent="0.3">
      <c r="G18172"/>
      <c r="I18172"/>
      <c r="J18172" s="13"/>
    </row>
    <row r="18173" spans="7:10" x14ac:dyDescent="0.3">
      <c r="G18173"/>
      <c r="I18173"/>
      <c r="J18173" s="13"/>
    </row>
    <row r="18174" spans="7:10" x14ac:dyDescent="0.3">
      <c r="G18174"/>
      <c r="I18174"/>
      <c r="J18174" s="13"/>
    </row>
    <row r="18175" spans="7:10" x14ac:dyDescent="0.3">
      <c r="G18175"/>
      <c r="I18175"/>
      <c r="J18175" s="13"/>
    </row>
    <row r="18176" spans="7:10" x14ac:dyDescent="0.3">
      <c r="G18176"/>
      <c r="I18176"/>
      <c r="J18176" s="13"/>
    </row>
    <row r="18177" spans="7:10" x14ac:dyDescent="0.3">
      <c r="G18177"/>
      <c r="I18177"/>
      <c r="J18177" s="13"/>
    </row>
    <row r="18178" spans="7:10" x14ac:dyDescent="0.3">
      <c r="G18178"/>
      <c r="I18178"/>
      <c r="J18178" s="13"/>
    </row>
    <row r="18179" spans="7:10" x14ac:dyDescent="0.3">
      <c r="G18179"/>
      <c r="I18179"/>
      <c r="J18179" s="13"/>
    </row>
    <row r="18180" spans="7:10" x14ac:dyDescent="0.3">
      <c r="G18180"/>
      <c r="I18180"/>
      <c r="J18180" s="13"/>
    </row>
    <row r="18181" spans="7:10" x14ac:dyDescent="0.3">
      <c r="G18181"/>
      <c r="I18181"/>
      <c r="J18181" s="13"/>
    </row>
    <row r="18182" spans="7:10" x14ac:dyDescent="0.3">
      <c r="G18182"/>
      <c r="I18182"/>
      <c r="J18182" s="13"/>
    </row>
    <row r="18183" spans="7:10" x14ac:dyDescent="0.3">
      <c r="G18183"/>
      <c r="I18183"/>
      <c r="J18183" s="13"/>
    </row>
    <row r="18184" spans="7:10" x14ac:dyDescent="0.3">
      <c r="G18184"/>
      <c r="I18184"/>
      <c r="J18184" s="13"/>
    </row>
    <row r="18185" spans="7:10" x14ac:dyDescent="0.3">
      <c r="G18185"/>
      <c r="I18185"/>
      <c r="J18185" s="13"/>
    </row>
    <row r="18186" spans="7:10" x14ac:dyDescent="0.3">
      <c r="G18186"/>
      <c r="I18186"/>
      <c r="J18186" s="13"/>
    </row>
    <row r="18187" spans="7:10" x14ac:dyDescent="0.3">
      <c r="G18187"/>
      <c r="I18187"/>
      <c r="J18187" s="13"/>
    </row>
    <row r="18188" spans="7:10" x14ac:dyDescent="0.3">
      <c r="G18188"/>
      <c r="I18188"/>
      <c r="J18188" s="13"/>
    </row>
    <row r="18189" spans="7:10" x14ac:dyDescent="0.3">
      <c r="G18189"/>
      <c r="I18189"/>
      <c r="J18189" s="13"/>
    </row>
    <row r="18190" spans="7:10" x14ac:dyDescent="0.3">
      <c r="G18190"/>
      <c r="I18190"/>
      <c r="J18190" s="13"/>
    </row>
    <row r="18191" spans="7:10" x14ac:dyDescent="0.3">
      <c r="G18191"/>
      <c r="I18191"/>
      <c r="J18191" s="13"/>
    </row>
    <row r="18192" spans="7:10" x14ac:dyDescent="0.3">
      <c r="G18192"/>
      <c r="I18192"/>
      <c r="J18192" s="13"/>
    </row>
    <row r="18193" spans="7:10" x14ac:dyDescent="0.3">
      <c r="G18193"/>
      <c r="I18193"/>
      <c r="J18193" s="13"/>
    </row>
    <row r="18194" spans="7:10" x14ac:dyDescent="0.3">
      <c r="G18194"/>
      <c r="I18194"/>
      <c r="J18194" s="13"/>
    </row>
    <row r="18195" spans="7:10" x14ac:dyDescent="0.3">
      <c r="G18195"/>
      <c r="I18195"/>
      <c r="J18195" s="13"/>
    </row>
    <row r="18196" spans="7:10" x14ac:dyDescent="0.3">
      <c r="G18196"/>
      <c r="I18196"/>
      <c r="J18196" s="13"/>
    </row>
    <row r="18197" spans="7:10" x14ac:dyDescent="0.3">
      <c r="G18197"/>
      <c r="I18197"/>
      <c r="J18197" s="13"/>
    </row>
    <row r="18198" spans="7:10" x14ac:dyDescent="0.3">
      <c r="G18198"/>
      <c r="I18198"/>
      <c r="J18198" s="13"/>
    </row>
    <row r="18199" spans="7:10" x14ac:dyDescent="0.3">
      <c r="G18199"/>
      <c r="I18199"/>
      <c r="J18199" s="13"/>
    </row>
    <row r="18200" spans="7:10" x14ac:dyDescent="0.3">
      <c r="G18200"/>
      <c r="I18200"/>
      <c r="J18200" s="13"/>
    </row>
    <row r="18201" spans="7:10" x14ac:dyDescent="0.3">
      <c r="G18201"/>
      <c r="I18201"/>
      <c r="J18201" s="13"/>
    </row>
    <row r="18202" spans="7:10" x14ac:dyDescent="0.3">
      <c r="G18202"/>
      <c r="I18202"/>
      <c r="J18202" s="13"/>
    </row>
    <row r="18203" spans="7:10" x14ac:dyDescent="0.3">
      <c r="G18203"/>
      <c r="I18203"/>
      <c r="J18203" s="13"/>
    </row>
    <row r="18204" spans="7:10" x14ac:dyDescent="0.3">
      <c r="G18204"/>
      <c r="I18204"/>
      <c r="J18204" s="13"/>
    </row>
    <row r="18205" spans="7:10" x14ac:dyDescent="0.3">
      <c r="G18205"/>
      <c r="I18205"/>
      <c r="J18205" s="13"/>
    </row>
    <row r="18206" spans="7:10" x14ac:dyDescent="0.3">
      <c r="G18206"/>
      <c r="I18206"/>
      <c r="J18206" s="13"/>
    </row>
    <row r="18207" spans="7:10" x14ac:dyDescent="0.3">
      <c r="G18207"/>
      <c r="I18207"/>
      <c r="J18207" s="13"/>
    </row>
    <row r="18208" spans="7:10" x14ac:dyDescent="0.3">
      <c r="G18208"/>
      <c r="I18208"/>
      <c r="J18208" s="13"/>
    </row>
    <row r="18209" spans="7:10" x14ac:dyDescent="0.3">
      <c r="G18209"/>
      <c r="I18209"/>
      <c r="J18209" s="13"/>
    </row>
    <row r="18210" spans="7:10" x14ac:dyDescent="0.3">
      <c r="G18210"/>
      <c r="I18210"/>
      <c r="J18210" s="13"/>
    </row>
    <row r="18211" spans="7:10" x14ac:dyDescent="0.3">
      <c r="G18211"/>
      <c r="I18211"/>
      <c r="J18211" s="13"/>
    </row>
    <row r="18212" spans="7:10" x14ac:dyDescent="0.3">
      <c r="G18212"/>
      <c r="I18212"/>
      <c r="J18212" s="13"/>
    </row>
    <row r="18213" spans="7:10" x14ac:dyDescent="0.3">
      <c r="G18213"/>
      <c r="I18213"/>
      <c r="J18213" s="13"/>
    </row>
    <row r="18214" spans="7:10" x14ac:dyDescent="0.3">
      <c r="G18214"/>
      <c r="I18214"/>
      <c r="J18214" s="13"/>
    </row>
    <row r="18215" spans="7:10" x14ac:dyDescent="0.3">
      <c r="G18215"/>
      <c r="I18215"/>
      <c r="J18215" s="13"/>
    </row>
    <row r="18216" spans="7:10" x14ac:dyDescent="0.3">
      <c r="G18216"/>
      <c r="I18216"/>
      <c r="J18216" s="13"/>
    </row>
    <row r="18217" spans="7:10" x14ac:dyDescent="0.3">
      <c r="G18217"/>
      <c r="I18217"/>
      <c r="J18217" s="13"/>
    </row>
    <row r="18218" spans="7:10" x14ac:dyDescent="0.3">
      <c r="G18218"/>
      <c r="I18218"/>
      <c r="J18218" s="13"/>
    </row>
    <row r="18219" spans="7:10" x14ac:dyDescent="0.3">
      <c r="G18219"/>
      <c r="I18219"/>
      <c r="J18219" s="13"/>
    </row>
    <row r="18220" spans="7:10" x14ac:dyDescent="0.3">
      <c r="G18220"/>
      <c r="I18220"/>
      <c r="J18220" s="13"/>
    </row>
    <row r="18221" spans="7:10" x14ac:dyDescent="0.3">
      <c r="G18221"/>
      <c r="I18221"/>
      <c r="J18221" s="13"/>
    </row>
    <row r="18222" spans="7:10" x14ac:dyDescent="0.3">
      <c r="G18222"/>
      <c r="I18222"/>
      <c r="J18222" s="13"/>
    </row>
    <row r="18223" spans="7:10" x14ac:dyDescent="0.3">
      <c r="G18223"/>
      <c r="I18223"/>
      <c r="J18223" s="13"/>
    </row>
    <row r="18224" spans="7:10" x14ac:dyDescent="0.3">
      <c r="G18224"/>
      <c r="I18224"/>
      <c r="J18224" s="13"/>
    </row>
    <row r="18225" spans="7:10" x14ac:dyDescent="0.3">
      <c r="G18225"/>
      <c r="I18225"/>
      <c r="J18225" s="13"/>
    </row>
    <row r="18226" spans="7:10" x14ac:dyDescent="0.3">
      <c r="G18226"/>
      <c r="I18226"/>
      <c r="J18226" s="13"/>
    </row>
    <row r="18227" spans="7:10" x14ac:dyDescent="0.3">
      <c r="G18227"/>
      <c r="I18227"/>
      <c r="J18227" s="13"/>
    </row>
    <row r="18228" spans="7:10" x14ac:dyDescent="0.3">
      <c r="G18228"/>
      <c r="I18228"/>
      <c r="J18228" s="13"/>
    </row>
    <row r="18229" spans="7:10" x14ac:dyDescent="0.3">
      <c r="G18229"/>
      <c r="I18229"/>
      <c r="J18229" s="13"/>
    </row>
    <row r="18230" spans="7:10" x14ac:dyDescent="0.3">
      <c r="G18230"/>
      <c r="I18230"/>
      <c r="J18230" s="13"/>
    </row>
    <row r="18231" spans="7:10" x14ac:dyDescent="0.3">
      <c r="G18231"/>
      <c r="I18231"/>
      <c r="J18231" s="13"/>
    </row>
    <row r="18232" spans="7:10" x14ac:dyDescent="0.3">
      <c r="G18232"/>
      <c r="I18232"/>
      <c r="J18232" s="13"/>
    </row>
    <row r="18233" spans="7:10" x14ac:dyDescent="0.3">
      <c r="G18233"/>
      <c r="I18233"/>
      <c r="J18233" s="13"/>
    </row>
    <row r="18234" spans="7:10" x14ac:dyDescent="0.3">
      <c r="G18234"/>
      <c r="I18234"/>
      <c r="J18234" s="13"/>
    </row>
    <row r="18235" spans="7:10" x14ac:dyDescent="0.3">
      <c r="G18235"/>
      <c r="I18235"/>
      <c r="J18235" s="13"/>
    </row>
    <row r="18236" spans="7:10" x14ac:dyDescent="0.3">
      <c r="G18236"/>
      <c r="I18236"/>
      <c r="J18236" s="13"/>
    </row>
    <row r="18237" spans="7:10" x14ac:dyDescent="0.3">
      <c r="G18237"/>
      <c r="I18237"/>
      <c r="J18237" s="13"/>
    </row>
    <row r="18238" spans="7:10" x14ac:dyDescent="0.3">
      <c r="G18238"/>
      <c r="I18238"/>
      <c r="J18238" s="13"/>
    </row>
    <row r="18239" spans="7:10" x14ac:dyDescent="0.3">
      <c r="G18239"/>
      <c r="I18239"/>
      <c r="J18239" s="13"/>
    </row>
    <row r="18240" spans="7:10" x14ac:dyDescent="0.3">
      <c r="G18240"/>
      <c r="I18240"/>
      <c r="J18240" s="13"/>
    </row>
    <row r="18241" spans="7:10" x14ac:dyDescent="0.3">
      <c r="G18241"/>
      <c r="I18241"/>
      <c r="J18241" s="13"/>
    </row>
    <row r="18242" spans="7:10" x14ac:dyDescent="0.3">
      <c r="G18242"/>
      <c r="I18242"/>
      <c r="J18242" s="13"/>
    </row>
    <row r="18243" spans="7:10" x14ac:dyDescent="0.3">
      <c r="G18243"/>
      <c r="I18243"/>
      <c r="J18243" s="13"/>
    </row>
    <row r="18244" spans="7:10" x14ac:dyDescent="0.3">
      <c r="G18244"/>
      <c r="I18244"/>
      <c r="J18244" s="13"/>
    </row>
    <row r="18245" spans="7:10" x14ac:dyDescent="0.3">
      <c r="G18245"/>
      <c r="I18245"/>
      <c r="J18245" s="13"/>
    </row>
    <row r="18246" spans="7:10" x14ac:dyDescent="0.3">
      <c r="G18246"/>
      <c r="I18246"/>
      <c r="J18246" s="13"/>
    </row>
    <row r="18247" spans="7:10" x14ac:dyDescent="0.3">
      <c r="G18247"/>
      <c r="I18247"/>
      <c r="J18247" s="13"/>
    </row>
    <row r="18248" spans="7:10" x14ac:dyDescent="0.3">
      <c r="G18248"/>
      <c r="I18248"/>
      <c r="J18248" s="13"/>
    </row>
    <row r="18249" spans="7:10" x14ac:dyDescent="0.3">
      <c r="G18249"/>
      <c r="I18249"/>
      <c r="J18249" s="13"/>
    </row>
    <row r="18250" spans="7:10" x14ac:dyDescent="0.3">
      <c r="G18250"/>
      <c r="I18250"/>
      <c r="J18250" s="13"/>
    </row>
    <row r="18251" spans="7:10" x14ac:dyDescent="0.3">
      <c r="G18251"/>
      <c r="I18251"/>
      <c r="J18251" s="13"/>
    </row>
    <row r="18252" spans="7:10" x14ac:dyDescent="0.3">
      <c r="G18252"/>
      <c r="I18252"/>
      <c r="J18252" s="13"/>
    </row>
    <row r="18253" spans="7:10" x14ac:dyDescent="0.3">
      <c r="G18253"/>
      <c r="I18253"/>
      <c r="J18253" s="13"/>
    </row>
    <row r="18254" spans="7:10" x14ac:dyDescent="0.3">
      <c r="G18254"/>
      <c r="I18254"/>
      <c r="J18254" s="13"/>
    </row>
    <row r="18255" spans="7:10" x14ac:dyDescent="0.3">
      <c r="G18255"/>
      <c r="I18255"/>
      <c r="J18255" s="13"/>
    </row>
    <row r="18256" spans="7:10" x14ac:dyDescent="0.3">
      <c r="G18256"/>
      <c r="I18256"/>
      <c r="J18256" s="13"/>
    </row>
    <row r="18257" spans="7:10" x14ac:dyDescent="0.3">
      <c r="G18257"/>
      <c r="I18257"/>
      <c r="J18257" s="13"/>
    </row>
    <row r="18258" spans="7:10" x14ac:dyDescent="0.3">
      <c r="G18258"/>
      <c r="I18258"/>
      <c r="J18258" s="13"/>
    </row>
    <row r="18259" spans="7:10" x14ac:dyDescent="0.3">
      <c r="G18259"/>
      <c r="I18259"/>
      <c r="J18259" s="13"/>
    </row>
    <row r="18260" spans="7:10" x14ac:dyDescent="0.3">
      <c r="G18260"/>
      <c r="I18260"/>
      <c r="J18260" s="13"/>
    </row>
    <row r="18261" spans="7:10" x14ac:dyDescent="0.3">
      <c r="G18261"/>
      <c r="I18261"/>
      <c r="J18261" s="13"/>
    </row>
    <row r="18262" spans="7:10" x14ac:dyDescent="0.3">
      <c r="G18262"/>
      <c r="I18262"/>
      <c r="J18262" s="13"/>
    </row>
    <row r="18263" spans="7:10" x14ac:dyDescent="0.3">
      <c r="G18263"/>
      <c r="I18263"/>
      <c r="J18263" s="13"/>
    </row>
    <row r="18264" spans="7:10" x14ac:dyDescent="0.3">
      <c r="G18264"/>
      <c r="I18264"/>
      <c r="J18264" s="13"/>
    </row>
    <row r="18265" spans="7:10" x14ac:dyDescent="0.3">
      <c r="G18265"/>
      <c r="I18265"/>
      <c r="J18265" s="13"/>
    </row>
    <row r="18266" spans="7:10" x14ac:dyDescent="0.3">
      <c r="G18266"/>
      <c r="I18266"/>
      <c r="J18266" s="13"/>
    </row>
    <row r="18267" spans="7:10" x14ac:dyDescent="0.3">
      <c r="G18267"/>
      <c r="I18267"/>
      <c r="J18267" s="13"/>
    </row>
    <row r="18268" spans="7:10" x14ac:dyDescent="0.3">
      <c r="G18268"/>
      <c r="I18268"/>
      <c r="J18268" s="13"/>
    </row>
    <row r="18269" spans="7:10" x14ac:dyDescent="0.3">
      <c r="G18269"/>
      <c r="I18269"/>
      <c r="J18269" s="13"/>
    </row>
    <row r="18270" spans="7:10" x14ac:dyDescent="0.3">
      <c r="G18270"/>
      <c r="I18270"/>
      <c r="J18270" s="13"/>
    </row>
    <row r="18271" spans="7:10" x14ac:dyDescent="0.3">
      <c r="G18271"/>
      <c r="I18271"/>
      <c r="J18271" s="13"/>
    </row>
    <row r="18272" spans="7:10" x14ac:dyDescent="0.3">
      <c r="G18272"/>
      <c r="I18272"/>
      <c r="J18272" s="13"/>
    </row>
    <row r="18273" spans="7:10" x14ac:dyDescent="0.3">
      <c r="G18273"/>
      <c r="I18273"/>
      <c r="J18273" s="13"/>
    </row>
    <row r="18274" spans="7:10" x14ac:dyDescent="0.3">
      <c r="G18274"/>
      <c r="I18274"/>
      <c r="J18274" s="13"/>
    </row>
    <row r="18275" spans="7:10" x14ac:dyDescent="0.3">
      <c r="G18275"/>
      <c r="I18275"/>
      <c r="J18275" s="13"/>
    </row>
    <row r="18276" spans="7:10" x14ac:dyDescent="0.3">
      <c r="G18276"/>
      <c r="I18276"/>
      <c r="J18276" s="13"/>
    </row>
    <row r="18277" spans="7:10" x14ac:dyDescent="0.3">
      <c r="G18277"/>
      <c r="I18277"/>
      <c r="J18277" s="13"/>
    </row>
    <row r="18278" spans="7:10" x14ac:dyDescent="0.3">
      <c r="G18278"/>
      <c r="I18278"/>
      <c r="J18278" s="13"/>
    </row>
    <row r="18279" spans="7:10" x14ac:dyDescent="0.3">
      <c r="G18279"/>
      <c r="I18279"/>
      <c r="J18279" s="13"/>
    </row>
    <row r="18280" spans="7:10" x14ac:dyDescent="0.3">
      <c r="G18280"/>
      <c r="I18280"/>
      <c r="J18280" s="13"/>
    </row>
    <row r="18281" spans="7:10" x14ac:dyDescent="0.3">
      <c r="G18281"/>
      <c r="I18281"/>
      <c r="J18281" s="13"/>
    </row>
    <row r="18282" spans="7:10" x14ac:dyDescent="0.3">
      <c r="G18282"/>
      <c r="I18282"/>
      <c r="J18282" s="13"/>
    </row>
    <row r="18283" spans="7:10" x14ac:dyDescent="0.3">
      <c r="G18283"/>
      <c r="I18283"/>
      <c r="J18283" s="13"/>
    </row>
    <row r="18284" spans="7:10" x14ac:dyDescent="0.3">
      <c r="G18284"/>
      <c r="I18284"/>
      <c r="J18284" s="13"/>
    </row>
    <row r="18285" spans="7:10" x14ac:dyDescent="0.3">
      <c r="G18285"/>
      <c r="I18285"/>
      <c r="J18285" s="13"/>
    </row>
    <row r="18286" spans="7:10" x14ac:dyDescent="0.3">
      <c r="G18286"/>
      <c r="I18286"/>
      <c r="J18286" s="13"/>
    </row>
    <row r="18287" spans="7:10" x14ac:dyDescent="0.3">
      <c r="G18287"/>
      <c r="I18287"/>
      <c r="J18287" s="13"/>
    </row>
    <row r="18288" spans="7:10" x14ac:dyDescent="0.3">
      <c r="G18288"/>
      <c r="I18288"/>
      <c r="J18288" s="13"/>
    </row>
    <row r="18289" spans="7:10" x14ac:dyDescent="0.3">
      <c r="G18289"/>
      <c r="I18289"/>
      <c r="J18289" s="13"/>
    </row>
    <row r="18290" spans="7:10" x14ac:dyDescent="0.3">
      <c r="G18290"/>
      <c r="I18290"/>
      <c r="J18290" s="13"/>
    </row>
    <row r="18291" spans="7:10" x14ac:dyDescent="0.3">
      <c r="G18291"/>
      <c r="I18291"/>
      <c r="J18291" s="13"/>
    </row>
    <row r="18292" spans="7:10" x14ac:dyDescent="0.3">
      <c r="G18292"/>
      <c r="I18292"/>
      <c r="J18292" s="13"/>
    </row>
    <row r="18293" spans="7:10" x14ac:dyDescent="0.3">
      <c r="G18293"/>
      <c r="I18293"/>
      <c r="J18293" s="13"/>
    </row>
    <row r="18294" spans="7:10" x14ac:dyDescent="0.3">
      <c r="G18294"/>
      <c r="I18294"/>
      <c r="J18294" s="13"/>
    </row>
    <row r="18295" spans="7:10" x14ac:dyDescent="0.3">
      <c r="G18295"/>
      <c r="I18295"/>
      <c r="J18295" s="13"/>
    </row>
    <row r="18296" spans="7:10" x14ac:dyDescent="0.3">
      <c r="G18296"/>
      <c r="I18296"/>
      <c r="J18296" s="13"/>
    </row>
    <row r="18297" spans="7:10" x14ac:dyDescent="0.3">
      <c r="G18297"/>
      <c r="I18297"/>
      <c r="J18297" s="13"/>
    </row>
    <row r="18298" spans="7:10" x14ac:dyDescent="0.3">
      <c r="G18298"/>
      <c r="I18298"/>
      <c r="J18298" s="13"/>
    </row>
    <row r="18299" spans="7:10" x14ac:dyDescent="0.3">
      <c r="G18299"/>
      <c r="I18299"/>
      <c r="J18299" s="13"/>
    </row>
    <row r="18300" spans="7:10" x14ac:dyDescent="0.3">
      <c r="G18300"/>
      <c r="I18300"/>
      <c r="J18300" s="13"/>
    </row>
    <row r="18301" spans="7:10" x14ac:dyDescent="0.3">
      <c r="G18301"/>
      <c r="I18301"/>
      <c r="J18301" s="13"/>
    </row>
    <row r="18302" spans="7:10" x14ac:dyDescent="0.3">
      <c r="G18302"/>
      <c r="I18302"/>
      <c r="J18302" s="13"/>
    </row>
    <row r="18303" spans="7:10" x14ac:dyDescent="0.3">
      <c r="G18303"/>
      <c r="I18303"/>
      <c r="J18303" s="13"/>
    </row>
    <row r="18304" spans="7:10" x14ac:dyDescent="0.3">
      <c r="G18304"/>
      <c r="I18304"/>
      <c r="J18304" s="13"/>
    </row>
    <row r="18305" spans="7:10" x14ac:dyDescent="0.3">
      <c r="G18305"/>
      <c r="I18305"/>
      <c r="J18305" s="13"/>
    </row>
    <row r="18306" spans="7:10" x14ac:dyDescent="0.3">
      <c r="G18306"/>
      <c r="I18306"/>
      <c r="J18306" s="13"/>
    </row>
    <row r="18307" spans="7:10" x14ac:dyDescent="0.3">
      <c r="G18307"/>
      <c r="I18307"/>
      <c r="J18307" s="13"/>
    </row>
    <row r="18308" spans="7:10" x14ac:dyDescent="0.3">
      <c r="G18308"/>
      <c r="I18308"/>
      <c r="J18308" s="13"/>
    </row>
    <row r="18309" spans="7:10" x14ac:dyDescent="0.3">
      <c r="G18309"/>
      <c r="I18309"/>
      <c r="J18309" s="13"/>
    </row>
    <row r="18310" spans="7:10" x14ac:dyDescent="0.3">
      <c r="G18310"/>
      <c r="I18310"/>
      <c r="J18310" s="13"/>
    </row>
    <row r="18311" spans="7:10" x14ac:dyDescent="0.3">
      <c r="G18311"/>
      <c r="I18311"/>
      <c r="J18311" s="13"/>
    </row>
    <row r="18312" spans="7:10" x14ac:dyDescent="0.3">
      <c r="G18312"/>
      <c r="I18312"/>
      <c r="J18312" s="13"/>
    </row>
    <row r="18313" spans="7:10" x14ac:dyDescent="0.3">
      <c r="G18313"/>
      <c r="I18313"/>
      <c r="J18313" s="13"/>
    </row>
    <row r="18314" spans="7:10" x14ac:dyDescent="0.3">
      <c r="G18314"/>
      <c r="I18314"/>
      <c r="J18314" s="13"/>
    </row>
    <row r="18315" spans="7:10" x14ac:dyDescent="0.3">
      <c r="G18315"/>
      <c r="I18315"/>
      <c r="J18315" s="13"/>
    </row>
    <row r="18316" spans="7:10" x14ac:dyDescent="0.3">
      <c r="G18316"/>
      <c r="I18316"/>
      <c r="J18316" s="13"/>
    </row>
    <row r="18317" spans="7:10" x14ac:dyDescent="0.3">
      <c r="G18317"/>
      <c r="I18317"/>
      <c r="J18317" s="13"/>
    </row>
    <row r="18318" spans="7:10" x14ac:dyDescent="0.3">
      <c r="G18318"/>
      <c r="I18318"/>
      <c r="J18318" s="13"/>
    </row>
    <row r="18319" spans="7:10" x14ac:dyDescent="0.3">
      <c r="G18319"/>
      <c r="I18319"/>
      <c r="J18319" s="13"/>
    </row>
    <row r="18320" spans="7:10" x14ac:dyDescent="0.3">
      <c r="G18320"/>
      <c r="I18320"/>
      <c r="J18320" s="13"/>
    </row>
    <row r="18321" spans="7:10" x14ac:dyDescent="0.3">
      <c r="G18321"/>
      <c r="I18321"/>
      <c r="J18321" s="13"/>
    </row>
    <row r="18322" spans="7:10" x14ac:dyDescent="0.3">
      <c r="G18322"/>
      <c r="I18322"/>
      <c r="J18322" s="13"/>
    </row>
    <row r="18323" spans="7:10" x14ac:dyDescent="0.3">
      <c r="G18323"/>
      <c r="I18323"/>
      <c r="J18323" s="13"/>
    </row>
    <row r="18324" spans="7:10" x14ac:dyDescent="0.3">
      <c r="G18324"/>
      <c r="I18324"/>
      <c r="J18324" s="13"/>
    </row>
    <row r="18325" spans="7:10" x14ac:dyDescent="0.3">
      <c r="G18325"/>
      <c r="I18325"/>
      <c r="J18325" s="13"/>
    </row>
    <row r="18326" spans="7:10" x14ac:dyDescent="0.3">
      <c r="G18326"/>
      <c r="I18326"/>
      <c r="J18326" s="13"/>
    </row>
    <row r="18327" spans="7:10" x14ac:dyDescent="0.3">
      <c r="G18327"/>
      <c r="I18327"/>
      <c r="J18327" s="13"/>
    </row>
    <row r="18328" spans="7:10" x14ac:dyDescent="0.3">
      <c r="G18328"/>
      <c r="I18328"/>
      <c r="J18328" s="13"/>
    </row>
    <row r="18329" spans="7:10" x14ac:dyDescent="0.3">
      <c r="G18329"/>
      <c r="I18329"/>
      <c r="J18329" s="13"/>
    </row>
    <row r="18330" spans="7:10" x14ac:dyDescent="0.3">
      <c r="G18330"/>
      <c r="I18330"/>
      <c r="J18330" s="13"/>
    </row>
    <row r="18331" spans="7:10" x14ac:dyDescent="0.3">
      <c r="G18331"/>
      <c r="I18331"/>
      <c r="J18331" s="13"/>
    </row>
    <row r="18332" spans="7:10" x14ac:dyDescent="0.3">
      <c r="G18332"/>
      <c r="I18332"/>
      <c r="J18332" s="13"/>
    </row>
    <row r="18333" spans="7:10" x14ac:dyDescent="0.3">
      <c r="G18333"/>
      <c r="I18333"/>
      <c r="J18333" s="13"/>
    </row>
    <row r="18334" spans="7:10" x14ac:dyDescent="0.3">
      <c r="G18334"/>
      <c r="I18334"/>
      <c r="J18334" s="13"/>
    </row>
    <row r="18335" spans="7:10" x14ac:dyDescent="0.3">
      <c r="G18335"/>
      <c r="I18335"/>
      <c r="J18335" s="13"/>
    </row>
    <row r="18336" spans="7:10" x14ac:dyDescent="0.3">
      <c r="G18336"/>
      <c r="I18336"/>
      <c r="J18336" s="13"/>
    </row>
    <row r="18337" spans="7:10" x14ac:dyDescent="0.3">
      <c r="G18337"/>
      <c r="I18337"/>
      <c r="J18337" s="13"/>
    </row>
    <row r="18338" spans="7:10" x14ac:dyDescent="0.3">
      <c r="G18338"/>
      <c r="I18338"/>
      <c r="J18338" s="13"/>
    </row>
    <row r="18339" spans="7:10" x14ac:dyDescent="0.3">
      <c r="G18339"/>
      <c r="I18339"/>
      <c r="J18339" s="13"/>
    </row>
    <row r="18340" spans="7:10" x14ac:dyDescent="0.3">
      <c r="G18340"/>
      <c r="I18340"/>
      <c r="J18340" s="13"/>
    </row>
    <row r="18341" spans="7:10" x14ac:dyDescent="0.3">
      <c r="G18341"/>
      <c r="I18341"/>
      <c r="J18341" s="13"/>
    </row>
    <row r="18342" spans="7:10" x14ac:dyDescent="0.3">
      <c r="G18342"/>
      <c r="I18342"/>
      <c r="J18342" s="13"/>
    </row>
    <row r="18343" spans="7:10" x14ac:dyDescent="0.3">
      <c r="G18343"/>
      <c r="I18343"/>
      <c r="J18343" s="13"/>
    </row>
    <row r="18344" spans="7:10" x14ac:dyDescent="0.3">
      <c r="G18344"/>
      <c r="I18344"/>
      <c r="J18344" s="13"/>
    </row>
    <row r="18345" spans="7:10" x14ac:dyDescent="0.3">
      <c r="G18345"/>
      <c r="I18345"/>
      <c r="J18345" s="13"/>
    </row>
    <row r="18346" spans="7:10" x14ac:dyDescent="0.3">
      <c r="G18346"/>
      <c r="I18346"/>
      <c r="J18346" s="13"/>
    </row>
    <row r="18347" spans="7:10" x14ac:dyDescent="0.3">
      <c r="G18347"/>
      <c r="I18347"/>
      <c r="J18347" s="13"/>
    </row>
    <row r="18348" spans="7:10" x14ac:dyDescent="0.3">
      <c r="G18348"/>
      <c r="I18348"/>
      <c r="J18348" s="13"/>
    </row>
    <row r="18349" spans="7:10" x14ac:dyDescent="0.3">
      <c r="G18349"/>
      <c r="I18349"/>
      <c r="J18349" s="13"/>
    </row>
    <row r="18350" spans="7:10" x14ac:dyDescent="0.3">
      <c r="G18350"/>
      <c r="I18350"/>
      <c r="J18350" s="13"/>
    </row>
    <row r="18351" spans="7:10" x14ac:dyDescent="0.3">
      <c r="G18351"/>
      <c r="I18351"/>
      <c r="J18351" s="13"/>
    </row>
    <row r="18352" spans="7:10" x14ac:dyDescent="0.3">
      <c r="G18352"/>
      <c r="I18352"/>
      <c r="J18352" s="13"/>
    </row>
    <row r="18353" spans="7:10" x14ac:dyDescent="0.3">
      <c r="G18353"/>
      <c r="I18353"/>
      <c r="J18353" s="13"/>
    </row>
    <row r="18354" spans="7:10" x14ac:dyDescent="0.3">
      <c r="G18354"/>
      <c r="I18354"/>
      <c r="J18354" s="13"/>
    </row>
    <row r="18355" spans="7:10" x14ac:dyDescent="0.3">
      <c r="G18355"/>
      <c r="I18355"/>
      <c r="J18355" s="13"/>
    </row>
    <row r="18356" spans="7:10" x14ac:dyDescent="0.3">
      <c r="G18356"/>
      <c r="I18356"/>
      <c r="J18356" s="13"/>
    </row>
    <row r="18357" spans="7:10" x14ac:dyDescent="0.3">
      <c r="G18357"/>
      <c r="I18357"/>
      <c r="J18357" s="13"/>
    </row>
    <row r="18358" spans="7:10" x14ac:dyDescent="0.3">
      <c r="G18358"/>
      <c r="I18358"/>
      <c r="J18358" s="13"/>
    </row>
    <row r="18359" spans="7:10" x14ac:dyDescent="0.3">
      <c r="G18359"/>
      <c r="I18359"/>
      <c r="J18359" s="13"/>
    </row>
    <row r="18360" spans="7:10" x14ac:dyDescent="0.3">
      <c r="G18360"/>
      <c r="I18360"/>
      <c r="J18360" s="13"/>
    </row>
    <row r="18361" spans="7:10" x14ac:dyDescent="0.3">
      <c r="G18361"/>
      <c r="I18361"/>
      <c r="J18361" s="13"/>
    </row>
    <row r="18362" spans="7:10" x14ac:dyDescent="0.3">
      <c r="G18362"/>
      <c r="I18362"/>
      <c r="J18362" s="13"/>
    </row>
    <row r="18363" spans="7:10" x14ac:dyDescent="0.3">
      <c r="G18363"/>
      <c r="I18363"/>
      <c r="J18363" s="13"/>
    </row>
    <row r="18364" spans="7:10" x14ac:dyDescent="0.3">
      <c r="G18364"/>
      <c r="I18364"/>
      <c r="J18364" s="13"/>
    </row>
    <row r="18365" spans="7:10" x14ac:dyDescent="0.3">
      <c r="G18365"/>
      <c r="I18365"/>
      <c r="J18365" s="13"/>
    </row>
    <row r="18366" spans="7:10" x14ac:dyDescent="0.3">
      <c r="G18366"/>
      <c r="I18366"/>
      <c r="J18366" s="13"/>
    </row>
    <row r="18367" spans="7:10" x14ac:dyDescent="0.3">
      <c r="G18367"/>
      <c r="I18367"/>
      <c r="J18367" s="13"/>
    </row>
    <row r="18368" spans="7:10" x14ac:dyDescent="0.3">
      <c r="G18368"/>
      <c r="I18368"/>
      <c r="J18368" s="13"/>
    </row>
    <row r="18369" spans="7:10" x14ac:dyDescent="0.3">
      <c r="G18369"/>
      <c r="I18369"/>
      <c r="J18369" s="13"/>
    </row>
    <row r="18370" spans="7:10" x14ac:dyDescent="0.3">
      <c r="G18370"/>
      <c r="I18370"/>
      <c r="J18370" s="13"/>
    </row>
    <row r="18371" spans="7:10" x14ac:dyDescent="0.3">
      <c r="G18371"/>
      <c r="I18371"/>
      <c r="J18371" s="13"/>
    </row>
    <row r="18372" spans="7:10" x14ac:dyDescent="0.3">
      <c r="G18372"/>
      <c r="I18372"/>
      <c r="J18372" s="13"/>
    </row>
    <row r="18373" spans="7:10" x14ac:dyDescent="0.3">
      <c r="G18373"/>
      <c r="I18373"/>
      <c r="J18373" s="13"/>
    </row>
    <row r="18374" spans="7:10" x14ac:dyDescent="0.3">
      <c r="G18374"/>
      <c r="I18374"/>
      <c r="J18374" s="13"/>
    </row>
    <row r="18375" spans="7:10" x14ac:dyDescent="0.3">
      <c r="G18375"/>
      <c r="I18375"/>
      <c r="J18375" s="13"/>
    </row>
    <row r="18376" spans="7:10" x14ac:dyDescent="0.3">
      <c r="G18376"/>
      <c r="I18376"/>
      <c r="J18376" s="13"/>
    </row>
    <row r="18377" spans="7:10" x14ac:dyDescent="0.3">
      <c r="G18377"/>
      <c r="I18377"/>
      <c r="J18377" s="13"/>
    </row>
    <row r="18378" spans="7:10" x14ac:dyDescent="0.3">
      <c r="G18378"/>
      <c r="I18378"/>
      <c r="J18378" s="13"/>
    </row>
    <row r="18379" spans="7:10" x14ac:dyDescent="0.3">
      <c r="G18379"/>
      <c r="I18379"/>
      <c r="J18379" s="13"/>
    </row>
    <row r="18380" spans="7:10" x14ac:dyDescent="0.3">
      <c r="G18380"/>
      <c r="I18380"/>
      <c r="J18380" s="13"/>
    </row>
    <row r="18381" spans="7:10" x14ac:dyDescent="0.3">
      <c r="G18381"/>
      <c r="I18381"/>
      <c r="J18381" s="13"/>
    </row>
    <row r="18382" spans="7:10" x14ac:dyDescent="0.3">
      <c r="G18382"/>
      <c r="I18382"/>
      <c r="J18382" s="13"/>
    </row>
    <row r="18383" spans="7:10" x14ac:dyDescent="0.3">
      <c r="G18383"/>
      <c r="I18383"/>
      <c r="J18383" s="13"/>
    </row>
    <row r="18384" spans="7:10" x14ac:dyDescent="0.3">
      <c r="G18384"/>
      <c r="I18384"/>
      <c r="J18384" s="13"/>
    </row>
    <row r="18385" spans="7:10" x14ac:dyDescent="0.3">
      <c r="G18385"/>
      <c r="I18385"/>
      <c r="J18385" s="13"/>
    </row>
    <row r="18386" spans="7:10" x14ac:dyDescent="0.3">
      <c r="G18386"/>
      <c r="I18386"/>
      <c r="J18386" s="13"/>
    </row>
    <row r="18387" spans="7:10" x14ac:dyDescent="0.3">
      <c r="G18387"/>
      <c r="I18387"/>
      <c r="J18387" s="13"/>
    </row>
    <row r="18388" spans="7:10" x14ac:dyDescent="0.3">
      <c r="G18388"/>
      <c r="I18388"/>
      <c r="J18388" s="13"/>
    </row>
    <row r="18389" spans="7:10" x14ac:dyDescent="0.3">
      <c r="G18389"/>
      <c r="I18389"/>
      <c r="J18389" s="13"/>
    </row>
    <row r="18390" spans="7:10" x14ac:dyDescent="0.3">
      <c r="G18390"/>
      <c r="I18390"/>
      <c r="J18390" s="13"/>
    </row>
    <row r="18391" spans="7:10" x14ac:dyDescent="0.3">
      <c r="G18391"/>
      <c r="I18391"/>
      <c r="J18391" s="13"/>
    </row>
    <row r="18392" spans="7:10" x14ac:dyDescent="0.3">
      <c r="G18392"/>
      <c r="I18392"/>
      <c r="J18392" s="13"/>
    </row>
    <row r="18393" spans="7:10" x14ac:dyDescent="0.3">
      <c r="G18393"/>
      <c r="I18393"/>
      <c r="J18393" s="13"/>
    </row>
    <row r="18394" spans="7:10" x14ac:dyDescent="0.3">
      <c r="G18394"/>
      <c r="I18394"/>
      <c r="J18394" s="13"/>
    </row>
    <row r="18395" spans="7:10" x14ac:dyDescent="0.3">
      <c r="G18395"/>
      <c r="I18395"/>
      <c r="J18395" s="13"/>
    </row>
    <row r="18396" spans="7:10" x14ac:dyDescent="0.3">
      <c r="G18396"/>
      <c r="I18396"/>
      <c r="J18396" s="13"/>
    </row>
    <row r="18397" spans="7:10" x14ac:dyDescent="0.3">
      <c r="G18397"/>
      <c r="I18397"/>
      <c r="J18397" s="13"/>
    </row>
    <row r="18398" spans="7:10" x14ac:dyDescent="0.3">
      <c r="G18398"/>
      <c r="I18398"/>
      <c r="J18398" s="13"/>
    </row>
    <row r="18399" spans="7:10" x14ac:dyDescent="0.3">
      <c r="G18399"/>
      <c r="I18399"/>
      <c r="J18399" s="13"/>
    </row>
    <row r="18400" spans="7:10" x14ac:dyDescent="0.3">
      <c r="G18400"/>
      <c r="I18400"/>
      <c r="J18400" s="13"/>
    </row>
    <row r="18401" spans="7:10" x14ac:dyDescent="0.3">
      <c r="G18401"/>
      <c r="I18401"/>
      <c r="J18401" s="13"/>
    </row>
    <row r="18402" spans="7:10" x14ac:dyDescent="0.3">
      <c r="G18402"/>
      <c r="I18402"/>
      <c r="J18402" s="13"/>
    </row>
    <row r="18403" spans="7:10" x14ac:dyDescent="0.3">
      <c r="G18403"/>
      <c r="I18403"/>
      <c r="J18403" s="13"/>
    </row>
    <row r="18404" spans="7:10" x14ac:dyDescent="0.3">
      <c r="G18404"/>
      <c r="I18404"/>
      <c r="J18404" s="13"/>
    </row>
    <row r="18405" spans="7:10" x14ac:dyDescent="0.3">
      <c r="G18405"/>
      <c r="I18405"/>
      <c r="J18405" s="13"/>
    </row>
    <row r="18406" spans="7:10" x14ac:dyDescent="0.3">
      <c r="G18406"/>
      <c r="I18406"/>
      <c r="J18406" s="13"/>
    </row>
    <row r="18407" spans="7:10" x14ac:dyDescent="0.3">
      <c r="G18407"/>
      <c r="I18407"/>
      <c r="J18407" s="13"/>
    </row>
    <row r="18408" spans="7:10" x14ac:dyDescent="0.3">
      <c r="G18408"/>
      <c r="I18408"/>
      <c r="J18408" s="13"/>
    </row>
    <row r="18409" spans="7:10" x14ac:dyDescent="0.3">
      <c r="G18409"/>
      <c r="I18409"/>
      <c r="J18409" s="13"/>
    </row>
    <row r="18410" spans="7:10" x14ac:dyDescent="0.3">
      <c r="G18410"/>
      <c r="I18410"/>
      <c r="J18410" s="13"/>
    </row>
    <row r="18411" spans="7:10" x14ac:dyDescent="0.3">
      <c r="G18411"/>
      <c r="I18411"/>
      <c r="J18411" s="13"/>
    </row>
    <row r="18412" spans="7:10" x14ac:dyDescent="0.3">
      <c r="G18412"/>
      <c r="I18412"/>
      <c r="J18412" s="13"/>
    </row>
    <row r="18413" spans="7:10" x14ac:dyDescent="0.3">
      <c r="G18413"/>
      <c r="I18413"/>
      <c r="J18413" s="13"/>
    </row>
    <row r="18414" spans="7:10" x14ac:dyDescent="0.3">
      <c r="G18414"/>
      <c r="I18414"/>
      <c r="J18414" s="13"/>
    </row>
    <row r="18415" spans="7:10" x14ac:dyDescent="0.3">
      <c r="G18415"/>
      <c r="I18415"/>
      <c r="J18415" s="13"/>
    </row>
    <row r="18416" spans="7:10" x14ac:dyDescent="0.3">
      <c r="G18416"/>
      <c r="I18416"/>
      <c r="J18416" s="13"/>
    </row>
    <row r="18417" spans="7:10" x14ac:dyDescent="0.3">
      <c r="G18417"/>
      <c r="I18417"/>
      <c r="J18417" s="13"/>
    </row>
    <row r="18418" spans="7:10" x14ac:dyDescent="0.3">
      <c r="G18418"/>
      <c r="I18418"/>
      <c r="J18418" s="13"/>
    </row>
    <row r="18419" spans="7:10" x14ac:dyDescent="0.3">
      <c r="G18419"/>
      <c r="I18419"/>
      <c r="J18419" s="13"/>
    </row>
    <row r="18420" spans="7:10" x14ac:dyDescent="0.3">
      <c r="G18420"/>
      <c r="I18420"/>
      <c r="J18420" s="13"/>
    </row>
    <row r="18421" spans="7:10" x14ac:dyDescent="0.3">
      <c r="G18421"/>
      <c r="I18421"/>
      <c r="J18421" s="13"/>
    </row>
    <row r="18422" spans="7:10" x14ac:dyDescent="0.3">
      <c r="G18422"/>
      <c r="I18422"/>
      <c r="J18422" s="13"/>
    </row>
    <row r="18423" spans="7:10" x14ac:dyDescent="0.3">
      <c r="G18423"/>
      <c r="I18423"/>
      <c r="J18423" s="13"/>
    </row>
    <row r="18424" spans="7:10" x14ac:dyDescent="0.3">
      <c r="G18424"/>
      <c r="I18424"/>
      <c r="J18424" s="13"/>
    </row>
    <row r="18425" spans="7:10" x14ac:dyDescent="0.3">
      <c r="G18425"/>
      <c r="I18425"/>
      <c r="J18425" s="13"/>
    </row>
    <row r="18426" spans="7:10" x14ac:dyDescent="0.3">
      <c r="G18426"/>
      <c r="I18426"/>
      <c r="J18426" s="13"/>
    </row>
    <row r="18427" spans="7:10" x14ac:dyDescent="0.3">
      <c r="G18427"/>
      <c r="I18427"/>
      <c r="J18427" s="13"/>
    </row>
    <row r="18428" spans="7:10" x14ac:dyDescent="0.3">
      <c r="G18428"/>
      <c r="I18428"/>
      <c r="J18428" s="13"/>
    </row>
    <row r="18429" spans="7:10" x14ac:dyDescent="0.3">
      <c r="G18429"/>
      <c r="I18429"/>
      <c r="J18429" s="13"/>
    </row>
    <row r="18430" spans="7:10" x14ac:dyDescent="0.3">
      <c r="G18430"/>
      <c r="I18430"/>
      <c r="J18430" s="13"/>
    </row>
    <row r="18431" spans="7:10" x14ac:dyDescent="0.3">
      <c r="G18431"/>
      <c r="I18431"/>
      <c r="J18431" s="13"/>
    </row>
    <row r="18432" spans="7:10" x14ac:dyDescent="0.3">
      <c r="G18432"/>
      <c r="I18432"/>
      <c r="J18432" s="13"/>
    </row>
    <row r="18433" spans="7:10" x14ac:dyDescent="0.3">
      <c r="G18433"/>
      <c r="I18433"/>
      <c r="J18433" s="13"/>
    </row>
    <row r="18434" spans="7:10" x14ac:dyDescent="0.3">
      <c r="G18434"/>
      <c r="I18434"/>
      <c r="J18434" s="13"/>
    </row>
    <row r="18435" spans="7:10" x14ac:dyDescent="0.3">
      <c r="G18435"/>
      <c r="I18435"/>
      <c r="J18435" s="13"/>
    </row>
    <row r="18436" spans="7:10" x14ac:dyDescent="0.3">
      <c r="G18436"/>
      <c r="I18436"/>
      <c r="J18436" s="13"/>
    </row>
    <row r="18437" spans="7:10" x14ac:dyDescent="0.3">
      <c r="G18437"/>
      <c r="I18437"/>
      <c r="J18437" s="13"/>
    </row>
    <row r="18438" spans="7:10" x14ac:dyDescent="0.3">
      <c r="G18438"/>
      <c r="I18438"/>
      <c r="J18438" s="13"/>
    </row>
    <row r="18439" spans="7:10" x14ac:dyDescent="0.3">
      <c r="G18439"/>
      <c r="I18439"/>
      <c r="J18439" s="13"/>
    </row>
    <row r="18440" spans="7:10" x14ac:dyDescent="0.3">
      <c r="G18440"/>
      <c r="I18440"/>
      <c r="J18440" s="13"/>
    </row>
    <row r="18441" spans="7:10" x14ac:dyDescent="0.3">
      <c r="G18441"/>
      <c r="I18441"/>
      <c r="J18441" s="13"/>
    </row>
    <row r="18442" spans="7:10" x14ac:dyDescent="0.3">
      <c r="G18442"/>
      <c r="I18442"/>
      <c r="J18442" s="13"/>
    </row>
    <row r="18443" spans="7:10" x14ac:dyDescent="0.3">
      <c r="G18443"/>
      <c r="I18443"/>
      <c r="J18443" s="13"/>
    </row>
    <row r="18444" spans="7:10" x14ac:dyDescent="0.3">
      <c r="G18444"/>
      <c r="I18444"/>
      <c r="J18444" s="13"/>
    </row>
    <row r="18445" spans="7:10" x14ac:dyDescent="0.3">
      <c r="G18445"/>
      <c r="I18445"/>
      <c r="J18445" s="13"/>
    </row>
    <row r="18446" spans="7:10" x14ac:dyDescent="0.3">
      <c r="G18446"/>
      <c r="I18446"/>
      <c r="J18446" s="13"/>
    </row>
    <row r="18447" spans="7:10" x14ac:dyDescent="0.3">
      <c r="G18447"/>
      <c r="I18447"/>
      <c r="J18447" s="13"/>
    </row>
    <row r="18448" spans="7:10" x14ac:dyDescent="0.3">
      <c r="G18448"/>
      <c r="I18448"/>
      <c r="J18448" s="13"/>
    </row>
    <row r="18449" spans="7:10" x14ac:dyDescent="0.3">
      <c r="G18449"/>
      <c r="I18449"/>
      <c r="J18449" s="13"/>
    </row>
    <row r="18450" spans="7:10" x14ac:dyDescent="0.3">
      <c r="G18450"/>
      <c r="I18450"/>
      <c r="J18450" s="13"/>
    </row>
    <row r="18451" spans="7:10" x14ac:dyDescent="0.3">
      <c r="G18451"/>
      <c r="I18451"/>
      <c r="J18451" s="13"/>
    </row>
    <row r="18452" spans="7:10" x14ac:dyDescent="0.3">
      <c r="G18452"/>
      <c r="I18452"/>
      <c r="J18452" s="13"/>
    </row>
    <row r="18453" spans="7:10" x14ac:dyDescent="0.3">
      <c r="G18453"/>
      <c r="I18453"/>
      <c r="J18453" s="13"/>
    </row>
    <row r="18454" spans="7:10" x14ac:dyDescent="0.3">
      <c r="G18454"/>
      <c r="I18454"/>
      <c r="J18454" s="13"/>
    </row>
    <row r="18455" spans="7:10" x14ac:dyDescent="0.3">
      <c r="G18455"/>
      <c r="I18455"/>
      <c r="J18455" s="13"/>
    </row>
    <row r="18456" spans="7:10" x14ac:dyDescent="0.3">
      <c r="G18456"/>
      <c r="I18456"/>
      <c r="J18456" s="13"/>
    </row>
    <row r="18457" spans="7:10" x14ac:dyDescent="0.3">
      <c r="G18457"/>
      <c r="I18457"/>
      <c r="J18457" s="13"/>
    </row>
    <row r="18458" spans="7:10" x14ac:dyDescent="0.3">
      <c r="G18458"/>
      <c r="I18458"/>
      <c r="J18458" s="13"/>
    </row>
    <row r="18459" spans="7:10" x14ac:dyDescent="0.3">
      <c r="G18459"/>
      <c r="I18459"/>
      <c r="J18459" s="13"/>
    </row>
    <row r="18460" spans="7:10" x14ac:dyDescent="0.3">
      <c r="G18460"/>
      <c r="I18460"/>
      <c r="J18460" s="13"/>
    </row>
    <row r="18461" spans="7:10" x14ac:dyDescent="0.3">
      <c r="G18461"/>
      <c r="I18461"/>
      <c r="J18461" s="13"/>
    </row>
    <row r="18462" spans="7:10" x14ac:dyDescent="0.3">
      <c r="G18462"/>
      <c r="I18462"/>
      <c r="J18462" s="13"/>
    </row>
    <row r="18463" spans="7:10" x14ac:dyDescent="0.3">
      <c r="G18463"/>
      <c r="I18463"/>
      <c r="J18463" s="13"/>
    </row>
    <row r="18464" spans="7:10" x14ac:dyDescent="0.3">
      <c r="G18464"/>
      <c r="I18464"/>
      <c r="J18464" s="13"/>
    </row>
    <row r="18465" spans="7:10" x14ac:dyDescent="0.3">
      <c r="G18465"/>
      <c r="I18465"/>
      <c r="J18465" s="13"/>
    </row>
    <row r="18466" spans="7:10" x14ac:dyDescent="0.3">
      <c r="G18466"/>
      <c r="I18466"/>
      <c r="J18466" s="13"/>
    </row>
    <row r="18467" spans="7:10" x14ac:dyDescent="0.3">
      <c r="G18467"/>
      <c r="I18467"/>
      <c r="J18467" s="13"/>
    </row>
    <row r="18468" spans="7:10" x14ac:dyDescent="0.3">
      <c r="G18468"/>
      <c r="I18468"/>
      <c r="J18468" s="13"/>
    </row>
    <row r="18469" spans="7:10" x14ac:dyDescent="0.3">
      <c r="G18469"/>
      <c r="I18469"/>
      <c r="J18469" s="13"/>
    </row>
    <row r="18470" spans="7:10" x14ac:dyDescent="0.3">
      <c r="G18470"/>
      <c r="I18470"/>
      <c r="J18470" s="13"/>
    </row>
    <row r="18471" spans="7:10" x14ac:dyDescent="0.3">
      <c r="G18471"/>
      <c r="I18471"/>
      <c r="J18471" s="13"/>
    </row>
    <row r="18472" spans="7:10" x14ac:dyDescent="0.3">
      <c r="G18472"/>
      <c r="I18472"/>
      <c r="J18472" s="13"/>
    </row>
    <row r="18473" spans="7:10" x14ac:dyDescent="0.3">
      <c r="G18473"/>
      <c r="I18473"/>
      <c r="J18473" s="13"/>
    </row>
    <row r="18474" spans="7:10" x14ac:dyDescent="0.3">
      <c r="G18474"/>
      <c r="I18474"/>
      <c r="J18474" s="13"/>
    </row>
    <row r="18475" spans="7:10" x14ac:dyDescent="0.3">
      <c r="G18475"/>
      <c r="I18475"/>
      <c r="J18475" s="13"/>
    </row>
    <row r="18476" spans="7:10" x14ac:dyDescent="0.3">
      <c r="G18476"/>
      <c r="I18476"/>
      <c r="J18476" s="13"/>
    </row>
    <row r="18477" spans="7:10" x14ac:dyDescent="0.3">
      <c r="G18477"/>
      <c r="I18477"/>
      <c r="J18477" s="13"/>
    </row>
    <row r="18478" spans="7:10" x14ac:dyDescent="0.3">
      <c r="G18478"/>
      <c r="I18478"/>
      <c r="J18478" s="13"/>
    </row>
    <row r="18479" spans="7:10" x14ac:dyDescent="0.3">
      <c r="G18479"/>
      <c r="I18479"/>
      <c r="J18479" s="13"/>
    </row>
    <row r="18480" spans="7:10" x14ac:dyDescent="0.3">
      <c r="G18480"/>
      <c r="I18480"/>
      <c r="J18480" s="13"/>
    </row>
    <row r="18481" spans="7:10" x14ac:dyDescent="0.3">
      <c r="G18481"/>
      <c r="I18481"/>
      <c r="J18481" s="13"/>
    </row>
    <row r="18482" spans="7:10" x14ac:dyDescent="0.3">
      <c r="G18482"/>
      <c r="I18482"/>
      <c r="J18482" s="13"/>
    </row>
    <row r="18483" spans="7:10" x14ac:dyDescent="0.3">
      <c r="G18483"/>
      <c r="I18483"/>
      <c r="J18483" s="13"/>
    </row>
    <row r="18484" spans="7:10" x14ac:dyDescent="0.3">
      <c r="G18484"/>
      <c r="I18484"/>
      <c r="J18484" s="13"/>
    </row>
    <row r="18485" spans="7:10" x14ac:dyDescent="0.3">
      <c r="G18485"/>
      <c r="I18485"/>
      <c r="J18485" s="13"/>
    </row>
    <row r="18486" spans="7:10" x14ac:dyDescent="0.3">
      <c r="G18486"/>
      <c r="I18486"/>
      <c r="J18486" s="13"/>
    </row>
    <row r="18487" spans="7:10" x14ac:dyDescent="0.3">
      <c r="G18487"/>
      <c r="I18487"/>
      <c r="J18487" s="13"/>
    </row>
    <row r="18488" spans="7:10" x14ac:dyDescent="0.3">
      <c r="G18488"/>
      <c r="I18488"/>
      <c r="J18488" s="13"/>
    </row>
    <row r="18489" spans="7:10" x14ac:dyDescent="0.3">
      <c r="G18489"/>
      <c r="I18489"/>
      <c r="J18489" s="13"/>
    </row>
    <row r="18490" spans="7:10" x14ac:dyDescent="0.3">
      <c r="G18490"/>
      <c r="I18490"/>
      <c r="J18490" s="13"/>
    </row>
    <row r="18491" spans="7:10" x14ac:dyDescent="0.3">
      <c r="G18491"/>
      <c r="I18491"/>
      <c r="J18491" s="13"/>
    </row>
    <row r="18492" spans="7:10" x14ac:dyDescent="0.3">
      <c r="G18492"/>
      <c r="I18492"/>
      <c r="J18492" s="13"/>
    </row>
    <row r="18493" spans="7:10" x14ac:dyDescent="0.3">
      <c r="G18493"/>
      <c r="I18493"/>
      <c r="J18493" s="13"/>
    </row>
    <row r="18494" spans="7:10" x14ac:dyDescent="0.3">
      <c r="G18494"/>
      <c r="I18494"/>
      <c r="J18494" s="13"/>
    </row>
    <row r="18495" spans="7:10" x14ac:dyDescent="0.3">
      <c r="G18495"/>
      <c r="I18495"/>
      <c r="J18495" s="13"/>
    </row>
    <row r="18496" spans="7:10" x14ac:dyDescent="0.3">
      <c r="G18496"/>
      <c r="I18496"/>
      <c r="J18496" s="13"/>
    </row>
    <row r="18497" spans="7:10" x14ac:dyDescent="0.3">
      <c r="G18497"/>
      <c r="I18497"/>
      <c r="J18497" s="13"/>
    </row>
    <row r="18498" spans="7:10" x14ac:dyDescent="0.3">
      <c r="G18498"/>
      <c r="I18498"/>
      <c r="J18498" s="13"/>
    </row>
    <row r="18499" spans="7:10" x14ac:dyDescent="0.3">
      <c r="G18499"/>
      <c r="I18499"/>
      <c r="J18499" s="13"/>
    </row>
    <row r="18500" spans="7:10" x14ac:dyDescent="0.3">
      <c r="G18500"/>
      <c r="I18500"/>
      <c r="J18500" s="13"/>
    </row>
    <row r="18501" spans="7:10" x14ac:dyDescent="0.3">
      <c r="G18501"/>
      <c r="I18501"/>
      <c r="J18501" s="13"/>
    </row>
    <row r="18502" spans="7:10" x14ac:dyDescent="0.3">
      <c r="G18502"/>
      <c r="I18502"/>
      <c r="J18502" s="13"/>
    </row>
    <row r="18503" spans="7:10" x14ac:dyDescent="0.3">
      <c r="G18503"/>
      <c r="I18503"/>
      <c r="J18503" s="13"/>
    </row>
    <row r="18504" spans="7:10" x14ac:dyDescent="0.3">
      <c r="G18504"/>
      <c r="I18504"/>
      <c r="J18504" s="13"/>
    </row>
    <row r="18505" spans="7:10" x14ac:dyDescent="0.3">
      <c r="G18505"/>
      <c r="I18505"/>
      <c r="J18505" s="13"/>
    </row>
    <row r="18506" spans="7:10" x14ac:dyDescent="0.3">
      <c r="G18506"/>
      <c r="I18506"/>
      <c r="J18506" s="13"/>
    </row>
    <row r="18507" spans="7:10" x14ac:dyDescent="0.3">
      <c r="G18507"/>
      <c r="I18507"/>
      <c r="J18507" s="13"/>
    </row>
    <row r="18508" spans="7:10" x14ac:dyDescent="0.3">
      <c r="G18508"/>
      <c r="I18508"/>
      <c r="J18508" s="13"/>
    </row>
    <row r="18509" spans="7:10" x14ac:dyDescent="0.3">
      <c r="G18509"/>
      <c r="I18509"/>
      <c r="J18509" s="13"/>
    </row>
    <row r="18510" spans="7:10" x14ac:dyDescent="0.3">
      <c r="G18510"/>
      <c r="I18510"/>
      <c r="J18510" s="13"/>
    </row>
    <row r="18511" spans="7:10" x14ac:dyDescent="0.3">
      <c r="G18511"/>
      <c r="I18511"/>
      <c r="J18511" s="13"/>
    </row>
    <row r="18512" spans="7:10" x14ac:dyDescent="0.3">
      <c r="G18512"/>
      <c r="I18512"/>
      <c r="J18512" s="13"/>
    </row>
    <row r="18513" spans="7:10" x14ac:dyDescent="0.3">
      <c r="G18513"/>
      <c r="I18513"/>
      <c r="J18513" s="13"/>
    </row>
    <row r="18514" spans="7:10" x14ac:dyDescent="0.3">
      <c r="G18514"/>
      <c r="I18514"/>
      <c r="J18514" s="13"/>
    </row>
    <row r="18515" spans="7:10" x14ac:dyDescent="0.3">
      <c r="G18515"/>
      <c r="I18515"/>
      <c r="J18515" s="13"/>
    </row>
    <row r="18516" spans="7:10" x14ac:dyDescent="0.3">
      <c r="G18516"/>
      <c r="I18516"/>
      <c r="J18516" s="13"/>
    </row>
    <row r="18517" spans="7:10" x14ac:dyDescent="0.3">
      <c r="G18517"/>
      <c r="I18517"/>
      <c r="J18517" s="13"/>
    </row>
    <row r="18518" spans="7:10" x14ac:dyDescent="0.3">
      <c r="G18518"/>
      <c r="I18518"/>
      <c r="J18518" s="13"/>
    </row>
    <row r="18519" spans="7:10" x14ac:dyDescent="0.3">
      <c r="G18519"/>
      <c r="I18519"/>
      <c r="J18519" s="13"/>
    </row>
    <row r="18520" spans="7:10" x14ac:dyDescent="0.3">
      <c r="G18520"/>
      <c r="I18520"/>
      <c r="J18520" s="13"/>
    </row>
    <row r="18521" spans="7:10" x14ac:dyDescent="0.3">
      <c r="G18521"/>
      <c r="I18521"/>
      <c r="J18521" s="13"/>
    </row>
    <row r="18522" spans="7:10" x14ac:dyDescent="0.3">
      <c r="G18522"/>
      <c r="I18522"/>
      <c r="J18522" s="13"/>
    </row>
    <row r="18523" spans="7:10" x14ac:dyDescent="0.3">
      <c r="G18523"/>
      <c r="I18523"/>
      <c r="J18523" s="13"/>
    </row>
    <row r="18524" spans="7:10" x14ac:dyDescent="0.3">
      <c r="G18524"/>
      <c r="I18524"/>
      <c r="J18524" s="13"/>
    </row>
    <row r="18525" spans="7:10" x14ac:dyDescent="0.3">
      <c r="G18525"/>
      <c r="I18525"/>
      <c r="J18525" s="13"/>
    </row>
    <row r="18526" spans="7:10" x14ac:dyDescent="0.3">
      <c r="G18526"/>
      <c r="I18526"/>
      <c r="J18526" s="13"/>
    </row>
    <row r="18527" spans="7:10" x14ac:dyDescent="0.3">
      <c r="G18527"/>
      <c r="I18527"/>
      <c r="J18527" s="13"/>
    </row>
    <row r="18528" spans="7:10" x14ac:dyDescent="0.3">
      <c r="G18528"/>
      <c r="I18528"/>
      <c r="J18528" s="13"/>
    </row>
    <row r="18529" spans="7:10" x14ac:dyDescent="0.3">
      <c r="G18529"/>
      <c r="I18529"/>
      <c r="J18529" s="13"/>
    </row>
    <row r="18530" spans="7:10" x14ac:dyDescent="0.3">
      <c r="G18530"/>
      <c r="I18530"/>
      <c r="J18530" s="13"/>
    </row>
    <row r="18531" spans="7:10" x14ac:dyDescent="0.3">
      <c r="G18531"/>
      <c r="I18531"/>
      <c r="J18531" s="13"/>
    </row>
    <row r="18532" spans="7:10" x14ac:dyDescent="0.3">
      <c r="G18532"/>
      <c r="I18532"/>
      <c r="J18532" s="13"/>
    </row>
    <row r="18533" spans="7:10" x14ac:dyDescent="0.3">
      <c r="G18533"/>
      <c r="I18533"/>
      <c r="J18533" s="13"/>
    </row>
    <row r="18534" spans="7:10" x14ac:dyDescent="0.3">
      <c r="G18534"/>
      <c r="I18534"/>
      <c r="J18534" s="13"/>
    </row>
    <row r="18535" spans="7:10" x14ac:dyDescent="0.3">
      <c r="G18535"/>
      <c r="I18535"/>
      <c r="J18535" s="13"/>
    </row>
    <row r="18536" spans="7:10" x14ac:dyDescent="0.3">
      <c r="G18536"/>
      <c r="I18536"/>
      <c r="J18536" s="13"/>
    </row>
    <row r="18537" spans="7:10" x14ac:dyDescent="0.3">
      <c r="G18537"/>
      <c r="I18537"/>
      <c r="J18537" s="13"/>
    </row>
    <row r="18538" spans="7:10" x14ac:dyDescent="0.3">
      <c r="G18538"/>
      <c r="I18538"/>
      <c r="J18538" s="13"/>
    </row>
    <row r="18539" spans="7:10" x14ac:dyDescent="0.3">
      <c r="G18539"/>
      <c r="I18539"/>
      <c r="J18539" s="13"/>
    </row>
    <row r="18540" spans="7:10" x14ac:dyDescent="0.3">
      <c r="G18540"/>
      <c r="I18540"/>
      <c r="J18540" s="13"/>
    </row>
    <row r="18541" spans="7:10" x14ac:dyDescent="0.3">
      <c r="G18541"/>
      <c r="I18541"/>
      <c r="J18541" s="13"/>
    </row>
    <row r="18542" spans="7:10" x14ac:dyDescent="0.3">
      <c r="G18542"/>
      <c r="I18542"/>
      <c r="J18542" s="13"/>
    </row>
    <row r="18543" spans="7:10" x14ac:dyDescent="0.3">
      <c r="G18543"/>
      <c r="I18543"/>
      <c r="J18543" s="13"/>
    </row>
    <row r="18544" spans="7:10" x14ac:dyDescent="0.3">
      <c r="G18544"/>
      <c r="I18544"/>
      <c r="J18544" s="13"/>
    </row>
    <row r="18545" spans="7:10" x14ac:dyDescent="0.3">
      <c r="G18545"/>
      <c r="I18545"/>
      <c r="J18545" s="13"/>
    </row>
    <row r="18546" spans="7:10" x14ac:dyDescent="0.3">
      <c r="G18546"/>
      <c r="I18546"/>
      <c r="J18546" s="13"/>
    </row>
    <row r="18547" spans="7:10" x14ac:dyDescent="0.3">
      <c r="G18547"/>
      <c r="I18547"/>
      <c r="J18547" s="13"/>
    </row>
    <row r="18548" spans="7:10" x14ac:dyDescent="0.3">
      <c r="G18548"/>
      <c r="I18548"/>
      <c r="J18548" s="13"/>
    </row>
    <row r="18549" spans="7:10" x14ac:dyDescent="0.3">
      <c r="G18549"/>
      <c r="I18549"/>
      <c r="J18549" s="13"/>
    </row>
    <row r="18550" spans="7:10" x14ac:dyDescent="0.3">
      <c r="G18550"/>
      <c r="I18550"/>
      <c r="J18550" s="13"/>
    </row>
    <row r="18551" spans="7:10" x14ac:dyDescent="0.3">
      <c r="G18551"/>
      <c r="I18551"/>
      <c r="J18551" s="13"/>
    </row>
    <row r="18552" spans="7:10" x14ac:dyDescent="0.3">
      <c r="G18552"/>
      <c r="I18552"/>
      <c r="J18552" s="13"/>
    </row>
    <row r="18553" spans="7:10" x14ac:dyDescent="0.3">
      <c r="G18553"/>
      <c r="I18553"/>
      <c r="J18553" s="13"/>
    </row>
    <row r="18554" spans="7:10" x14ac:dyDescent="0.3">
      <c r="G18554"/>
      <c r="I18554"/>
      <c r="J18554" s="13"/>
    </row>
    <row r="18555" spans="7:10" x14ac:dyDescent="0.3">
      <c r="G18555"/>
      <c r="I18555"/>
      <c r="J18555" s="13"/>
    </row>
    <row r="18556" spans="7:10" x14ac:dyDescent="0.3">
      <c r="G18556"/>
      <c r="I18556"/>
      <c r="J18556" s="13"/>
    </row>
    <row r="18557" spans="7:10" x14ac:dyDescent="0.3">
      <c r="G18557"/>
      <c r="I18557"/>
      <c r="J18557" s="13"/>
    </row>
    <row r="18558" spans="7:10" x14ac:dyDescent="0.3">
      <c r="G18558"/>
      <c r="I18558"/>
      <c r="J18558" s="13"/>
    </row>
    <row r="18559" spans="7:10" x14ac:dyDescent="0.3">
      <c r="G18559"/>
      <c r="I18559"/>
      <c r="J18559" s="13"/>
    </row>
    <row r="18560" spans="7:10" x14ac:dyDescent="0.3">
      <c r="G18560"/>
      <c r="I18560"/>
      <c r="J18560" s="13"/>
    </row>
    <row r="18561" spans="7:10" x14ac:dyDescent="0.3">
      <c r="G18561"/>
      <c r="I18561"/>
      <c r="J18561" s="13"/>
    </row>
    <row r="18562" spans="7:10" x14ac:dyDescent="0.3">
      <c r="G18562"/>
      <c r="I18562"/>
      <c r="J18562" s="13"/>
    </row>
    <row r="18563" spans="7:10" x14ac:dyDescent="0.3">
      <c r="G18563"/>
      <c r="I18563"/>
      <c r="J18563" s="13"/>
    </row>
    <row r="18564" spans="7:10" x14ac:dyDescent="0.3">
      <c r="G18564"/>
      <c r="I18564"/>
      <c r="J18564" s="13"/>
    </row>
    <row r="18565" spans="7:10" x14ac:dyDescent="0.3">
      <c r="G18565"/>
      <c r="I18565"/>
      <c r="J18565" s="13"/>
    </row>
    <row r="18566" spans="7:10" x14ac:dyDescent="0.3">
      <c r="G18566"/>
      <c r="I18566"/>
      <c r="J18566" s="13"/>
    </row>
    <row r="18567" spans="7:10" x14ac:dyDescent="0.3">
      <c r="G18567"/>
      <c r="I18567"/>
      <c r="J18567" s="13"/>
    </row>
    <row r="18568" spans="7:10" x14ac:dyDescent="0.3">
      <c r="G18568"/>
      <c r="I18568"/>
      <c r="J18568" s="13"/>
    </row>
    <row r="18569" spans="7:10" x14ac:dyDescent="0.3">
      <c r="G18569"/>
      <c r="I18569"/>
      <c r="J18569" s="13"/>
    </row>
    <row r="18570" spans="7:10" x14ac:dyDescent="0.3">
      <c r="G18570"/>
      <c r="I18570"/>
      <c r="J18570" s="13"/>
    </row>
    <row r="18571" spans="7:10" x14ac:dyDescent="0.3">
      <c r="G18571"/>
      <c r="I18571"/>
      <c r="J18571" s="13"/>
    </row>
    <row r="18572" spans="7:10" x14ac:dyDescent="0.3">
      <c r="G18572"/>
      <c r="I18572"/>
      <c r="J18572" s="13"/>
    </row>
    <row r="18573" spans="7:10" x14ac:dyDescent="0.3">
      <c r="G18573"/>
      <c r="I18573"/>
      <c r="J18573" s="13"/>
    </row>
    <row r="18574" spans="7:10" x14ac:dyDescent="0.3">
      <c r="G18574"/>
      <c r="I18574"/>
      <c r="J18574" s="13"/>
    </row>
    <row r="18575" spans="7:10" x14ac:dyDescent="0.3">
      <c r="G18575"/>
      <c r="I18575"/>
      <c r="J18575" s="13"/>
    </row>
    <row r="18576" spans="7:10" x14ac:dyDescent="0.3">
      <c r="G18576"/>
      <c r="I18576"/>
      <c r="J18576" s="13"/>
    </row>
    <row r="18577" spans="7:10" x14ac:dyDescent="0.3">
      <c r="G18577"/>
      <c r="I18577"/>
      <c r="J18577" s="13"/>
    </row>
    <row r="18578" spans="7:10" x14ac:dyDescent="0.3">
      <c r="G18578"/>
      <c r="I18578"/>
      <c r="J18578" s="13"/>
    </row>
    <row r="18579" spans="7:10" x14ac:dyDescent="0.3">
      <c r="G18579"/>
      <c r="I18579"/>
      <c r="J18579" s="13"/>
    </row>
    <row r="18580" spans="7:10" x14ac:dyDescent="0.3">
      <c r="G18580"/>
      <c r="I18580"/>
      <c r="J18580" s="13"/>
    </row>
    <row r="18581" spans="7:10" x14ac:dyDescent="0.3">
      <c r="G18581"/>
      <c r="I18581"/>
      <c r="J18581" s="13"/>
    </row>
    <row r="18582" spans="7:10" x14ac:dyDescent="0.3">
      <c r="G18582"/>
      <c r="I18582"/>
      <c r="J18582" s="13"/>
    </row>
    <row r="18583" spans="7:10" x14ac:dyDescent="0.3">
      <c r="G18583"/>
      <c r="I18583"/>
      <c r="J18583" s="13"/>
    </row>
    <row r="18584" spans="7:10" x14ac:dyDescent="0.3">
      <c r="G18584"/>
      <c r="I18584"/>
      <c r="J18584" s="13"/>
    </row>
    <row r="18585" spans="7:10" x14ac:dyDescent="0.3">
      <c r="G18585"/>
      <c r="I18585"/>
      <c r="J18585" s="13"/>
    </row>
    <row r="18586" spans="7:10" x14ac:dyDescent="0.3">
      <c r="G18586"/>
      <c r="I18586"/>
      <c r="J18586" s="13"/>
    </row>
    <row r="18587" spans="7:10" x14ac:dyDescent="0.3">
      <c r="G18587"/>
      <c r="I18587"/>
      <c r="J18587" s="13"/>
    </row>
    <row r="18588" spans="7:10" x14ac:dyDescent="0.3">
      <c r="G18588"/>
      <c r="I18588"/>
      <c r="J18588" s="13"/>
    </row>
    <row r="18589" spans="7:10" x14ac:dyDescent="0.3">
      <c r="G18589"/>
      <c r="I18589"/>
      <c r="J18589" s="13"/>
    </row>
    <row r="18590" spans="7:10" x14ac:dyDescent="0.3">
      <c r="G18590"/>
      <c r="I18590"/>
      <c r="J18590" s="13"/>
    </row>
    <row r="18591" spans="7:10" x14ac:dyDescent="0.3">
      <c r="G18591"/>
      <c r="I18591"/>
      <c r="J18591" s="13"/>
    </row>
    <row r="18592" spans="7:10" x14ac:dyDescent="0.3">
      <c r="G18592"/>
      <c r="I18592"/>
      <c r="J18592" s="13"/>
    </row>
    <row r="18593" spans="7:10" x14ac:dyDescent="0.3">
      <c r="G18593"/>
      <c r="I18593"/>
      <c r="J18593" s="13"/>
    </row>
    <row r="18594" spans="7:10" x14ac:dyDescent="0.3">
      <c r="G18594"/>
      <c r="I18594"/>
      <c r="J18594" s="13"/>
    </row>
    <row r="18595" spans="7:10" x14ac:dyDescent="0.3">
      <c r="G18595"/>
      <c r="I18595"/>
      <c r="J18595" s="13"/>
    </row>
    <row r="18596" spans="7:10" x14ac:dyDescent="0.3">
      <c r="G18596"/>
      <c r="I18596"/>
      <c r="J18596" s="13"/>
    </row>
    <row r="18597" spans="7:10" x14ac:dyDescent="0.3">
      <c r="G18597"/>
      <c r="I18597"/>
      <c r="J18597" s="13"/>
    </row>
    <row r="18598" spans="7:10" x14ac:dyDescent="0.3">
      <c r="G18598"/>
      <c r="I18598"/>
      <c r="J18598" s="13"/>
    </row>
    <row r="18599" spans="7:10" x14ac:dyDescent="0.3">
      <c r="G18599"/>
      <c r="I18599"/>
      <c r="J18599" s="13"/>
    </row>
    <row r="18600" spans="7:10" x14ac:dyDescent="0.3">
      <c r="G18600"/>
      <c r="I18600"/>
      <c r="J18600" s="13"/>
    </row>
    <row r="18601" spans="7:10" x14ac:dyDescent="0.3">
      <c r="G18601"/>
      <c r="I18601"/>
      <c r="J18601" s="13"/>
    </row>
    <row r="18602" spans="7:10" x14ac:dyDescent="0.3">
      <c r="G18602"/>
      <c r="I18602"/>
      <c r="J18602" s="13"/>
    </row>
    <row r="18603" spans="7:10" x14ac:dyDescent="0.3">
      <c r="G18603"/>
      <c r="I18603"/>
      <c r="J18603" s="13"/>
    </row>
    <row r="18604" spans="7:10" x14ac:dyDescent="0.3">
      <c r="G18604"/>
      <c r="I18604"/>
      <c r="J18604" s="13"/>
    </row>
    <row r="18605" spans="7:10" x14ac:dyDescent="0.3">
      <c r="G18605"/>
      <c r="I18605"/>
      <c r="J18605" s="13"/>
    </row>
    <row r="18606" spans="7:10" x14ac:dyDescent="0.3">
      <c r="G18606"/>
      <c r="I18606"/>
      <c r="J18606" s="13"/>
    </row>
    <row r="18607" spans="7:10" x14ac:dyDescent="0.3">
      <c r="G18607"/>
      <c r="I18607"/>
      <c r="J18607" s="13"/>
    </row>
    <row r="18608" spans="7:10" x14ac:dyDescent="0.3">
      <c r="G18608"/>
      <c r="I18608"/>
      <c r="J18608" s="13"/>
    </row>
    <row r="18609" spans="7:10" x14ac:dyDescent="0.3">
      <c r="G18609"/>
      <c r="I18609"/>
      <c r="J18609" s="13"/>
    </row>
    <row r="18610" spans="7:10" x14ac:dyDescent="0.3">
      <c r="G18610"/>
      <c r="I18610"/>
      <c r="J18610" s="13"/>
    </row>
    <row r="18611" spans="7:10" x14ac:dyDescent="0.3">
      <c r="G18611"/>
      <c r="I18611"/>
      <c r="J18611" s="13"/>
    </row>
    <row r="18612" spans="7:10" x14ac:dyDescent="0.3">
      <c r="G18612"/>
      <c r="I18612"/>
      <c r="J18612" s="13"/>
    </row>
    <row r="18613" spans="7:10" x14ac:dyDescent="0.3">
      <c r="G18613"/>
      <c r="I18613"/>
      <c r="J18613" s="13"/>
    </row>
    <row r="18614" spans="7:10" x14ac:dyDescent="0.3">
      <c r="G18614"/>
      <c r="I18614"/>
      <c r="J18614" s="13"/>
    </row>
    <row r="18615" spans="7:10" x14ac:dyDescent="0.3">
      <c r="G18615"/>
      <c r="I18615"/>
      <c r="J18615" s="13"/>
    </row>
    <row r="18616" spans="7:10" x14ac:dyDescent="0.3">
      <c r="G18616"/>
      <c r="I18616"/>
      <c r="J18616" s="13"/>
    </row>
    <row r="18617" spans="7:10" x14ac:dyDescent="0.3">
      <c r="G18617"/>
      <c r="I18617"/>
      <c r="J18617" s="13"/>
    </row>
    <row r="18618" spans="7:10" x14ac:dyDescent="0.3">
      <c r="G18618"/>
      <c r="I18618"/>
      <c r="J18618" s="13"/>
    </row>
    <row r="18619" spans="7:10" x14ac:dyDescent="0.3">
      <c r="G18619"/>
      <c r="I18619"/>
      <c r="J18619" s="13"/>
    </row>
    <row r="18620" spans="7:10" x14ac:dyDescent="0.3">
      <c r="G18620"/>
      <c r="I18620"/>
      <c r="J18620" s="13"/>
    </row>
    <row r="18621" spans="7:10" x14ac:dyDescent="0.3">
      <c r="G18621"/>
      <c r="I18621"/>
      <c r="J18621" s="13"/>
    </row>
    <row r="18622" spans="7:10" x14ac:dyDescent="0.3">
      <c r="G18622"/>
      <c r="I18622"/>
      <c r="J18622" s="13"/>
    </row>
    <row r="18623" spans="7:10" x14ac:dyDescent="0.3">
      <c r="G18623"/>
      <c r="I18623"/>
      <c r="J18623" s="13"/>
    </row>
    <row r="18624" spans="7:10" x14ac:dyDescent="0.3">
      <c r="G18624"/>
      <c r="I18624"/>
      <c r="J18624" s="13"/>
    </row>
    <row r="18625" spans="7:10" x14ac:dyDescent="0.3">
      <c r="G18625"/>
      <c r="I18625"/>
      <c r="J18625" s="13"/>
    </row>
    <row r="18626" spans="7:10" x14ac:dyDescent="0.3">
      <c r="G18626"/>
      <c r="I18626"/>
      <c r="J18626" s="13"/>
    </row>
    <row r="18627" spans="7:10" x14ac:dyDescent="0.3">
      <c r="G18627"/>
      <c r="I18627"/>
      <c r="J18627" s="13"/>
    </row>
    <row r="18628" spans="7:10" x14ac:dyDescent="0.3">
      <c r="G18628"/>
      <c r="I18628"/>
      <c r="J18628" s="13"/>
    </row>
    <row r="18629" spans="7:10" x14ac:dyDescent="0.3">
      <c r="G18629"/>
      <c r="I18629"/>
      <c r="J18629" s="13"/>
    </row>
    <row r="18630" spans="7:10" x14ac:dyDescent="0.3">
      <c r="G18630"/>
      <c r="I18630"/>
      <c r="J18630" s="13"/>
    </row>
    <row r="18631" spans="7:10" x14ac:dyDescent="0.3">
      <c r="G18631"/>
      <c r="I18631"/>
      <c r="J18631" s="13"/>
    </row>
    <row r="18632" spans="7:10" x14ac:dyDescent="0.3">
      <c r="G18632"/>
      <c r="I18632"/>
      <c r="J18632" s="13"/>
    </row>
    <row r="18633" spans="7:10" x14ac:dyDescent="0.3">
      <c r="G18633"/>
      <c r="I18633"/>
      <c r="J18633" s="13"/>
    </row>
    <row r="18634" spans="7:10" x14ac:dyDescent="0.3">
      <c r="G18634"/>
      <c r="I18634"/>
      <c r="J18634" s="13"/>
    </row>
    <row r="18635" spans="7:10" x14ac:dyDescent="0.3">
      <c r="G18635"/>
      <c r="I18635"/>
      <c r="J18635" s="13"/>
    </row>
    <row r="18636" spans="7:10" x14ac:dyDescent="0.3">
      <c r="G18636"/>
      <c r="I18636"/>
      <c r="J18636" s="13"/>
    </row>
    <row r="18637" spans="7:10" x14ac:dyDescent="0.3">
      <c r="G18637"/>
      <c r="I18637"/>
      <c r="J18637" s="13"/>
    </row>
    <row r="18638" spans="7:10" x14ac:dyDescent="0.3">
      <c r="G18638"/>
      <c r="I18638"/>
      <c r="J18638" s="13"/>
    </row>
    <row r="18639" spans="7:10" x14ac:dyDescent="0.3">
      <c r="G18639"/>
      <c r="I18639"/>
      <c r="J18639" s="13"/>
    </row>
    <row r="18640" spans="7:10" x14ac:dyDescent="0.3">
      <c r="G18640"/>
      <c r="I18640"/>
      <c r="J18640" s="13"/>
    </row>
    <row r="18641" spans="7:10" x14ac:dyDescent="0.3">
      <c r="G18641"/>
      <c r="I18641"/>
      <c r="J18641" s="13"/>
    </row>
    <row r="18642" spans="7:10" x14ac:dyDescent="0.3">
      <c r="G18642"/>
      <c r="I18642"/>
      <c r="J18642" s="13"/>
    </row>
    <row r="18643" spans="7:10" x14ac:dyDescent="0.3">
      <c r="G18643"/>
      <c r="I18643"/>
      <c r="J18643" s="13"/>
    </row>
    <row r="18644" spans="7:10" x14ac:dyDescent="0.3">
      <c r="G18644"/>
      <c r="I18644"/>
      <c r="J18644" s="13"/>
    </row>
    <row r="18645" spans="7:10" x14ac:dyDescent="0.3">
      <c r="G18645"/>
      <c r="I18645"/>
      <c r="J18645" s="13"/>
    </row>
    <row r="18646" spans="7:10" x14ac:dyDescent="0.3">
      <c r="G18646"/>
      <c r="I18646"/>
      <c r="J18646" s="13"/>
    </row>
    <row r="18647" spans="7:10" x14ac:dyDescent="0.3">
      <c r="G18647"/>
      <c r="I18647"/>
      <c r="J18647" s="13"/>
    </row>
    <row r="18648" spans="7:10" x14ac:dyDescent="0.3">
      <c r="G18648"/>
      <c r="I18648"/>
      <c r="J18648" s="13"/>
    </row>
    <row r="18649" spans="7:10" x14ac:dyDescent="0.3">
      <c r="G18649"/>
      <c r="I18649"/>
      <c r="J18649" s="13"/>
    </row>
    <row r="18650" spans="7:10" x14ac:dyDescent="0.3">
      <c r="G18650"/>
      <c r="I18650"/>
      <c r="J18650" s="13"/>
    </row>
    <row r="18651" spans="7:10" x14ac:dyDescent="0.3">
      <c r="G18651"/>
      <c r="I18651"/>
      <c r="J18651" s="13"/>
    </row>
    <row r="18652" spans="7:10" x14ac:dyDescent="0.3">
      <c r="G18652"/>
      <c r="I18652"/>
      <c r="J18652" s="13"/>
    </row>
    <row r="18653" spans="7:10" x14ac:dyDescent="0.3">
      <c r="G18653"/>
      <c r="I18653"/>
      <c r="J18653" s="13"/>
    </row>
    <row r="18654" spans="7:10" x14ac:dyDescent="0.3">
      <c r="G18654"/>
      <c r="I18654"/>
      <c r="J18654" s="13"/>
    </row>
    <row r="18655" spans="7:10" x14ac:dyDescent="0.3">
      <c r="G18655"/>
      <c r="I18655"/>
      <c r="J18655" s="13"/>
    </row>
    <row r="18656" spans="7:10" x14ac:dyDescent="0.3">
      <c r="G18656"/>
      <c r="I18656"/>
      <c r="J18656" s="13"/>
    </row>
    <row r="18657" spans="7:10" x14ac:dyDescent="0.3">
      <c r="G18657"/>
      <c r="I18657"/>
      <c r="J18657" s="13"/>
    </row>
    <row r="18658" spans="7:10" x14ac:dyDescent="0.3">
      <c r="G18658"/>
      <c r="I18658"/>
      <c r="J18658" s="13"/>
    </row>
    <row r="18659" spans="7:10" x14ac:dyDescent="0.3">
      <c r="G18659"/>
      <c r="I18659"/>
      <c r="J18659" s="13"/>
    </row>
    <row r="18660" spans="7:10" x14ac:dyDescent="0.3">
      <c r="G18660"/>
      <c r="I18660"/>
      <c r="J18660" s="13"/>
    </row>
    <row r="18661" spans="7:10" x14ac:dyDescent="0.3">
      <c r="G18661"/>
      <c r="I18661"/>
      <c r="J18661" s="13"/>
    </row>
    <row r="18662" spans="7:10" x14ac:dyDescent="0.3">
      <c r="G18662"/>
      <c r="I18662"/>
      <c r="J18662" s="13"/>
    </row>
    <row r="18663" spans="7:10" x14ac:dyDescent="0.3">
      <c r="G18663"/>
      <c r="I18663"/>
      <c r="J18663" s="13"/>
    </row>
    <row r="18664" spans="7:10" x14ac:dyDescent="0.3">
      <c r="G18664"/>
      <c r="I18664"/>
      <c r="J18664" s="13"/>
    </row>
    <row r="18665" spans="7:10" x14ac:dyDescent="0.3">
      <c r="G18665"/>
      <c r="I18665"/>
      <c r="J18665" s="13"/>
    </row>
    <row r="18666" spans="7:10" x14ac:dyDescent="0.3">
      <c r="G18666"/>
      <c r="I18666"/>
      <c r="J18666" s="13"/>
    </row>
    <row r="18667" spans="7:10" x14ac:dyDescent="0.3">
      <c r="G18667"/>
      <c r="I18667"/>
      <c r="J18667" s="13"/>
    </row>
    <row r="18668" spans="7:10" x14ac:dyDescent="0.3">
      <c r="G18668"/>
      <c r="I18668"/>
      <c r="J18668" s="13"/>
    </row>
    <row r="18669" spans="7:10" x14ac:dyDescent="0.3">
      <c r="G18669"/>
      <c r="I18669"/>
      <c r="J18669" s="13"/>
    </row>
    <row r="18670" spans="7:10" x14ac:dyDescent="0.3">
      <c r="G18670"/>
      <c r="I18670"/>
      <c r="J18670" s="13"/>
    </row>
    <row r="18671" spans="7:10" x14ac:dyDescent="0.3">
      <c r="G18671"/>
      <c r="I18671"/>
      <c r="J18671" s="13"/>
    </row>
    <row r="18672" spans="7:10" x14ac:dyDescent="0.3">
      <c r="G18672"/>
      <c r="I18672"/>
      <c r="J18672" s="13"/>
    </row>
    <row r="18673" spans="7:10" x14ac:dyDescent="0.3">
      <c r="G18673"/>
      <c r="I18673"/>
      <c r="J18673" s="13"/>
    </row>
    <row r="18674" spans="7:10" x14ac:dyDescent="0.3">
      <c r="G18674"/>
      <c r="I18674"/>
      <c r="J18674" s="13"/>
    </row>
    <row r="18675" spans="7:10" x14ac:dyDescent="0.3">
      <c r="G18675"/>
      <c r="I18675"/>
      <c r="J18675" s="13"/>
    </row>
    <row r="18676" spans="7:10" x14ac:dyDescent="0.3">
      <c r="G18676"/>
      <c r="I18676"/>
      <c r="J18676" s="13"/>
    </row>
    <row r="18677" spans="7:10" x14ac:dyDescent="0.3">
      <c r="G18677"/>
      <c r="I18677"/>
      <c r="J18677" s="13"/>
    </row>
    <row r="18678" spans="7:10" x14ac:dyDescent="0.3">
      <c r="G18678"/>
      <c r="I18678"/>
      <c r="J18678" s="13"/>
    </row>
    <row r="18679" spans="7:10" x14ac:dyDescent="0.3">
      <c r="G18679"/>
      <c r="I18679"/>
      <c r="J18679" s="13"/>
    </row>
    <row r="18680" spans="7:10" x14ac:dyDescent="0.3">
      <c r="G18680"/>
      <c r="I18680"/>
      <c r="J18680" s="13"/>
    </row>
    <row r="18681" spans="7:10" x14ac:dyDescent="0.3">
      <c r="G18681"/>
      <c r="I18681"/>
      <c r="J18681" s="13"/>
    </row>
    <row r="18682" spans="7:10" x14ac:dyDescent="0.3">
      <c r="G18682"/>
      <c r="I18682"/>
      <c r="J18682" s="13"/>
    </row>
    <row r="18683" spans="7:10" x14ac:dyDescent="0.3">
      <c r="G18683"/>
      <c r="I18683"/>
      <c r="J18683" s="13"/>
    </row>
    <row r="18684" spans="7:10" x14ac:dyDescent="0.3">
      <c r="G18684"/>
      <c r="I18684"/>
      <c r="J18684" s="13"/>
    </row>
    <row r="18685" spans="7:10" x14ac:dyDescent="0.3">
      <c r="G18685"/>
      <c r="I18685"/>
      <c r="J18685" s="13"/>
    </row>
    <row r="18686" spans="7:10" x14ac:dyDescent="0.3">
      <c r="G18686"/>
      <c r="I18686"/>
      <c r="J18686" s="13"/>
    </row>
    <row r="18687" spans="7:10" x14ac:dyDescent="0.3">
      <c r="G18687"/>
      <c r="I18687"/>
      <c r="J18687" s="13"/>
    </row>
    <row r="18688" spans="7:10" x14ac:dyDescent="0.3">
      <c r="G18688"/>
      <c r="I18688"/>
      <c r="J18688" s="13"/>
    </row>
    <row r="18689" spans="7:10" x14ac:dyDescent="0.3">
      <c r="G18689"/>
      <c r="I18689"/>
      <c r="J18689" s="13"/>
    </row>
    <row r="18690" spans="7:10" x14ac:dyDescent="0.3">
      <c r="G18690"/>
      <c r="I18690"/>
      <c r="J18690" s="13"/>
    </row>
    <row r="18691" spans="7:10" x14ac:dyDescent="0.3">
      <c r="G18691"/>
      <c r="I18691"/>
      <c r="J18691" s="13"/>
    </row>
    <row r="18692" spans="7:10" x14ac:dyDescent="0.3">
      <c r="G18692"/>
      <c r="I18692"/>
      <c r="J18692" s="13"/>
    </row>
    <row r="18693" spans="7:10" x14ac:dyDescent="0.3">
      <c r="G18693"/>
      <c r="I18693"/>
      <c r="J18693" s="13"/>
    </row>
    <row r="18694" spans="7:10" x14ac:dyDescent="0.3">
      <c r="G18694"/>
      <c r="I18694"/>
      <c r="J18694" s="13"/>
    </row>
    <row r="18695" spans="7:10" x14ac:dyDescent="0.3">
      <c r="G18695"/>
      <c r="I18695"/>
      <c r="J18695" s="13"/>
    </row>
    <row r="18696" spans="7:10" x14ac:dyDescent="0.3">
      <c r="G18696"/>
      <c r="I18696"/>
      <c r="J18696" s="13"/>
    </row>
    <row r="18697" spans="7:10" x14ac:dyDescent="0.3">
      <c r="G18697"/>
      <c r="I18697"/>
      <c r="J18697" s="13"/>
    </row>
    <row r="18698" spans="7:10" x14ac:dyDescent="0.3">
      <c r="G18698"/>
      <c r="I18698"/>
      <c r="J18698" s="13"/>
    </row>
    <row r="18699" spans="7:10" x14ac:dyDescent="0.3">
      <c r="G18699"/>
      <c r="I18699"/>
      <c r="J18699" s="13"/>
    </row>
    <row r="18700" spans="7:10" x14ac:dyDescent="0.3">
      <c r="G18700"/>
      <c r="I18700"/>
      <c r="J18700" s="13"/>
    </row>
    <row r="18701" spans="7:10" x14ac:dyDescent="0.3">
      <c r="G18701"/>
      <c r="I18701"/>
      <c r="J18701" s="13"/>
    </row>
    <row r="18702" spans="7:10" x14ac:dyDescent="0.3">
      <c r="G18702"/>
      <c r="I18702"/>
      <c r="J18702" s="13"/>
    </row>
    <row r="18703" spans="7:10" x14ac:dyDescent="0.3">
      <c r="G18703"/>
      <c r="I18703"/>
      <c r="J18703" s="13"/>
    </row>
    <row r="18704" spans="7:10" x14ac:dyDescent="0.3">
      <c r="G18704"/>
      <c r="I18704"/>
      <c r="J18704" s="13"/>
    </row>
    <row r="18705" spans="7:10" x14ac:dyDescent="0.3">
      <c r="G18705"/>
      <c r="I18705"/>
      <c r="J18705" s="13"/>
    </row>
    <row r="18706" spans="7:10" x14ac:dyDescent="0.3">
      <c r="G18706"/>
      <c r="I18706"/>
      <c r="J18706" s="13"/>
    </row>
    <row r="18707" spans="7:10" x14ac:dyDescent="0.3">
      <c r="G18707"/>
      <c r="I18707"/>
      <c r="J18707" s="13"/>
    </row>
    <row r="18708" spans="7:10" x14ac:dyDescent="0.3">
      <c r="G18708"/>
      <c r="I18708"/>
      <c r="J18708" s="13"/>
    </row>
    <row r="18709" spans="7:10" x14ac:dyDescent="0.3">
      <c r="G18709"/>
      <c r="I18709"/>
      <c r="J18709" s="13"/>
    </row>
    <row r="18710" spans="7:10" x14ac:dyDescent="0.3">
      <c r="G18710"/>
      <c r="I18710"/>
      <c r="J18710" s="13"/>
    </row>
    <row r="18711" spans="7:10" x14ac:dyDescent="0.3">
      <c r="G18711"/>
      <c r="I18711"/>
      <c r="J18711" s="13"/>
    </row>
    <row r="18712" spans="7:10" x14ac:dyDescent="0.3">
      <c r="G18712"/>
      <c r="I18712"/>
      <c r="J18712" s="13"/>
    </row>
    <row r="18713" spans="7:10" x14ac:dyDescent="0.3">
      <c r="G18713"/>
      <c r="I18713"/>
      <c r="J18713" s="13"/>
    </row>
    <row r="18714" spans="7:10" x14ac:dyDescent="0.3">
      <c r="G18714"/>
      <c r="I18714"/>
      <c r="J18714" s="13"/>
    </row>
    <row r="18715" spans="7:10" x14ac:dyDescent="0.3">
      <c r="G18715"/>
      <c r="I18715"/>
      <c r="J18715" s="13"/>
    </row>
    <row r="18716" spans="7:10" x14ac:dyDescent="0.3">
      <c r="G18716"/>
      <c r="I18716"/>
      <c r="J18716" s="13"/>
    </row>
    <row r="18717" spans="7:10" x14ac:dyDescent="0.3">
      <c r="G18717"/>
      <c r="I18717"/>
      <c r="J18717" s="13"/>
    </row>
    <row r="18718" spans="7:10" x14ac:dyDescent="0.3">
      <c r="G18718"/>
      <c r="I18718"/>
      <c r="J18718" s="13"/>
    </row>
    <row r="18719" spans="7:10" x14ac:dyDescent="0.3">
      <c r="G18719"/>
      <c r="I18719"/>
      <c r="J18719" s="13"/>
    </row>
    <row r="18720" spans="7:10" x14ac:dyDescent="0.3">
      <c r="G18720"/>
      <c r="I18720"/>
      <c r="J18720" s="13"/>
    </row>
    <row r="18721" spans="7:10" x14ac:dyDescent="0.3">
      <c r="G18721"/>
      <c r="I18721"/>
      <c r="J18721" s="13"/>
    </row>
    <row r="18722" spans="7:10" x14ac:dyDescent="0.3">
      <c r="G18722"/>
      <c r="I18722"/>
      <c r="J18722" s="13"/>
    </row>
    <row r="18723" spans="7:10" x14ac:dyDescent="0.3">
      <c r="G18723"/>
      <c r="I18723"/>
      <c r="J18723" s="13"/>
    </row>
    <row r="18724" spans="7:10" x14ac:dyDescent="0.3">
      <c r="G18724"/>
      <c r="I18724"/>
      <c r="J18724" s="13"/>
    </row>
    <row r="18725" spans="7:10" x14ac:dyDescent="0.3">
      <c r="G18725"/>
      <c r="I18725"/>
      <c r="J18725" s="13"/>
    </row>
    <row r="18726" spans="7:10" x14ac:dyDescent="0.3">
      <c r="G18726"/>
      <c r="I18726"/>
      <c r="J18726" s="13"/>
    </row>
    <row r="18727" spans="7:10" x14ac:dyDescent="0.3">
      <c r="G18727"/>
      <c r="I18727"/>
      <c r="J18727" s="13"/>
    </row>
    <row r="18728" spans="7:10" x14ac:dyDescent="0.3">
      <c r="G18728"/>
      <c r="I18728"/>
      <c r="J18728" s="13"/>
    </row>
    <row r="18729" spans="7:10" x14ac:dyDescent="0.3">
      <c r="G18729"/>
      <c r="I18729"/>
      <c r="J18729" s="13"/>
    </row>
    <row r="18730" spans="7:10" x14ac:dyDescent="0.3">
      <c r="G18730"/>
      <c r="I18730"/>
      <c r="J18730" s="13"/>
    </row>
    <row r="18731" spans="7:10" x14ac:dyDescent="0.3">
      <c r="G18731"/>
      <c r="I18731"/>
      <c r="J18731" s="13"/>
    </row>
    <row r="18732" spans="7:10" x14ac:dyDescent="0.3">
      <c r="G18732"/>
      <c r="I18732"/>
      <c r="J18732" s="13"/>
    </row>
    <row r="18733" spans="7:10" x14ac:dyDescent="0.3">
      <c r="G18733"/>
      <c r="I18733"/>
      <c r="J18733" s="13"/>
    </row>
    <row r="18734" spans="7:10" x14ac:dyDescent="0.3">
      <c r="G18734"/>
      <c r="I18734"/>
      <c r="J18734" s="13"/>
    </row>
    <row r="18735" spans="7:10" x14ac:dyDescent="0.3">
      <c r="G18735"/>
      <c r="I18735"/>
      <c r="J18735" s="13"/>
    </row>
    <row r="18736" spans="7:10" x14ac:dyDescent="0.3">
      <c r="G18736"/>
      <c r="I18736"/>
      <c r="J18736" s="13"/>
    </row>
    <row r="18737" spans="7:10" x14ac:dyDescent="0.3">
      <c r="G18737"/>
      <c r="I18737"/>
      <c r="J18737" s="13"/>
    </row>
    <row r="18738" spans="7:10" x14ac:dyDescent="0.3">
      <c r="G18738"/>
      <c r="I18738"/>
      <c r="J18738" s="13"/>
    </row>
    <row r="18739" spans="7:10" x14ac:dyDescent="0.3">
      <c r="G18739"/>
      <c r="I18739"/>
      <c r="J18739" s="13"/>
    </row>
    <row r="18740" spans="7:10" x14ac:dyDescent="0.3">
      <c r="G18740"/>
      <c r="I18740"/>
      <c r="J18740" s="13"/>
    </row>
    <row r="18741" spans="7:10" x14ac:dyDescent="0.3">
      <c r="G18741"/>
      <c r="I18741"/>
      <c r="J18741" s="13"/>
    </row>
    <row r="18742" spans="7:10" x14ac:dyDescent="0.3">
      <c r="G18742"/>
      <c r="I18742"/>
      <c r="J18742" s="13"/>
    </row>
    <row r="18743" spans="7:10" x14ac:dyDescent="0.3">
      <c r="G18743"/>
      <c r="I18743"/>
      <c r="J18743" s="13"/>
    </row>
    <row r="18744" spans="7:10" x14ac:dyDescent="0.3">
      <c r="G18744"/>
      <c r="I18744"/>
      <c r="J18744" s="13"/>
    </row>
    <row r="18745" spans="7:10" x14ac:dyDescent="0.3">
      <c r="G18745"/>
      <c r="I18745"/>
      <c r="J18745" s="13"/>
    </row>
    <row r="18746" spans="7:10" x14ac:dyDescent="0.3">
      <c r="G18746"/>
      <c r="I18746"/>
      <c r="J18746" s="13"/>
    </row>
    <row r="18747" spans="7:10" x14ac:dyDescent="0.3">
      <c r="G18747"/>
      <c r="I18747"/>
      <c r="J18747" s="13"/>
    </row>
    <row r="18748" spans="7:10" x14ac:dyDescent="0.3">
      <c r="G18748"/>
      <c r="I18748"/>
      <c r="J18748" s="13"/>
    </row>
    <row r="18749" spans="7:10" x14ac:dyDescent="0.3">
      <c r="G18749"/>
      <c r="I18749"/>
      <c r="J18749" s="13"/>
    </row>
    <row r="18750" spans="7:10" x14ac:dyDescent="0.3">
      <c r="G18750"/>
      <c r="I18750"/>
      <c r="J18750" s="13"/>
    </row>
    <row r="18751" spans="7:10" x14ac:dyDescent="0.3">
      <c r="G18751"/>
      <c r="I18751"/>
      <c r="J18751" s="13"/>
    </row>
    <row r="18752" spans="7:10" x14ac:dyDescent="0.3">
      <c r="G18752"/>
      <c r="I18752"/>
      <c r="J18752" s="13"/>
    </row>
    <row r="18753" spans="7:10" x14ac:dyDescent="0.3">
      <c r="G18753"/>
      <c r="I18753"/>
      <c r="J18753" s="13"/>
    </row>
    <row r="18754" spans="7:10" x14ac:dyDescent="0.3">
      <c r="G18754"/>
      <c r="I18754"/>
      <c r="J18754" s="13"/>
    </row>
    <row r="18755" spans="7:10" x14ac:dyDescent="0.3">
      <c r="G18755"/>
      <c r="I18755"/>
      <c r="J18755" s="13"/>
    </row>
    <row r="18756" spans="7:10" x14ac:dyDescent="0.3">
      <c r="G18756"/>
      <c r="I18756"/>
      <c r="J18756" s="13"/>
    </row>
    <row r="18757" spans="7:10" x14ac:dyDescent="0.3">
      <c r="G18757"/>
      <c r="I18757"/>
      <c r="J18757" s="13"/>
    </row>
    <row r="18758" spans="7:10" x14ac:dyDescent="0.3">
      <c r="G18758"/>
      <c r="I18758"/>
      <c r="J18758" s="13"/>
    </row>
    <row r="18759" spans="7:10" x14ac:dyDescent="0.3">
      <c r="G18759"/>
      <c r="I18759"/>
      <c r="J18759" s="13"/>
    </row>
    <row r="18760" spans="7:10" x14ac:dyDescent="0.3">
      <c r="G18760"/>
      <c r="I18760"/>
      <c r="J18760" s="13"/>
    </row>
    <row r="18761" spans="7:10" x14ac:dyDescent="0.3">
      <c r="G18761"/>
      <c r="I18761"/>
      <c r="J18761" s="13"/>
    </row>
    <row r="18762" spans="7:10" x14ac:dyDescent="0.3">
      <c r="G18762"/>
      <c r="I18762"/>
      <c r="J18762" s="13"/>
    </row>
    <row r="18763" spans="7:10" x14ac:dyDescent="0.3">
      <c r="G18763"/>
      <c r="I18763"/>
      <c r="J18763" s="13"/>
    </row>
    <row r="18764" spans="7:10" x14ac:dyDescent="0.3">
      <c r="G18764"/>
      <c r="I18764"/>
      <c r="J18764" s="13"/>
    </row>
    <row r="18765" spans="7:10" x14ac:dyDescent="0.3">
      <c r="G18765"/>
      <c r="I18765"/>
      <c r="J18765" s="13"/>
    </row>
    <row r="18766" spans="7:10" x14ac:dyDescent="0.3">
      <c r="G18766"/>
      <c r="I18766"/>
      <c r="J18766" s="13"/>
    </row>
    <row r="18767" spans="7:10" x14ac:dyDescent="0.3">
      <c r="G18767"/>
      <c r="I18767"/>
      <c r="J18767" s="13"/>
    </row>
    <row r="18768" spans="7:10" x14ac:dyDescent="0.3">
      <c r="G18768"/>
      <c r="I18768"/>
      <c r="J18768" s="13"/>
    </row>
    <row r="18769" spans="7:10" x14ac:dyDescent="0.3">
      <c r="G18769"/>
      <c r="I18769"/>
      <c r="J18769" s="13"/>
    </row>
    <row r="18770" spans="7:10" x14ac:dyDescent="0.3">
      <c r="G18770"/>
      <c r="I18770"/>
      <c r="J18770" s="13"/>
    </row>
    <row r="18771" spans="7:10" x14ac:dyDescent="0.3">
      <c r="G18771"/>
      <c r="I18771"/>
      <c r="J18771" s="13"/>
    </row>
    <row r="18772" spans="7:10" x14ac:dyDescent="0.3">
      <c r="G18772"/>
      <c r="I18772"/>
      <c r="J18772" s="13"/>
    </row>
    <row r="18773" spans="7:10" x14ac:dyDescent="0.3">
      <c r="G18773"/>
      <c r="I18773"/>
      <c r="J18773" s="13"/>
    </row>
    <row r="18774" spans="7:10" x14ac:dyDescent="0.3">
      <c r="G18774"/>
      <c r="I18774"/>
      <c r="J18774" s="13"/>
    </row>
    <row r="18775" spans="7:10" x14ac:dyDescent="0.3">
      <c r="G18775"/>
      <c r="I18775"/>
      <c r="J18775" s="13"/>
    </row>
    <row r="18776" spans="7:10" x14ac:dyDescent="0.3">
      <c r="G18776"/>
      <c r="I18776"/>
      <c r="J18776" s="13"/>
    </row>
    <row r="18777" spans="7:10" x14ac:dyDescent="0.3">
      <c r="G18777"/>
      <c r="I18777"/>
      <c r="J18777" s="13"/>
    </row>
    <row r="18778" spans="7:10" x14ac:dyDescent="0.3">
      <c r="G18778"/>
      <c r="I18778"/>
      <c r="J18778" s="13"/>
    </row>
    <row r="18779" spans="7:10" x14ac:dyDescent="0.3">
      <c r="G18779"/>
      <c r="I18779"/>
      <c r="J18779" s="13"/>
    </row>
    <row r="18780" spans="7:10" x14ac:dyDescent="0.3">
      <c r="G18780"/>
      <c r="I18780"/>
      <c r="J18780" s="13"/>
    </row>
    <row r="18781" spans="7:10" x14ac:dyDescent="0.3">
      <c r="G18781"/>
      <c r="I18781"/>
      <c r="J18781" s="13"/>
    </row>
    <row r="18782" spans="7:10" x14ac:dyDescent="0.3">
      <c r="G18782"/>
      <c r="I18782"/>
      <c r="J18782" s="13"/>
    </row>
    <row r="18783" spans="7:10" x14ac:dyDescent="0.3">
      <c r="G18783"/>
      <c r="I18783"/>
      <c r="J18783" s="13"/>
    </row>
    <row r="18784" spans="7:10" x14ac:dyDescent="0.3">
      <c r="G18784"/>
      <c r="I18784"/>
      <c r="J18784" s="13"/>
    </row>
    <row r="18785" spans="7:10" x14ac:dyDescent="0.3">
      <c r="G18785"/>
      <c r="I18785"/>
      <c r="J18785" s="13"/>
    </row>
    <row r="18786" spans="7:10" x14ac:dyDescent="0.3">
      <c r="G18786"/>
      <c r="I18786"/>
      <c r="J18786" s="13"/>
    </row>
    <row r="18787" spans="7:10" x14ac:dyDescent="0.3">
      <c r="G18787"/>
      <c r="I18787"/>
      <c r="J18787" s="13"/>
    </row>
    <row r="18788" spans="7:10" x14ac:dyDescent="0.3">
      <c r="G18788"/>
      <c r="I18788"/>
      <c r="J18788" s="13"/>
    </row>
    <row r="18789" spans="7:10" x14ac:dyDescent="0.3">
      <c r="G18789"/>
      <c r="I18789"/>
      <c r="J18789" s="13"/>
    </row>
    <row r="18790" spans="7:10" x14ac:dyDescent="0.3">
      <c r="G18790"/>
      <c r="I18790"/>
      <c r="J18790" s="13"/>
    </row>
    <row r="18791" spans="7:10" x14ac:dyDescent="0.3">
      <c r="G18791"/>
      <c r="I18791"/>
      <c r="J18791" s="13"/>
    </row>
    <row r="18792" spans="7:10" x14ac:dyDescent="0.3">
      <c r="G18792"/>
      <c r="I18792"/>
      <c r="J18792" s="13"/>
    </row>
    <row r="18793" spans="7:10" x14ac:dyDescent="0.3">
      <c r="G18793"/>
      <c r="I18793"/>
      <c r="J18793" s="13"/>
    </row>
    <row r="18794" spans="7:10" x14ac:dyDescent="0.3">
      <c r="G18794"/>
      <c r="I18794"/>
      <c r="J18794" s="13"/>
    </row>
    <row r="18795" spans="7:10" x14ac:dyDescent="0.3">
      <c r="G18795"/>
      <c r="I18795"/>
      <c r="J18795" s="13"/>
    </row>
    <row r="18796" spans="7:10" x14ac:dyDescent="0.3">
      <c r="G18796"/>
      <c r="I18796"/>
      <c r="J18796" s="13"/>
    </row>
    <row r="18797" spans="7:10" x14ac:dyDescent="0.3">
      <c r="G18797"/>
      <c r="I18797"/>
      <c r="J18797" s="13"/>
    </row>
    <row r="18798" spans="7:10" x14ac:dyDescent="0.3">
      <c r="G18798"/>
      <c r="I18798"/>
      <c r="J18798" s="13"/>
    </row>
    <row r="18799" spans="7:10" x14ac:dyDescent="0.3">
      <c r="G18799"/>
      <c r="I18799"/>
      <c r="J18799" s="13"/>
    </row>
    <row r="18800" spans="7:10" x14ac:dyDescent="0.3">
      <c r="G18800"/>
      <c r="I18800"/>
      <c r="J18800" s="13"/>
    </row>
    <row r="18801" spans="7:10" x14ac:dyDescent="0.3">
      <c r="G18801"/>
      <c r="I18801"/>
      <c r="J18801" s="13"/>
    </row>
    <row r="18802" spans="7:10" x14ac:dyDescent="0.3">
      <c r="G18802"/>
      <c r="I18802"/>
      <c r="J18802" s="13"/>
    </row>
    <row r="18803" spans="7:10" x14ac:dyDescent="0.3">
      <c r="G18803"/>
      <c r="I18803"/>
      <c r="J18803" s="13"/>
    </row>
    <row r="18804" spans="7:10" x14ac:dyDescent="0.3">
      <c r="G18804"/>
      <c r="I18804"/>
      <c r="J18804" s="13"/>
    </row>
    <row r="18805" spans="7:10" x14ac:dyDescent="0.3">
      <c r="G18805"/>
      <c r="I18805"/>
      <c r="J18805" s="13"/>
    </row>
    <row r="18806" spans="7:10" x14ac:dyDescent="0.3">
      <c r="G18806"/>
      <c r="I18806"/>
      <c r="J18806" s="13"/>
    </row>
    <row r="18807" spans="7:10" x14ac:dyDescent="0.3">
      <c r="G18807"/>
      <c r="I18807"/>
      <c r="J18807" s="13"/>
    </row>
    <row r="18808" spans="7:10" x14ac:dyDescent="0.3">
      <c r="G18808"/>
      <c r="I18808"/>
      <c r="J18808" s="13"/>
    </row>
    <row r="18809" spans="7:10" x14ac:dyDescent="0.3">
      <c r="G18809"/>
      <c r="I18809"/>
      <c r="J18809" s="13"/>
    </row>
    <row r="18810" spans="7:10" x14ac:dyDescent="0.3">
      <c r="G18810"/>
      <c r="I18810"/>
      <c r="J18810" s="13"/>
    </row>
    <row r="18811" spans="7:10" x14ac:dyDescent="0.3">
      <c r="G18811"/>
      <c r="I18811"/>
      <c r="J18811" s="13"/>
    </row>
    <row r="18812" spans="7:10" x14ac:dyDescent="0.3">
      <c r="G18812"/>
      <c r="I18812"/>
      <c r="J18812" s="13"/>
    </row>
    <row r="18813" spans="7:10" x14ac:dyDescent="0.3">
      <c r="G18813"/>
      <c r="I18813"/>
      <c r="J18813" s="13"/>
    </row>
    <row r="18814" spans="7:10" x14ac:dyDescent="0.3">
      <c r="G18814"/>
      <c r="I18814"/>
      <c r="J18814" s="13"/>
    </row>
    <row r="18815" spans="7:10" x14ac:dyDescent="0.3">
      <c r="G18815"/>
      <c r="I18815"/>
      <c r="J18815" s="13"/>
    </row>
    <row r="18816" spans="7:10" x14ac:dyDescent="0.3">
      <c r="G18816"/>
      <c r="I18816"/>
      <c r="J18816" s="13"/>
    </row>
    <row r="18817" spans="7:10" x14ac:dyDescent="0.3">
      <c r="G18817"/>
      <c r="I18817"/>
      <c r="J18817" s="13"/>
    </row>
    <row r="18818" spans="7:10" x14ac:dyDescent="0.3">
      <c r="G18818"/>
      <c r="I18818"/>
      <c r="J18818" s="13"/>
    </row>
    <row r="18819" spans="7:10" x14ac:dyDescent="0.3">
      <c r="G18819"/>
      <c r="I18819"/>
      <c r="J18819" s="13"/>
    </row>
    <row r="18820" spans="7:10" x14ac:dyDescent="0.3">
      <c r="G18820"/>
      <c r="I18820"/>
      <c r="J18820" s="13"/>
    </row>
    <row r="18821" spans="7:10" x14ac:dyDescent="0.3">
      <c r="G18821"/>
      <c r="I18821"/>
      <c r="J18821" s="13"/>
    </row>
    <row r="18822" spans="7:10" x14ac:dyDescent="0.3">
      <c r="G18822"/>
      <c r="I18822"/>
      <c r="J18822" s="13"/>
    </row>
    <row r="18823" spans="7:10" x14ac:dyDescent="0.3">
      <c r="G18823"/>
      <c r="I18823"/>
      <c r="J18823" s="13"/>
    </row>
    <row r="18824" spans="7:10" x14ac:dyDescent="0.3">
      <c r="G18824"/>
      <c r="I18824"/>
      <c r="J18824" s="13"/>
    </row>
    <row r="18825" spans="7:10" x14ac:dyDescent="0.3">
      <c r="G18825"/>
      <c r="I18825"/>
      <c r="J18825" s="13"/>
    </row>
    <row r="18826" spans="7:10" x14ac:dyDescent="0.3">
      <c r="G18826"/>
      <c r="I18826"/>
      <c r="J18826" s="13"/>
    </row>
    <row r="18827" spans="7:10" x14ac:dyDescent="0.3">
      <c r="G18827"/>
      <c r="I18827"/>
      <c r="J18827" s="13"/>
    </row>
    <row r="18828" spans="7:10" x14ac:dyDescent="0.3">
      <c r="G18828"/>
      <c r="I18828"/>
      <c r="J18828" s="13"/>
    </row>
    <row r="18829" spans="7:10" x14ac:dyDescent="0.3">
      <c r="G18829"/>
      <c r="I18829"/>
      <c r="J18829" s="13"/>
    </row>
    <row r="18830" spans="7:10" x14ac:dyDescent="0.3">
      <c r="G18830"/>
      <c r="I18830"/>
      <c r="J18830" s="13"/>
    </row>
    <row r="18831" spans="7:10" x14ac:dyDescent="0.3">
      <c r="G18831"/>
      <c r="I18831"/>
      <c r="J18831" s="13"/>
    </row>
    <row r="18832" spans="7:10" x14ac:dyDescent="0.3">
      <c r="G18832"/>
      <c r="I18832"/>
      <c r="J18832" s="13"/>
    </row>
    <row r="18833" spans="7:10" x14ac:dyDescent="0.3">
      <c r="G18833"/>
      <c r="I18833"/>
      <c r="J18833" s="13"/>
    </row>
    <row r="18834" spans="7:10" x14ac:dyDescent="0.3">
      <c r="G18834"/>
      <c r="I18834"/>
      <c r="J18834" s="13"/>
    </row>
    <row r="18835" spans="7:10" x14ac:dyDescent="0.3">
      <c r="G18835"/>
      <c r="I18835"/>
      <c r="J18835" s="13"/>
    </row>
    <row r="18836" spans="7:10" x14ac:dyDescent="0.3">
      <c r="G18836"/>
      <c r="I18836"/>
      <c r="J18836" s="13"/>
    </row>
    <row r="18837" spans="7:10" x14ac:dyDescent="0.3">
      <c r="G18837"/>
      <c r="I18837"/>
      <c r="J18837" s="13"/>
    </row>
    <row r="18838" spans="7:10" x14ac:dyDescent="0.3">
      <c r="G18838"/>
      <c r="I18838"/>
      <c r="J18838" s="13"/>
    </row>
    <row r="18839" spans="7:10" x14ac:dyDescent="0.3">
      <c r="G18839"/>
      <c r="I18839"/>
      <c r="J18839" s="13"/>
    </row>
    <row r="18840" spans="7:10" x14ac:dyDescent="0.3">
      <c r="G18840"/>
      <c r="I18840"/>
      <c r="J18840" s="13"/>
    </row>
    <row r="18841" spans="7:10" x14ac:dyDescent="0.3">
      <c r="G18841"/>
      <c r="I18841"/>
      <c r="J18841" s="13"/>
    </row>
    <row r="18842" spans="7:10" x14ac:dyDescent="0.3">
      <c r="G18842"/>
      <c r="I18842"/>
      <c r="J18842" s="13"/>
    </row>
    <row r="18843" spans="7:10" x14ac:dyDescent="0.3">
      <c r="G18843"/>
      <c r="I18843"/>
      <c r="J18843" s="13"/>
    </row>
    <row r="18844" spans="7:10" x14ac:dyDescent="0.3">
      <c r="G18844"/>
      <c r="I18844"/>
      <c r="J18844" s="13"/>
    </row>
    <row r="18845" spans="7:10" x14ac:dyDescent="0.3">
      <c r="G18845"/>
      <c r="I18845"/>
      <c r="J18845" s="13"/>
    </row>
    <row r="18846" spans="7:10" x14ac:dyDescent="0.3">
      <c r="G18846"/>
      <c r="I18846"/>
      <c r="J18846" s="13"/>
    </row>
    <row r="18847" spans="7:10" x14ac:dyDescent="0.3">
      <c r="G18847"/>
      <c r="I18847"/>
      <c r="J18847" s="13"/>
    </row>
    <row r="18848" spans="7:10" x14ac:dyDescent="0.3">
      <c r="G18848"/>
      <c r="I18848"/>
      <c r="J18848" s="13"/>
    </row>
    <row r="18849" spans="7:10" x14ac:dyDescent="0.3">
      <c r="G18849"/>
      <c r="I18849"/>
      <c r="J18849" s="13"/>
    </row>
    <row r="18850" spans="7:10" x14ac:dyDescent="0.3">
      <c r="G18850"/>
      <c r="I18850"/>
      <c r="J18850" s="13"/>
    </row>
    <row r="18851" spans="7:10" x14ac:dyDescent="0.3">
      <c r="G18851"/>
      <c r="I18851"/>
      <c r="J18851" s="13"/>
    </row>
    <row r="18852" spans="7:10" x14ac:dyDescent="0.3">
      <c r="G18852"/>
      <c r="I18852"/>
      <c r="J18852" s="13"/>
    </row>
    <row r="18853" spans="7:10" x14ac:dyDescent="0.3">
      <c r="G18853"/>
      <c r="I18853"/>
      <c r="J18853" s="13"/>
    </row>
    <row r="18854" spans="7:10" x14ac:dyDescent="0.3">
      <c r="G18854"/>
      <c r="I18854"/>
      <c r="J18854" s="13"/>
    </row>
    <row r="18855" spans="7:10" x14ac:dyDescent="0.3">
      <c r="G18855"/>
      <c r="I18855"/>
      <c r="J18855" s="13"/>
    </row>
    <row r="18856" spans="7:10" x14ac:dyDescent="0.3">
      <c r="G18856"/>
      <c r="I18856"/>
      <c r="J18856" s="13"/>
    </row>
    <row r="18857" spans="7:10" x14ac:dyDescent="0.3">
      <c r="G18857"/>
      <c r="I18857"/>
      <c r="J18857" s="13"/>
    </row>
    <row r="18858" spans="7:10" x14ac:dyDescent="0.3">
      <c r="G18858"/>
      <c r="I18858"/>
      <c r="J18858" s="13"/>
    </row>
    <row r="18859" spans="7:10" x14ac:dyDescent="0.3">
      <c r="G18859"/>
      <c r="I18859"/>
      <c r="J18859" s="13"/>
    </row>
    <row r="18860" spans="7:10" x14ac:dyDescent="0.3">
      <c r="G18860"/>
      <c r="I18860"/>
      <c r="J18860" s="13"/>
    </row>
    <row r="18861" spans="7:10" x14ac:dyDescent="0.3">
      <c r="G18861"/>
      <c r="I18861"/>
      <c r="J18861" s="13"/>
    </row>
    <row r="18862" spans="7:10" x14ac:dyDescent="0.3">
      <c r="G18862"/>
      <c r="I18862"/>
      <c r="J18862" s="13"/>
    </row>
    <row r="18863" spans="7:10" x14ac:dyDescent="0.3">
      <c r="G18863"/>
      <c r="I18863"/>
      <c r="J18863" s="13"/>
    </row>
    <row r="18864" spans="7:10" x14ac:dyDescent="0.3">
      <c r="G18864"/>
      <c r="I18864"/>
      <c r="J18864" s="13"/>
    </row>
    <row r="18865" spans="7:10" x14ac:dyDescent="0.3">
      <c r="G18865"/>
      <c r="I18865"/>
      <c r="J18865" s="13"/>
    </row>
    <row r="18866" spans="7:10" x14ac:dyDescent="0.3">
      <c r="G18866"/>
      <c r="I18866"/>
      <c r="J18866" s="13"/>
    </row>
    <row r="18867" spans="7:10" x14ac:dyDescent="0.3">
      <c r="G18867"/>
      <c r="I18867"/>
      <c r="J18867" s="13"/>
    </row>
    <row r="18868" spans="7:10" x14ac:dyDescent="0.3">
      <c r="G18868"/>
      <c r="I18868"/>
      <c r="J18868" s="13"/>
    </row>
    <row r="18869" spans="7:10" x14ac:dyDescent="0.3">
      <c r="G18869"/>
      <c r="I18869"/>
      <c r="J18869" s="13"/>
    </row>
    <row r="18870" spans="7:10" x14ac:dyDescent="0.3">
      <c r="G18870"/>
      <c r="I18870"/>
      <c r="J18870" s="13"/>
    </row>
    <row r="18871" spans="7:10" x14ac:dyDescent="0.3">
      <c r="G18871"/>
      <c r="I18871"/>
      <c r="J18871" s="13"/>
    </row>
    <row r="18872" spans="7:10" x14ac:dyDescent="0.3">
      <c r="G18872"/>
      <c r="I18872"/>
      <c r="J18872" s="13"/>
    </row>
    <row r="18873" spans="7:10" x14ac:dyDescent="0.3">
      <c r="G18873"/>
      <c r="I18873"/>
      <c r="J18873" s="13"/>
    </row>
    <row r="18874" spans="7:10" x14ac:dyDescent="0.3">
      <c r="G18874"/>
      <c r="I18874"/>
      <c r="J18874" s="13"/>
    </row>
    <row r="18875" spans="7:10" x14ac:dyDescent="0.3">
      <c r="G18875"/>
      <c r="I18875"/>
      <c r="J18875" s="13"/>
    </row>
    <row r="18876" spans="7:10" x14ac:dyDescent="0.3">
      <c r="G18876"/>
      <c r="I18876"/>
      <c r="J18876" s="13"/>
    </row>
    <row r="18877" spans="7:10" x14ac:dyDescent="0.3">
      <c r="G18877"/>
      <c r="I18877"/>
      <c r="J18877" s="13"/>
    </row>
    <row r="18878" spans="7:10" x14ac:dyDescent="0.3">
      <c r="G18878"/>
      <c r="I18878"/>
      <c r="J18878" s="13"/>
    </row>
    <row r="18879" spans="7:10" x14ac:dyDescent="0.3">
      <c r="G18879"/>
      <c r="I18879"/>
      <c r="J18879" s="13"/>
    </row>
    <row r="18880" spans="7:10" x14ac:dyDescent="0.3">
      <c r="G18880"/>
      <c r="I18880"/>
      <c r="J18880" s="13"/>
    </row>
    <row r="18881" spans="7:10" x14ac:dyDescent="0.3">
      <c r="G18881"/>
      <c r="I18881"/>
      <c r="J18881" s="13"/>
    </row>
    <row r="18882" spans="7:10" x14ac:dyDescent="0.3">
      <c r="G18882"/>
      <c r="I18882"/>
      <c r="J18882" s="13"/>
    </row>
    <row r="18883" spans="7:10" x14ac:dyDescent="0.3">
      <c r="G18883"/>
      <c r="I18883"/>
      <c r="J18883" s="13"/>
    </row>
    <row r="18884" spans="7:10" x14ac:dyDescent="0.3">
      <c r="G18884"/>
      <c r="I18884"/>
      <c r="J18884" s="13"/>
    </row>
    <row r="18885" spans="7:10" x14ac:dyDescent="0.3">
      <c r="G18885"/>
      <c r="I18885"/>
      <c r="J18885" s="13"/>
    </row>
    <row r="18886" spans="7:10" x14ac:dyDescent="0.3">
      <c r="G18886"/>
      <c r="I18886"/>
      <c r="J18886" s="13"/>
    </row>
    <row r="18887" spans="7:10" x14ac:dyDescent="0.3">
      <c r="G18887"/>
      <c r="I18887"/>
      <c r="J18887" s="13"/>
    </row>
    <row r="18888" spans="7:10" x14ac:dyDescent="0.3">
      <c r="G18888"/>
      <c r="I18888"/>
      <c r="J18888" s="13"/>
    </row>
    <row r="18889" spans="7:10" x14ac:dyDescent="0.3">
      <c r="G18889"/>
      <c r="I18889"/>
      <c r="J18889" s="13"/>
    </row>
    <row r="18890" spans="7:10" x14ac:dyDescent="0.3">
      <c r="G18890"/>
      <c r="I18890"/>
      <c r="J18890" s="13"/>
    </row>
    <row r="18891" spans="7:10" x14ac:dyDescent="0.3">
      <c r="G18891"/>
      <c r="I18891"/>
      <c r="J18891" s="13"/>
    </row>
    <row r="18892" spans="7:10" x14ac:dyDescent="0.3">
      <c r="G18892"/>
      <c r="I18892"/>
      <c r="J18892" s="13"/>
    </row>
    <row r="18893" spans="7:10" x14ac:dyDescent="0.3">
      <c r="G18893"/>
      <c r="I18893"/>
      <c r="J18893" s="13"/>
    </row>
    <row r="18894" spans="7:10" x14ac:dyDescent="0.3">
      <c r="G18894"/>
      <c r="I18894"/>
      <c r="J18894" s="13"/>
    </row>
    <row r="18895" spans="7:10" x14ac:dyDescent="0.3">
      <c r="G18895"/>
      <c r="I18895"/>
      <c r="J18895" s="13"/>
    </row>
    <row r="18896" spans="7:10" x14ac:dyDescent="0.3">
      <c r="G18896"/>
      <c r="I18896"/>
      <c r="J18896" s="13"/>
    </row>
    <row r="18897" spans="7:10" x14ac:dyDescent="0.3">
      <c r="G18897"/>
      <c r="I18897"/>
      <c r="J18897" s="13"/>
    </row>
    <row r="18898" spans="7:10" x14ac:dyDescent="0.3">
      <c r="G18898"/>
      <c r="I18898"/>
      <c r="J18898" s="13"/>
    </row>
    <row r="18899" spans="7:10" x14ac:dyDescent="0.3">
      <c r="G18899"/>
      <c r="I18899"/>
      <c r="J18899" s="13"/>
    </row>
    <row r="18900" spans="7:10" x14ac:dyDescent="0.3">
      <c r="G18900"/>
      <c r="I18900"/>
      <c r="J18900" s="13"/>
    </row>
    <row r="18901" spans="7:10" x14ac:dyDescent="0.3">
      <c r="G18901"/>
      <c r="I18901"/>
      <c r="J18901" s="13"/>
    </row>
    <row r="18902" spans="7:10" x14ac:dyDescent="0.3">
      <c r="G18902"/>
      <c r="I18902"/>
      <c r="J18902" s="13"/>
    </row>
    <row r="18903" spans="7:10" x14ac:dyDescent="0.3">
      <c r="G18903"/>
      <c r="I18903"/>
      <c r="J18903" s="13"/>
    </row>
    <row r="18904" spans="7:10" x14ac:dyDescent="0.3">
      <c r="G18904"/>
      <c r="I18904"/>
      <c r="J18904" s="13"/>
    </row>
    <row r="18905" spans="7:10" x14ac:dyDescent="0.3">
      <c r="G18905"/>
      <c r="I18905"/>
      <c r="J18905" s="13"/>
    </row>
    <row r="18906" spans="7:10" x14ac:dyDescent="0.3">
      <c r="G18906"/>
      <c r="I18906"/>
      <c r="J18906" s="13"/>
    </row>
    <row r="18907" spans="7:10" x14ac:dyDescent="0.3">
      <c r="G18907"/>
      <c r="I18907"/>
      <c r="J18907" s="13"/>
    </row>
    <row r="18908" spans="7:10" x14ac:dyDescent="0.3">
      <c r="G18908"/>
      <c r="I18908"/>
      <c r="J18908" s="13"/>
    </row>
    <row r="18909" spans="7:10" x14ac:dyDescent="0.3">
      <c r="G18909"/>
      <c r="I18909"/>
      <c r="J18909" s="13"/>
    </row>
    <row r="18910" spans="7:10" x14ac:dyDescent="0.3">
      <c r="G18910"/>
      <c r="I18910"/>
      <c r="J18910" s="13"/>
    </row>
    <row r="18911" spans="7:10" x14ac:dyDescent="0.3">
      <c r="G18911"/>
      <c r="I18911"/>
      <c r="J18911" s="13"/>
    </row>
    <row r="18912" spans="7:10" x14ac:dyDescent="0.3">
      <c r="G18912"/>
      <c r="I18912"/>
      <c r="J18912" s="13"/>
    </row>
    <row r="18913" spans="7:10" x14ac:dyDescent="0.3">
      <c r="G18913"/>
      <c r="I18913"/>
      <c r="J18913" s="13"/>
    </row>
    <row r="18914" spans="7:10" x14ac:dyDescent="0.3">
      <c r="G18914"/>
      <c r="I18914"/>
      <c r="J18914" s="13"/>
    </row>
    <row r="18915" spans="7:10" x14ac:dyDescent="0.3">
      <c r="G18915"/>
      <c r="I18915"/>
      <c r="J18915" s="13"/>
    </row>
    <row r="18916" spans="7:10" x14ac:dyDescent="0.3">
      <c r="G18916"/>
      <c r="I18916"/>
      <c r="J18916" s="13"/>
    </row>
    <row r="18917" spans="7:10" x14ac:dyDescent="0.3">
      <c r="G18917"/>
      <c r="I18917"/>
      <c r="J18917" s="13"/>
    </row>
    <row r="18918" spans="7:10" x14ac:dyDescent="0.3">
      <c r="G18918"/>
      <c r="I18918"/>
      <c r="J18918" s="13"/>
    </row>
    <row r="18919" spans="7:10" x14ac:dyDescent="0.3">
      <c r="G18919"/>
      <c r="I18919"/>
      <c r="J18919" s="13"/>
    </row>
    <row r="18920" spans="7:10" x14ac:dyDescent="0.3">
      <c r="G18920"/>
      <c r="I18920"/>
      <c r="J18920" s="13"/>
    </row>
    <row r="18921" spans="7:10" x14ac:dyDescent="0.3">
      <c r="G18921"/>
      <c r="I18921"/>
      <c r="J18921" s="13"/>
    </row>
    <row r="18922" spans="7:10" x14ac:dyDescent="0.3">
      <c r="G18922"/>
      <c r="I18922"/>
      <c r="J18922" s="13"/>
    </row>
    <row r="18923" spans="7:10" x14ac:dyDescent="0.3">
      <c r="G18923"/>
      <c r="I18923"/>
      <c r="J18923" s="13"/>
    </row>
    <row r="18924" spans="7:10" x14ac:dyDescent="0.3">
      <c r="G18924"/>
      <c r="I18924"/>
      <c r="J18924" s="13"/>
    </row>
    <row r="18925" spans="7:10" x14ac:dyDescent="0.3">
      <c r="G18925"/>
      <c r="I18925"/>
      <c r="J18925" s="13"/>
    </row>
    <row r="18926" spans="7:10" x14ac:dyDescent="0.3">
      <c r="G18926"/>
      <c r="I18926"/>
      <c r="J18926" s="13"/>
    </row>
    <row r="18927" spans="7:10" x14ac:dyDescent="0.3">
      <c r="G18927"/>
      <c r="I18927"/>
      <c r="J18927" s="13"/>
    </row>
    <row r="18928" spans="7:10" x14ac:dyDescent="0.3">
      <c r="G18928"/>
      <c r="I18928"/>
      <c r="J18928" s="13"/>
    </row>
    <row r="18929" spans="7:10" x14ac:dyDescent="0.3">
      <c r="G18929"/>
      <c r="I18929"/>
      <c r="J18929" s="13"/>
    </row>
    <row r="18930" spans="7:10" x14ac:dyDescent="0.3">
      <c r="G18930"/>
      <c r="I18930"/>
      <c r="J18930" s="13"/>
    </row>
    <row r="18931" spans="7:10" x14ac:dyDescent="0.3">
      <c r="G18931"/>
      <c r="I18931"/>
      <c r="J18931" s="13"/>
    </row>
    <row r="18932" spans="7:10" x14ac:dyDescent="0.3">
      <c r="G18932"/>
      <c r="I18932"/>
      <c r="J18932" s="13"/>
    </row>
    <row r="18933" spans="7:10" x14ac:dyDescent="0.3">
      <c r="G18933"/>
      <c r="I18933"/>
      <c r="J18933" s="13"/>
    </row>
    <row r="18934" spans="7:10" x14ac:dyDescent="0.3">
      <c r="G18934"/>
      <c r="I18934"/>
      <c r="J18934" s="13"/>
    </row>
    <row r="18935" spans="7:10" x14ac:dyDescent="0.3">
      <c r="G18935"/>
      <c r="I18935"/>
      <c r="J18935" s="13"/>
    </row>
    <row r="18936" spans="7:10" x14ac:dyDescent="0.3">
      <c r="G18936"/>
      <c r="I18936"/>
      <c r="J18936" s="13"/>
    </row>
    <row r="18937" spans="7:10" x14ac:dyDescent="0.3">
      <c r="G18937"/>
      <c r="I18937"/>
      <c r="J18937" s="13"/>
    </row>
    <row r="18938" spans="7:10" x14ac:dyDescent="0.3">
      <c r="G18938"/>
      <c r="I18938"/>
      <c r="J18938" s="13"/>
    </row>
    <row r="18939" spans="7:10" x14ac:dyDescent="0.3">
      <c r="G18939"/>
      <c r="I18939"/>
      <c r="J18939" s="13"/>
    </row>
    <row r="18940" spans="7:10" x14ac:dyDescent="0.3">
      <c r="G18940"/>
      <c r="I18940"/>
      <c r="J18940" s="13"/>
    </row>
    <row r="18941" spans="7:10" x14ac:dyDescent="0.3">
      <c r="G18941"/>
      <c r="I18941"/>
      <c r="J18941" s="13"/>
    </row>
    <row r="18942" spans="7:10" x14ac:dyDescent="0.3">
      <c r="G18942"/>
      <c r="I18942"/>
      <c r="J18942" s="13"/>
    </row>
    <row r="18943" spans="7:10" x14ac:dyDescent="0.3">
      <c r="G18943"/>
      <c r="I18943"/>
      <c r="J18943" s="13"/>
    </row>
    <row r="18944" spans="7:10" x14ac:dyDescent="0.3">
      <c r="G18944"/>
      <c r="I18944"/>
      <c r="J18944" s="13"/>
    </row>
    <row r="18945" spans="7:10" x14ac:dyDescent="0.3">
      <c r="G18945"/>
      <c r="I18945"/>
      <c r="J18945" s="13"/>
    </row>
    <row r="18946" spans="7:10" x14ac:dyDescent="0.3">
      <c r="G18946"/>
      <c r="I18946"/>
      <c r="J18946" s="13"/>
    </row>
    <row r="18947" spans="7:10" x14ac:dyDescent="0.3">
      <c r="G18947"/>
      <c r="I18947"/>
      <c r="J18947" s="13"/>
    </row>
    <row r="18948" spans="7:10" x14ac:dyDescent="0.3">
      <c r="G18948"/>
      <c r="I18948"/>
      <c r="J18948" s="13"/>
    </row>
    <row r="18949" spans="7:10" x14ac:dyDescent="0.3">
      <c r="G18949"/>
      <c r="I18949"/>
      <c r="J18949" s="13"/>
    </row>
    <row r="18950" spans="7:10" x14ac:dyDescent="0.3">
      <c r="G18950"/>
      <c r="I18950"/>
      <c r="J18950" s="13"/>
    </row>
    <row r="18951" spans="7:10" x14ac:dyDescent="0.3">
      <c r="G18951"/>
      <c r="I18951"/>
      <c r="J18951" s="13"/>
    </row>
    <row r="18952" spans="7:10" x14ac:dyDescent="0.3">
      <c r="G18952"/>
      <c r="I18952"/>
      <c r="J18952" s="13"/>
    </row>
    <row r="18953" spans="7:10" x14ac:dyDescent="0.3">
      <c r="G18953"/>
      <c r="I18953"/>
      <c r="J18953" s="13"/>
    </row>
    <row r="18954" spans="7:10" x14ac:dyDescent="0.3">
      <c r="G18954"/>
      <c r="I18954"/>
      <c r="J18954" s="13"/>
    </row>
    <row r="18955" spans="7:10" x14ac:dyDescent="0.3">
      <c r="G18955"/>
      <c r="I18955"/>
      <c r="J18955" s="13"/>
    </row>
    <row r="18956" spans="7:10" x14ac:dyDescent="0.3">
      <c r="G18956"/>
      <c r="I18956"/>
      <c r="J18956" s="13"/>
    </row>
    <row r="18957" spans="7:10" x14ac:dyDescent="0.3">
      <c r="G18957"/>
      <c r="I18957"/>
      <c r="J18957" s="13"/>
    </row>
    <row r="18958" spans="7:10" x14ac:dyDescent="0.3">
      <c r="G18958"/>
      <c r="I18958"/>
      <c r="J18958" s="13"/>
    </row>
    <row r="18959" spans="7:10" x14ac:dyDescent="0.3">
      <c r="G18959"/>
      <c r="I18959"/>
      <c r="J18959" s="13"/>
    </row>
    <row r="18960" spans="7:10" x14ac:dyDescent="0.3">
      <c r="G18960"/>
      <c r="I18960"/>
      <c r="J18960" s="13"/>
    </row>
    <row r="18961" spans="7:10" x14ac:dyDescent="0.3">
      <c r="G18961"/>
      <c r="I18961"/>
      <c r="J18961" s="13"/>
    </row>
    <row r="18962" spans="7:10" x14ac:dyDescent="0.3">
      <c r="G18962"/>
      <c r="I18962"/>
      <c r="J18962" s="13"/>
    </row>
    <row r="18963" spans="7:10" x14ac:dyDescent="0.3">
      <c r="G18963"/>
      <c r="I18963"/>
      <c r="J18963" s="13"/>
    </row>
    <row r="18964" spans="7:10" x14ac:dyDescent="0.3">
      <c r="G18964"/>
      <c r="I18964"/>
      <c r="J18964" s="13"/>
    </row>
    <row r="18965" spans="7:10" x14ac:dyDescent="0.3">
      <c r="G18965"/>
      <c r="I18965"/>
      <c r="J18965" s="13"/>
    </row>
    <row r="18966" spans="7:10" x14ac:dyDescent="0.3">
      <c r="G18966"/>
      <c r="I18966"/>
      <c r="J18966" s="13"/>
    </row>
    <row r="18967" spans="7:10" x14ac:dyDescent="0.3">
      <c r="G18967"/>
      <c r="I18967"/>
      <c r="J18967" s="13"/>
    </row>
    <row r="18968" spans="7:10" x14ac:dyDescent="0.3">
      <c r="G18968"/>
      <c r="I18968"/>
      <c r="J18968" s="13"/>
    </row>
    <row r="18969" spans="7:10" x14ac:dyDescent="0.3">
      <c r="G18969"/>
      <c r="I18969"/>
      <c r="J18969" s="13"/>
    </row>
    <row r="18970" spans="7:10" x14ac:dyDescent="0.3">
      <c r="G18970"/>
      <c r="I18970"/>
      <c r="J18970" s="13"/>
    </row>
    <row r="18971" spans="7:10" x14ac:dyDescent="0.3">
      <c r="G18971"/>
      <c r="I18971"/>
      <c r="J18971" s="13"/>
    </row>
    <row r="18972" spans="7:10" x14ac:dyDescent="0.3">
      <c r="G18972"/>
      <c r="I18972"/>
      <c r="J18972" s="13"/>
    </row>
    <row r="18973" spans="7:10" x14ac:dyDescent="0.3">
      <c r="G18973"/>
      <c r="I18973"/>
      <c r="J18973" s="13"/>
    </row>
    <row r="18974" spans="7:10" x14ac:dyDescent="0.3">
      <c r="G18974"/>
      <c r="I18974"/>
      <c r="J18974" s="13"/>
    </row>
    <row r="18975" spans="7:10" x14ac:dyDescent="0.3">
      <c r="G18975"/>
      <c r="I18975"/>
      <c r="J18975" s="13"/>
    </row>
    <row r="18976" spans="7:10" x14ac:dyDescent="0.3">
      <c r="G18976"/>
      <c r="I18976"/>
      <c r="J18976" s="13"/>
    </row>
    <row r="18977" spans="7:10" x14ac:dyDescent="0.3">
      <c r="G18977"/>
      <c r="I18977"/>
      <c r="J18977" s="13"/>
    </row>
    <row r="18978" spans="7:10" x14ac:dyDescent="0.3">
      <c r="G18978"/>
      <c r="I18978"/>
      <c r="J18978" s="13"/>
    </row>
    <row r="18979" spans="7:10" x14ac:dyDescent="0.3">
      <c r="G18979"/>
      <c r="I18979"/>
      <c r="J18979" s="13"/>
    </row>
    <row r="18980" spans="7:10" x14ac:dyDescent="0.3">
      <c r="G18980"/>
      <c r="I18980"/>
      <c r="J18980" s="13"/>
    </row>
    <row r="18981" spans="7:10" x14ac:dyDescent="0.3">
      <c r="G18981"/>
      <c r="I18981"/>
      <c r="J18981" s="13"/>
    </row>
    <row r="18982" spans="7:10" x14ac:dyDescent="0.3">
      <c r="G18982"/>
      <c r="I18982"/>
      <c r="J18982" s="13"/>
    </row>
    <row r="18983" spans="7:10" x14ac:dyDescent="0.3">
      <c r="G18983"/>
      <c r="I18983"/>
      <c r="J18983" s="13"/>
    </row>
    <row r="18984" spans="7:10" x14ac:dyDescent="0.3">
      <c r="G18984"/>
      <c r="I18984"/>
      <c r="J18984" s="13"/>
    </row>
    <row r="18985" spans="7:10" x14ac:dyDescent="0.3">
      <c r="G18985"/>
      <c r="I18985"/>
      <c r="J18985" s="13"/>
    </row>
    <row r="18986" spans="7:10" x14ac:dyDescent="0.3">
      <c r="G18986"/>
      <c r="I18986"/>
      <c r="J18986" s="13"/>
    </row>
    <row r="18987" spans="7:10" x14ac:dyDescent="0.3">
      <c r="G18987"/>
      <c r="I18987"/>
      <c r="J18987" s="13"/>
    </row>
    <row r="18988" spans="7:10" x14ac:dyDescent="0.3">
      <c r="G18988"/>
      <c r="I18988"/>
      <c r="J18988" s="13"/>
    </row>
    <row r="18989" spans="7:10" x14ac:dyDescent="0.3">
      <c r="G18989"/>
      <c r="I18989"/>
      <c r="J18989" s="13"/>
    </row>
    <row r="18990" spans="7:10" x14ac:dyDescent="0.3">
      <c r="G18990"/>
      <c r="I18990"/>
      <c r="J18990" s="13"/>
    </row>
    <row r="18991" spans="7:10" x14ac:dyDescent="0.3">
      <c r="G18991"/>
      <c r="I18991"/>
      <c r="J18991" s="13"/>
    </row>
    <row r="18992" spans="7:10" x14ac:dyDescent="0.3">
      <c r="G18992"/>
      <c r="I18992"/>
      <c r="J18992" s="13"/>
    </row>
    <row r="18993" spans="7:10" x14ac:dyDescent="0.3">
      <c r="G18993"/>
      <c r="I18993"/>
      <c r="J18993" s="13"/>
    </row>
    <row r="18994" spans="7:10" x14ac:dyDescent="0.3">
      <c r="G18994"/>
      <c r="I18994"/>
      <c r="J18994" s="13"/>
    </row>
    <row r="18995" spans="7:10" x14ac:dyDescent="0.3">
      <c r="G18995"/>
      <c r="I18995"/>
      <c r="J18995" s="13"/>
    </row>
    <row r="18996" spans="7:10" x14ac:dyDescent="0.3">
      <c r="G18996"/>
      <c r="I18996"/>
      <c r="J18996" s="13"/>
    </row>
    <row r="18997" spans="7:10" x14ac:dyDescent="0.3">
      <c r="G18997"/>
      <c r="I18997"/>
      <c r="J18997" s="13"/>
    </row>
    <row r="18998" spans="7:10" x14ac:dyDescent="0.3">
      <c r="G18998"/>
      <c r="I18998"/>
      <c r="J18998" s="13"/>
    </row>
    <row r="18999" spans="7:10" x14ac:dyDescent="0.3">
      <c r="G18999"/>
      <c r="I18999"/>
      <c r="J18999" s="13"/>
    </row>
    <row r="19000" spans="7:10" x14ac:dyDescent="0.3">
      <c r="G19000"/>
      <c r="I19000"/>
      <c r="J19000" s="13"/>
    </row>
    <row r="19001" spans="7:10" x14ac:dyDescent="0.3">
      <c r="G19001"/>
      <c r="I19001"/>
      <c r="J19001" s="13"/>
    </row>
    <row r="19002" spans="7:10" x14ac:dyDescent="0.3">
      <c r="G19002"/>
      <c r="I19002"/>
      <c r="J19002" s="13"/>
    </row>
    <row r="19003" spans="7:10" x14ac:dyDescent="0.3">
      <c r="G19003"/>
      <c r="I19003"/>
      <c r="J19003" s="13"/>
    </row>
    <row r="19004" spans="7:10" x14ac:dyDescent="0.3">
      <c r="G19004"/>
      <c r="I19004"/>
      <c r="J19004" s="13"/>
    </row>
    <row r="19005" spans="7:10" x14ac:dyDescent="0.3">
      <c r="G19005"/>
      <c r="I19005"/>
      <c r="J19005" s="13"/>
    </row>
    <row r="19006" spans="7:10" x14ac:dyDescent="0.3">
      <c r="G19006"/>
      <c r="I19006"/>
      <c r="J19006" s="13"/>
    </row>
    <row r="19007" spans="7:10" x14ac:dyDescent="0.3">
      <c r="G19007"/>
      <c r="I19007"/>
      <c r="J19007" s="13"/>
    </row>
    <row r="19008" spans="7:10" x14ac:dyDescent="0.3">
      <c r="G19008"/>
      <c r="I19008"/>
      <c r="J19008" s="13"/>
    </row>
    <row r="19009" spans="7:10" x14ac:dyDescent="0.3">
      <c r="G19009"/>
      <c r="I19009"/>
      <c r="J19009" s="13"/>
    </row>
    <row r="19010" spans="7:10" x14ac:dyDescent="0.3">
      <c r="G19010"/>
      <c r="I19010"/>
      <c r="J19010" s="13"/>
    </row>
    <row r="19011" spans="7:10" x14ac:dyDescent="0.3">
      <c r="G19011"/>
      <c r="I19011"/>
      <c r="J19011" s="13"/>
    </row>
    <row r="19012" spans="7:10" x14ac:dyDescent="0.3">
      <c r="G19012"/>
      <c r="I19012"/>
      <c r="J19012" s="13"/>
    </row>
    <row r="19013" spans="7:10" x14ac:dyDescent="0.3">
      <c r="G19013"/>
      <c r="I19013"/>
      <c r="J19013" s="13"/>
    </row>
    <row r="19014" spans="7:10" x14ac:dyDescent="0.3">
      <c r="G19014"/>
      <c r="I19014"/>
      <c r="J19014" s="13"/>
    </row>
    <row r="19015" spans="7:10" x14ac:dyDescent="0.3">
      <c r="G19015"/>
      <c r="I19015"/>
      <c r="J19015" s="13"/>
    </row>
    <row r="19016" spans="7:10" x14ac:dyDescent="0.3">
      <c r="G19016"/>
      <c r="I19016"/>
      <c r="J19016" s="13"/>
    </row>
    <row r="19017" spans="7:10" x14ac:dyDescent="0.3">
      <c r="G19017"/>
      <c r="I19017"/>
      <c r="J19017" s="13"/>
    </row>
    <row r="19018" spans="7:10" x14ac:dyDescent="0.3">
      <c r="G19018"/>
      <c r="I19018"/>
      <c r="J19018" s="13"/>
    </row>
    <row r="19019" spans="7:10" x14ac:dyDescent="0.3">
      <c r="G19019"/>
      <c r="I19019"/>
      <c r="J19019" s="13"/>
    </row>
    <row r="19020" spans="7:10" x14ac:dyDescent="0.3">
      <c r="G19020"/>
      <c r="I19020"/>
      <c r="J19020" s="13"/>
    </row>
    <row r="19021" spans="7:10" x14ac:dyDescent="0.3">
      <c r="G19021"/>
      <c r="I19021"/>
      <c r="J19021" s="13"/>
    </row>
    <row r="19022" spans="7:10" x14ac:dyDescent="0.3">
      <c r="G19022"/>
      <c r="I19022"/>
      <c r="J19022" s="13"/>
    </row>
    <row r="19023" spans="7:10" x14ac:dyDescent="0.3">
      <c r="G19023"/>
      <c r="I19023"/>
      <c r="J19023" s="13"/>
    </row>
    <row r="19024" spans="7:10" x14ac:dyDescent="0.3">
      <c r="G19024"/>
      <c r="I19024"/>
      <c r="J19024" s="13"/>
    </row>
    <row r="19025" spans="7:10" x14ac:dyDescent="0.3">
      <c r="G19025"/>
      <c r="I19025"/>
      <c r="J19025" s="13"/>
    </row>
    <row r="19026" spans="7:10" x14ac:dyDescent="0.3">
      <c r="G19026"/>
      <c r="I19026"/>
      <c r="J19026" s="13"/>
    </row>
    <row r="19027" spans="7:10" x14ac:dyDescent="0.3">
      <c r="G19027"/>
      <c r="I19027"/>
      <c r="J19027" s="13"/>
    </row>
    <row r="19028" spans="7:10" x14ac:dyDescent="0.3">
      <c r="G19028"/>
      <c r="I19028"/>
      <c r="J19028" s="13"/>
    </row>
    <row r="19029" spans="7:10" x14ac:dyDescent="0.3">
      <c r="G19029"/>
      <c r="I19029"/>
      <c r="J19029" s="13"/>
    </row>
    <row r="19030" spans="7:10" x14ac:dyDescent="0.3">
      <c r="G19030"/>
      <c r="I19030"/>
      <c r="J19030" s="13"/>
    </row>
    <row r="19031" spans="7:10" x14ac:dyDescent="0.3">
      <c r="G19031"/>
      <c r="I19031"/>
      <c r="J19031" s="13"/>
    </row>
    <row r="19032" spans="7:10" x14ac:dyDescent="0.3">
      <c r="G19032"/>
      <c r="I19032"/>
      <c r="J19032" s="13"/>
    </row>
    <row r="19033" spans="7:10" x14ac:dyDescent="0.3">
      <c r="G19033"/>
      <c r="I19033"/>
      <c r="J19033" s="13"/>
    </row>
    <row r="19034" spans="7:10" x14ac:dyDescent="0.3">
      <c r="G19034"/>
      <c r="I19034"/>
      <c r="J19034" s="13"/>
    </row>
    <row r="19035" spans="7:10" x14ac:dyDescent="0.3">
      <c r="G19035"/>
      <c r="I19035"/>
      <c r="J19035" s="13"/>
    </row>
    <row r="19036" spans="7:10" x14ac:dyDescent="0.3">
      <c r="G19036"/>
      <c r="I19036"/>
      <c r="J19036" s="13"/>
    </row>
    <row r="19037" spans="7:10" x14ac:dyDescent="0.3">
      <c r="G19037"/>
      <c r="I19037"/>
      <c r="J19037" s="13"/>
    </row>
    <row r="19038" spans="7:10" x14ac:dyDescent="0.3">
      <c r="G19038"/>
      <c r="I19038"/>
      <c r="J19038" s="13"/>
    </row>
    <row r="19039" spans="7:10" x14ac:dyDescent="0.3">
      <c r="G19039"/>
      <c r="I19039"/>
      <c r="J19039" s="13"/>
    </row>
    <row r="19040" spans="7:10" x14ac:dyDescent="0.3">
      <c r="G19040"/>
      <c r="I19040"/>
      <c r="J19040" s="13"/>
    </row>
    <row r="19041" spans="7:10" x14ac:dyDescent="0.3">
      <c r="G19041"/>
      <c r="I19041"/>
      <c r="J19041" s="13"/>
    </row>
    <row r="19042" spans="7:10" x14ac:dyDescent="0.3">
      <c r="G19042"/>
      <c r="I19042"/>
      <c r="J19042" s="13"/>
    </row>
    <row r="19043" spans="7:10" x14ac:dyDescent="0.3">
      <c r="G19043"/>
      <c r="I19043"/>
      <c r="J19043" s="13"/>
    </row>
    <row r="19044" spans="7:10" x14ac:dyDescent="0.3">
      <c r="G19044"/>
      <c r="I19044"/>
      <c r="J19044" s="13"/>
    </row>
    <row r="19045" spans="7:10" x14ac:dyDescent="0.3">
      <c r="G19045"/>
      <c r="I19045"/>
      <c r="J19045" s="13"/>
    </row>
    <row r="19046" spans="7:10" x14ac:dyDescent="0.3">
      <c r="G19046"/>
      <c r="I19046"/>
      <c r="J19046" s="13"/>
    </row>
    <row r="19047" spans="7:10" x14ac:dyDescent="0.3">
      <c r="G19047"/>
      <c r="I19047"/>
      <c r="J19047" s="13"/>
    </row>
    <row r="19048" spans="7:10" x14ac:dyDescent="0.3">
      <c r="G19048"/>
      <c r="I19048"/>
      <c r="J19048" s="13"/>
    </row>
    <row r="19049" spans="7:10" x14ac:dyDescent="0.3">
      <c r="G19049"/>
      <c r="I19049"/>
      <c r="J19049" s="13"/>
    </row>
    <row r="19050" spans="7:10" x14ac:dyDescent="0.3">
      <c r="G19050"/>
      <c r="I19050"/>
      <c r="J19050" s="13"/>
    </row>
    <row r="19051" spans="7:10" x14ac:dyDescent="0.3">
      <c r="G19051"/>
      <c r="I19051"/>
      <c r="J19051" s="13"/>
    </row>
    <row r="19052" spans="7:10" x14ac:dyDescent="0.3">
      <c r="G19052"/>
      <c r="I19052"/>
      <c r="J19052" s="13"/>
    </row>
    <row r="19053" spans="7:10" x14ac:dyDescent="0.3">
      <c r="G19053"/>
      <c r="I19053"/>
      <c r="J19053" s="13"/>
    </row>
    <row r="19054" spans="7:10" x14ac:dyDescent="0.3">
      <c r="G19054"/>
      <c r="I19054"/>
      <c r="J19054" s="13"/>
    </row>
    <row r="19055" spans="7:10" x14ac:dyDescent="0.3">
      <c r="G19055"/>
      <c r="I19055"/>
      <c r="J19055" s="13"/>
    </row>
    <row r="19056" spans="7:10" x14ac:dyDescent="0.3">
      <c r="G19056"/>
      <c r="I19056"/>
      <c r="J19056" s="13"/>
    </row>
    <row r="19057" spans="7:10" x14ac:dyDescent="0.3">
      <c r="G19057"/>
      <c r="I19057"/>
      <c r="J19057" s="13"/>
    </row>
    <row r="19058" spans="7:10" x14ac:dyDescent="0.3">
      <c r="G19058"/>
      <c r="I19058"/>
      <c r="J19058" s="13"/>
    </row>
    <row r="19059" spans="7:10" x14ac:dyDescent="0.3">
      <c r="G19059"/>
      <c r="I19059"/>
      <c r="J19059" s="13"/>
    </row>
    <row r="19060" spans="7:10" x14ac:dyDescent="0.3">
      <c r="G19060"/>
      <c r="I19060"/>
      <c r="J19060" s="13"/>
    </row>
    <row r="19061" spans="7:10" x14ac:dyDescent="0.3">
      <c r="G19061"/>
      <c r="I19061"/>
      <c r="J19061" s="13"/>
    </row>
    <row r="19062" spans="7:10" x14ac:dyDescent="0.3">
      <c r="G19062"/>
      <c r="I19062"/>
      <c r="J19062" s="13"/>
    </row>
    <row r="19063" spans="7:10" x14ac:dyDescent="0.3">
      <c r="G19063"/>
      <c r="I19063"/>
      <c r="J19063" s="13"/>
    </row>
    <row r="19064" spans="7:10" x14ac:dyDescent="0.3">
      <c r="G19064"/>
      <c r="I19064"/>
      <c r="J19064" s="13"/>
    </row>
    <row r="19065" spans="7:10" x14ac:dyDescent="0.3">
      <c r="G19065"/>
      <c r="I19065"/>
      <c r="J19065" s="13"/>
    </row>
    <row r="19066" spans="7:10" x14ac:dyDescent="0.3">
      <c r="G19066"/>
      <c r="I19066"/>
      <c r="J19066" s="13"/>
    </row>
    <row r="19067" spans="7:10" x14ac:dyDescent="0.3">
      <c r="G19067"/>
      <c r="I19067"/>
      <c r="J19067" s="13"/>
    </row>
    <row r="19068" spans="7:10" x14ac:dyDescent="0.3">
      <c r="G19068"/>
      <c r="I19068"/>
      <c r="J19068" s="13"/>
    </row>
    <row r="19069" spans="7:10" x14ac:dyDescent="0.3">
      <c r="G19069"/>
      <c r="I19069"/>
      <c r="J19069" s="13"/>
    </row>
    <row r="19070" spans="7:10" x14ac:dyDescent="0.3">
      <c r="G19070"/>
      <c r="I19070"/>
      <c r="J19070" s="13"/>
    </row>
    <row r="19071" spans="7:10" x14ac:dyDescent="0.3">
      <c r="G19071"/>
      <c r="I19071"/>
      <c r="J19071" s="13"/>
    </row>
    <row r="19072" spans="7:10" x14ac:dyDescent="0.3">
      <c r="G19072"/>
      <c r="I19072"/>
      <c r="J19072" s="13"/>
    </row>
    <row r="19073" spans="7:10" x14ac:dyDescent="0.3">
      <c r="G19073"/>
      <c r="I19073"/>
      <c r="J19073" s="13"/>
    </row>
    <row r="19074" spans="7:10" x14ac:dyDescent="0.3">
      <c r="G19074"/>
      <c r="I19074"/>
      <c r="J19074" s="13"/>
    </row>
    <row r="19075" spans="7:10" x14ac:dyDescent="0.3">
      <c r="G19075"/>
      <c r="I19075"/>
      <c r="J19075" s="13"/>
    </row>
    <row r="19076" spans="7:10" x14ac:dyDescent="0.3">
      <c r="G19076"/>
      <c r="I19076"/>
      <c r="J19076" s="13"/>
    </row>
    <row r="19077" spans="7:10" x14ac:dyDescent="0.3">
      <c r="G19077"/>
      <c r="I19077"/>
      <c r="J19077" s="13"/>
    </row>
    <row r="19078" spans="7:10" x14ac:dyDescent="0.3">
      <c r="G19078"/>
      <c r="I19078"/>
      <c r="J19078" s="13"/>
    </row>
    <row r="19079" spans="7:10" x14ac:dyDescent="0.3">
      <c r="G19079"/>
      <c r="I19079"/>
      <c r="J19079" s="13"/>
    </row>
    <row r="19080" spans="7:10" x14ac:dyDescent="0.3">
      <c r="G19080"/>
      <c r="I19080"/>
      <c r="J19080" s="13"/>
    </row>
    <row r="19081" spans="7:10" x14ac:dyDescent="0.3">
      <c r="G19081"/>
      <c r="I19081"/>
      <c r="J19081" s="13"/>
    </row>
    <row r="19082" spans="7:10" x14ac:dyDescent="0.3">
      <c r="G19082"/>
      <c r="I19082"/>
      <c r="J19082" s="13"/>
    </row>
    <row r="19083" spans="7:10" x14ac:dyDescent="0.3">
      <c r="G19083"/>
      <c r="I19083"/>
      <c r="J19083" s="13"/>
    </row>
    <row r="19084" spans="7:10" x14ac:dyDescent="0.3">
      <c r="G19084"/>
      <c r="I19084"/>
      <c r="J19084" s="13"/>
    </row>
    <row r="19085" spans="7:10" x14ac:dyDescent="0.3">
      <c r="G19085"/>
      <c r="I19085"/>
      <c r="J19085" s="13"/>
    </row>
    <row r="19086" spans="7:10" x14ac:dyDescent="0.3">
      <c r="G19086"/>
      <c r="I19086"/>
      <c r="J19086" s="13"/>
    </row>
    <row r="19087" spans="7:10" x14ac:dyDescent="0.3">
      <c r="G19087"/>
      <c r="I19087"/>
      <c r="J19087" s="13"/>
    </row>
    <row r="19088" spans="7:10" x14ac:dyDescent="0.3">
      <c r="G19088"/>
      <c r="I19088"/>
      <c r="J19088" s="13"/>
    </row>
    <row r="19089" spans="7:10" x14ac:dyDescent="0.3">
      <c r="G19089"/>
      <c r="I19089"/>
      <c r="J19089" s="13"/>
    </row>
    <row r="19090" spans="7:10" x14ac:dyDescent="0.3">
      <c r="G19090"/>
      <c r="I19090"/>
      <c r="J19090" s="13"/>
    </row>
    <row r="19091" spans="7:10" x14ac:dyDescent="0.3">
      <c r="G19091"/>
      <c r="I19091"/>
      <c r="J19091" s="13"/>
    </row>
    <row r="19092" spans="7:10" x14ac:dyDescent="0.3">
      <c r="G19092"/>
      <c r="I19092"/>
      <c r="J19092" s="13"/>
    </row>
    <row r="19093" spans="7:10" x14ac:dyDescent="0.3">
      <c r="G19093"/>
      <c r="I19093"/>
      <c r="J19093" s="13"/>
    </row>
    <row r="19094" spans="7:10" x14ac:dyDescent="0.3">
      <c r="G19094"/>
      <c r="I19094"/>
      <c r="J19094" s="13"/>
    </row>
    <row r="19095" spans="7:10" x14ac:dyDescent="0.3">
      <c r="G19095"/>
      <c r="I19095"/>
      <c r="J19095" s="13"/>
    </row>
    <row r="19096" spans="7:10" x14ac:dyDescent="0.3">
      <c r="G19096"/>
      <c r="I19096"/>
      <c r="J19096" s="13"/>
    </row>
    <row r="19097" spans="7:10" x14ac:dyDescent="0.3">
      <c r="G19097"/>
      <c r="I19097"/>
      <c r="J19097" s="13"/>
    </row>
    <row r="19098" spans="7:10" x14ac:dyDescent="0.3">
      <c r="G19098"/>
      <c r="I19098"/>
      <c r="J19098" s="13"/>
    </row>
    <row r="19099" spans="7:10" x14ac:dyDescent="0.3">
      <c r="G19099"/>
      <c r="I19099"/>
      <c r="J19099" s="13"/>
    </row>
    <row r="19100" spans="7:10" x14ac:dyDescent="0.3">
      <c r="G19100"/>
      <c r="I19100"/>
      <c r="J19100" s="13"/>
    </row>
    <row r="19101" spans="7:10" x14ac:dyDescent="0.3">
      <c r="G19101"/>
      <c r="I19101"/>
      <c r="J19101" s="13"/>
    </row>
    <row r="19102" spans="7:10" x14ac:dyDescent="0.3">
      <c r="G19102"/>
      <c r="I19102"/>
      <c r="J19102" s="13"/>
    </row>
    <row r="19103" spans="7:10" x14ac:dyDescent="0.3">
      <c r="G19103"/>
      <c r="I19103"/>
      <c r="J19103" s="13"/>
    </row>
    <row r="19104" spans="7:10" x14ac:dyDescent="0.3">
      <c r="G19104"/>
      <c r="I19104"/>
      <c r="J19104" s="13"/>
    </row>
    <row r="19105" spans="7:10" x14ac:dyDescent="0.3">
      <c r="G19105"/>
      <c r="I19105"/>
      <c r="J19105" s="13"/>
    </row>
    <row r="19106" spans="7:10" x14ac:dyDescent="0.3">
      <c r="G19106"/>
      <c r="I19106"/>
      <c r="J19106" s="13"/>
    </row>
    <row r="19107" spans="7:10" x14ac:dyDescent="0.3">
      <c r="G19107"/>
      <c r="I19107"/>
      <c r="J19107" s="13"/>
    </row>
    <row r="19108" spans="7:10" x14ac:dyDescent="0.3">
      <c r="G19108"/>
      <c r="I19108"/>
      <c r="J19108" s="13"/>
    </row>
    <row r="19109" spans="7:10" x14ac:dyDescent="0.3">
      <c r="G19109"/>
      <c r="I19109"/>
      <c r="J19109" s="13"/>
    </row>
    <row r="19110" spans="7:10" x14ac:dyDescent="0.3">
      <c r="G19110"/>
      <c r="I19110"/>
      <c r="J19110" s="13"/>
    </row>
    <row r="19111" spans="7:10" x14ac:dyDescent="0.3">
      <c r="G19111"/>
      <c r="I19111"/>
      <c r="J19111" s="13"/>
    </row>
    <row r="19112" spans="7:10" x14ac:dyDescent="0.3">
      <c r="G19112"/>
      <c r="I19112"/>
      <c r="J19112" s="13"/>
    </row>
    <row r="19113" spans="7:10" x14ac:dyDescent="0.3">
      <c r="G19113"/>
      <c r="I19113"/>
      <c r="J19113" s="13"/>
    </row>
    <row r="19114" spans="7:10" x14ac:dyDescent="0.3">
      <c r="G19114"/>
      <c r="I19114"/>
      <c r="J19114" s="13"/>
    </row>
    <row r="19115" spans="7:10" x14ac:dyDescent="0.3">
      <c r="G19115"/>
      <c r="I19115"/>
      <c r="J19115" s="13"/>
    </row>
    <row r="19116" spans="7:10" x14ac:dyDescent="0.3">
      <c r="G19116"/>
      <c r="I19116"/>
      <c r="J19116" s="13"/>
    </row>
    <row r="19117" spans="7:10" x14ac:dyDescent="0.3">
      <c r="G19117"/>
      <c r="I19117"/>
      <c r="J19117" s="13"/>
    </row>
    <row r="19118" spans="7:10" x14ac:dyDescent="0.3">
      <c r="G19118"/>
      <c r="I19118"/>
      <c r="J19118" s="13"/>
    </row>
    <row r="19119" spans="7:10" x14ac:dyDescent="0.3">
      <c r="G19119"/>
      <c r="I19119"/>
      <c r="J19119" s="13"/>
    </row>
    <row r="19120" spans="7:10" x14ac:dyDescent="0.3">
      <c r="G19120"/>
      <c r="I19120"/>
      <c r="J19120" s="13"/>
    </row>
    <row r="19121" spans="7:10" x14ac:dyDescent="0.3">
      <c r="G19121"/>
      <c r="I19121"/>
      <c r="J19121" s="13"/>
    </row>
    <row r="19122" spans="7:10" x14ac:dyDescent="0.3">
      <c r="G19122"/>
      <c r="I19122"/>
      <c r="J19122" s="13"/>
    </row>
    <row r="19123" spans="7:10" x14ac:dyDescent="0.3">
      <c r="G19123"/>
      <c r="I19123"/>
      <c r="J19123" s="13"/>
    </row>
    <row r="19124" spans="7:10" x14ac:dyDescent="0.3">
      <c r="G19124"/>
      <c r="I19124"/>
      <c r="J19124" s="13"/>
    </row>
    <row r="19125" spans="7:10" x14ac:dyDescent="0.3">
      <c r="G19125"/>
      <c r="I19125"/>
      <c r="J19125" s="13"/>
    </row>
    <row r="19126" spans="7:10" x14ac:dyDescent="0.3">
      <c r="G19126"/>
      <c r="I19126"/>
      <c r="J19126" s="13"/>
    </row>
    <row r="19127" spans="7:10" x14ac:dyDescent="0.3">
      <c r="G19127"/>
      <c r="I19127"/>
      <c r="J19127" s="13"/>
    </row>
    <row r="19128" spans="7:10" x14ac:dyDescent="0.3">
      <c r="G19128"/>
      <c r="I19128"/>
      <c r="J19128" s="13"/>
    </row>
    <row r="19129" spans="7:10" x14ac:dyDescent="0.3">
      <c r="G19129"/>
      <c r="I19129"/>
      <c r="J19129" s="13"/>
    </row>
    <row r="19130" spans="7:10" x14ac:dyDescent="0.3">
      <c r="G19130"/>
      <c r="I19130"/>
      <c r="J19130" s="13"/>
    </row>
    <row r="19131" spans="7:10" x14ac:dyDescent="0.3">
      <c r="G19131"/>
      <c r="I19131"/>
      <c r="J19131" s="13"/>
    </row>
    <row r="19132" spans="7:10" x14ac:dyDescent="0.3">
      <c r="G19132"/>
      <c r="I19132"/>
      <c r="J19132" s="13"/>
    </row>
    <row r="19133" spans="7:10" x14ac:dyDescent="0.3">
      <c r="G19133"/>
      <c r="I19133"/>
      <c r="J19133" s="13"/>
    </row>
    <row r="19134" spans="7:10" x14ac:dyDescent="0.3">
      <c r="G19134"/>
      <c r="I19134"/>
      <c r="J19134" s="13"/>
    </row>
    <row r="19135" spans="7:10" x14ac:dyDescent="0.3">
      <c r="G19135"/>
      <c r="I19135"/>
      <c r="J19135" s="13"/>
    </row>
    <row r="19136" spans="7:10" x14ac:dyDescent="0.3">
      <c r="G19136"/>
      <c r="I19136"/>
      <c r="J19136" s="13"/>
    </row>
    <row r="19137" spans="7:10" x14ac:dyDescent="0.3">
      <c r="G19137"/>
      <c r="I19137"/>
      <c r="J19137" s="13"/>
    </row>
    <row r="19138" spans="7:10" x14ac:dyDescent="0.3">
      <c r="G19138"/>
      <c r="I19138"/>
      <c r="J19138" s="13"/>
    </row>
    <row r="19139" spans="7:10" x14ac:dyDescent="0.3">
      <c r="G19139"/>
      <c r="I19139"/>
      <c r="J19139" s="13"/>
    </row>
    <row r="19140" spans="7:10" x14ac:dyDescent="0.3">
      <c r="G19140"/>
      <c r="I19140"/>
      <c r="J19140" s="13"/>
    </row>
    <row r="19141" spans="7:10" x14ac:dyDescent="0.3">
      <c r="G19141"/>
      <c r="I19141"/>
      <c r="J19141" s="13"/>
    </row>
    <row r="19142" spans="7:10" x14ac:dyDescent="0.3">
      <c r="G19142"/>
      <c r="I19142"/>
      <c r="J19142" s="13"/>
    </row>
    <row r="19143" spans="7:10" x14ac:dyDescent="0.3">
      <c r="G19143"/>
      <c r="I19143"/>
      <c r="J19143" s="13"/>
    </row>
    <row r="19144" spans="7:10" x14ac:dyDescent="0.3">
      <c r="G19144"/>
      <c r="I19144"/>
      <c r="J19144" s="13"/>
    </row>
    <row r="19145" spans="7:10" x14ac:dyDescent="0.3">
      <c r="G19145"/>
      <c r="I19145"/>
      <c r="J19145" s="13"/>
    </row>
    <row r="19146" spans="7:10" x14ac:dyDescent="0.3">
      <c r="G19146"/>
      <c r="I19146"/>
      <c r="J19146" s="13"/>
    </row>
    <row r="19147" spans="7:10" x14ac:dyDescent="0.3">
      <c r="G19147"/>
      <c r="I19147"/>
      <c r="J19147" s="13"/>
    </row>
    <row r="19148" spans="7:10" x14ac:dyDescent="0.3">
      <c r="G19148"/>
      <c r="I19148"/>
      <c r="J19148" s="13"/>
    </row>
    <row r="19149" spans="7:10" x14ac:dyDescent="0.3">
      <c r="G19149"/>
      <c r="I19149"/>
      <c r="J19149" s="13"/>
    </row>
    <row r="19150" spans="7:10" x14ac:dyDescent="0.3">
      <c r="G19150"/>
      <c r="I19150"/>
      <c r="J19150" s="13"/>
    </row>
    <row r="19151" spans="7:10" x14ac:dyDescent="0.3">
      <c r="G19151"/>
      <c r="I19151"/>
      <c r="J19151" s="13"/>
    </row>
    <row r="19152" spans="7:10" x14ac:dyDescent="0.3">
      <c r="G19152"/>
      <c r="I19152"/>
      <c r="J19152" s="13"/>
    </row>
    <row r="19153" spans="7:10" x14ac:dyDescent="0.3">
      <c r="G19153"/>
      <c r="I19153"/>
      <c r="J19153" s="13"/>
    </row>
    <row r="19154" spans="7:10" x14ac:dyDescent="0.3">
      <c r="G19154"/>
      <c r="I19154"/>
      <c r="J19154" s="13"/>
    </row>
    <row r="19155" spans="7:10" x14ac:dyDescent="0.3">
      <c r="G19155"/>
      <c r="I19155"/>
      <c r="J19155" s="13"/>
    </row>
    <row r="19156" spans="7:10" x14ac:dyDescent="0.3">
      <c r="G19156"/>
      <c r="I19156"/>
      <c r="J19156" s="13"/>
    </row>
    <row r="19157" spans="7:10" x14ac:dyDescent="0.3">
      <c r="G19157"/>
      <c r="I19157"/>
      <c r="J19157" s="13"/>
    </row>
    <row r="19158" spans="7:10" x14ac:dyDescent="0.3">
      <c r="G19158"/>
      <c r="I19158"/>
      <c r="J19158" s="13"/>
    </row>
    <row r="19159" spans="7:10" x14ac:dyDescent="0.3">
      <c r="G19159"/>
      <c r="I19159"/>
      <c r="J19159" s="13"/>
    </row>
    <row r="19160" spans="7:10" x14ac:dyDescent="0.3">
      <c r="G19160"/>
      <c r="I19160"/>
      <c r="J19160" s="13"/>
    </row>
    <row r="19161" spans="7:10" x14ac:dyDescent="0.3">
      <c r="G19161"/>
      <c r="I19161"/>
      <c r="J19161" s="13"/>
    </row>
    <row r="19162" spans="7:10" x14ac:dyDescent="0.3">
      <c r="G19162"/>
      <c r="I19162"/>
      <c r="J19162" s="13"/>
    </row>
    <row r="19163" spans="7:10" x14ac:dyDescent="0.3">
      <c r="G19163"/>
      <c r="I19163"/>
      <c r="J19163" s="13"/>
    </row>
    <row r="19164" spans="7:10" x14ac:dyDescent="0.3">
      <c r="G19164"/>
      <c r="I19164"/>
      <c r="J19164" s="13"/>
    </row>
    <row r="19165" spans="7:10" x14ac:dyDescent="0.3">
      <c r="G19165"/>
      <c r="I19165"/>
      <c r="J19165" s="13"/>
    </row>
    <row r="19166" spans="7:10" x14ac:dyDescent="0.3">
      <c r="G19166"/>
      <c r="I19166"/>
      <c r="J19166" s="13"/>
    </row>
    <row r="19167" spans="7:10" x14ac:dyDescent="0.3">
      <c r="G19167"/>
      <c r="I19167"/>
      <c r="J19167" s="13"/>
    </row>
    <row r="19168" spans="7:10" x14ac:dyDescent="0.3">
      <c r="G19168"/>
      <c r="I19168"/>
      <c r="J19168" s="13"/>
    </row>
    <row r="19169" spans="7:10" x14ac:dyDescent="0.3">
      <c r="G19169"/>
      <c r="I19169"/>
      <c r="J19169" s="13"/>
    </row>
    <row r="19170" spans="7:10" x14ac:dyDescent="0.3">
      <c r="G19170"/>
      <c r="I19170"/>
      <c r="J19170" s="13"/>
    </row>
    <row r="19171" spans="7:10" x14ac:dyDescent="0.3">
      <c r="G19171"/>
      <c r="I19171"/>
      <c r="J19171" s="13"/>
    </row>
    <row r="19172" spans="7:10" x14ac:dyDescent="0.3">
      <c r="G19172"/>
      <c r="I19172"/>
      <c r="J19172" s="13"/>
    </row>
    <row r="19173" spans="7:10" x14ac:dyDescent="0.3">
      <c r="G19173"/>
      <c r="I19173"/>
      <c r="J19173" s="13"/>
    </row>
    <row r="19174" spans="7:10" x14ac:dyDescent="0.3">
      <c r="G19174"/>
      <c r="I19174"/>
      <c r="J19174" s="13"/>
    </row>
    <row r="19175" spans="7:10" x14ac:dyDescent="0.3">
      <c r="G19175"/>
      <c r="I19175"/>
      <c r="J19175" s="13"/>
    </row>
    <row r="19176" spans="7:10" x14ac:dyDescent="0.3">
      <c r="G19176"/>
      <c r="I19176"/>
      <c r="J19176" s="13"/>
    </row>
    <row r="19177" spans="7:10" x14ac:dyDescent="0.3">
      <c r="G19177"/>
      <c r="I19177"/>
      <c r="J19177" s="13"/>
    </row>
    <row r="19178" spans="7:10" x14ac:dyDescent="0.3">
      <c r="G19178"/>
      <c r="I19178"/>
      <c r="J19178" s="13"/>
    </row>
    <row r="19179" spans="7:10" x14ac:dyDescent="0.3">
      <c r="G19179"/>
      <c r="I19179"/>
      <c r="J19179" s="13"/>
    </row>
    <row r="19180" spans="7:10" x14ac:dyDescent="0.3">
      <c r="G19180"/>
      <c r="I19180"/>
      <c r="J19180" s="13"/>
    </row>
    <row r="19181" spans="7:10" x14ac:dyDescent="0.3">
      <c r="G19181"/>
      <c r="I19181"/>
      <c r="J19181" s="13"/>
    </row>
    <row r="19182" spans="7:10" x14ac:dyDescent="0.3">
      <c r="G19182"/>
      <c r="I19182"/>
      <c r="J19182" s="13"/>
    </row>
    <row r="19183" spans="7:10" x14ac:dyDescent="0.3">
      <c r="G19183"/>
      <c r="I19183"/>
      <c r="J19183" s="13"/>
    </row>
    <row r="19184" spans="7:10" x14ac:dyDescent="0.3">
      <c r="G19184"/>
      <c r="I19184"/>
      <c r="J19184" s="13"/>
    </row>
    <row r="19185" spans="7:10" x14ac:dyDescent="0.3">
      <c r="G19185"/>
      <c r="I19185"/>
      <c r="J19185" s="13"/>
    </row>
    <row r="19186" spans="7:10" x14ac:dyDescent="0.3">
      <c r="G19186"/>
      <c r="I19186"/>
      <c r="J19186" s="13"/>
    </row>
    <row r="19187" spans="7:10" x14ac:dyDescent="0.3">
      <c r="G19187"/>
      <c r="I19187"/>
      <c r="J19187" s="13"/>
    </row>
    <row r="19188" spans="7:10" x14ac:dyDescent="0.3">
      <c r="G19188"/>
      <c r="I19188"/>
      <c r="J19188" s="13"/>
    </row>
    <row r="19189" spans="7:10" x14ac:dyDescent="0.3">
      <c r="G19189"/>
      <c r="I19189"/>
      <c r="J19189" s="13"/>
    </row>
    <row r="19190" spans="7:10" x14ac:dyDescent="0.3">
      <c r="G19190"/>
      <c r="I19190"/>
      <c r="J19190" s="13"/>
    </row>
    <row r="19191" spans="7:10" x14ac:dyDescent="0.3">
      <c r="G19191"/>
      <c r="I19191"/>
      <c r="J19191" s="13"/>
    </row>
    <row r="19192" spans="7:10" x14ac:dyDescent="0.3">
      <c r="G19192"/>
      <c r="I19192"/>
      <c r="J19192" s="13"/>
    </row>
    <row r="19193" spans="7:10" x14ac:dyDescent="0.3">
      <c r="G19193"/>
      <c r="I19193"/>
      <c r="J19193" s="13"/>
    </row>
    <row r="19194" spans="7:10" x14ac:dyDescent="0.3">
      <c r="G19194"/>
      <c r="I19194"/>
      <c r="J19194" s="13"/>
    </row>
    <row r="19195" spans="7:10" x14ac:dyDescent="0.3">
      <c r="G19195"/>
      <c r="I19195"/>
      <c r="J19195" s="13"/>
    </row>
    <row r="19196" spans="7:10" x14ac:dyDescent="0.3">
      <c r="G19196"/>
      <c r="I19196"/>
      <c r="J19196" s="13"/>
    </row>
    <row r="19197" spans="7:10" x14ac:dyDescent="0.3">
      <c r="G19197"/>
      <c r="I19197"/>
      <c r="J19197" s="13"/>
    </row>
    <row r="19198" spans="7:10" x14ac:dyDescent="0.3">
      <c r="G19198"/>
      <c r="I19198"/>
      <c r="J19198" s="13"/>
    </row>
    <row r="19199" spans="7:10" x14ac:dyDescent="0.3">
      <c r="G19199"/>
      <c r="I19199"/>
      <c r="J19199" s="13"/>
    </row>
    <row r="19200" spans="7:10" x14ac:dyDescent="0.3">
      <c r="G19200"/>
      <c r="I19200"/>
      <c r="J19200" s="13"/>
    </row>
    <row r="19201" spans="7:10" x14ac:dyDescent="0.3">
      <c r="G19201"/>
      <c r="I19201"/>
      <c r="J19201" s="13"/>
    </row>
    <row r="19202" spans="7:10" x14ac:dyDescent="0.3">
      <c r="G19202"/>
      <c r="I19202"/>
      <c r="J19202" s="13"/>
    </row>
    <row r="19203" spans="7:10" x14ac:dyDescent="0.3">
      <c r="G19203"/>
      <c r="I19203"/>
      <c r="J19203" s="13"/>
    </row>
    <row r="19204" spans="7:10" x14ac:dyDescent="0.3">
      <c r="G19204"/>
      <c r="I19204"/>
      <c r="J19204" s="13"/>
    </row>
    <row r="19205" spans="7:10" x14ac:dyDescent="0.3">
      <c r="G19205"/>
      <c r="I19205"/>
      <c r="J19205" s="13"/>
    </row>
    <row r="19206" spans="7:10" x14ac:dyDescent="0.3">
      <c r="G19206"/>
      <c r="I19206"/>
      <c r="J19206" s="13"/>
    </row>
    <row r="19207" spans="7:10" x14ac:dyDescent="0.3">
      <c r="G19207"/>
      <c r="I19207"/>
      <c r="J19207" s="13"/>
    </row>
    <row r="19208" spans="7:10" x14ac:dyDescent="0.3">
      <c r="G19208"/>
      <c r="I19208"/>
      <c r="J19208" s="13"/>
    </row>
    <row r="19209" spans="7:10" x14ac:dyDescent="0.3">
      <c r="G19209"/>
      <c r="I19209"/>
      <c r="J19209" s="13"/>
    </row>
    <row r="19210" spans="7:10" x14ac:dyDescent="0.3">
      <c r="G19210"/>
      <c r="I19210"/>
      <c r="J19210" s="13"/>
    </row>
    <row r="19211" spans="7:10" x14ac:dyDescent="0.3">
      <c r="G19211"/>
      <c r="I19211"/>
      <c r="J19211" s="13"/>
    </row>
    <row r="19212" spans="7:10" x14ac:dyDescent="0.3">
      <c r="G19212"/>
      <c r="I19212"/>
      <c r="J19212" s="13"/>
    </row>
    <row r="19213" spans="7:10" x14ac:dyDescent="0.3">
      <c r="G19213"/>
      <c r="I19213"/>
      <c r="J19213" s="13"/>
    </row>
    <row r="19214" spans="7:10" x14ac:dyDescent="0.3">
      <c r="G19214"/>
      <c r="I19214"/>
      <c r="J19214" s="13"/>
    </row>
    <row r="19215" spans="7:10" x14ac:dyDescent="0.3">
      <c r="G19215"/>
      <c r="I19215"/>
      <c r="J19215" s="13"/>
    </row>
    <row r="19216" spans="7:10" x14ac:dyDescent="0.3">
      <c r="G19216"/>
      <c r="I19216"/>
      <c r="J19216" s="13"/>
    </row>
    <row r="19217" spans="7:10" x14ac:dyDescent="0.3">
      <c r="G19217"/>
      <c r="I19217"/>
      <c r="J19217" s="13"/>
    </row>
    <row r="19218" spans="7:10" x14ac:dyDescent="0.3">
      <c r="G19218"/>
      <c r="I19218"/>
      <c r="J19218" s="13"/>
    </row>
    <row r="19219" spans="7:10" x14ac:dyDescent="0.3">
      <c r="G19219"/>
      <c r="I19219"/>
      <c r="J19219" s="13"/>
    </row>
    <row r="19220" spans="7:10" x14ac:dyDescent="0.3">
      <c r="G19220"/>
      <c r="I19220"/>
      <c r="J19220" s="13"/>
    </row>
    <row r="19221" spans="7:10" x14ac:dyDescent="0.3">
      <c r="G19221"/>
      <c r="I19221"/>
      <c r="J19221" s="13"/>
    </row>
    <row r="19222" spans="7:10" x14ac:dyDescent="0.3">
      <c r="G19222"/>
      <c r="I19222"/>
      <c r="J19222" s="13"/>
    </row>
    <row r="19223" spans="7:10" x14ac:dyDescent="0.3">
      <c r="G19223"/>
      <c r="I19223"/>
      <c r="J19223" s="13"/>
    </row>
    <row r="19224" spans="7:10" x14ac:dyDescent="0.3">
      <c r="G19224"/>
      <c r="I19224"/>
      <c r="J19224" s="13"/>
    </row>
    <row r="19225" spans="7:10" x14ac:dyDescent="0.3">
      <c r="G19225"/>
      <c r="I19225"/>
      <c r="J19225" s="13"/>
    </row>
    <row r="19226" spans="7:10" x14ac:dyDescent="0.3">
      <c r="G19226"/>
      <c r="I19226"/>
      <c r="J19226" s="13"/>
    </row>
    <row r="19227" spans="7:10" x14ac:dyDescent="0.3">
      <c r="G19227"/>
      <c r="I19227"/>
      <c r="J19227" s="13"/>
    </row>
    <row r="19228" spans="7:10" x14ac:dyDescent="0.3">
      <c r="G19228"/>
      <c r="I19228"/>
      <c r="J19228" s="13"/>
    </row>
    <row r="19229" spans="7:10" x14ac:dyDescent="0.3">
      <c r="G19229"/>
      <c r="I19229"/>
      <c r="J19229" s="13"/>
    </row>
    <row r="19230" spans="7:10" x14ac:dyDescent="0.3">
      <c r="G19230"/>
      <c r="I19230"/>
      <c r="J19230" s="13"/>
    </row>
    <row r="19231" spans="7:10" x14ac:dyDescent="0.3">
      <c r="G19231"/>
      <c r="I19231"/>
      <c r="J19231" s="13"/>
    </row>
    <row r="19232" spans="7:10" x14ac:dyDescent="0.3">
      <c r="G19232"/>
      <c r="I19232"/>
      <c r="J19232" s="13"/>
    </row>
    <row r="19233" spans="7:10" x14ac:dyDescent="0.3">
      <c r="G19233"/>
      <c r="I19233"/>
      <c r="J19233" s="13"/>
    </row>
    <row r="19234" spans="7:10" x14ac:dyDescent="0.3">
      <c r="G19234"/>
      <c r="I19234"/>
      <c r="J19234" s="13"/>
    </row>
    <row r="19235" spans="7:10" x14ac:dyDescent="0.3">
      <c r="G19235"/>
      <c r="I19235"/>
      <c r="J19235" s="13"/>
    </row>
    <row r="19236" spans="7:10" x14ac:dyDescent="0.3">
      <c r="G19236"/>
      <c r="I19236"/>
      <c r="J19236" s="13"/>
    </row>
    <row r="19237" spans="7:10" x14ac:dyDescent="0.3">
      <c r="G19237"/>
      <c r="I19237"/>
      <c r="J19237" s="13"/>
    </row>
    <row r="19238" spans="7:10" x14ac:dyDescent="0.3">
      <c r="G19238"/>
      <c r="I19238"/>
      <c r="J19238" s="13"/>
    </row>
    <row r="19239" spans="7:10" x14ac:dyDescent="0.3">
      <c r="G19239"/>
      <c r="I19239"/>
      <c r="J19239" s="13"/>
    </row>
    <row r="19240" spans="7:10" x14ac:dyDescent="0.3">
      <c r="G19240"/>
      <c r="I19240"/>
      <c r="J19240" s="13"/>
    </row>
    <row r="19241" spans="7:10" x14ac:dyDescent="0.3">
      <c r="G19241"/>
      <c r="I19241"/>
      <c r="J19241" s="13"/>
    </row>
    <row r="19242" spans="7:10" x14ac:dyDescent="0.3">
      <c r="G19242"/>
      <c r="I19242"/>
      <c r="J19242" s="13"/>
    </row>
    <row r="19243" spans="7:10" x14ac:dyDescent="0.3">
      <c r="G19243"/>
      <c r="I19243"/>
      <c r="J19243" s="13"/>
    </row>
    <row r="19244" spans="7:10" x14ac:dyDescent="0.3">
      <c r="G19244"/>
      <c r="I19244"/>
      <c r="J19244" s="13"/>
    </row>
    <row r="19245" spans="7:10" x14ac:dyDescent="0.3">
      <c r="G19245"/>
      <c r="I19245"/>
      <c r="J19245" s="13"/>
    </row>
    <row r="19246" spans="7:10" x14ac:dyDescent="0.3">
      <c r="G19246"/>
      <c r="I19246"/>
      <c r="J19246" s="13"/>
    </row>
    <row r="19247" spans="7:10" x14ac:dyDescent="0.3">
      <c r="G19247"/>
      <c r="I19247"/>
      <c r="J19247" s="13"/>
    </row>
    <row r="19248" spans="7:10" x14ac:dyDescent="0.3">
      <c r="G19248"/>
      <c r="I19248"/>
      <c r="J19248" s="13"/>
    </row>
    <row r="19249" spans="7:10" x14ac:dyDescent="0.3">
      <c r="G19249"/>
      <c r="I19249"/>
      <c r="J19249" s="13"/>
    </row>
    <row r="19250" spans="7:10" x14ac:dyDescent="0.3">
      <c r="G19250"/>
      <c r="I19250"/>
      <c r="J19250" s="13"/>
    </row>
    <row r="19251" spans="7:10" x14ac:dyDescent="0.3">
      <c r="G19251"/>
      <c r="I19251"/>
      <c r="J19251" s="13"/>
    </row>
    <row r="19252" spans="7:10" x14ac:dyDescent="0.3">
      <c r="G19252"/>
      <c r="I19252"/>
      <c r="J19252" s="13"/>
    </row>
    <row r="19253" spans="7:10" x14ac:dyDescent="0.3">
      <c r="G19253"/>
      <c r="I19253"/>
      <c r="J19253" s="13"/>
    </row>
    <row r="19254" spans="7:10" x14ac:dyDescent="0.3">
      <c r="G19254"/>
      <c r="I19254"/>
      <c r="J19254" s="13"/>
    </row>
    <row r="19255" spans="7:10" x14ac:dyDescent="0.3">
      <c r="G19255"/>
      <c r="I19255"/>
      <c r="J19255" s="13"/>
    </row>
    <row r="19256" spans="7:10" x14ac:dyDescent="0.3">
      <c r="G19256"/>
      <c r="I19256"/>
      <c r="J19256" s="13"/>
    </row>
    <row r="19257" spans="7:10" x14ac:dyDescent="0.3">
      <c r="G19257"/>
      <c r="I19257"/>
      <c r="J19257" s="13"/>
    </row>
    <row r="19258" spans="7:10" x14ac:dyDescent="0.3">
      <c r="G19258"/>
      <c r="I19258"/>
      <c r="J19258" s="13"/>
    </row>
    <row r="19259" spans="7:10" x14ac:dyDescent="0.3">
      <c r="G19259"/>
      <c r="I19259"/>
      <c r="J19259" s="13"/>
    </row>
    <row r="19260" spans="7:10" x14ac:dyDescent="0.3">
      <c r="G19260"/>
      <c r="I19260"/>
      <c r="J19260" s="13"/>
    </row>
    <row r="19261" spans="7:10" x14ac:dyDescent="0.3">
      <c r="G19261"/>
      <c r="I19261"/>
      <c r="J19261" s="13"/>
    </row>
    <row r="19262" spans="7:10" x14ac:dyDescent="0.3">
      <c r="G19262"/>
      <c r="I19262"/>
      <c r="J19262" s="13"/>
    </row>
    <row r="19263" spans="7:10" x14ac:dyDescent="0.3">
      <c r="G19263"/>
      <c r="I19263"/>
      <c r="J19263" s="13"/>
    </row>
    <row r="19264" spans="7:10" x14ac:dyDescent="0.3">
      <c r="G19264"/>
      <c r="I19264"/>
      <c r="J19264" s="13"/>
    </row>
    <row r="19265" spans="7:10" x14ac:dyDescent="0.3">
      <c r="G19265"/>
      <c r="I19265"/>
      <c r="J19265" s="13"/>
    </row>
    <row r="19266" spans="7:10" x14ac:dyDescent="0.3">
      <c r="G19266"/>
      <c r="I19266"/>
      <c r="J19266" s="13"/>
    </row>
    <row r="19267" spans="7:10" x14ac:dyDescent="0.3">
      <c r="G19267"/>
      <c r="I19267"/>
      <c r="J19267" s="13"/>
    </row>
    <row r="19268" spans="7:10" x14ac:dyDescent="0.3">
      <c r="G19268"/>
      <c r="I19268"/>
      <c r="J19268" s="13"/>
    </row>
    <row r="19269" spans="7:10" x14ac:dyDescent="0.3">
      <c r="G19269"/>
      <c r="I19269"/>
      <c r="J19269" s="13"/>
    </row>
    <row r="19270" spans="7:10" x14ac:dyDescent="0.3">
      <c r="G19270"/>
      <c r="I19270"/>
      <c r="J19270" s="13"/>
    </row>
    <row r="19271" spans="7:10" x14ac:dyDescent="0.3">
      <c r="G19271"/>
      <c r="I19271"/>
      <c r="J19271" s="13"/>
    </row>
    <row r="19272" spans="7:10" x14ac:dyDescent="0.3">
      <c r="G19272"/>
      <c r="I19272"/>
      <c r="J19272" s="13"/>
    </row>
    <row r="19273" spans="7:10" x14ac:dyDescent="0.3">
      <c r="G19273"/>
      <c r="I19273"/>
      <c r="J19273" s="13"/>
    </row>
    <row r="19274" spans="7:10" x14ac:dyDescent="0.3">
      <c r="G19274"/>
      <c r="I19274"/>
      <c r="J19274" s="13"/>
    </row>
    <row r="19275" spans="7:10" x14ac:dyDescent="0.3">
      <c r="G19275"/>
      <c r="I19275"/>
      <c r="J19275" s="13"/>
    </row>
    <row r="19276" spans="7:10" x14ac:dyDescent="0.3">
      <c r="G19276"/>
      <c r="I19276"/>
      <c r="J19276" s="13"/>
    </row>
    <row r="19277" spans="7:10" x14ac:dyDescent="0.3">
      <c r="G19277"/>
      <c r="I19277"/>
      <c r="J19277" s="13"/>
    </row>
    <row r="19278" spans="7:10" x14ac:dyDescent="0.3">
      <c r="G19278"/>
      <c r="I19278"/>
      <c r="J19278" s="13"/>
    </row>
    <row r="19279" spans="7:10" x14ac:dyDescent="0.3">
      <c r="G19279"/>
      <c r="I19279"/>
      <c r="J19279" s="13"/>
    </row>
    <row r="19280" spans="7:10" x14ac:dyDescent="0.3">
      <c r="G19280"/>
      <c r="I19280"/>
      <c r="J19280" s="13"/>
    </row>
    <row r="19281" spans="7:10" x14ac:dyDescent="0.3">
      <c r="G19281"/>
      <c r="I19281"/>
      <c r="J19281" s="13"/>
    </row>
    <row r="19282" spans="7:10" x14ac:dyDescent="0.3">
      <c r="G19282"/>
      <c r="I19282"/>
      <c r="J19282" s="13"/>
    </row>
    <row r="19283" spans="7:10" x14ac:dyDescent="0.3">
      <c r="G19283"/>
      <c r="I19283"/>
      <c r="J19283" s="13"/>
    </row>
    <row r="19284" spans="7:10" x14ac:dyDescent="0.3">
      <c r="G19284"/>
      <c r="I19284"/>
      <c r="J19284" s="13"/>
    </row>
    <row r="19285" spans="7:10" x14ac:dyDescent="0.3">
      <c r="G19285"/>
      <c r="I19285"/>
      <c r="J19285" s="13"/>
    </row>
    <row r="19286" spans="7:10" x14ac:dyDescent="0.3">
      <c r="G19286"/>
      <c r="I19286"/>
      <c r="J19286" s="13"/>
    </row>
    <row r="19287" spans="7:10" x14ac:dyDescent="0.3">
      <c r="G19287"/>
      <c r="I19287"/>
      <c r="J19287" s="13"/>
    </row>
    <row r="19288" spans="7:10" x14ac:dyDescent="0.3">
      <c r="G19288"/>
      <c r="I19288"/>
      <c r="J19288" s="13"/>
    </row>
    <row r="19289" spans="7:10" x14ac:dyDescent="0.3">
      <c r="G19289"/>
      <c r="I19289"/>
      <c r="J19289" s="13"/>
    </row>
    <row r="19290" spans="7:10" x14ac:dyDescent="0.3">
      <c r="G19290"/>
      <c r="I19290"/>
      <c r="J19290" s="13"/>
    </row>
    <row r="19291" spans="7:10" x14ac:dyDescent="0.3">
      <c r="G19291"/>
      <c r="I19291"/>
      <c r="J19291" s="13"/>
    </row>
    <row r="19292" spans="7:10" x14ac:dyDescent="0.3">
      <c r="G19292"/>
      <c r="I19292"/>
      <c r="J19292" s="13"/>
    </row>
    <row r="19293" spans="7:10" x14ac:dyDescent="0.3">
      <c r="G19293"/>
      <c r="I19293"/>
      <c r="J19293" s="13"/>
    </row>
    <row r="19294" spans="7:10" x14ac:dyDescent="0.3">
      <c r="G19294"/>
      <c r="I19294"/>
      <c r="J19294" s="13"/>
    </row>
    <row r="19295" spans="7:10" x14ac:dyDescent="0.3">
      <c r="G19295"/>
      <c r="I19295"/>
      <c r="J19295" s="13"/>
    </row>
    <row r="19296" spans="7:10" x14ac:dyDescent="0.3">
      <c r="G19296"/>
      <c r="I19296"/>
      <c r="J19296" s="13"/>
    </row>
    <row r="19297" spans="7:10" x14ac:dyDescent="0.3">
      <c r="G19297"/>
      <c r="I19297"/>
      <c r="J19297" s="13"/>
    </row>
    <row r="19298" spans="7:10" x14ac:dyDescent="0.3">
      <c r="G19298"/>
      <c r="I19298"/>
      <c r="J19298" s="13"/>
    </row>
    <row r="19299" spans="7:10" x14ac:dyDescent="0.3">
      <c r="G19299"/>
      <c r="I19299"/>
      <c r="J19299" s="13"/>
    </row>
    <row r="19300" spans="7:10" x14ac:dyDescent="0.3">
      <c r="G19300"/>
      <c r="I19300"/>
      <c r="J19300" s="13"/>
    </row>
    <row r="19301" spans="7:10" x14ac:dyDescent="0.3">
      <c r="G19301"/>
      <c r="I19301"/>
      <c r="J19301" s="13"/>
    </row>
    <row r="19302" spans="7:10" x14ac:dyDescent="0.3">
      <c r="G19302"/>
      <c r="I19302"/>
      <c r="J19302" s="13"/>
    </row>
    <row r="19303" spans="7:10" x14ac:dyDescent="0.3">
      <c r="G19303"/>
      <c r="I19303"/>
      <c r="J19303" s="13"/>
    </row>
    <row r="19304" spans="7:10" x14ac:dyDescent="0.3">
      <c r="G19304"/>
      <c r="I19304"/>
      <c r="J19304" s="13"/>
    </row>
    <row r="19305" spans="7:10" x14ac:dyDescent="0.3">
      <c r="G19305"/>
      <c r="I19305"/>
      <c r="J19305" s="13"/>
    </row>
    <row r="19306" spans="7:10" x14ac:dyDescent="0.3">
      <c r="G19306"/>
      <c r="I19306"/>
      <c r="J19306" s="13"/>
    </row>
    <row r="19307" spans="7:10" x14ac:dyDescent="0.3">
      <c r="G19307"/>
      <c r="I19307"/>
      <c r="J19307" s="13"/>
    </row>
    <row r="19308" spans="7:10" x14ac:dyDescent="0.3">
      <c r="G19308"/>
      <c r="I19308"/>
      <c r="J19308" s="13"/>
    </row>
    <row r="19309" spans="7:10" x14ac:dyDescent="0.3">
      <c r="G19309"/>
      <c r="I19309"/>
      <c r="J19309" s="13"/>
    </row>
    <row r="19310" spans="7:10" x14ac:dyDescent="0.3">
      <c r="G19310"/>
      <c r="I19310"/>
      <c r="J19310" s="13"/>
    </row>
    <row r="19311" spans="7:10" x14ac:dyDescent="0.3">
      <c r="G19311"/>
      <c r="I19311"/>
      <c r="J19311" s="13"/>
    </row>
    <row r="19312" spans="7:10" x14ac:dyDescent="0.3">
      <c r="G19312"/>
      <c r="I19312"/>
      <c r="J19312" s="13"/>
    </row>
    <row r="19313" spans="7:10" x14ac:dyDescent="0.3">
      <c r="G19313"/>
      <c r="I19313"/>
      <c r="J19313" s="13"/>
    </row>
    <row r="19314" spans="7:10" x14ac:dyDescent="0.3">
      <c r="G19314"/>
      <c r="I19314"/>
      <c r="J19314" s="13"/>
    </row>
    <row r="19315" spans="7:10" x14ac:dyDescent="0.3">
      <c r="G19315"/>
      <c r="I19315"/>
      <c r="J19315" s="13"/>
    </row>
    <row r="19316" spans="7:10" x14ac:dyDescent="0.3">
      <c r="G19316"/>
      <c r="I19316"/>
      <c r="J19316" s="13"/>
    </row>
    <row r="19317" spans="7:10" x14ac:dyDescent="0.3">
      <c r="G19317"/>
      <c r="I19317"/>
      <c r="J19317" s="13"/>
    </row>
    <row r="19318" spans="7:10" x14ac:dyDescent="0.3">
      <c r="G19318"/>
      <c r="I19318"/>
      <c r="J19318" s="13"/>
    </row>
    <row r="19319" spans="7:10" x14ac:dyDescent="0.3">
      <c r="G19319"/>
      <c r="I19319"/>
      <c r="J19319" s="13"/>
    </row>
    <row r="19320" spans="7:10" x14ac:dyDescent="0.3">
      <c r="G19320"/>
      <c r="I19320"/>
      <c r="J19320" s="13"/>
    </row>
    <row r="19321" spans="7:10" x14ac:dyDescent="0.3">
      <c r="G19321"/>
      <c r="I19321"/>
      <c r="J19321" s="13"/>
    </row>
    <row r="19322" spans="7:10" x14ac:dyDescent="0.3">
      <c r="G19322"/>
      <c r="I19322"/>
      <c r="J19322" s="13"/>
    </row>
    <row r="19323" spans="7:10" x14ac:dyDescent="0.3">
      <c r="G19323"/>
      <c r="I19323"/>
      <c r="J19323" s="13"/>
    </row>
    <row r="19324" spans="7:10" x14ac:dyDescent="0.3">
      <c r="G19324"/>
      <c r="I19324"/>
      <c r="J19324" s="13"/>
    </row>
    <row r="19325" spans="7:10" x14ac:dyDescent="0.3">
      <c r="G19325"/>
      <c r="I19325"/>
      <c r="J19325" s="13"/>
    </row>
    <row r="19326" spans="7:10" x14ac:dyDescent="0.3">
      <c r="G19326"/>
      <c r="I19326"/>
      <c r="J19326" s="13"/>
    </row>
    <row r="19327" spans="7:10" x14ac:dyDescent="0.3">
      <c r="G19327"/>
      <c r="I19327"/>
      <c r="J19327" s="13"/>
    </row>
    <row r="19328" spans="7:10" x14ac:dyDescent="0.3">
      <c r="G19328"/>
      <c r="I19328"/>
      <c r="J19328" s="13"/>
    </row>
    <row r="19329" spans="7:10" x14ac:dyDescent="0.3">
      <c r="G19329"/>
      <c r="I19329"/>
      <c r="J19329" s="13"/>
    </row>
    <row r="19330" spans="7:10" x14ac:dyDescent="0.3">
      <c r="G19330"/>
      <c r="I19330"/>
      <c r="J19330" s="13"/>
    </row>
    <row r="19331" spans="7:10" x14ac:dyDescent="0.3">
      <c r="G19331"/>
      <c r="I19331"/>
      <c r="J19331" s="13"/>
    </row>
    <row r="19332" spans="7:10" x14ac:dyDescent="0.3">
      <c r="G19332"/>
      <c r="I19332"/>
      <c r="J19332" s="13"/>
    </row>
    <row r="19333" spans="7:10" x14ac:dyDescent="0.3">
      <c r="G19333"/>
      <c r="I19333"/>
      <c r="J19333" s="13"/>
    </row>
    <row r="19334" spans="7:10" x14ac:dyDescent="0.3">
      <c r="G19334"/>
      <c r="I19334"/>
      <c r="J19334" s="13"/>
    </row>
    <row r="19335" spans="7:10" x14ac:dyDescent="0.3">
      <c r="G19335"/>
      <c r="I19335"/>
      <c r="J19335" s="13"/>
    </row>
    <row r="19336" spans="7:10" x14ac:dyDescent="0.3">
      <c r="G19336"/>
      <c r="I19336"/>
      <c r="J19336" s="13"/>
    </row>
    <row r="19337" spans="7:10" x14ac:dyDescent="0.3">
      <c r="G19337"/>
      <c r="I19337"/>
      <c r="J19337" s="13"/>
    </row>
    <row r="19338" spans="7:10" x14ac:dyDescent="0.3">
      <c r="G19338"/>
      <c r="I19338"/>
      <c r="J19338" s="13"/>
    </row>
    <row r="19339" spans="7:10" x14ac:dyDescent="0.3">
      <c r="G19339"/>
      <c r="I19339"/>
      <c r="J19339" s="13"/>
    </row>
    <row r="19340" spans="7:10" x14ac:dyDescent="0.3">
      <c r="G19340"/>
      <c r="I19340"/>
      <c r="J19340" s="13"/>
    </row>
    <row r="19341" spans="7:10" x14ac:dyDescent="0.3">
      <c r="G19341"/>
      <c r="I19341"/>
      <c r="J19341" s="13"/>
    </row>
    <row r="19342" spans="7:10" x14ac:dyDescent="0.3">
      <c r="G19342"/>
      <c r="I19342"/>
      <c r="J19342" s="13"/>
    </row>
    <row r="19343" spans="7:10" x14ac:dyDescent="0.3">
      <c r="G19343"/>
      <c r="I19343"/>
      <c r="J19343" s="13"/>
    </row>
    <row r="19344" spans="7:10" x14ac:dyDescent="0.3">
      <c r="G19344"/>
      <c r="I19344"/>
      <c r="J19344" s="13"/>
    </row>
    <row r="19345" spans="7:10" x14ac:dyDescent="0.3">
      <c r="G19345"/>
      <c r="I19345"/>
      <c r="J19345" s="13"/>
    </row>
    <row r="19346" spans="7:10" x14ac:dyDescent="0.3">
      <c r="G19346"/>
      <c r="I19346"/>
      <c r="J19346" s="13"/>
    </row>
    <row r="19347" spans="7:10" x14ac:dyDescent="0.3">
      <c r="G19347"/>
      <c r="I19347"/>
      <c r="J19347" s="13"/>
    </row>
    <row r="19348" spans="7:10" x14ac:dyDescent="0.3">
      <c r="G19348"/>
      <c r="I19348"/>
      <c r="J19348" s="13"/>
    </row>
    <row r="19349" spans="7:10" x14ac:dyDescent="0.3">
      <c r="G19349"/>
      <c r="I19349"/>
      <c r="J19349" s="13"/>
    </row>
    <row r="19350" spans="7:10" x14ac:dyDescent="0.3">
      <c r="G19350"/>
      <c r="I19350"/>
      <c r="J19350" s="13"/>
    </row>
    <row r="19351" spans="7:10" x14ac:dyDescent="0.3">
      <c r="G19351"/>
      <c r="I19351"/>
      <c r="J19351" s="13"/>
    </row>
    <row r="19352" spans="7:10" x14ac:dyDescent="0.3">
      <c r="G19352"/>
      <c r="I19352"/>
      <c r="J19352" s="13"/>
    </row>
    <row r="19353" spans="7:10" x14ac:dyDescent="0.3">
      <c r="G19353"/>
      <c r="I19353"/>
      <c r="J19353" s="13"/>
    </row>
    <row r="19354" spans="7:10" x14ac:dyDescent="0.3">
      <c r="G19354"/>
      <c r="I19354"/>
      <c r="J19354" s="13"/>
    </row>
    <row r="19355" spans="7:10" x14ac:dyDescent="0.3">
      <c r="G19355"/>
      <c r="I19355"/>
      <c r="J19355" s="13"/>
    </row>
    <row r="19356" spans="7:10" x14ac:dyDescent="0.3">
      <c r="G19356"/>
      <c r="I19356"/>
      <c r="J19356" s="13"/>
    </row>
    <row r="19357" spans="7:10" x14ac:dyDescent="0.3">
      <c r="G19357"/>
      <c r="I19357"/>
      <c r="J19357" s="13"/>
    </row>
    <row r="19358" spans="7:10" x14ac:dyDescent="0.3">
      <c r="G19358"/>
      <c r="I19358"/>
      <c r="J19358" s="13"/>
    </row>
    <row r="19359" spans="7:10" x14ac:dyDescent="0.3">
      <c r="G19359"/>
      <c r="I19359"/>
      <c r="J19359" s="13"/>
    </row>
    <row r="19360" spans="7:10" x14ac:dyDescent="0.3">
      <c r="G19360"/>
      <c r="I19360"/>
      <c r="J19360" s="13"/>
    </row>
    <row r="19361" spans="7:10" x14ac:dyDescent="0.3">
      <c r="G19361"/>
      <c r="I19361"/>
      <c r="J19361" s="13"/>
    </row>
    <row r="19362" spans="7:10" x14ac:dyDescent="0.3">
      <c r="G19362"/>
      <c r="I19362"/>
      <c r="J19362" s="13"/>
    </row>
    <row r="19363" spans="7:10" x14ac:dyDescent="0.3">
      <c r="G19363"/>
      <c r="I19363"/>
      <c r="J19363" s="13"/>
    </row>
    <row r="19364" spans="7:10" x14ac:dyDescent="0.3">
      <c r="G19364"/>
      <c r="I19364"/>
      <c r="J19364" s="13"/>
    </row>
    <row r="19365" spans="7:10" x14ac:dyDescent="0.3">
      <c r="G19365"/>
      <c r="I19365"/>
      <c r="J19365" s="13"/>
    </row>
    <row r="19366" spans="7:10" x14ac:dyDescent="0.3">
      <c r="G19366"/>
      <c r="I19366"/>
      <c r="J19366" s="13"/>
    </row>
    <row r="19367" spans="7:10" x14ac:dyDescent="0.3">
      <c r="G19367"/>
      <c r="I19367"/>
      <c r="J19367" s="13"/>
    </row>
    <row r="19368" spans="7:10" x14ac:dyDescent="0.3">
      <c r="G19368"/>
      <c r="I19368"/>
      <c r="J19368" s="13"/>
    </row>
    <row r="19369" spans="7:10" x14ac:dyDescent="0.3">
      <c r="G19369"/>
      <c r="I19369"/>
      <c r="J19369" s="13"/>
    </row>
    <row r="19370" spans="7:10" x14ac:dyDescent="0.3">
      <c r="G19370"/>
      <c r="I19370"/>
      <c r="J19370" s="13"/>
    </row>
    <row r="19371" spans="7:10" x14ac:dyDescent="0.3">
      <c r="G19371"/>
      <c r="I19371"/>
      <c r="J19371" s="13"/>
    </row>
    <row r="19372" spans="7:10" x14ac:dyDescent="0.3">
      <c r="G19372"/>
      <c r="I19372"/>
      <c r="J19372" s="13"/>
    </row>
    <row r="19373" spans="7:10" x14ac:dyDescent="0.3">
      <c r="G19373"/>
      <c r="I19373"/>
      <c r="J19373" s="13"/>
    </row>
    <row r="19374" spans="7:10" x14ac:dyDescent="0.3">
      <c r="G19374"/>
      <c r="I19374"/>
      <c r="J19374" s="13"/>
    </row>
    <row r="19375" spans="7:10" x14ac:dyDescent="0.3">
      <c r="G19375"/>
      <c r="I19375"/>
      <c r="J19375" s="13"/>
    </row>
    <row r="19376" spans="7:10" x14ac:dyDescent="0.3">
      <c r="G19376"/>
      <c r="I19376"/>
      <c r="J19376" s="13"/>
    </row>
    <row r="19377" spans="7:10" x14ac:dyDescent="0.3">
      <c r="G19377"/>
      <c r="I19377"/>
      <c r="J19377" s="13"/>
    </row>
    <row r="19378" spans="7:10" x14ac:dyDescent="0.3">
      <c r="G19378"/>
      <c r="I19378"/>
      <c r="J19378" s="13"/>
    </row>
    <row r="19379" spans="7:10" x14ac:dyDescent="0.3">
      <c r="G19379"/>
      <c r="I19379"/>
      <c r="J19379" s="13"/>
    </row>
    <row r="19380" spans="7:10" x14ac:dyDescent="0.3">
      <c r="G19380"/>
      <c r="I19380"/>
      <c r="J19380" s="13"/>
    </row>
    <row r="19381" spans="7:10" x14ac:dyDescent="0.3">
      <c r="G19381"/>
      <c r="I19381"/>
      <c r="J19381" s="13"/>
    </row>
    <row r="19382" spans="7:10" x14ac:dyDescent="0.3">
      <c r="G19382"/>
      <c r="I19382"/>
      <c r="J19382" s="13"/>
    </row>
    <row r="19383" spans="7:10" x14ac:dyDescent="0.3">
      <c r="G19383"/>
      <c r="I19383"/>
      <c r="J19383" s="13"/>
    </row>
    <row r="19384" spans="7:10" x14ac:dyDescent="0.3">
      <c r="G19384"/>
      <c r="I19384"/>
      <c r="J19384" s="13"/>
    </row>
    <row r="19385" spans="7:10" x14ac:dyDescent="0.3">
      <c r="G19385"/>
      <c r="I19385"/>
      <c r="J19385" s="13"/>
    </row>
    <row r="19386" spans="7:10" x14ac:dyDescent="0.3">
      <c r="G19386"/>
      <c r="I19386"/>
      <c r="J19386" s="13"/>
    </row>
    <row r="19387" spans="7:10" x14ac:dyDescent="0.3">
      <c r="G19387"/>
      <c r="I19387"/>
      <c r="J19387" s="13"/>
    </row>
    <row r="19388" spans="7:10" x14ac:dyDescent="0.3">
      <c r="G19388"/>
      <c r="I19388"/>
      <c r="J19388" s="13"/>
    </row>
    <row r="19389" spans="7:10" x14ac:dyDescent="0.3">
      <c r="G19389"/>
      <c r="I19389"/>
      <c r="J19389" s="13"/>
    </row>
    <row r="19390" spans="7:10" x14ac:dyDescent="0.3">
      <c r="G19390"/>
      <c r="I19390"/>
      <c r="J19390" s="13"/>
    </row>
    <row r="19391" spans="7:10" x14ac:dyDescent="0.3">
      <c r="G19391"/>
      <c r="I19391"/>
      <c r="J19391" s="13"/>
    </row>
    <row r="19392" spans="7:10" x14ac:dyDescent="0.3">
      <c r="G19392"/>
      <c r="I19392"/>
      <c r="J19392" s="13"/>
    </row>
    <row r="19393" spans="7:10" x14ac:dyDescent="0.3">
      <c r="G19393"/>
      <c r="I19393"/>
      <c r="J19393" s="13"/>
    </row>
    <row r="19394" spans="7:10" x14ac:dyDescent="0.3">
      <c r="G19394"/>
      <c r="I19394"/>
      <c r="J19394" s="13"/>
    </row>
    <row r="19395" spans="7:10" x14ac:dyDescent="0.3">
      <c r="G19395"/>
      <c r="I19395"/>
      <c r="J19395" s="13"/>
    </row>
    <row r="19396" spans="7:10" x14ac:dyDescent="0.3">
      <c r="G19396"/>
      <c r="I19396"/>
      <c r="J19396" s="13"/>
    </row>
    <row r="19397" spans="7:10" x14ac:dyDescent="0.3">
      <c r="G19397"/>
      <c r="I19397"/>
      <c r="J19397" s="13"/>
    </row>
    <row r="19398" spans="7:10" x14ac:dyDescent="0.3">
      <c r="G19398"/>
      <c r="I19398"/>
      <c r="J19398" s="13"/>
    </row>
    <row r="19399" spans="7:10" x14ac:dyDescent="0.3">
      <c r="G19399"/>
      <c r="I19399"/>
      <c r="J19399" s="13"/>
    </row>
    <row r="19400" spans="7:10" x14ac:dyDescent="0.3">
      <c r="G19400"/>
      <c r="I19400"/>
      <c r="J19400" s="13"/>
    </row>
    <row r="19401" spans="7:10" x14ac:dyDescent="0.3">
      <c r="G19401"/>
      <c r="I19401"/>
      <c r="J19401" s="13"/>
    </row>
    <row r="19402" spans="7:10" x14ac:dyDescent="0.3">
      <c r="G19402"/>
      <c r="I19402"/>
      <c r="J19402" s="13"/>
    </row>
    <row r="19403" spans="7:10" x14ac:dyDescent="0.3">
      <c r="G19403"/>
      <c r="I19403"/>
      <c r="J19403" s="13"/>
    </row>
    <row r="19404" spans="7:10" x14ac:dyDescent="0.3">
      <c r="G19404"/>
      <c r="I19404"/>
      <c r="J19404" s="13"/>
    </row>
    <row r="19405" spans="7:10" x14ac:dyDescent="0.3">
      <c r="G19405"/>
      <c r="I19405"/>
      <c r="J19405" s="13"/>
    </row>
    <row r="19406" spans="7:10" x14ac:dyDescent="0.3">
      <c r="G19406"/>
      <c r="I19406"/>
      <c r="J19406" s="13"/>
    </row>
    <row r="19407" spans="7:10" x14ac:dyDescent="0.3">
      <c r="G19407"/>
      <c r="I19407"/>
      <c r="J19407" s="13"/>
    </row>
    <row r="19408" spans="7:10" x14ac:dyDescent="0.3">
      <c r="G19408"/>
      <c r="I19408"/>
      <c r="J19408" s="13"/>
    </row>
    <row r="19409" spans="7:10" x14ac:dyDescent="0.3">
      <c r="G19409"/>
      <c r="I19409"/>
      <c r="J19409" s="13"/>
    </row>
    <row r="19410" spans="7:10" x14ac:dyDescent="0.3">
      <c r="G19410"/>
      <c r="I19410"/>
      <c r="J19410" s="13"/>
    </row>
    <row r="19411" spans="7:10" x14ac:dyDescent="0.3">
      <c r="G19411"/>
      <c r="I19411"/>
      <c r="J19411" s="13"/>
    </row>
    <row r="19412" spans="7:10" x14ac:dyDescent="0.3">
      <c r="G19412"/>
      <c r="I19412"/>
      <c r="J19412" s="13"/>
    </row>
    <row r="19413" spans="7:10" x14ac:dyDescent="0.3">
      <c r="G19413"/>
      <c r="I19413"/>
      <c r="J19413" s="13"/>
    </row>
    <row r="19414" spans="7:10" x14ac:dyDescent="0.3">
      <c r="G19414"/>
      <c r="I19414"/>
      <c r="J19414" s="13"/>
    </row>
    <row r="19415" spans="7:10" x14ac:dyDescent="0.3">
      <c r="G19415"/>
      <c r="I19415"/>
      <c r="J19415" s="13"/>
    </row>
    <row r="19416" spans="7:10" x14ac:dyDescent="0.3">
      <c r="G19416"/>
      <c r="I19416"/>
      <c r="J19416" s="13"/>
    </row>
    <row r="19417" spans="7:10" x14ac:dyDescent="0.3">
      <c r="G19417"/>
      <c r="I19417"/>
      <c r="J19417" s="13"/>
    </row>
    <row r="19418" spans="7:10" x14ac:dyDescent="0.3">
      <c r="G19418"/>
      <c r="I19418"/>
      <c r="J19418" s="13"/>
    </row>
    <row r="19419" spans="7:10" x14ac:dyDescent="0.3">
      <c r="G19419"/>
      <c r="I19419"/>
      <c r="J19419" s="13"/>
    </row>
    <row r="19420" spans="7:10" x14ac:dyDescent="0.3">
      <c r="G19420"/>
      <c r="I19420"/>
      <c r="J19420" s="13"/>
    </row>
    <row r="19421" spans="7:10" x14ac:dyDescent="0.3">
      <c r="G19421"/>
      <c r="I19421"/>
      <c r="J19421" s="13"/>
    </row>
    <row r="19422" spans="7:10" x14ac:dyDescent="0.3">
      <c r="G19422"/>
      <c r="I19422"/>
      <c r="J19422" s="13"/>
    </row>
    <row r="19423" spans="7:10" x14ac:dyDescent="0.3">
      <c r="G19423"/>
      <c r="I19423"/>
      <c r="J19423" s="13"/>
    </row>
    <row r="19424" spans="7:10" x14ac:dyDescent="0.3">
      <c r="G19424"/>
      <c r="I19424"/>
      <c r="J19424" s="13"/>
    </row>
    <row r="19425" spans="7:10" x14ac:dyDescent="0.3">
      <c r="G19425"/>
      <c r="I19425"/>
      <c r="J19425" s="13"/>
    </row>
    <row r="19426" spans="7:10" x14ac:dyDescent="0.3">
      <c r="G19426"/>
      <c r="I19426"/>
      <c r="J19426" s="13"/>
    </row>
    <row r="19427" spans="7:10" x14ac:dyDescent="0.3">
      <c r="G19427"/>
      <c r="I19427"/>
      <c r="J19427" s="13"/>
    </row>
    <row r="19428" spans="7:10" x14ac:dyDescent="0.3">
      <c r="G19428"/>
      <c r="I19428"/>
      <c r="J19428" s="13"/>
    </row>
    <row r="19429" spans="7:10" x14ac:dyDescent="0.3">
      <c r="G19429"/>
      <c r="I19429"/>
      <c r="J19429" s="13"/>
    </row>
    <row r="19430" spans="7:10" x14ac:dyDescent="0.3">
      <c r="G19430"/>
      <c r="I19430"/>
      <c r="J19430" s="13"/>
    </row>
    <row r="19431" spans="7:10" x14ac:dyDescent="0.3">
      <c r="G19431"/>
      <c r="I19431"/>
      <c r="J19431" s="13"/>
    </row>
    <row r="19432" spans="7:10" x14ac:dyDescent="0.3">
      <c r="G19432"/>
      <c r="I19432"/>
      <c r="J19432" s="13"/>
    </row>
    <row r="19433" spans="7:10" x14ac:dyDescent="0.3">
      <c r="G19433"/>
      <c r="I19433"/>
      <c r="J19433" s="13"/>
    </row>
    <row r="19434" spans="7:10" x14ac:dyDescent="0.3">
      <c r="G19434"/>
      <c r="I19434"/>
      <c r="J19434" s="13"/>
    </row>
    <row r="19435" spans="7:10" x14ac:dyDescent="0.3">
      <c r="G19435"/>
      <c r="I19435"/>
      <c r="J19435" s="13"/>
    </row>
    <row r="19436" spans="7:10" x14ac:dyDescent="0.3">
      <c r="G19436"/>
      <c r="I19436"/>
      <c r="J19436" s="13"/>
    </row>
    <row r="19437" spans="7:10" x14ac:dyDescent="0.3">
      <c r="G19437"/>
      <c r="I19437"/>
      <c r="J19437" s="13"/>
    </row>
    <row r="19438" spans="7:10" x14ac:dyDescent="0.3">
      <c r="G19438"/>
      <c r="I19438"/>
      <c r="J19438" s="13"/>
    </row>
    <row r="19439" spans="7:10" x14ac:dyDescent="0.3">
      <c r="G19439"/>
      <c r="I19439"/>
      <c r="J19439" s="13"/>
    </row>
    <row r="19440" spans="7:10" x14ac:dyDescent="0.3">
      <c r="G19440"/>
      <c r="I19440"/>
      <c r="J19440" s="13"/>
    </row>
    <row r="19441" spans="7:10" x14ac:dyDescent="0.3">
      <c r="G19441"/>
      <c r="I19441"/>
      <c r="J19441" s="13"/>
    </row>
    <row r="19442" spans="7:10" x14ac:dyDescent="0.3">
      <c r="G19442"/>
      <c r="I19442"/>
      <c r="J19442" s="13"/>
    </row>
    <row r="19443" spans="7:10" x14ac:dyDescent="0.3">
      <c r="G19443"/>
      <c r="I19443"/>
      <c r="J19443" s="13"/>
    </row>
    <row r="19444" spans="7:10" x14ac:dyDescent="0.3">
      <c r="G19444"/>
      <c r="I19444"/>
      <c r="J19444" s="13"/>
    </row>
    <row r="19445" spans="7:10" x14ac:dyDescent="0.3">
      <c r="G19445"/>
      <c r="I19445"/>
      <c r="J19445" s="13"/>
    </row>
    <row r="19446" spans="7:10" x14ac:dyDescent="0.3">
      <c r="G19446"/>
      <c r="I19446"/>
      <c r="J19446" s="13"/>
    </row>
    <row r="19447" spans="7:10" x14ac:dyDescent="0.3">
      <c r="G19447"/>
      <c r="I19447"/>
      <c r="J19447" s="13"/>
    </row>
    <row r="19448" spans="7:10" x14ac:dyDescent="0.3">
      <c r="G19448"/>
      <c r="I19448"/>
      <c r="J19448" s="13"/>
    </row>
    <row r="19449" spans="7:10" x14ac:dyDescent="0.3">
      <c r="G19449"/>
      <c r="I19449"/>
      <c r="J19449" s="13"/>
    </row>
    <row r="19450" spans="7:10" x14ac:dyDescent="0.3">
      <c r="G19450"/>
      <c r="I19450"/>
      <c r="J19450" s="13"/>
    </row>
    <row r="19451" spans="7:10" x14ac:dyDescent="0.3">
      <c r="G19451"/>
      <c r="I19451"/>
      <c r="J19451" s="13"/>
    </row>
    <row r="19452" spans="7:10" x14ac:dyDescent="0.3">
      <c r="G19452"/>
      <c r="I19452"/>
      <c r="J19452" s="13"/>
    </row>
    <row r="19453" spans="7:10" x14ac:dyDescent="0.3">
      <c r="G19453"/>
      <c r="I19453"/>
      <c r="J19453" s="13"/>
    </row>
    <row r="19454" spans="7:10" x14ac:dyDescent="0.3">
      <c r="G19454"/>
      <c r="I19454"/>
      <c r="J19454" s="13"/>
    </row>
    <row r="19455" spans="7:10" x14ac:dyDescent="0.3">
      <c r="G19455"/>
      <c r="I19455"/>
      <c r="J19455" s="13"/>
    </row>
    <row r="19456" spans="7:10" x14ac:dyDescent="0.3">
      <c r="G19456"/>
      <c r="I19456"/>
      <c r="J19456" s="13"/>
    </row>
    <row r="19457" spans="7:10" x14ac:dyDescent="0.3">
      <c r="G19457"/>
      <c r="I19457"/>
      <c r="J19457" s="13"/>
    </row>
    <row r="19458" spans="7:10" x14ac:dyDescent="0.3">
      <c r="G19458"/>
      <c r="I19458"/>
      <c r="J19458" s="13"/>
    </row>
    <row r="19459" spans="7:10" x14ac:dyDescent="0.3">
      <c r="G19459"/>
      <c r="I19459"/>
      <c r="J19459" s="13"/>
    </row>
    <row r="19460" spans="7:10" x14ac:dyDescent="0.3">
      <c r="G19460"/>
      <c r="I19460"/>
      <c r="J19460" s="13"/>
    </row>
    <row r="19461" spans="7:10" x14ac:dyDescent="0.3">
      <c r="G19461"/>
      <c r="I19461"/>
      <c r="J19461" s="13"/>
    </row>
    <row r="19462" spans="7:10" x14ac:dyDescent="0.3">
      <c r="G19462"/>
      <c r="I19462"/>
      <c r="J19462" s="13"/>
    </row>
    <row r="19463" spans="7:10" x14ac:dyDescent="0.3">
      <c r="G19463"/>
      <c r="I19463"/>
      <c r="J19463" s="13"/>
    </row>
    <row r="19464" spans="7:10" x14ac:dyDescent="0.3">
      <c r="G19464"/>
      <c r="I19464"/>
      <c r="J19464" s="13"/>
    </row>
    <row r="19465" spans="7:10" x14ac:dyDescent="0.3">
      <c r="G19465"/>
      <c r="I19465"/>
      <c r="J19465" s="13"/>
    </row>
    <row r="19466" spans="7:10" x14ac:dyDescent="0.3">
      <c r="G19466"/>
      <c r="I19466"/>
      <c r="J19466" s="13"/>
    </row>
    <row r="19467" spans="7:10" x14ac:dyDescent="0.3">
      <c r="G19467"/>
      <c r="I19467"/>
      <c r="J19467" s="13"/>
    </row>
    <row r="19468" spans="7:10" x14ac:dyDescent="0.3">
      <c r="G19468"/>
      <c r="I19468"/>
      <c r="J19468" s="13"/>
    </row>
    <row r="19469" spans="7:10" x14ac:dyDescent="0.3">
      <c r="G19469"/>
      <c r="I19469"/>
      <c r="J19469" s="13"/>
    </row>
    <row r="19470" spans="7:10" x14ac:dyDescent="0.3">
      <c r="G19470"/>
      <c r="I19470"/>
      <c r="J19470" s="13"/>
    </row>
    <row r="19471" spans="7:10" x14ac:dyDescent="0.3">
      <c r="G19471"/>
      <c r="I19471"/>
      <c r="J19471" s="13"/>
    </row>
    <row r="19472" spans="7:10" x14ac:dyDescent="0.3">
      <c r="G19472"/>
      <c r="I19472"/>
      <c r="J19472" s="13"/>
    </row>
    <row r="19473" spans="7:10" x14ac:dyDescent="0.3">
      <c r="G19473"/>
      <c r="I19473"/>
      <c r="J19473" s="13"/>
    </row>
    <row r="19474" spans="7:10" x14ac:dyDescent="0.3">
      <c r="G19474"/>
      <c r="I19474"/>
      <c r="J19474" s="13"/>
    </row>
    <row r="19475" spans="7:10" x14ac:dyDescent="0.3">
      <c r="G19475"/>
      <c r="I19475"/>
      <c r="J19475" s="13"/>
    </row>
    <row r="19476" spans="7:10" x14ac:dyDescent="0.3">
      <c r="G19476"/>
      <c r="I19476"/>
      <c r="J19476" s="13"/>
    </row>
    <row r="19477" spans="7:10" x14ac:dyDescent="0.3">
      <c r="G19477"/>
      <c r="I19477"/>
      <c r="J19477" s="13"/>
    </row>
    <row r="19478" spans="7:10" x14ac:dyDescent="0.3">
      <c r="G19478"/>
      <c r="I19478"/>
      <c r="J19478" s="13"/>
    </row>
    <row r="19479" spans="7:10" x14ac:dyDescent="0.3">
      <c r="G19479"/>
      <c r="I19479"/>
      <c r="J19479" s="13"/>
    </row>
    <row r="19480" spans="7:10" x14ac:dyDescent="0.3">
      <c r="G19480"/>
      <c r="I19480"/>
      <c r="J19480" s="13"/>
    </row>
    <row r="19481" spans="7:10" x14ac:dyDescent="0.3">
      <c r="G19481"/>
      <c r="I19481"/>
      <c r="J19481" s="13"/>
    </row>
    <row r="19482" spans="7:10" x14ac:dyDescent="0.3">
      <c r="G19482"/>
      <c r="I19482"/>
      <c r="J19482" s="13"/>
    </row>
    <row r="19483" spans="7:10" x14ac:dyDescent="0.3">
      <c r="G19483"/>
      <c r="I19483"/>
      <c r="J19483" s="13"/>
    </row>
    <row r="19484" spans="7:10" x14ac:dyDescent="0.3">
      <c r="G19484"/>
      <c r="I19484"/>
      <c r="J19484" s="13"/>
    </row>
    <row r="19485" spans="7:10" x14ac:dyDescent="0.3">
      <c r="G19485"/>
      <c r="I19485"/>
      <c r="J19485" s="13"/>
    </row>
    <row r="19486" spans="7:10" x14ac:dyDescent="0.3">
      <c r="G19486"/>
      <c r="I19486"/>
      <c r="J19486" s="13"/>
    </row>
    <row r="19487" spans="7:10" x14ac:dyDescent="0.3">
      <c r="G19487"/>
      <c r="I19487"/>
      <c r="J19487" s="13"/>
    </row>
    <row r="19488" spans="7:10" x14ac:dyDescent="0.3">
      <c r="G19488"/>
      <c r="I19488"/>
      <c r="J19488" s="13"/>
    </row>
    <row r="19489" spans="7:10" x14ac:dyDescent="0.3">
      <c r="G19489"/>
      <c r="I19489"/>
      <c r="J19489" s="13"/>
    </row>
    <row r="19490" spans="7:10" x14ac:dyDescent="0.3">
      <c r="G19490"/>
      <c r="I19490"/>
      <c r="J19490" s="13"/>
    </row>
    <row r="19491" spans="7:10" x14ac:dyDescent="0.3">
      <c r="G19491"/>
      <c r="I19491"/>
      <c r="J19491" s="13"/>
    </row>
    <row r="19492" spans="7:10" x14ac:dyDescent="0.3">
      <c r="G19492"/>
      <c r="I19492"/>
      <c r="J19492" s="13"/>
    </row>
    <row r="19493" spans="7:10" x14ac:dyDescent="0.3">
      <c r="G19493"/>
      <c r="I19493"/>
      <c r="J19493" s="13"/>
    </row>
    <row r="19494" spans="7:10" x14ac:dyDescent="0.3">
      <c r="G19494"/>
      <c r="I19494"/>
      <c r="J19494" s="13"/>
    </row>
    <row r="19495" spans="7:10" x14ac:dyDescent="0.3">
      <c r="G19495"/>
      <c r="I19495"/>
      <c r="J19495" s="13"/>
    </row>
    <row r="19496" spans="7:10" x14ac:dyDescent="0.3">
      <c r="G19496"/>
      <c r="I19496"/>
      <c r="J19496" s="13"/>
    </row>
    <row r="19497" spans="7:10" x14ac:dyDescent="0.3">
      <c r="G19497"/>
      <c r="I19497"/>
      <c r="J19497" s="13"/>
    </row>
    <row r="19498" spans="7:10" x14ac:dyDescent="0.3">
      <c r="G19498"/>
      <c r="I19498"/>
      <c r="J19498" s="13"/>
    </row>
    <row r="19499" spans="7:10" x14ac:dyDescent="0.3">
      <c r="G19499"/>
      <c r="I19499"/>
      <c r="J19499" s="13"/>
    </row>
    <row r="19500" spans="7:10" x14ac:dyDescent="0.3">
      <c r="G19500"/>
      <c r="I19500"/>
      <c r="J19500" s="13"/>
    </row>
    <row r="19501" spans="7:10" x14ac:dyDescent="0.3">
      <c r="G19501"/>
      <c r="I19501"/>
      <c r="J19501" s="13"/>
    </row>
    <row r="19502" spans="7:10" x14ac:dyDescent="0.3">
      <c r="G19502"/>
      <c r="I19502"/>
      <c r="J19502" s="13"/>
    </row>
    <row r="19503" spans="7:10" x14ac:dyDescent="0.3">
      <c r="G19503"/>
      <c r="I19503"/>
      <c r="J19503" s="13"/>
    </row>
    <row r="19504" spans="7:10" x14ac:dyDescent="0.3">
      <c r="G19504"/>
      <c r="I19504"/>
      <c r="J19504" s="13"/>
    </row>
    <row r="19505" spans="7:10" x14ac:dyDescent="0.3">
      <c r="G19505"/>
      <c r="I19505"/>
      <c r="J19505" s="13"/>
    </row>
    <row r="19506" spans="7:10" x14ac:dyDescent="0.3">
      <c r="G19506"/>
      <c r="I19506"/>
      <c r="J19506" s="13"/>
    </row>
    <row r="19507" spans="7:10" x14ac:dyDescent="0.3">
      <c r="G19507"/>
      <c r="I19507"/>
      <c r="J19507" s="13"/>
    </row>
    <row r="19508" spans="7:10" x14ac:dyDescent="0.3">
      <c r="G19508"/>
      <c r="I19508"/>
      <c r="J19508" s="13"/>
    </row>
    <row r="19509" spans="7:10" x14ac:dyDescent="0.3">
      <c r="G19509"/>
      <c r="I19509"/>
      <c r="J19509" s="13"/>
    </row>
    <row r="19510" spans="7:10" x14ac:dyDescent="0.3">
      <c r="G19510"/>
      <c r="I19510"/>
      <c r="J19510" s="13"/>
    </row>
    <row r="19511" spans="7:10" x14ac:dyDescent="0.3">
      <c r="G19511"/>
      <c r="I19511"/>
      <c r="J19511" s="13"/>
    </row>
    <row r="19512" spans="7:10" x14ac:dyDescent="0.3">
      <c r="G19512"/>
      <c r="I19512"/>
      <c r="J19512" s="13"/>
    </row>
    <row r="19513" spans="7:10" x14ac:dyDescent="0.3">
      <c r="G19513"/>
      <c r="I19513"/>
      <c r="J19513" s="13"/>
    </row>
    <row r="19514" spans="7:10" x14ac:dyDescent="0.3">
      <c r="G19514"/>
      <c r="I19514"/>
      <c r="J19514" s="13"/>
    </row>
    <row r="19515" spans="7:10" x14ac:dyDescent="0.3">
      <c r="G19515"/>
      <c r="I19515"/>
      <c r="J19515" s="13"/>
    </row>
    <row r="19516" spans="7:10" x14ac:dyDescent="0.3">
      <c r="G19516"/>
      <c r="I19516"/>
      <c r="J19516" s="13"/>
    </row>
    <row r="19517" spans="7:10" x14ac:dyDescent="0.3">
      <c r="G19517"/>
      <c r="I19517"/>
      <c r="J19517" s="13"/>
    </row>
    <row r="19518" spans="7:10" x14ac:dyDescent="0.3">
      <c r="G19518"/>
      <c r="I19518"/>
      <c r="J19518" s="13"/>
    </row>
    <row r="19519" spans="7:10" x14ac:dyDescent="0.3">
      <c r="G19519"/>
      <c r="I19519"/>
      <c r="J19519" s="13"/>
    </row>
    <row r="19520" spans="7:10" x14ac:dyDescent="0.3">
      <c r="G19520"/>
      <c r="I19520"/>
      <c r="J19520" s="13"/>
    </row>
    <row r="19521" spans="7:10" x14ac:dyDescent="0.3">
      <c r="G19521"/>
      <c r="I19521"/>
      <c r="J19521" s="13"/>
    </row>
    <row r="19522" spans="7:10" x14ac:dyDescent="0.3">
      <c r="G19522"/>
      <c r="I19522"/>
      <c r="J19522" s="13"/>
    </row>
    <row r="19523" spans="7:10" x14ac:dyDescent="0.3">
      <c r="G19523"/>
      <c r="I19523"/>
      <c r="J19523" s="13"/>
    </row>
    <row r="19524" spans="7:10" x14ac:dyDescent="0.3">
      <c r="G19524"/>
      <c r="I19524"/>
      <c r="J19524" s="13"/>
    </row>
    <row r="19525" spans="7:10" x14ac:dyDescent="0.3">
      <c r="G19525"/>
      <c r="I19525"/>
      <c r="J19525" s="13"/>
    </row>
    <row r="19526" spans="7:10" x14ac:dyDescent="0.3">
      <c r="G19526"/>
      <c r="I19526"/>
      <c r="J19526" s="13"/>
    </row>
    <row r="19527" spans="7:10" x14ac:dyDescent="0.3">
      <c r="G19527"/>
      <c r="I19527"/>
      <c r="J19527" s="13"/>
    </row>
    <row r="19528" spans="7:10" x14ac:dyDescent="0.3">
      <c r="G19528"/>
      <c r="I19528"/>
      <c r="J19528" s="13"/>
    </row>
    <row r="19529" spans="7:10" x14ac:dyDescent="0.3">
      <c r="G19529"/>
      <c r="I19529"/>
      <c r="J19529" s="13"/>
    </row>
    <row r="19530" spans="7:10" x14ac:dyDescent="0.3">
      <c r="G19530"/>
      <c r="I19530"/>
      <c r="J19530" s="13"/>
    </row>
    <row r="19531" spans="7:10" x14ac:dyDescent="0.3">
      <c r="G19531"/>
      <c r="I19531"/>
      <c r="J19531" s="13"/>
    </row>
    <row r="19532" spans="7:10" x14ac:dyDescent="0.3">
      <c r="G19532"/>
      <c r="I19532"/>
      <c r="J19532" s="13"/>
    </row>
    <row r="19533" spans="7:10" x14ac:dyDescent="0.3">
      <c r="G19533"/>
      <c r="I19533"/>
      <c r="J19533" s="13"/>
    </row>
    <row r="19534" spans="7:10" x14ac:dyDescent="0.3">
      <c r="G19534"/>
      <c r="I19534"/>
      <c r="J19534" s="13"/>
    </row>
    <row r="19535" spans="7:10" x14ac:dyDescent="0.3">
      <c r="G19535"/>
      <c r="I19535"/>
      <c r="J19535" s="13"/>
    </row>
    <row r="19536" spans="7:10" x14ac:dyDescent="0.3">
      <c r="G19536"/>
      <c r="I19536"/>
      <c r="J19536" s="13"/>
    </row>
    <row r="19537" spans="7:10" x14ac:dyDescent="0.3">
      <c r="G19537"/>
      <c r="I19537"/>
      <c r="J19537" s="13"/>
    </row>
    <row r="19538" spans="7:10" x14ac:dyDescent="0.3">
      <c r="G19538"/>
      <c r="I19538"/>
      <c r="J19538" s="13"/>
    </row>
    <row r="19539" spans="7:10" x14ac:dyDescent="0.3">
      <c r="G19539"/>
      <c r="I19539"/>
      <c r="J19539" s="13"/>
    </row>
    <row r="19540" spans="7:10" x14ac:dyDescent="0.3">
      <c r="G19540"/>
      <c r="I19540"/>
      <c r="J19540" s="13"/>
    </row>
    <row r="19541" spans="7:10" x14ac:dyDescent="0.3">
      <c r="G19541"/>
      <c r="I19541"/>
      <c r="J19541" s="13"/>
    </row>
    <row r="19542" spans="7:10" x14ac:dyDescent="0.3">
      <c r="G19542"/>
      <c r="I19542"/>
      <c r="J19542" s="13"/>
    </row>
    <row r="19543" spans="7:10" x14ac:dyDescent="0.3">
      <c r="G19543"/>
      <c r="I19543"/>
      <c r="J19543" s="13"/>
    </row>
    <row r="19544" spans="7:10" x14ac:dyDescent="0.3">
      <c r="G19544"/>
      <c r="I19544"/>
      <c r="J19544" s="13"/>
    </row>
    <row r="19545" spans="7:10" x14ac:dyDescent="0.3">
      <c r="G19545"/>
      <c r="I19545"/>
      <c r="J19545" s="13"/>
    </row>
    <row r="19546" spans="7:10" x14ac:dyDescent="0.3">
      <c r="G19546"/>
      <c r="I19546"/>
      <c r="J19546" s="13"/>
    </row>
    <row r="19547" spans="7:10" x14ac:dyDescent="0.3">
      <c r="G19547"/>
      <c r="I19547"/>
      <c r="J19547" s="13"/>
    </row>
    <row r="19548" spans="7:10" x14ac:dyDescent="0.3">
      <c r="G19548"/>
      <c r="I19548"/>
      <c r="J19548" s="13"/>
    </row>
    <row r="19549" spans="7:10" x14ac:dyDescent="0.3">
      <c r="G19549"/>
      <c r="I19549"/>
      <c r="J19549" s="13"/>
    </row>
    <row r="19550" spans="7:10" x14ac:dyDescent="0.3">
      <c r="G19550"/>
      <c r="I19550"/>
      <c r="J19550" s="13"/>
    </row>
    <row r="19551" spans="7:10" x14ac:dyDescent="0.3">
      <c r="G19551"/>
      <c r="I19551"/>
      <c r="J19551" s="13"/>
    </row>
    <row r="19552" spans="7:10" x14ac:dyDescent="0.3">
      <c r="G19552"/>
      <c r="I19552"/>
      <c r="J19552" s="13"/>
    </row>
    <row r="19553" spans="7:10" x14ac:dyDescent="0.3">
      <c r="G19553"/>
      <c r="I19553"/>
      <c r="J19553" s="13"/>
    </row>
    <row r="19554" spans="7:10" x14ac:dyDescent="0.3">
      <c r="G19554"/>
      <c r="I19554"/>
      <c r="J19554" s="13"/>
    </row>
    <row r="19555" spans="7:10" x14ac:dyDescent="0.3">
      <c r="G19555"/>
      <c r="I19555"/>
      <c r="J19555" s="13"/>
    </row>
    <row r="19556" spans="7:10" x14ac:dyDescent="0.3">
      <c r="G19556"/>
      <c r="I19556"/>
      <c r="J19556" s="13"/>
    </row>
    <row r="19557" spans="7:10" x14ac:dyDescent="0.3">
      <c r="G19557"/>
      <c r="I19557"/>
      <c r="J19557" s="13"/>
    </row>
    <row r="19558" spans="7:10" x14ac:dyDescent="0.3">
      <c r="G19558"/>
      <c r="I19558"/>
      <c r="J19558" s="13"/>
    </row>
    <row r="19559" spans="7:10" x14ac:dyDescent="0.3">
      <c r="G19559"/>
      <c r="I19559"/>
      <c r="J19559" s="13"/>
    </row>
    <row r="19560" spans="7:10" x14ac:dyDescent="0.3">
      <c r="G19560"/>
      <c r="I19560"/>
      <c r="J19560" s="13"/>
    </row>
    <row r="19561" spans="7:10" x14ac:dyDescent="0.3">
      <c r="G19561"/>
      <c r="I19561"/>
      <c r="J19561" s="13"/>
    </row>
    <row r="19562" spans="7:10" x14ac:dyDescent="0.3">
      <c r="G19562"/>
      <c r="I19562"/>
      <c r="J19562" s="13"/>
    </row>
    <row r="19563" spans="7:10" x14ac:dyDescent="0.3">
      <c r="G19563"/>
      <c r="I19563"/>
      <c r="J19563" s="13"/>
    </row>
    <row r="19564" spans="7:10" x14ac:dyDescent="0.3">
      <c r="G19564"/>
      <c r="I19564"/>
      <c r="J19564" s="13"/>
    </row>
    <row r="19565" spans="7:10" x14ac:dyDescent="0.3">
      <c r="G19565"/>
      <c r="I19565"/>
      <c r="J19565" s="13"/>
    </row>
    <row r="19566" spans="7:10" x14ac:dyDescent="0.3">
      <c r="G19566"/>
      <c r="I19566"/>
      <c r="J19566" s="13"/>
    </row>
    <row r="19567" spans="7:10" x14ac:dyDescent="0.3">
      <c r="G19567"/>
      <c r="I19567"/>
      <c r="J19567" s="13"/>
    </row>
    <row r="19568" spans="7:10" x14ac:dyDescent="0.3">
      <c r="G19568"/>
      <c r="I19568"/>
      <c r="J19568" s="13"/>
    </row>
    <row r="19569" spans="7:10" x14ac:dyDescent="0.3">
      <c r="G19569"/>
      <c r="I19569"/>
      <c r="J19569" s="13"/>
    </row>
    <row r="19570" spans="7:10" x14ac:dyDescent="0.3">
      <c r="G19570"/>
      <c r="I19570"/>
      <c r="J19570" s="13"/>
    </row>
    <row r="19571" spans="7:10" x14ac:dyDescent="0.3">
      <c r="G19571"/>
      <c r="I19571"/>
      <c r="J19571" s="13"/>
    </row>
    <row r="19572" spans="7:10" x14ac:dyDescent="0.3">
      <c r="G19572"/>
      <c r="I19572"/>
      <c r="J19572" s="13"/>
    </row>
    <row r="19573" spans="7:10" x14ac:dyDescent="0.3">
      <c r="G19573"/>
      <c r="I19573"/>
      <c r="J19573" s="13"/>
    </row>
    <row r="19574" spans="7:10" x14ac:dyDescent="0.3">
      <c r="G19574"/>
      <c r="I19574"/>
      <c r="J19574" s="13"/>
    </row>
    <row r="19575" spans="7:10" x14ac:dyDescent="0.3">
      <c r="G19575"/>
      <c r="I19575"/>
      <c r="J19575" s="13"/>
    </row>
    <row r="19576" spans="7:10" x14ac:dyDescent="0.3">
      <c r="G19576"/>
      <c r="I19576"/>
      <c r="J19576" s="13"/>
    </row>
    <row r="19577" spans="7:10" x14ac:dyDescent="0.3">
      <c r="G19577"/>
      <c r="I19577"/>
      <c r="J19577" s="13"/>
    </row>
    <row r="19578" spans="7:10" x14ac:dyDescent="0.3">
      <c r="G19578"/>
      <c r="I19578"/>
      <c r="J19578" s="13"/>
    </row>
    <row r="19579" spans="7:10" x14ac:dyDescent="0.3">
      <c r="G19579"/>
      <c r="I19579"/>
      <c r="J19579" s="13"/>
    </row>
    <row r="19580" spans="7:10" x14ac:dyDescent="0.3">
      <c r="G19580"/>
      <c r="I19580"/>
      <c r="J19580" s="13"/>
    </row>
    <row r="19581" spans="7:10" x14ac:dyDescent="0.3">
      <c r="G19581"/>
      <c r="I19581"/>
      <c r="J19581" s="13"/>
    </row>
    <row r="19582" spans="7:10" x14ac:dyDescent="0.3">
      <c r="G19582"/>
      <c r="I19582"/>
      <c r="J19582" s="13"/>
    </row>
    <row r="19583" spans="7:10" x14ac:dyDescent="0.3">
      <c r="G19583"/>
      <c r="I19583"/>
      <c r="J19583" s="13"/>
    </row>
    <row r="19584" spans="7:10" x14ac:dyDescent="0.3">
      <c r="G19584"/>
      <c r="I19584"/>
      <c r="J19584" s="13"/>
    </row>
    <row r="19585" spans="7:10" x14ac:dyDescent="0.3">
      <c r="G19585"/>
      <c r="I19585"/>
      <c r="J19585" s="13"/>
    </row>
    <row r="19586" spans="7:10" x14ac:dyDescent="0.3">
      <c r="G19586"/>
      <c r="I19586"/>
      <c r="J19586" s="13"/>
    </row>
    <row r="19587" spans="7:10" x14ac:dyDescent="0.3">
      <c r="G19587"/>
      <c r="I19587"/>
      <c r="J19587" s="13"/>
    </row>
    <row r="19588" spans="7:10" x14ac:dyDescent="0.3">
      <c r="G19588"/>
      <c r="I19588"/>
      <c r="J19588" s="13"/>
    </row>
    <row r="19589" spans="7:10" x14ac:dyDescent="0.3">
      <c r="G19589"/>
      <c r="I19589"/>
      <c r="J19589" s="13"/>
    </row>
    <row r="19590" spans="7:10" x14ac:dyDescent="0.3">
      <c r="G19590"/>
      <c r="I19590"/>
      <c r="J19590" s="13"/>
    </row>
    <row r="19591" spans="7:10" x14ac:dyDescent="0.3">
      <c r="G19591"/>
      <c r="I19591"/>
      <c r="J19591" s="13"/>
    </row>
    <row r="19592" spans="7:10" x14ac:dyDescent="0.3">
      <c r="G19592"/>
      <c r="I19592"/>
      <c r="J19592" s="13"/>
    </row>
    <row r="19593" spans="7:10" x14ac:dyDescent="0.3">
      <c r="G19593"/>
      <c r="I19593"/>
      <c r="J19593" s="13"/>
    </row>
    <row r="19594" spans="7:10" x14ac:dyDescent="0.3">
      <c r="G19594"/>
      <c r="I19594"/>
      <c r="J19594" s="13"/>
    </row>
    <row r="19595" spans="7:10" x14ac:dyDescent="0.3">
      <c r="G19595"/>
      <c r="I19595"/>
      <c r="J19595" s="13"/>
    </row>
    <row r="19596" spans="7:10" x14ac:dyDescent="0.3">
      <c r="G19596"/>
      <c r="I19596"/>
      <c r="J19596" s="13"/>
    </row>
    <row r="19597" spans="7:10" x14ac:dyDescent="0.3">
      <c r="G19597"/>
      <c r="I19597"/>
      <c r="J19597" s="13"/>
    </row>
    <row r="19598" spans="7:10" x14ac:dyDescent="0.3">
      <c r="G19598"/>
      <c r="I19598"/>
      <c r="J19598" s="13"/>
    </row>
    <row r="19599" spans="7:10" x14ac:dyDescent="0.3">
      <c r="G19599"/>
      <c r="I19599"/>
      <c r="J19599" s="13"/>
    </row>
    <row r="19600" spans="7:10" x14ac:dyDescent="0.3">
      <c r="G19600"/>
      <c r="I19600"/>
      <c r="J19600" s="13"/>
    </row>
    <row r="19601" spans="7:10" x14ac:dyDescent="0.3">
      <c r="G19601"/>
      <c r="I19601"/>
      <c r="J19601" s="13"/>
    </row>
    <row r="19602" spans="7:10" x14ac:dyDescent="0.3">
      <c r="G19602"/>
      <c r="I19602"/>
      <c r="J19602" s="13"/>
    </row>
    <row r="19603" spans="7:10" x14ac:dyDescent="0.3">
      <c r="G19603"/>
      <c r="I19603"/>
      <c r="J19603" s="13"/>
    </row>
    <row r="19604" spans="7:10" x14ac:dyDescent="0.3">
      <c r="G19604"/>
      <c r="I19604"/>
      <c r="J19604" s="13"/>
    </row>
    <row r="19605" spans="7:10" x14ac:dyDescent="0.3">
      <c r="G19605"/>
      <c r="I19605"/>
      <c r="J19605" s="13"/>
    </row>
    <row r="19606" spans="7:10" x14ac:dyDescent="0.3">
      <c r="G19606"/>
      <c r="I19606"/>
      <c r="J19606" s="13"/>
    </row>
    <row r="19607" spans="7:10" x14ac:dyDescent="0.3">
      <c r="G19607"/>
      <c r="I19607"/>
      <c r="J19607" s="13"/>
    </row>
    <row r="19608" spans="7:10" x14ac:dyDescent="0.3">
      <c r="G19608"/>
      <c r="I19608"/>
      <c r="J19608" s="13"/>
    </row>
    <row r="19609" spans="7:10" x14ac:dyDescent="0.3">
      <c r="G19609"/>
      <c r="I19609"/>
      <c r="J19609" s="13"/>
    </row>
    <row r="19610" spans="7:10" x14ac:dyDescent="0.3">
      <c r="G19610"/>
      <c r="I19610"/>
      <c r="J19610" s="13"/>
    </row>
    <row r="19611" spans="7:10" x14ac:dyDescent="0.3">
      <c r="G19611"/>
      <c r="I19611"/>
      <c r="J19611" s="13"/>
    </row>
    <row r="19612" spans="7:10" x14ac:dyDescent="0.3">
      <c r="G19612"/>
      <c r="I19612"/>
      <c r="J19612" s="13"/>
    </row>
    <row r="19613" spans="7:10" x14ac:dyDescent="0.3">
      <c r="G19613"/>
      <c r="I19613"/>
      <c r="J19613" s="13"/>
    </row>
    <row r="19614" spans="7:10" x14ac:dyDescent="0.3">
      <c r="G19614"/>
      <c r="I19614"/>
      <c r="J19614" s="13"/>
    </row>
    <row r="19615" spans="7:10" x14ac:dyDescent="0.3">
      <c r="G19615"/>
      <c r="I19615"/>
      <c r="J19615" s="13"/>
    </row>
    <row r="19616" spans="7:10" x14ac:dyDescent="0.3">
      <c r="G19616"/>
      <c r="I19616"/>
      <c r="J19616" s="13"/>
    </row>
    <row r="19617" spans="7:10" x14ac:dyDescent="0.3">
      <c r="G19617"/>
      <c r="I19617"/>
      <c r="J19617" s="13"/>
    </row>
    <row r="19618" spans="7:10" x14ac:dyDescent="0.3">
      <c r="G19618"/>
      <c r="I19618"/>
      <c r="J19618" s="13"/>
    </row>
    <row r="19619" spans="7:10" x14ac:dyDescent="0.3">
      <c r="G19619"/>
      <c r="I19619"/>
      <c r="J19619" s="13"/>
    </row>
    <row r="19620" spans="7:10" x14ac:dyDescent="0.3">
      <c r="G19620"/>
      <c r="I19620"/>
      <c r="J19620" s="13"/>
    </row>
    <row r="19621" spans="7:10" x14ac:dyDescent="0.3">
      <c r="G19621"/>
      <c r="I19621"/>
      <c r="J19621" s="13"/>
    </row>
    <row r="19622" spans="7:10" x14ac:dyDescent="0.3">
      <c r="G19622"/>
      <c r="I19622"/>
      <c r="J19622" s="13"/>
    </row>
    <row r="19623" spans="7:10" x14ac:dyDescent="0.3">
      <c r="G19623"/>
      <c r="I19623"/>
      <c r="J19623" s="13"/>
    </row>
    <row r="19624" spans="7:10" x14ac:dyDescent="0.3">
      <c r="G19624"/>
      <c r="I19624"/>
      <c r="J19624" s="13"/>
    </row>
    <row r="19625" spans="7:10" x14ac:dyDescent="0.3">
      <c r="G19625"/>
      <c r="I19625"/>
      <c r="J19625" s="13"/>
    </row>
    <row r="19626" spans="7:10" x14ac:dyDescent="0.3">
      <c r="G19626"/>
      <c r="I19626"/>
      <c r="J19626" s="13"/>
    </row>
    <row r="19627" spans="7:10" x14ac:dyDescent="0.3">
      <c r="G19627"/>
      <c r="I19627"/>
      <c r="J19627" s="13"/>
    </row>
    <row r="19628" spans="7:10" x14ac:dyDescent="0.3">
      <c r="G19628"/>
      <c r="I19628"/>
      <c r="J19628" s="13"/>
    </row>
    <row r="19629" spans="7:10" x14ac:dyDescent="0.3">
      <c r="G19629"/>
      <c r="I19629"/>
      <c r="J19629" s="13"/>
    </row>
    <row r="19630" spans="7:10" x14ac:dyDescent="0.3">
      <c r="G19630"/>
      <c r="I19630"/>
      <c r="J19630" s="13"/>
    </row>
    <row r="19631" spans="7:10" x14ac:dyDescent="0.3">
      <c r="G19631"/>
      <c r="I19631"/>
      <c r="J19631" s="13"/>
    </row>
    <row r="19632" spans="7:10" x14ac:dyDescent="0.3">
      <c r="G19632"/>
      <c r="I19632"/>
      <c r="J19632" s="13"/>
    </row>
    <row r="19633" spans="7:10" x14ac:dyDescent="0.3">
      <c r="G19633"/>
      <c r="I19633"/>
      <c r="J19633" s="13"/>
    </row>
    <row r="19634" spans="7:10" x14ac:dyDescent="0.3">
      <c r="G19634"/>
      <c r="I19634"/>
      <c r="J19634" s="13"/>
    </row>
    <row r="19635" spans="7:10" x14ac:dyDescent="0.3">
      <c r="G19635"/>
      <c r="I19635"/>
      <c r="J19635" s="13"/>
    </row>
    <row r="19636" spans="7:10" x14ac:dyDescent="0.3">
      <c r="G19636"/>
      <c r="I19636"/>
      <c r="J19636" s="13"/>
    </row>
    <row r="19637" spans="7:10" x14ac:dyDescent="0.3">
      <c r="G19637"/>
      <c r="I19637"/>
      <c r="J19637" s="13"/>
    </row>
    <row r="19638" spans="7:10" x14ac:dyDescent="0.3">
      <c r="G19638"/>
      <c r="I19638"/>
      <c r="J19638" s="13"/>
    </row>
    <row r="19639" spans="7:10" x14ac:dyDescent="0.3">
      <c r="G19639"/>
      <c r="I19639"/>
      <c r="J19639" s="13"/>
    </row>
    <row r="19640" spans="7:10" x14ac:dyDescent="0.3">
      <c r="G19640"/>
      <c r="I19640"/>
      <c r="J19640" s="13"/>
    </row>
    <row r="19641" spans="7:10" x14ac:dyDescent="0.3">
      <c r="G19641"/>
      <c r="I19641"/>
      <c r="J19641" s="13"/>
    </row>
    <row r="19642" spans="7:10" x14ac:dyDescent="0.3">
      <c r="G19642"/>
      <c r="I19642"/>
      <c r="J19642" s="13"/>
    </row>
    <row r="19643" spans="7:10" x14ac:dyDescent="0.3">
      <c r="G19643"/>
      <c r="I19643"/>
      <c r="J19643" s="13"/>
    </row>
    <row r="19644" spans="7:10" x14ac:dyDescent="0.3">
      <c r="G19644"/>
      <c r="I19644"/>
      <c r="J19644" s="13"/>
    </row>
    <row r="19645" spans="7:10" x14ac:dyDescent="0.3">
      <c r="G19645"/>
      <c r="I19645"/>
      <c r="J19645" s="13"/>
    </row>
    <row r="19646" spans="7:10" x14ac:dyDescent="0.3">
      <c r="G19646"/>
      <c r="I19646"/>
      <c r="J19646" s="13"/>
    </row>
    <row r="19647" spans="7:10" x14ac:dyDescent="0.3">
      <c r="G19647"/>
      <c r="I19647"/>
      <c r="J19647" s="13"/>
    </row>
    <row r="19648" spans="7:10" x14ac:dyDescent="0.3">
      <c r="G19648"/>
      <c r="I19648"/>
      <c r="J19648" s="13"/>
    </row>
    <row r="19649" spans="7:10" x14ac:dyDescent="0.3">
      <c r="G19649"/>
      <c r="I19649"/>
      <c r="J19649" s="13"/>
    </row>
    <row r="19650" spans="7:10" x14ac:dyDescent="0.3">
      <c r="G19650"/>
      <c r="I19650"/>
      <c r="J19650" s="13"/>
    </row>
    <row r="19651" spans="7:10" x14ac:dyDescent="0.3">
      <c r="G19651"/>
      <c r="I19651"/>
      <c r="J19651" s="13"/>
    </row>
    <row r="19652" spans="7:10" x14ac:dyDescent="0.3">
      <c r="G19652"/>
      <c r="I19652"/>
      <c r="J19652" s="13"/>
    </row>
    <row r="19653" spans="7:10" x14ac:dyDescent="0.3">
      <c r="G19653"/>
      <c r="I19653"/>
      <c r="J19653" s="13"/>
    </row>
    <row r="19654" spans="7:10" x14ac:dyDescent="0.3">
      <c r="G19654"/>
      <c r="I19654"/>
      <c r="J19654" s="13"/>
    </row>
    <row r="19655" spans="7:10" x14ac:dyDescent="0.3">
      <c r="G19655"/>
      <c r="I19655"/>
      <c r="J19655" s="13"/>
    </row>
    <row r="19656" spans="7:10" x14ac:dyDescent="0.3">
      <c r="G19656"/>
      <c r="I19656"/>
      <c r="J19656" s="13"/>
    </row>
    <row r="19657" spans="7:10" x14ac:dyDescent="0.3">
      <c r="G19657"/>
      <c r="I19657"/>
      <c r="J19657" s="13"/>
    </row>
    <row r="19658" spans="7:10" x14ac:dyDescent="0.3">
      <c r="G19658"/>
      <c r="I19658"/>
      <c r="J19658" s="13"/>
    </row>
    <row r="19659" spans="7:10" x14ac:dyDescent="0.3">
      <c r="G19659"/>
      <c r="I19659"/>
      <c r="J19659" s="13"/>
    </row>
    <row r="19660" spans="7:10" x14ac:dyDescent="0.3">
      <c r="G19660"/>
      <c r="I19660"/>
      <c r="J19660" s="13"/>
    </row>
    <row r="19661" spans="7:10" x14ac:dyDescent="0.3">
      <c r="G19661"/>
      <c r="I19661"/>
      <c r="J19661" s="13"/>
    </row>
    <row r="19662" spans="7:10" x14ac:dyDescent="0.3">
      <c r="G19662"/>
      <c r="I19662"/>
      <c r="J19662" s="13"/>
    </row>
    <row r="19663" spans="7:10" x14ac:dyDescent="0.3">
      <c r="G19663"/>
      <c r="I19663"/>
      <c r="J19663" s="13"/>
    </row>
    <row r="19664" spans="7:10" x14ac:dyDescent="0.3">
      <c r="G19664"/>
      <c r="I19664"/>
      <c r="J19664" s="13"/>
    </row>
    <row r="19665" spans="7:10" x14ac:dyDescent="0.3">
      <c r="G19665"/>
      <c r="I19665"/>
      <c r="J19665" s="13"/>
    </row>
    <row r="19666" spans="7:10" x14ac:dyDescent="0.3">
      <c r="G19666"/>
      <c r="I19666"/>
      <c r="J19666" s="13"/>
    </row>
    <row r="19667" spans="7:10" x14ac:dyDescent="0.3">
      <c r="G19667"/>
      <c r="I19667"/>
      <c r="J19667" s="13"/>
    </row>
    <row r="19668" spans="7:10" x14ac:dyDescent="0.3">
      <c r="G19668"/>
      <c r="I19668"/>
      <c r="J19668" s="13"/>
    </row>
    <row r="19669" spans="7:10" x14ac:dyDescent="0.3">
      <c r="G19669"/>
      <c r="I19669"/>
      <c r="J19669" s="13"/>
    </row>
    <row r="19670" spans="7:10" x14ac:dyDescent="0.3">
      <c r="G19670"/>
      <c r="I19670"/>
      <c r="J19670" s="13"/>
    </row>
    <row r="19671" spans="7:10" x14ac:dyDescent="0.3">
      <c r="G19671"/>
      <c r="I19671"/>
      <c r="J19671" s="13"/>
    </row>
    <row r="19672" spans="7:10" x14ac:dyDescent="0.3">
      <c r="G19672"/>
      <c r="I19672"/>
      <c r="J19672" s="13"/>
    </row>
    <row r="19673" spans="7:10" x14ac:dyDescent="0.3">
      <c r="G19673"/>
      <c r="I19673"/>
      <c r="J19673" s="13"/>
    </row>
    <row r="19674" spans="7:10" x14ac:dyDescent="0.3">
      <c r="G19674"/>
      <c r="I19674"/>
      <c r="J19674" s="13"/>
    </row>
    <row r="19675" spans="7:10" x14ac:dyDescent="0.3">
      <c r="G19675"/>
      <c r="I19675"/>
      <c r="J19675" s="13"/>
    </row>
    <row r="19676" spans="7:10" x14ac:dyDescent="0.3">
      <c r="G19676"/>
      <c r="I19676"/>
      <c r="J19676" s="13"/>
    </row>
    <row r="19677" spans="7:10" x14ac:dyDescent="0.3">
      <c r="G19677"/>
      <c r="I19677"/>
      <c r="J19677" s="13"/>
    </row>
    <row r="19678" spans="7:10" x14ac:dyDescent="0.3">
      <c r="G19678"/>
      <c r="I19678"/>
      <c r="J19678" s="13"/>
    </row>
    <row r="19679" spans="7:10" x14ac:dyDescent="0.3">
      <c r="G19679"/>
      <c r="I19679"/>
      <c r="J19679" s="13"/>
    </row>
    <row r="19680" spans="7:10" x14ac:dyDescent="0.3">
      <c r="G19680"/>
      <c r="I19680"/>
      <c r="J19680" s="13"/>
    </row>
    <row r="19681" spans="7:10" x14ac:dyDescent="0.3">
      <c r="G19681"/>
      <c r="I19681"/>
      <c r="J19681" s="13"/>
    </row>
    <row r="19682" spans="7:10" x14ac:dyDescent="0.3">
      <c r="G19682"/>
      <c r="I19682"/>
      <c r="J19682" s="13"/>
    </row>
    <row r="19683" spans="7:10" x14ac:dyDescent="0.3">
      <c r="G19683"/>
      <c r="I19683"/>
      <c r="J19683" s="13"/>
    </row>
    <row r="19684" spans="7:10" x14ac:dyDescent="0.3">
      <c r="G19684"/>
      <c r="I19684"/>
      <c r="J19684" s="13"/>
    </row>
    <row r="19685" spans="7:10" x14ac:dyDescent="0.3">
      <c r="G19685"/>
      <c r="I19685"/>
      <c r="J19685" s="13"/>
    </row>
    <row r="19686" spans="7:10" x14ac:dyDescent="0.3">
      <c r="G19686"/>
      <c r="I19686"/>
      <c r="J19686" s="13"/>
    </row>
    <row r="19687" spans="7:10" x14ac:dyDescent="0.3">
      <c r="G19687"/>
      <c r="I19687"/>
      <c r="J19687" s="13"/>
    </row>
    <row r="19688" spans="7:10" x14ac:dyDescent="0.3">
      <c r="G19688"/>
      <c r="I19688"/>
      <c r="J19688" s="13"/>
    </row>
    <row r="19689" spans="7:10" x14ac:dyDescent="0.3">
      <c r="G19689"/>
      <c r="I19689"/>
      <c r="J19689" s="13"/>
    </row>
    <row r="19690" spans="7:10" x14ac:dyDescent="0.3">
      <c r="G19690"/>
      <c r="I19690"/>
      <c r="J19690" s="13"/>
    </row>
    <row r="19691" spans="7:10" x14ac:dyDescent="0.3">
      <c r="G19691"/>
      <c r="I19691"/>
      <c r="J19691" s="13"/>
    </row>
    <row r="19692" spans="7:10" x14ac:dyDescent="0.3">
      <c r="G19692"/>
      <c r="I19692"/>
      <c r="J19692" s="13"/>
    </row>
    <row r="19693" spans="7:10" x14ac:dyDescent="0.3">
      <c r="G19693"/>
      <c r="I19693"/>
      <c r="J19693" s="13"/>
    </row>
    <row r="19694" spans="7:10" x14ac:dyDescent="0.3">
      <c r="G19694"/>
      <c r="I19694"/>
      <c r="J19694" s="13"/>
    </row>
    <row r="19695" spans="7:10" x14ac:dyDescent="0.3">
      <c r="G19695"/>
      <c r="I19695"/>
      <c r="J19695" s="13"/>
    </row>
    <row r="19696" spans="7:10" x14ac:dyDescent="0.3">
      <c r="G19696"/>
      <c r="I19696"/>
      <c r="J19696" s="13"/>
    </row>
    <row r="19697" spans="7:10" x14ac:dyDescent="0.3">
      <c r="G19697"/>
      <c r="I19697"/>
      <c r="J19697" s="13"/>
    </row>
    <row r="19698" spans="7:10" x14ac:dyDescent="0.3">
      <c r="G19698"/>
      <c r="I19698"/>
      <c r="J19698" s="13"/>
    </row>
    <row r="19699" spans="7:10" x14ac:dyDescent="0.3">
      <c r="G19699"/>
      <c r="I19699"/>
      <c r="J19699" s="13"/>
    </row>
    <row r="19700" spans="7:10" x14ac:dyDescent="0.3">
      <c r="G19700"/>
      <c r="I19700"/>
      <c r="J19700" s="13"/>
    </row>
    <row r="19701" spans="7:10" x14ac:dyDescent="0.3">
      <c r="G19701"/>
      <c r="I19701"/>
      <c r="J19701" s="13"/>
    </row>
    <row r="19702" spans="7:10" x14ac:dyDescent="0.3">
      <c r="G19702"/>
      <c r="I19702"/>
      <c r="J19702" s="13"/>
    </row>
    <row r="19703" spans="7:10" x14ac:dyDescent="0.3">
      <c r="G19703"/>
      <c r="I19703"/>
      <c r="J19703" s="13"/>
    </row>
    <row r="19704" spans="7:10" x14ac:dyDescent="0.3">
      <c r="G19704"/>
      <c r="I19704"/>
      <c r="J19704" s="13"/>
    </row>
    <row r="19705" spans="7:10" x14ac:dyDescent="0.3">
      <c r="G19705"/>
      <c r="I19705"/>
      <c r="J19705" s="13"/>
    </row>
    <row r="19706" spans="7:10" x14ac:dyDescent="0.3">
      <c r="G19706"/>
      <c r="I19706"/>
      <c r="J19706" s="13"/>
    </row>
    <row r="19707" spans="7:10" x14ac:dyDescent="0.3">
      <c r="G19707"/>
      <c r="I19707"/>
      <c r="J19707" s="13"/>
    </row>
    <row r="19708" spans="7:10" x14ac:dyDescent="0.3">
      <c r="G19708"/>
      <c r="I19708"/>
      <c r="J19708" s="13"/>
    </row>
    <row r="19709" spans="7:10" x14ac:dyDescent="0.3">
      <c r="G19709"/>
      <c r="I19709"/>
      <c r="J19709" s="13"/>
    </row>
    <row r="19710" spans="7:10" x14ac:dyDescent="0.3">
      <c r="G19710"/>
      <c r="I19710"/>
      <c r="J19710" s="13"/>
    </row>
    <row r="19711" spans="7:10" x14ac:dyDescent="0.3">
      <c r="G19711"/>
      <c r="I19711"/>
      <c r="J19711" s="13"/>
    </row>
    <row r="19712" spans="7:10" x14ac:dyDescent="0.3">
      <c r="G19712"/>
      <c r="I19712"/>
      <c r="J19712" s="13"/>
    </row>
    <row r="19713" spans="7:10" x14ac:dyDescent="0.3">
      <c r="G19713"/>
      <c r="I19713"/>
      <c r="J19713" s="13"/>
    </row>
    <row r="19714" spans="7:10" x14ac:dyDescent="0.3">
      <c r="G19714"/>
      <c r="I19714"/>
      <c r="J19714" s="13"/>
    </row>
    <row r="19715" spans="7:10" x14ac:dyDescent="0.3">
      <c r="G19715"/>
      <c r="I19715"/>
      <c r="J19715" s="13"/>
    </row>
    <row r="19716" spans="7:10" x14ac:dyDescent="0.3">
      <c r="G19716"/>
      <c r="I19716"/>
      <c r="J19716" s="13"/>
    </row>
    <row r="19717" spans="7:10" x14ac:dyDescent="0.3">
      <c r="G19717"/>
      <c r="I19717"/>
      <c r="J19717" s="13"/>
    </row>
    <row r="19718" spans="7:10" x14ac:dyDescent="0.3">
      <c r="G19718"/>
      <c r="I19718"/>
      <c r="J19718" s="13"/>
    </row>
    <row r="19719" spans="7:10" x14ac:dyDescent="0.3">
      <c r="G19719"/>
      <c r="I19719"/>
      <c r="J19719" s="13"/>
    </row>
    <row r="19720" spans="7:10" x14ac:dyDescent="0.3">
      <c r="G19720"/>
      <c r="I19720"/>
      <c r="J19720" s="13"/>
    </row>
    <row r="19721" spans="7:10" x14ac:dyDescent="0.3">
      <c r="G19721"/>
      <c r="I19721"/>
      <c r="J19721" s="13"/>
    </row>
    <row r="19722" spans="7:10" x14ac:dyDescent="0.3">
      <c r="G19722"/>
      <c r="I19722"/>
      <c r="J19722" s="13"/>
    </row>
    <row r="19723" spans="7:10" x14ac:dyDescent="0.3">
      <c r="G19723"/>
      <c r="I19723"/>
      <c r="J19723" s="13"/>
    </row>
    <row r="19724" spans="7:10" x14ac:dyDescent="0.3">
      <c r="G19724"/>
      <c r="I19724"/>
      <c r="J19724" s="13"/>
    </row>
    <row r="19725" spans="7:10" x14ac:dyDescent="0.3">
      <c r="G19725"/>
      <c r="I19725"/>
      <c r="J19725" s="13"/>
    </row>
    <row r="19726" spans="7:10" x14ac:dyDescent="0.3">
      <c r="G19726"/>
      <c r="I19726"/>
      <c r="J19726" s="13"/>
    </row>
    <row r="19727" spans="7:10" x14ac:dyDescent="0.3">
      <c r="G19727"/>
      <c r="I19727"/>
      <c r="J19727" s="13"/>
    </row>
    <row r="19728" spans="7:10" x14ac:dyDescent="0.3">
      <c r="G19728"/>
      <c r="I19728"/>
      <c r="J19728" s="13"/>
    </row>
    <row r="19729" spans="7:10" x14ac:dyDescent="0.3">
      <c r="G19729"/>
      <c r="I19729"/>
      <c r="J19729" s="13"/>
    </row>
    <row r="19730" spans="7:10" x14ac:dyDescent="0.3">
      <c r="G19730"/>
      <c r="I19730"/>
      <c r="J19730" s="13"/>
    </row>
    <row r="19731" spans="7:10" x14ac:dyDescent="0.3">
      <c r="G19731"/>
      <c r="I19731"/>
      <c r="J19731" s="13"/>
    </row>
    <row r="19732" spans="7:10" x14ac:dyDescent="0.3">
      <c r="G19732"/>
      <c r="I19732"/>
      <c r="J19732" s="13"/>
    </row>
    <row r="19733" spans="7:10" x14ac:dyDescent="0.3">
      <c r="G19733"/>
      <c r="I19733"/>
      <c r="J19733" s="13"/>
    </row>
    <row r="19734" spans="7:10" x14ac:dyDescent="0.3">
      <c r="G19734"/>
      <c r="I19734"/>
      <c r="J19734" s="13"/>
    </row>
    <row r="19735" spans="7:10" x14ac:dyDescent="0.3">
      <c r="G19735"/>
      <c r="I19735"/>
      <c r="J19735" s="13"/>
    </row>
    <row r="19736" spans="7:10" x14ac:dyDescent="0.3">
      <c r="G19736"/>
      <c r="I19736"/>
      <c r="J19736" s="13"/>
    </row>
    <row r="19737" spans="7:10" x14ac:dyDescent="0.3">
      <c r="G19737"/>
      <c r="I19737"/>
      <c r="J19737" s="13"/>
    </row>
    <row r="19738" spans="7:10" x14ac:dyDescent="0.3">
      <c r="G19738"/>
      <c r="I19738"/>
      <c r="J19738" s="13"/>
    </row>
    <row r="19739" spans="7:10" x14ac:dyDescent="0.3">
      <c r="G19739"/>
      <c r="I19739"/>
      <c r="J19739" s="13"/>
    </row>
    <row r="19740" spans="7:10" x14ac:dyDescent="0.3">
      <c r="G19740"/>
      <c r="I19740"/>
      <c r="J19740" s="13"/>
    </row>
    <row r="19741" spans="7:10" x14ac:dyDescent="0.3">
      <c r="G19741"/>
      <c r="I19741"/>
      <c r="J19741" s="13"/>
    </row>
    <row r="19742" spans="7:10" x14ac:dyDescent="0.3">
      <c r="G19742"/>
      <c r="I19742"/>
      <c r="J19742" s="13"/>
    </row>
    <row r="19743" spans="7:10" x14ac:dyDescent="0.3">
      <c r="G19743"/>
      <c r="I19743"/>
      <c r="J19743" s="13"/>
    </row>
    <row r="19744" spans="7:10" x14ac:dyDescent="0.3">
      <c r="G19744"/>
      <c r="I19744"/>
      <c r="J19744" s="13"/>
    </row>
    <row r="19745" spans="7:10" x14ac:dyDescent="0.3">
      <c r="G19745"/>
      <c r="I19745"/>
      <c r="J19745" s="13"/>
    </row>
    <row r="19746" spans="7:10" x14ac:dyDescent="0.3">
      <c r="G19746"/>
      <c r="I19746"/>
      <c r="J19746" s="13"/>
    </row>
    <row r="19747" spans="7:10" x14ac:dyDescent="0.3">
      <c r="G19747"/>
      <c r="I19747"/>
      <c r="J19747" s="13"/>
    </row>
    <row r="19748" spans="7:10" x14ac:dyDescent="0.3">
      <c r="G19748"/>
      <c r="I19748"/>
      <c r="J19748" s="13"/>
    </row>
    <row r="19749" spans="7:10" x14ac:dyDescent="0.3">
      <c r="G19749"/>
      <c r="I19749"/>
      <c r="J19749" s="13"/>
    </row>
    <row r="19750" spans="7:10" x14ac:dyDescent="0.3">
      <c r="G19750"/>
      <c r="I19750"/>
      <c r="J19750" s="13"/>
    </row>
    <row r="19751" spans="7:10" x14ac:dyDescent="0.3">
      <c r="G19751"/>
      <c r="I19751"/>
      <c r="J19751" s="13"/>
    </row>
    <row r="19752" spans="7:10" x14ac:dyDescent="0.3">
      <c r="G19752"/>
      <c r="I19752"/>
      <c r="J19752" s="13"/>
    </row>
    <row r="19753" spans="7:10" x14ac:dyDescent="0.3">
      <c r="G19753"/>
      <c r="I19753"/>
      <c r="J19753" s="13"/>
    </row>
    <row r="19754" spans="7:10" x14ac:dyDescent="0.3">
      <c r="G19754"/>
      <c r="I19754"/>
      <c r="J19754" s="13"/>
    </row>
    <row r="19755" spans="7:10" x14ac:dyDescent="0.3">
      <c r="G19755"/>
      <c r="I19755"/>
      <c r="J19755" s="13"/>
    </row>
    <row r="19756" spans="7:10" x14ac:dyDescent="0.3">
      <c r="G19756"/>
      <c r="I19756"/>
      <c r="J19756" s="13"/>
    </row>
    <row r="19757" spans="7:10" x14ac:dyDescent="0.3">
      <c r="G19757"/>
      <c r="I19757"/>
      <c r="J19757" s="13"/>
    </row>
    <row r="19758" spans="7:10" x14ac:dyDescent="0.3">
      <c r="G19758"/>
      <c r="I19758"/>
      <c r="J19758" s="13"/>
    </row>
    <row r="19759" spans="7:10" x14ac:dyDescent="0.3">
      <c r="G19759"/>
      <c r="I19759"/>
      <c r="J19759" s="13"/>
    </row>
    <row r="19760" spans="7:10" x14ac:dyDescent="0.3">
      <c r="G19760"/>
      <c r="I19760"/>
      <c r="J19760" s="13"/>
    </row>
    <row r="19761" spans="7:10" x14ac:dyDescent="0.3">
      <c r="G19761"/>
      <c r="I19761"/>
      <c r="J19761" s="13"/>
    </row>
    <row r="19762" spans="7:10" x14ac:dyDescent="0.3">
      <c r="G19762"/>
      <c r="I19762"/>
      <c r="J19762" s="13"/>
    </row>
    <row r="19763" spans="7:10" x14ac:dyDescent="0.3">
      <c r="G19763"/>
      <c r="I19763"/>
      <c r="J19763" s="13"/>
    </row>
    <row r="19764" spans="7:10" x14ac:dyDescent="0.3">
      <c r="G19764"/>
      <c r="I19764"/>
      <c r="J19764" s="13"/>
    </row>
    <row r="19765" spans="7:10" x14ac:dyDescent="0.3">
      <c r="G19765"/>
      <c r="I19765"/>
      <c r="J19765" s="13"/>
    </row>
    <row r="19766" spans="7:10" x14ac:dyDescent="0.3">
      <c r="G19766"/>
      <c r="I19766"/>
      <c r="J19766" s="13"/>
    </row>
    <row r="19767" spans="7:10" x14ac:dyDescent="0.3">
      <c r="G19767"/>
      <c r="I19767"/>
      <c r="J19767" s="13"/>
    </row>
    <row r="19768" spans="7:10" x14ac:dyDescent="0.3">
      <c r="G19768"/>
      <c r="I19768"/>
      <c r="J19768" s="13"/>
    </row>
    <row r="19769" spans="7:10" x14ac:dyDescent="0.3">
      <c r="G19769"/>
      <c r="I19769"/>
      <c r="J19769" s="13"/>
    </row>
    <row r="19770" spans="7:10" x14ac:dyDescent="0.3">
      <c r="G19770"/>
      <c r="I19770"/>
      <c r="J19770" s="13"/>
    </row>
    <row r="19771" spans="7:10" x14ac:dyDescent="0.3">
      <c r="G19771"/>
      <c r="I19771"/>
      <c r="J19771" s="13"/>
    </row>
    <row r="19772" spans="7:10" x14ac:dyDescent="0.3">
      <c r="G19772"/>
      <c r="I19772"/>
      <c r="J19772" s="13"/>
    </row>
    <row r="19773" spans="7:10" x14ac:dyDescent="0.3">
      <c r="G19773"/>
      <c r="I19773"/>
      <c r="J19773" s="13"/>
    </row>
    <row r="19774" spans="7:10" x14ac:dyDescent="0.3">
      <c r="G19774"/>
      <c r="I19774"/>
      <c r="J19774" s="13"/>
    </row>
    <row r="19775" spans="7:10" x14ac:dyDescent="0.3">
      <c r="G19775"/>
      <c r="I19775"/>
      <c r="J19775" s="13"/>
    </row>
    <row r="19776" spans="7:10" x14ac:dyDescent="0.3">
      <c r="G19776"/>
      <c r="I19776"/>
      <c r="J19776" s="13"/>
    </row>
    <row r="19777" spans="7:10" x14ac:dyDescent="0.3">
      <c r="G19777"/>
      <c r="I19777"/>
      <c r="J19777" s="13"/>
    </row>
    <row r="19778" spans="7:10" x14ac:dyDescent="0.3">
      <c r="G19778"/>
      <c r="I19778"/>
      <c r="J19778" s="13"/>
    </row>
    <row r="19779" spans="7:10" x14ac:dyDescent="0.3">
      <c r="G19779"/>
      <c r="I19779"/>
      <c r="J19779" s="13"/>
    </row>
    <row r="19780" spans="7:10" x14ac:dyDescent="0.3">
      <c r="G19780"/>
      <c r="I19780"/>
      <c r="J19780" s="13"/>
    </row>
    <row r="19781" spans="7:10" x14ac:dyDescent="0.3">
      <c r="G19781"/>
      <c r="I19781"/>
      <c r="J19781" s="13"/>
    </row>
    <row r="19782" spans="7:10" x14ac:dyDescent="0.3">
      <c r="G19782"/>
      <c r="I19782"/>
      <c r="J19782" s="13"/>
    </row>
    <row r="19783" spans="7:10" x14ac:dyDescent="0.3">
      <c r="G19783"/>
      <c r="I19783"/>
      <c r="J19783" s="13"/>
    </row>
    <row r="19784" spans="7:10" x14ac:dyDescent="0.3">
      <c r="G19784"/>
      <c r="I19784"/>
      <c r="J19784" s="13"/>
    </row>
    <row r="19785" spans="7:10" x14ac:dyDescent="0.3">
      <c r="G19785"/>
      <c r="I19785"/>
      <c r="J19785" s="13"/>
    </row>
    <row r="19786" spans="7:10" x14ac:dyDescent="0.3">
      <c r="G19786"/>
      <c r="I19786"/>
      <c r="J19786" s="13"/>
    </row>
    <row r="19787" spans="7:10" x14ac:dyDescent="0.3">
      <c r="G19787"/>
      <c r="I19787"/>
      <c r="J19787" s="13"/>
    </row>
    <row r="19788" spans="7:10" x14ac:dyDescent="0.3">
      <c r="G19788"/>
      <c r="I19788"/>
      <c r="J19788" s="13"/>
    </row>
    <row r="19789" spans="7:10" x14ac:dyDescent="0.3">
      <c r="G19789"/>
      <c r="I19789"/>
      <c r="J19789" s="13"/>
    </row>
    <row r="19790" spans="7:10" x14ac:dyDescent="0.3">
      <c r="G19790"/>
      <c r="I19790"/>
      <c r="J19790" s="13"/>
    </row>
    <row r="19791" spans="7:10" x14ac:dyDescent="0.3">
      <c r="G19791"/>
      <c r="I19791"/>
      <c r="J19791" s="13"/>
    </row>
    <row r="19792" spans="7:10" x14ac:dyDescent="0.3">
      <c r="G19792"/>
      <c r="I19792"/>
      <c r="J19792" s="13"/>
    </row>
    <row r="19793" spans="7:10" x14ac:dyDescent="0.3">
      <c r="G19793"/>
      <c r="I19793"/>
      <c r="J19793" s="13"/>
    </row>
    <row r="19794" spans="7:10" x14ac:dyDescent="0.3">
      <c r="G19794"/>
      <c r="I19794"/>
      <c r="J19794" s="13"/>
    </row>
    <row r="19795" spans="7:10" x14ac:dyDescent="0.3">
      <c r="G19795"/>
      <c r="I19795"/>
      <c r="J19795" s="13"/>
    </row>
    <row r="19796" spans="7:10" x14ac:dyDescent="0.3">
      <c r="G19796"/>
      <c r="I19796"/>
      <c r="J19796" s="13"/>
    </row>
    <row r="19797" spans="7:10" x14ac:dyDescent="0.3">
      <c r="G19797"/>
      <c r="I19797"/>
      <c r="J19797" s="13"/>
    </row>
    <row r="19798" spans="7:10" x14ac:dyDescent="0.3">
      <c r="G19798"/>
      <c r="I19798"/>
      <c r="J19798" s="13"/>
    </row>
    <row r="19799" spans="7:10" x14ac:dyDescent="0.3">
      <c r="G19799"/>
      <c r="I19799"/>
      <c r="J19799" s="13"/>
    </row>
    <row r="19800" spans="7:10" x14ac:dyDescent="0.3">
      <c r="G19800"/>
      <c r="I19800"/>
      <c r="J19800" s="13"/>
    </row>
    <row r="19801" spans="7:10" x14ac:dyDescent="0.3">
      <c r="G19801"/>
      <c r="I19801"/>
      <c r="J19801" s="13"/>
    </row>
    <row r="19802" spans="7:10" x14ac:dyDescent="0.3">
      <c r="G19802"/>
      <c r="I19802"/>
      <c r="J19802" s="13"/>
    </row>
    <row r="19803" spans="7:10" x14ac:dyDescent="0.3">
      <c r="G19803"/>
      <c r="I19803"/>
      <c r="J19803" s="13"/>
    </row>
    <row r="19804" spans="7:10" x14ac:dyDescent="0.3">
      <c r="G19804"/>
      <c r="I19804"/>
      <c r="J19804" s="13"/>
    </row>
    <row r="19805" spans="7:10" x14ac:dyDescent="0.3">
      <c r="G19805"/>
      <c r="I19805"/>
      <c r="J19805" s="13"/>
    </row>
    <row r="19806" spans="7:10" x14ac:dyDescent="0.3">
      <c r="G19806"/>
      <c r="I19806"/>
      <c r="J19806" s="13"/>
    </row>
    <row r="19807" spans="7:10" x14ac:dyDescent="0.3">
      <c r="G19807"/>
      <c r="I19807"/>
      <c r="J19807" s="13"/>
    </row>
    <row r="19808" spans="7:10" x14ac:dyDescent="0.3">
      <c r="G19808"/>
      <c r="I19808"/>
      <c r="J19808" s="13"/>
    </row>
    <row r="19809" spans="7:10" x14ac:dyDescent="0.3">
      <c r="G19809"/>
      <c r="I19809"/>
      <c r="J19809" s="13"/>
    </row>
    <row r="19810" spans="7:10" x14ac:dyDescent="0.3">
      <c r="G19810"/>
      <c r="I19810"/>
      <c r="J19810" s="13"/>
    </row>
    <row r="19811" spans="7:10" x14ac:dyDescent="0.3">
      <c r="G19811"/>
      <c r="I19811"/>
      <c r="J19811" s="13"/>
    </row>
    <row r="19812" spans="7:10" x14ac:dyDescent="0.3">
      <c r="G19812"/>
      <c r="I19812"/>
      <c r="J19812" s="13"/>
    </row>
    <row r="19813" spans="7:10" x14ac:dyDescent="0.3">
      <c r="G19813"/>
      <c r="I19813"/>
      <c r="J19813" s="13"/>
    </row>
    <row r="19814" spans="7:10" x14ac:dyDescent="0.3">
      <c r="G19814"/>
      <c r="I19814"/>
      <c r="J19814" s="13"/>
    </row>
    <row r="19815" spans="7:10" x14ac:dyDescent="0.3">
      <c r="G19815"/>
      <c r="I19815"/>
      <c r="J19815" s="13"/>
    </row>
    <row r="19816" spans="7:10" x14ac:dyDescent="0.3">
      <c r="G19816"/>
      <c r="I19816"/>
      <c r="J19816" s="13"/>
    </row>
    <row r="19817" spans="7:10" x14ac:dyDescent="0.3">
      <c r="G19817"/>
      <c r="I19817"/>
      <c r="J19817" s="13"/>
    </row>
    <row r="19818" spans="7:10" x14ac:dyDescent="0.3">
      <c r="G19818"/>
      <c r="I19818"/>
      <c r="J19818" s="13"/>
    </row>
    <row r="19819" spans="7:10" x14ac:dyDescent="0.3">
      <c r="G19819"/>
      <c r="I19819"/>
      <c r="J19819" s="13"/>
    </row>
    <row r="19820" spans="7:10" x14ac:dyDescent="0.3">
      <c r="G19820"/>
      <c r="I19820"/>
      <c r="J19820" s="13"/>
    </row>
    <row r="19821" spans="7:10" x14ac:dyDescent="0.3">
      <c r="G19821"/>
      <c r="I19821"/>
      <c r="J19821" s="13"/>
    </row>
    <row r="19822" spans="7:10" x14ac:dyDescent="0.3">
      <c r="G19822"/>
      <c r="I19822"/>
      <c r="J19822" s="13"/>
    </row>
    <row r="19823" spans="7:10" x14ac:dyDescent="0.3">
      <c r="G19823"/>
      <c r="I19823"/>
      <c r="J19823" s="13"/>
    </row>
    <row r="19824" spans="7:10" x14ac:dyDescent="0.3">
      <c r="G19824"/>
      <c r="I19824"/>
      <c r="J19824" s="13"/>
    </row>
    <row r="19825" spans="7:10" x14ac:dyDescent="0.3">
      <c r="G19825"/>
      <c r="I19825"/>
      <c r="J19825" s="13"/>
    </row>
    <row r="19826" spans="7:10" x14ac:dyDescent="0.3">
      <c r="G19826"/>
      <c r="I19826"/>
      <c r="J19826" s="13"/>
    </row>
    <row r="19827" spans="7:10" x14ac:dyDescent="0.3">
      <c r="G19827"/>
      <c r="I19827"/>
      <c r="J19827" s="13"/>
    </row>
    <row r="19828" spans="7:10" x14ac:dyDescent="0.3">
      <c r="G19828"/>
      <c r="I19828"/>
      <c r="J19828" s="13"/>
    </row>
    <row r="19829" spans="7:10" x14ac:dyDescent="0.3">
      <c r="G19829"/>
      <c r="I19829"/>
      <c r="J19829" s="13"/>
    </row>
    <row r="19830" spans="7:10" x14ac:dyDescent="0.3">
      <c r="G19830"/>
      <c r="I19830"/>
      <c r="J19830" s="13"/>
    </row>
    <row r="19831" spans="7:10" x14ac:dyDescent="0.3">
      <c r="G19831"/>
      <c r="I19831"/>
      <c r="J19831" s="13"/>
    </row>
    <row r="19832" spans="7:10" x14ac:dyDescent="0.3">
      <c r="G19832"/>
      <c r="I19832"/>
      <c r="J19832" s="13"/>
    </row>
    <row r="19833" spans="7:10" x14ac:dyDescent="0.3">
      <c r="G19833"/>
      <c r="I19833"/>
      <c r="J19833" s="13"/>
    </row>
    <row r="19834" spans="7:10" x14ac:dyDescent="0.3">
      <c r="G19834"/>
      <c r="I19834"/>
      <c r="J19834" s="13"/>
    </row>
    <row r="19835" spans="7:10" x14ac:dyDescent="0.3">
      <c r="G19835"/>
      <c r="I19835"/>
      <c r="J19835" s="13"/>
    </row>
    <row r="19836" spans="7:10" x14ac:dyDescent="0.3">
      <c r="G19836"/>
      <c r="I19836"/>
      <c r="J19836" s="13"/>
    </row>
    <row r="19837" spans="7:10" x14ac:dyDescent="0.3">
      <c r="G19837"/>
      <c r="I19837"/>
      <c r="J19837" s="13"/>
    </row>
    <row r="19838" spans="7:10" x14ac:dyDescent="0.3">
      <c r="G19838"/>
      <c r="I19838"/>
      <c r="J19838" s="13"/>
    </row>
    <row r="19839" spans="7:10" x14ac:dyDescent="0.3">
      <c r="G19839"/>
      <c r="I19839"/>
      <c r="J19839" s="13"/>
    </row>
    <row r="19840" spans="7:10" x14ac:dyDescent="0.3">
      <c r="G19840"/>
      <c r="I19840"/>
      <c r="J19840" s="13"/>
    </row>
    <row r="19841" spans="7:10" x14ac:dyDescent="0.3">
      <c r="G19841"/>
      <c r="I19841"/>
      <c r="J19841" s="13"/>
    </row>
    <row r="19842" spans="7:10" x14ac:dyDescent="0.3">
      <c r="G19842"/>
      <c r="I19842"/>
      <c r="J19842" s="13"/>
    </row>
    <row r="19843" spans="7:10" x14ac:dyDescent="0.3">
      <c r="G19843"/>
      <c r="I19843"/>
      <c r="J19843" s="13"/>
    </row>
    <row r="19844" spans="7:10" x14ac:dyDescent="0.3">
      <c r="G19844"/>
      <c r="I19844"/>
      <c r="J19844" s="13"/>
    </row>
    <row r="19845" spans="7:10" x14ac:dyDescent="0.3">
      <c r="G19845"/>
      <c r="I19845"/>
      <c r="J19845" s="13"/>
    </row>
    <row r="19846" spans="7:10" x14ac:dyDescent="0.3">
      <c r="G19846"/>
      <c r="I19846"/>
      <c r="J19846" s="13"/>
    </row>
    <row r="19847" spans="7:10" x14ac:dyDescent="0.3">
      <c r="G19847"/>
      <c r="I19847"/>
      <c r="J19847" s="13"/>
    </row>
    <row r="19848" spans="7:10" x14ac:dyDescent="0.3">
      <c r="G19848"/>
      <c r="I19848"/>
      <c r="J19848" s="13"/>
    </row>
    <row r="19849" spans="7:10" x14ac:dyDescent="0.3">
      <c r="G19849"/>
      <c r="I19849"/>
      <c r="J19849" s="13"/>
    </row>
    <row r="19850" spans="7:10" x14ac:dyDescent="0.3">
      <c r="G19850"/>
      <c r="I19850"/>
      <c r="J19850" s="13"/>
    </row>
    <row r="19851" spans="7:10" x14ac:dyDescent="0.3">
      <c r="G19851"/>
      <c r="I19851"/>
      <c r="J19851" s="13"/>
    </row>
    <row r="19852" spans="7:10" x14ac:dyDescent="0.3">
      <c r="G19852"/>
      <c r="I19852"/>
      <c r="J19852" s="13"/>
    </row>
    <row r="19853" spans="7:10" x14ac:dyDescent="0.3">
      <c r="G19853"/>
      <c r="I19853"/>
      <c r="J19853" s="13"/>
    </row>
    <row r="19854" spans="7:10" x14ac:dyDescent="0.3">
      <c r="G19854"/>
      <c r="I19854"/>
      <c r="J19854" s="13"/>
    </row>
    <row r="19855" spans="7:10" x14ac:dyDescent="0.3">
      <c r="G19855"/>
      <c r="I19855"/>
      <c r="J19855" s="13"/>
    </row>
    <row r="19856" spans="7:10" x14ac:dyDescent="0.3">
      <c r="G19856"/>
      <c r="I19856"/>
      <c r="J19856" s="13"/>
    </row>
    <row r="19857" spans="7:10" x14ac:dyDescent="0.3">
      <c r="G19857"/>
      <c r="I19857"/>
      <c r="J19857" s="13"/>
    </row>
    <row r="19858" spans="7:10" x14ac:dyDescent="0.3">
      <c r="G19858"/>
      <c r="I19858"/>
      <c r="J19858" s="13"/>
    </row>
    <row r="19859" spans="7:10" x14ac:dyDescent="0.3">
      <c r="G19859"/>
      <c r="I19859"/>
      <c r="J19859" s="13"/>
    </row>
    <row r="19860" spans="7:10" x14ac:dyDescent="0.3">
      <c r="G19860"/>
      <c r="I19860"/>
      <c r="J19860" s="13"/>
    </row>
    <row r="19861" spans="7:10" x14ac:dyDescent="0.3">
      <c r="G19861"/>
      <c r="I19861"/>
      <c r="J19861" s="13"/>
    </row>
    <row r="19862" spans="7:10" x14ac:dyDescent="0.3">
      <c r="G19862"/>
      <c r="I19862"/>
      <c r="J19862" s="13"/>
    </row>
    <row r="19863" spans="7:10" x14ac:dyDescent="0.3">
      <c r="G19863"/>
      <c r="I19863"/>
      <c r="J19863" s="13"/>
    </row>
    <row r="19864" spans="7:10" x14ac:dyDescent="0.3">
      <c r="G19864"/>
      <c r="I19864"/>
      <c r="J19864" s="13"/>
    </row>
    <row r="19865" spans="7:10" x14ac:dyDescent="0.3">
      <c r="G19865"/>
      <c r="I19865"/>
      <c r="J19865" s="13"/>
    </row>
    <row r="19866" spans="7:10" x14ac:dyDescent="0.3">
      <c r="G19866"/>
      <c r="I19866"/>
      <c r="J19866" s="13"/>
    </row>
    <row r="19867" spans="7:10" x14ac:dyDescent="0.3">
      <c r="G19867"/>
      <c r="I19867"/>
      <c r="J19867" s="13"/>
    </row>
    <row r="19868" spans="7:10" x14ac:dyDescent="0.3">
      <c r="G19868"/>
      <c r="I19868"/>
      <c r="J19868" s="13"/>
    </row>
    <row r="19869" spans="7:10" x14ac:dyDescent="0.3">
      <c r="G19869"/>
      <c r="I19869"/>
      <c r="J19869" s="13"/>
    </row>
    <row r="19870" spans="7:10" x14ac:dyDescent="0.3">
      <c r="G19870"/>
      <c r="I19870"/>
      <c r="J19870" s="13"/>
    </row>
    <row r="19871" spans="7:10" x14ac:dyDescent="0.3">
      <c r="G19871"/>
      <c r="I19871"/>
      <c r="J19871" s="13"/>
    </row>
    <row r="19872" spans="7:10" x14ac:dyDescent="0.3">
      <c r="G19872"/>
      <c r="I19872"/>
      <c r="J19872" s="13"/>
    </row>
    <row r="19873" spans="7:10" x14ac:dyDescent="0.3">
      <c r="G19873"/>
      <c r="I19873"/>
      <c r="J19873" s="13"/>
    </row>
    <row r="19874" spans="7:10" x14ac:dyDescent="0.3">
      <c r="G19874"/>
      <c r="I19874"/>
      <c r="J19874" s="13"/>
    </row>
    <row r="19875" spans="7:10" x14ac:dyDescent="0.3">
      <c r="G19875"/>
      <c r="I19875"/>
      <c r="J19875" s="13"/>
    </row>
    <row r="19876" spans="7:10" x14ac:dyDescent="0.3">
      <c r="G19876"/>
      <c r="I19876"/>
      <c r="J19876" s="13"/>
    </row>
    <row r="19877" spans="7:10" x14ac:dyDescent="0.3">
      <c r="G19877"/>
      <c r="I19877"/>
      <c r="J19877" s="13"/>
    </row>
    <row r="19878" spans="7:10" x14ac:dyDescent="0.3">
      <c r="G19878"/>
      <c r="I19878"/>
      <c r="J19878" s="13"/>
    </row>
    <row r="19879" spans="7:10" x14ac:dyDescent="0.3">
      <c r="G19879"/>
      <c r="I19879"/>
      <c r="J19879" s="13"/>
    </row>
    <row r="19880" spans="7:10" x14ac:dyDescent="0.3">
      <c r="G19880"/>
      <c r="I19880"/>
      <c r="J19880" s="13"/>
    </row>
    <row r="19881" spans="7:10" x14ac:dyDescent="0.3">
      <c r="G19881"/>
      <c r="I19881"/>
      <c r="J19881" s="13"/>
    </row>
    <row r="19882" spans="7:10" x14ac:dyDescent="0.3">
      <c r="G19882"/>
      <c r="I19882"/>
      <c r="J19882" s="13"/>
    </row>
    <row r="19883" spans="7:10" x14ac:dyDescent="0.3">
      <c r="G19883"/>
      <c r="I19883"/>
      <c r="J19883" s="13"/>
    </row>
    <row r="19884" spans="7:10" x14ac:dyDescent="0.3">
      <c r="G19884"/>
      <c r="I19884"/>
      <c r="J19884" s="13"/>
    </row>
    <row r="19885" spans="7:10" x14ac:dyDescent="0.3">
      <c r="G19885"/>
      <c r="I19885"/>
      <c r="J19885" s="13"/>
    </row>
    <row r="19886" spans="7:10" x14ac:dyDescent="0.3">
      <c r="G19886"/>
      <c r="I19886"/>
      <c r="J19886" s="13"/>
    </row>
    <row r="19887" spans="7:10" x14ac:dyDescent="0.3">
      <c r="G19887"/>
      <c r="I19887"/>
      <c r="J19887" s="13"/>
    </row>
    <row r="19888" spans="7:10" x14ac:dyDescent="0.3">
      <c r="G19888"/>
      <c r="I19888"/>
      <c r="J19888" s="13"/>
    </row>
    <row r="19889" spans="7:10" x14ac:dyDescent="0.3">
      <c r="G19889"/>
      <c r="I19889"/>
      <c r="J19889" s="13"/>
    </row>
    <row r="19890" spans="7:10" x14ac:dyDescent="0.3">
      <c r="G19890"/>
      <c r="I19890"/>
      <c r="J19890" s="13"/>
    </row>
    <row r="19891" spans="7:10" x14ac:dyDescent="0.3">
      <c r="G19891"/>
      <c r="I19891"/>
      <c r="J19891" s="13"/>
    </row>
    <row r="19892" spans="7:10" x14ac:dyDescent="0.3">
      <c r="G19892"/>
      <c r="I19892"/>
      <c r="J19892" s="13"/>
    </row>
    <row r="19893" spans="7:10" x14ac:dyDescent="0.3">
      <c r="G19893"/>
      <c r="I19893"/>
      <c r="J19893" s="13"/>
    </row>
    <row r="19894" spans="7:10" x14ac:dyDescent="0.3">
      <c r="G19894"/>
      <c r="I19894"/>
      <c r="J19894" s="13"/>
    </row>
    <row r="19895" spans="7:10" x14ac:dyDescent="0.3">
      <c r="G19895"/>
      <c r="I19895"/>
      <c r="J19895" s="13"/>
    </row>
    <row r="19896" spans="7:10" x14ac:dyDescent="0.3">
      <c r="G19896"/>
      <c r="I19896"/>
      <c r="J19896" s="13"/>
    </row>
    <row r="19897" spans="7:10" x14ac:dyDescent="0.3">
      <c r="G19897"/>
      <c r="I19897"/>
      <c r="J19897" s="13"/>
    </row>
    <row r="19898" spans="7:10" x14ac:dyDescent="0.3">
      <c r="G19898"/>
      <c r="I19898"/>
      <c r="J19898" s="13"/>
    </row>
    <row r="19899" spans="7:10" x14ac:dyDescent="0.3">
      <c r="G19899"/>
      <c r="I19899"/>
      <c r="J19899" s="13"/>
    </row>
    <row r="19900" spans="7:10" x14ac:dyDescent="0.3">
      <c r="G19900"/>
      <c r="I19900"/>
      <c r="J19900" s="13"/>
    </row>
    <row r="19901" spans="7:10" x14ac:dyDescent="0.3">
      <c r="G19901"/>
      <c r="I19901"/>
      <c r="J19901" s="13"/>
    </row>
    <row r="19902" spans="7:10" x14ac:dyDescent="0.3">
      <c r="G19902"/>
      <c r="I19902"/>
      <c r="J19902" s="13"/>
    </row>
    <row r="19903" spans="7:10" x14ac:dyDescent="0.3">
      <c r="G19903"/>
      <c r="I19903"/>
      <c r="J19903" s="13"/>
    </row>
    <row r="19904" spans="7:10" x14ac:dyDescent="0.3">
      <c r="G19904"/>
      <c r="I19904"/>
      <c r="J19904" s="13"/>
    </row>
    <row r="19905" spans="7:10" x14ac:dyDescent="0.3">
      <c r="G19905"/>
      <c r="I19905"/>
      <c r="J19905" s="13"/>
    </row>
    <row r="19906" spans="7:10" x14ac:dyDescent="0.3">
      <c r="G19906"/>
      <c r="I19906"/>
      <c r="J19906" s="13"/>
    </row>
    <row r="19907" spans="7:10" x14ac:dyDescent="0.3">
      <c r="G19907"/>
      <c r="I19907"/>
      <c r="J19907" s="13"/>
    </row>
    <row r="19908" spans="7:10" x14ac:dyDescent="0.3">
      <c r="G19908"/>
      <c r="I19908"/>
      <c r="J19908" s="13"/>
    </row>
    <row r="19909" spans="7:10" x14ac:dyDescent="0.3">
      <c r="G19909"/>
      <c r="I19909"/>
      <c r="J19909" s="13"/>
    </row>
    <row r="19910" spans="7:10" x14ac:dyDescent="0.3">
      <c r="G19910"/>
      <c r="I19910"/>
      <c r="J19910" s="13"/>
    </row>
    <row r="19911" spans="7:10" x14ac:dyDescent="0.3">
      <c r="G19911"/>
      <c r="I19911"/>
      <c r="J19911" s="13"/>
    </row>
    <row r="19912" spans="7:10" x14ac:dyDescent="0.3">
      <c r="G19912"/>
      <c r="I19912"/>
      <c r="J19912" s="13"/>
    </row>
    <row r="19913" spans="7:10" x14ac:dyDescent="0.3">
      <c r="G19913"/>
      <c r="I19913"/>
      <c r="J19913" s="13"/>
    </row>
    <row r="19914" spans="7:10" x14ac:dyDescent="0.3">
      <c r="G19914"/>
      <c r="I19914"/>
      <c r="J19914" s="13"/>
    </row>
    <row r="19915" spans="7:10" x14ac:dyDescent="0.3">
      <c r="G19915"/>
      <c r="I19915"/>
      <c r="J19915" s="13"/>
    </row>
    <row r="19916" spans="7:10" x14ac:dyDescent="0.3">
      <c r="G19916"/>
      <c r="I19916"/>
      <c r="J19916" s="13"/>
    </row>
    <row r="19917" spans="7:10" x14ac:dyDescent="0.3">
      <c r="G19917"/>
      <c r="I19917"/>
      <c r="J19917" s="13"/>
    </row>
    <row r="19918" spans="7:10" x14ac:dyDescent="0.3">
      <c r="G19918"/>
      <c r="I19918"/>
      <c r="J19918" s="13"/>
    </row>
    <row r="19919" spans="7:10" x14ac:dyDescent="0.3">
      <c r="G19919"/>
      <c r="I19919"/>
      <c r="J19919" s="13"/>
    </row>
    <row r="19920" spans="7:10" x14ac:dyDescent="0.3">
      <c r="G19920"/>
      <c r="I19920"/>
      <c r="J19920" s="13"/>
    </row>
    <row r="19921" spans="7:10" x14ac:dyDescent="0.3">
      <c r="G19921"/>
      <c r="I19921"/>
      <c r="J19921" s="13"/>
    </row>
    <row r="19922" spans="7:10" x14ac:dyDescent="0.3">
      <c r="G19922"/>
      <c r="I19922"/>
      <c r="J19922" s="13"/>
    </row>
    <row r="19923" spans="7:10" x14ac:dyDescent="0.3">
      <c r="G19923"/>
      <c r="I19923"/>
      <c r="J19923" s="13"/>
    </row>
    <row r="19924" spans="7:10" x14ac:dyDescent="0.3">
      <c r="G19924"/>
      <c r="I19924"/>
      <c r="J19924" s="13"/>
    </row>
    <row r="19925" spans="7:10" x14ac:dyDescent="0.3">
      <c r="G19925"/>
      <c r="I19925"/>
      <c r="J19925" s="13"/>
    </row>
    <row r="19926" spans="7:10" x14ac:dyDescent="0.3">
      <c r="G19926"/>
      <c r="I19926"/>
      <c r="J19926" s="13"/>
    </row>
    <row r="19927" spans="7:10" x14ac:dyDescent="0.3">
      <c r="G19927"/>
      <c r="I19927"/>
      <c r="J19927" s="13"/>
    </row>
    <row r="19928" spans="7:10" x14ac:dyDescent="0.3">
      <c r="G19928"/>
      <c r="I19928"/>
      <c r="J19928" s="13"/>
    </row>
    <row r="19929" spans="7:10" x14ac:dyDescent="0.3">
      <c r="G19929"/>
      <c r="I19929"/>
      <c r="J19929" s="13"/>
    </row>
    <row r="19930" spans="7:10" x14ac:dyDescent="0.3">
      <c r="G19930"/>
      <c r="I19930"/>
      <c r="J19930" s="13"/>
    </row>
    <row r="19931" spans="7:10" x14ac:dyDescent="0.3">
      <c r="G19931"/>
      <c r="I19931"/>
      <c r="J19931" s="13"/>
    </row>
    <row r="19932" spans="7:10" x14ac:dyDescent="0.3">
      <c r="G19932"/>
      <c r="I19932"/>
      <c r="J19932" s="13"/>
    </row>
    <row r="19933" spans="7:10" x14ac:dyDescent="0.3">
      <c r="G19933"/>
      <c r="I19933"/>
      <c r="J19933" s="13"/>
    </row>
    <row r="19934" spans="7:10" x14ac:dyDescent="0.3">
      <c r="G19934"/>
      <c r="I19934"/>
      <c r="J19934" s="13"/>
    </row>
    <row r="19935" spans="7:10" x14ac:dyDescent="0.3">
      <c r="G19935"/>
      <c r="I19935"/>
      <c r="J19935" s="13"/>
    </row>
    <row r="19936" spans="7:10" x14ac:dyDescent="0.3">
      <c r="G19936"/>
      <c r="I19936"/>
      <c r="J19936" s="13"/>
    </row>
    <row r="19937" spans="7:10" x14ac:dyDescent="0.3">
      <c r="G19937"/>
      <c r="I19937"/>
      <c r="J19937" s="13"/>
    </row>
    <row r="19938" spans="7:10" x14ac:dyDescent="0.3">
      <c r="G19938"/>
      <c r="I19938"/>
      <c r="J19938" s="13"/>
    </row>
    <row r="19939" spans="7:10" x14ac:dyDescent="0.3">
      <c r="G19939"/>
      <c r="I19939"/>
      <c r="J19939" s="13"/>
    </row>
    <row r="19940" spans="7:10" x14ac:dyDescent="0.3">
      <c r="G19940"/>
      <c r="I19940"/>
      <c r="J19940" s="13"/>
    </row>
    <row r="19941" spans="7:10" x14ac:dyDescent="0.3">
      <c r="G19941"/>
      <c r="I19941"/>
      <c r="J19941" s="13"/>
    </row>
    <row r="19942" spans="7:10" x14ac:dyDescent="0.3">
      <c r="G19942"/>
      <c r="I19942"/>
      <c r="J19942" s="13"/>
    </row>
    <row r="19943" spans="7:10" x14ac:dyDescent="0.3">
      <c r="G19943"/>
      <c r="I19943"/>
      <c r="J19943" s="13"/>
    </row>
    <row r="19944" spans="7:10" x14ac:dyDescent="0.3">
      <c r="G19944"/>
      <c r="I19944"/>
      <c r="J19944" s="13"/>
    </row>
    <row r="19945" spans="7:10" x14ac:dyDescent="0.3">
      <c r="G19945"/>
      <c r="I19945"/>
      <c r="J19945" s="13"/>
    </row>
    <row r="19946" spans="7:10" x14ac:dyDescent="0.3">
      <c r="G19946"/>
      <c r="I19946"/>
      <c r="J19946" s="13"/>
    </row>
    <row r="19947" spans="7:10" x14ac:dyDescent="0.3">
      <c r="G19947"/>
      <c r="I19947"/>
      <c r="J19947" s="13"/>
    </row>
    <row r="19948" spans="7:10" x14ac:dyDescent="0.3">
      <c r="G19948"/>
      <c r="I19948"/>
      <c r="J19948" s="13"/>
    </row>
    <row r="19949" spans="7:10" x14ac:dyDescent="0.3">
      <c r="G19949"/>
      <c r="I19949"/>
      <c r="J19949" s="13"/>
    </row>
    <row r="19950" spans="7:10" x14ac:dyDescent="0.3">
      <c r="G19950"/>
      <c r="I19950"/>
      <c r="J19950" s="13"/>
    </row>
    <row r="19951" spans="7:10" x14ac:dyDescent="0.3">
      <c r="G19951"/>
      <c r="I19951"/>
      <c r="J19951" s="13"/>
    </row>
    <row r="19952" spans="7:10" x14ac:dyDescent="0.3">
      <c r="G19952"/>
      <c r="I19952"/>
      <c r="J19952" s="13"/>
    </row>
    <row r="19953" spans="7:10" x14ac:dyDescent="0.3">
      <c r="G19953"/>
      <c r="I19953"/>
      <c r="J19953" s="13"/>
    </row>
    <row r="19954" spans="7:10" x14ac:dyDescent="0.3">
      <c r="G19954"/>
      <c r="I19954"/>
      <c r="J19954" s="13"/>
    </row>
    <row r="19955" spans="7:10" x14ac:dyDescent="0.3">
      <c r="G19955"/>
      <c r="I19955"/>
      <c r="J19955" s="13"/>
    </row>
    <row r="19956" spans="7:10" x14ac:dyDescent="0.3">
      <c r="G19956"/>
      <c r="I19956"/>
      <c r="J19956" s="13"/>
    </row>
    <row r="19957" spans="7:10" x14ac:dyDescent="0.3">
      <c r="G19957"/>
      <c r="I19957"/>
      <c r="J19957" s="13"/>
    </row>
    <row r="19958" spans="7:10" x14ac:dyDescent="0.3">
      <c r="G19958"/>
      <c r="I19958"/>
      <c r="J19958" s="13"/>
    </row>
    <row r="19959" spans="7:10" x14ac:dyDescent="0.3">
      <c r="G19959"/>
      <c r="I19959"/>
      <c r="J19959" s="13"/>
    </row>
    <row r="19960" spans="7:10" x14ac:dyDescent="0.3">
      <c r="G19960"/>
      <c r="I19960"/>
      <c r="J19960" s="13"/>
    </row>
    <row r="19961" spans="7:10" x14ac:dyDescent="0.3">
      <c r="G19961"/>
      <c r="I19961"/>
      <c r="J19961" s="13"/>
    </row>
    <row r="19962" spans="7:10" x14ac:dyDescent="0.3">
      <c r="G19962"/>
      <c r="I19962"/>
      <c r="J19962" s="13"/>
    </row>
    <row r="19963" spans="7:10" x14ac:dyDescent="0.3">
      <c r="G19963"/>
      <c r="I19963"/>
      <c r="J19963" s="13"/>
    </row>
    <row r="19964" spans="7:10" x14ac:dyDescent="0.3">
      <c r="G19964"/>
      <c r="I19964"/>
      <c r="J19964" s="13"/>
    </row>
    <row r="19965" spans="7:10" x14ac:dyDescent="0.3">
      <c r="G19965"/>
      <c r="I19965"/>
      <c r="J19965" s="13"/>
    </row>
    <row r="19966" spans="7:10" x14ac:dyDescent="0.3">
      <c r="G19966"/>
      <c r="I19966"/>
      <c r="J19966" s="13"/>
    </row>
    <row r="19967" spans="7:10" x14ac:dyDescent="0.3">
      <c r="G19967"/>
      <c r="I19967"/>
      <c r="J19967" s="13"/>
    </row>
    <row r="19968" spans="7:10" x14ac:dyDescent="0.3">
      <c r="G19968"/>
      <c r="I19968"/>
      <c r="J19968" s="13"/>
    </row>
    <row r="19969" spans="7:10" x14ac:dyDescent="0.3">
      <c r="G19969"/>
      <c r="I19969"/>
      <c r="J19969" s="13"/>
    </row>
    <row r="19970" spans="7:10" x14ac:dyDescent="0.3">
      <c r="G19970"/>
      <c r="I19970"/>
      <c r="J19970" s="13"/>
    </row>
    <row r="19971" spans="7:10" x14ac:dyDescent="0.3">
      <c r="G19971"/>
      <c r="I19971"/>
      <c r="J19971" s="13"/>
    </row>
    <row r="19972" spans="7:10" x14ac:dyDescent="0.3">
      <c r="G19972"/>
      <c r="I19972"/>
      <c r="J19972" s="13"/>
    </row>
    <row r="19973" spans="7:10" x14ac:dyDescent="0.3">
      <c r="G19973"/>
      <c r="I19973"/>
      <c r="J19973" s="13"/>
    </row>
    <row r="19974" spans="7:10" x14ac:dyDescent="0.3">
      <c r="G19974"/>
      <c r="I19974"/>
      <c r="J19974" s="13"/>
    </row>
    <row r="19975" spans="7:10" x14ac:dyDescent="0.3">
      <c r="G19975"/>
      <c r="I19975"/>
      <c r="J19975" s="13"/>
    </row>
    <row r="19976" spans="7:10" x14ac:dyDescent="0.3">
      <c r="G19976"/>
      <c r="I19976"/>
      <c r="J19976" s="13"/>
    </row>
    <row r="19977" spans="7:10" x14ac:dyDescent="0.3">
      <c r="G19977"/>
      <c r="I19977"/>
      <c r="J19977" s="13"/>
    </row>
    <row r="19978" spans="7:10" x14ac:dyDescent="0.3">
      <c r="G19978"/>
      <c r="I19978"/>
      <c r="J19978" s="13"/>
    </row>
    <row r="19979" spans="7:10" x14ac:dyDescent="0.3">
      <c r="G19979"/>
      <c r="I19979"/>
      <c r="J19979" s="13"/>
    </row>
    <row r="19980" spans="7:10" x14ac:dyDescent="0.3">
      <c r="G19980"/>
      <c r="I19980"/>
      <c r="J19980" s="13"/>
    </row>
    <row r="19981" spans="7:10" x14ac:dyDescent="0.3">
      <c r="G19981"/>
      <c r="I19981"/>
      <c r="J19981" s="13"/>
    </row>
    <row r="19982" spans="7:10" x14ac:dyDescent="0.3">
      <c r="G19982"/>
      <c r="I19982"/>
      <c r="J19982" s="13"/>
    </row>
    <row r="19983" spans="7:10" x14ac:dyDescent="0.3">
      <c r="G19983"/>
      <c r="I19983"/>
      <c r="J19983" s="13"/>
    </row>
    <row r="19984" spans="7:10" x14ac:dyDescent="0.3">
      <c r="G19984"/>
      <c r="I19984"/>
      <c r="J19984" s="13"/>
    </row>
    <row r="19985" spans="7:10" x14ac:dyDescent="0.3">
      <c r="G19985"/>
      <c r="I19985"/>
      <c r="J19985" s="13"/>
    </row>
    <row r="19986" spans="7:10" x14ac:dyDescent="0.3">
      <c r="G19986"/>
      <c r="I19986"/>
      <c r="J19986" s="13"/>
    </row>
    <row r="19987" spans="7:10" x14ac:dyDescent="0.3">
      <c r="G19987"/>
      <c r="I19987"/>
      <c r="J19987" s="13"/>
    </row>
    <row r="19988" spans="7:10" x14ac:dyDescent="0.3">
      <c r="G19988"/>
      <c r="I19988"/>
      <c r="J19988" s="13"/>
    </row>
    <row r="19989" spans="7:10" x14ac:dyDescent="0.3">
      <c r="G19989"/>
      <c r="I19989"/>
      <c r="J19989" s="13"/>
    </row>
    <row r="19990" spans="7:10" x14ac:dyDescent="0.3">
      <c r="G19990"/>
      <c r="I19990"/>
      <c r="J19990" s="13"/>
    </row>
    <row r="19991" spans="7:10" x14ac:dyDescent="0.3">
      <c r="G19991"/>
      <c r="I19991"/>
      <c r="J19991" s="13"/>
    </row>
    <row r="19992" spans="7:10" x14ac:dyDescent="0.3">
      <c r="G19992"/>
      <c r="I19992"/>
      <c r="J19992" s="13"/>
    </row>
    <row r="19993" spans="7:10" x14ac:dyDescent="0.3">
      <c r="G19993"/>
      <c r="I19993"/>
      <c r="J19993" s="13"/>
    </row>
    <row r="19994" spans="7:10" x14ac:dyDescent="0.3">
      <c r="G19994"/>
      <c r="I19994"/>
      <c r="J19994" s="13"/>
    </row>
    <row r="19995" spans="7:10" x14ac:dyDescent="0.3">
      <c r="G19995"/>
      <c r="I19995"/>
      <c r="J19995" s="13"/>
    </row>
    <row r="19996" spans="7:10" x14ac:dyDescent="0.3">
      <c r="G19996"/>
      <c r="I19996"/>
      <c r="J19996" s="13"/>
    </row>
    <row r="19997" spans="7:10" x14ac:dyDescent="0.3">
      <c r="G19997"/>
      <c r="I19997"/>
      <c r="J19997" s="13"/>
    </row>
    <row r="19998" spans="7:10" x14ac:dyDescent="0.3">
      <c r="G19998"/>
      <c r="I19998"/>
      <c r="J19998" s="13"/>
    </row>
    <row r="19999" spans="7:10" x14ac:dyDescent="0.3">
      <c r="G19999"/>
      <c r="I19999"/>
      <c r="J19999" s="13"/>
    </row>
    <row r="20000" spans="7:10" x14ac:dyDescent="0.3">
      <c r="G20000"/>
      <c r="I20000"/>
      <c r="J20000" s="13"/>
    </row>
    <row r="20001" spans="7:10" x14ac:dyDescent="0.3">
      <c r="G20001"/>
      <c r="I20001"/>
      <c r="J20001" s="13"/>
    </row>
    <row r="20002" spans="7:10" x14ac:dyDescent="0.3">
      <c r="G20002"/>
      <c r="I20002"/>
      <c r="J20002" s="13"/>
    </row>
    <row r="20003" spans="7:10" x14ac:dyDescent="0.3">
      <c r="G20003"/>
      <c r="I20003"/>
      <c r="J20003" s="13"/>
    </row>
    <row r="20004" spans="7:10" x14ac:dyDescent="0.3">
      <c r="G20004"/>
      <c r="I20004"/>
      <c r="J20004" s="13"/>
    </row>
    <row r="20005" spans="7:10" x14ac:dyDescent="0.3">
      <c r="G20005"/>
      <c r="I20005"/>
      <c r="J20005" s="13"/>
    </row>
    <row r="20006" spans="7:10" x14ac:dyDescent="0.3">
      <c r="G20006"/>
      <c r="I20006"/>
      <c r="J20006" s="13"/>
    </row>
    <row r="20007" spans="7:10" x14ac:dyDescent="0.3">
      <c r="G20007"/>
      <c r="I20007"/>
      <c r="J20007" s="13"/>
    </row>
    <row r="20008" spans="7:10" x14ac:dyDescent="0.3">
      <c r="G20008"/>
      <c r="I20008"/>
      <c r="J20008" s="13"/>
    </row>
    <row r="20009" spans="7:10" x14ac:dyDescent="0.3">
      <c r="G20009"/>
      <c r="I20009"/>
      <c r="J20009" s="13"/>
    </row>
    <row r="20010" spans="7:10" x14ac:dyDescent="0.3">
      <c r="G20010"/>
      <c r="I20010"/>
      <c r="J20010" s="13"/>
    </row>
    <row r="20011" spans="7:10" x14ac:dyDescent="0.3">
      <c r="G20011"/>
      <c r="I20011"/>
      <c r="J20011" s="13"/>
    </row>
    <row r="20012" spans="7:10" x14ac:dyDescent="0.3">
      <c r="G20012"/>
      <c r="I20012"/>
      <c r="J20012" s="13"/>
    </row>
    <row r="20013" spans="7:10" x14ac:dyDescent="0.3">
      <c r="G20013"/>
      <c r="I20013"/>
      <c r="J20013" s="13"/>
    </row>
    <row r="20014" spans="7:10" x14ac:dyDescent="0.3">
      <c r="G20014"/>
      <c r="I20014"/>
      <c r="J20014" s="13"/>
    </row>
    <row r="20015" spans="7:10" x14ac:dyDescent="0.3">
      <c r="G20015"/>
      <c r="I20015"/>
      <c r="J20015" s="13"/>
    </row>
    <row r="20016" spans="7:10" x14ac:dyDescent="0.3">
      <c r="G20016"/>
      <c r="I20016"/>
      <c r="J20016" s="13"/>
    </row>
    <row r="20017" spans="7:10" x14ac:dyDescent="0.3">
      <c r="G20017"/>
      <c r="I20017"/>
      <c r="J20017" s="13"/>
    </row>
    <row r="20018" spans="7:10" x14ac:dyDescent="0.3">
      <c r="G20018"/>
      <c r="I20018"/>
      <c r="J20018" s="13"/>
    </row>
    <row r="20019" spans="7:10" x14ac:dyDescent="0.3">
      <c r="G20019"/>
      <c r="I20019"/>
      <c r="J20019" s="13"/>
    </row>
    <row r="20020" spans="7:10" x14ac:dyDescent="0.3">
      <c r="G20020"/>
      <c r="I20020"/>
      <c r="J20020" s="13"/>
    </row>
    <row r="20021" spans="7:10" x14ac:dyDescent="0.3">
      <c r="G20021"/>
      <c r="I20021"/>
      <c r="J20021" s="13"/>
    </row>
    <row r="20022" spans="7:10" x14ac:dyDescent="0.3">
      <c r="G20022"/>
      <c r="I20022"/>
      <c r="J20022" s="13"/>
    </row>
    <row r="20023" spans="7:10" x14ac:dyDescent="0.3">
      <c r="G20023"/>
      <c r="I20023"/>
      <c r="J20023" s="13"/>
    </row>
    <row r="20024" spans="7:10" x14ac:dyDescent="0.3">
      <c r="G20024"/>
      <c r="I20024"/>
      <c r="J20024" s="13"/>
    </row>
    <row r="20025" spans="7:10" x14ac:dyDescent="0.3">
      <c r="G20025"/>
      <c r="I20025"/>
      <c r="J20025" s="13"/>
    </row>
    <row r="20026" spans="7:10" x14ac:dyDescent="0.3">
      <c r="G20026"/>
      <c r="I20026"/>
      <c r="J20026" s="13"/>
    </row>
    <row r="20027" spans="7:10" x14ac:dyDescent="0.3">
      <c r="G20027"/>
      <c r="I20027"/>
      <c r="J20027" s="13"/>
    </row>
    <row r="20028" spans="7:10" x14ac:dyDescent="0.3">
      <c r="G20028"/>
      <c r="I20028"/>
      <c r="J20028" s="13"/>
    </row>
    <row r="20029" spans="7:10" x14ac:dyDescent="0.3">
      <c r="G20029"/>
      <c r="I20029"/>
      <c r="J20029" s="13"/>
    </row>
    <row r="20030" spans="7:10" x14ac:dyDescent="0.3">
      <c r="G20030"/>
      <c r="I20030"/>
      <c r="J20030" s="13"/>
    </row>
    <row r="20031" spans="7:10" x14ac:dyDescent="0.3">
      <c r="G20031"/>
      <c r="I20031"/>
      <c r="J20031" s="13"/>
    </row>
    <row r="20032" spans="7:10" x14ac:dyDescent="0.3">
      <c r="G20032"/>
      <c r="I20032"/>
      <c r="J20032" s="13"/>
    </row>
    <row r="20033" spans="7:10" x14ac:dyDescent="0.3">
      <c r="G20033"/>
      <c r="I20033"/>
      <c r="J20033" s="13"/>
    </row>
    <row r="20034" spans="7:10" x14ac:dyDescent="0.3">
      <c r="G20034"/>
      <c r="I20034"/>
      <c r="J20034" s="13"/>
    </row>
    <row r="20035" spans="7:10" x14ac:dyDescent="0.3">
      <c r="G20035"/>
      <c r="I20035"/>
      <c r="J20035" s="13"/>
    </row>
    <row r="20036" spans="7:10" x14ac:dyDescent="0.3">
      <c r="G20036"/>
      <c r="I20036"/>
      <c r="J20036" s="13"/>
    </row>
    <row r="20037" spans="7:10" x14ac:dyDescent="0.3">
      <c r="G20037"/>
      <c r="I20037"/>
      <c r="J20037" s="13"/>
    </row>
    <row r="20038" spans="7:10" x14ac:dyDescent="0.3">
      <c r="G20038"/>
      <c r="I20038"/>
      <c r="J20038" s="13"/>
    </row>
    <row r="20039" spans="7:10" x14ac:dyDescent="0.3">
      <c r="G20039"/>
      <c r="I20039"/>
      <c r="J20039" s="13"/>
    </row>
    <row r="20040" spans="7:10" x14ac:dyDescent="0.3">
      <c r="G20040"/>
      <c r="I20040"/>
      <c r="J20040" s="13"/>
    </row>
    <row r="20041" spans="7:10" x14ac:dyDescent="0.3">
      <c r="G20041"/>
      <c r="I20041"/>
      <c r="J20041" s="13"/>
    </row>
    <row r="20042" spans="7:10" x14ac:dyDescent="0.3">
      <c r="G20042"/>
      <c r="I20042"/>
      <c r="J20042" s="13"/>
    </row>
    <row r="20043" spans="7:10" x14ac:dyDescent="0.3">
      <c r="G20043"/>
      <c r="I20043"/>
      <c r="J20043" s="13"/>
    </row>
    <row r="20044" spans="7:10" x14ac:dyDescent="0.3">
      <c r="G20044"/>
      <c r="I20044"/>
      <c r="J20044" s="13"/>
    </row>
    <row r="20045" spans="7:10" x14ac:dyDescent="0.3">
      <c r="G20045"/>
      <c r="I20045"/>
      <c r="J20045" s="13"/>
    </row>
    <row r="20046" spans="7:10" x14ac:dyDescent="0.3">
      <c r="G20046"/>
      <c r="I20046"/>
      <c r="J20046" s="13"/>
    </row>
    <row r="20047" spans="7:10" x14ac:dyDescent="0.3">
      <c r="G20047"/>
      <c r="I20047"/>
      <c r="J20047" s="13"/>
    </row>
    <row r="20048" spans="7:10" x14ac:dyDescent="0.3">
      <c r="G20048"/>
      <c r="I20048"/>
      <c r="J20048" s="13"/>
    </row>
    <row r="20049" spans="7:10" x14ac:dyDescent="0.3">
      <c r="G20049"/>
      <c r="I20049"/>
      <c r="J20049" s="13"/>
    </row>
    <row r="20050" spans="7:10" x14ac:dyDescent="0.3">
      <c r="G20050"/>
      <c r="I20050"/>
      <c r="J20050" s="13"/>
    </row>
    <row r="20051" spans="7:10" x14ac:dyDescent="0.3">
      <c r="G20051"/>
      <c r="I20051"/>
      <c r="J20051" s="13"/>
    </row>
    <row r="20052" spans="7:10" x14ac:dyDescent="0.3">
      <c r="G20052"/>
      <c r="I20052"/>
      <c r="J20052" s="13"/>
    </row>
    <row r="20053" spans="7:10" x14ac:dyDescent="0.3">
      <c r="G20053"/>
      <c r="I20053"/>
      <c r="J20053" s="13"/>
    </row>
    <row r="20054" spans="7:10" x14ac:dyDescent="0.3">
      <c r="G20054"/>
      <c r="I20054"/>
      <c r="J20054" s="13"/>
    </row>
    <row r="20055" spans="7:10" x14ac:dyDescent="0.3">
      <c r="G20055"/>
      <c r="I20055"/>
      <c r="J20055" s="13"/>
    </row>
    <row r="20056" spans="7:10" x14ac:dyDescent="0.3">
      <c r="G20056"/>
      <c r="I20056"/>
      <c r="J20056" s="13"/>
    </row>
    <row r="20057" spans="7:10" x14ac:dyDescent="0.3">
      <c r="G20057"/>
      <c r="I20057"/>
      <c r="J20057" s="13"/>
    </row>
    <row r="20058" spans="7:10" x14ac:dyDescent="0.3">
      <c r="G20058"/>
      <c r="I20058"/>
      <c r="J20058" s="13"/>
    </row>
    <row r="20059" spans="7:10" x14ac:dyDescent="0.3">
      <c r="G20059"/>
      <c r="I20059"/>
      <c r="J20059" s="13"/>
    </row>
    <row r="20060" spans="7:10" x14ac:dyDescent="0.3">
      <c r="G20060"/>
      <c r="I20060"/>
      <c r="J20060" s="13"/>
    </row>
    <row r="20061" spans="7:10" x14ac:dyDescent="0.3">
      <c r="G20061"/>
      <c r="I20061"/>
      <c r="J20061" s="13"/>
    </row>
    <row r="20062" spans="7:10" x14ac:dyDescent="0.3">
      <c r="G20062"/>
      <c r="I20062"/>
      <c r="J20062" s="13"/>
    </row>
    <row r="20063" spans="7:10" x14ac:dyDescent="0.3">
      <c r="G20063"/>
      <c r="I20063"/>
      <c r="J20063" s="13"/>
    </row>
    <row r="20064" spans="7:10" x14ac:dyDescent="0.3">
      <c r="G20064"/>
      <c r="I20064"/>
      <c r="J20064" s="13"/>
    </row>
    <row r="20065" spans="7:10" x14ac:dyDescent="0.3">
      <c r="G20065"/>
      <c r="I20065"/>
      <c r="J20065" s="13"/>
    </row>
    <row r="20066" spans="7:10" x14ac:dyDescent="0.3">
      <c r="G20066"/>
      <c r="I20066"/>
      <c r="J20066" s="13"/>
    </row>
    <row r="20067" spans="7:10" x14ac:dyDescent="0.3">
      <c r="G20067"/>
      <c r="I20067"/>
      <c r="J20067" s="13"/>
    </row>
    <row r="20068" spans="7:10" x14ac:dyDescent="0.3">
      <c r="G20068"/>
      <c r="I20068"/>
      <c r="J20068" s="13"/>
    </row>
    <row r="20069" spans="7:10" x14ac:dyDescent="0.3">
      <c r="G20069"/>
      <c r="I20069"/>
      <c r="J20069" s="13"/>
    </row>
    <row r="20070" spans="7:10" x14ac:dyDescent="0.3">
      <c r="G20070"/>
      <c r="I20070"/>
      <c r="J20070" s="13"/>
    </row>
    <row r="20071" spans="7:10" x14ac:dyDescent="0.3">
      <c r="G20071"/>
      <c r="I20071"/>
      <c r="J20071" s="13"/>
    </row>
    <row r="20072" spans="7:10" x14ac:dyDescent="0.3">
      <c r="G20072"/>
      <c r="I20072"/>
      <c r="J20072" s="13"/>
    </row>
    <row r="20073" spans="7:10" x14ac:dyDescent="0.3">
      <c r="G20073"/>
      <c r="I20073"/>
      <c r="J20073" s="13"/>
    </row>
    <row r="20074" spans="7:10" x14ac:dyDescent="0.3">
      <c r="G20074"/>
      <c r="I20074"/>
      <c r="J20074" s="13"/>
    </row>
    <row r="20075" spans="7:10" x14ac:dyDescent="0.3">
      <c r="G20075"/>
      <c r="I20075"/>
      <c r="J20075" s="13"/>
    </row>
    <row r="20076" spans="7:10" x14ac:dyDescent="0.3">
      <c r="G20076"/>
      <c r="I20076"/>
      <c r="J20076" s="13"/>
    </row>
    <row r="20077" spans="7:10" x14ac:dyDescent="0.3">
      <c r="G20077"/>
      <c r="I20077"/>
      <c r="J20077" s="13"/>
    </row>
    <row r="20078" spans="7:10" x14ac:dyDescent="0.3">
      <c r="G20078"/>
      <c r="I20078"/>
      <c r="J20078" s="13"/>
    </row>
    <row r="20079" spans="7:10" x14ac:dyDescent="0.3">
      <c r="G20079"/>
      <c r="I20079"/>
      <c r="J20079" s="13"/>
    </row>
    <row r="20080" spans="7:10" x14ac:dyDescent="0.3">
      <c r="G20080"/>
      <c r="I20080"/>
      <c r="J20080" s="13"/>
    </row>
    <row r="20081" spans="7:10" x14ac:dyDescent="0.3">
      <c r="G20081"/>
      <c r="I20081"/>
      <c r="J20081" s="13"/>
    </row>
    <row r="20082" spans="7:10" x14ac:dyDescent="0.3">
      <c r="G20082"/>
      <c r="I20082"/>
      <c r="J20082" s="13"/>
    </row>
    <row r="20083" spans="7:10" x14ac:dyDescent="0.3">
      <c r="G20083"/>
      <c r="I20083"/>
      <c r="J20083" s="13"/>
    </row>
    <row r="20084" spans="7:10" x14ac:dyDescent="0.3">
      <c r="G20084"/>
      <c r="I20084"/>
      <c r="J20084" s="13"/>
    </row>
    <row r="20085" spans="7:10" x14ac:dyDescent="0.3">
      <c r="G20085"/>
      <c r="I20085"/>
      <c r="J20085" s="13"/>
    </row>
    <row r="20086" spans="7:10" x14ac:dyDescent="0.3">
      <c r="G20086"/>
      <c r="I20086"/>
      <c r="J20086" s="13"/>
    </row>
    <row r="20087" spans="7:10" x14ac:dyDescent="0.3">
      <c r="G20087"/>
      <c r="I20087"/>
      <c r="J20087" s="13"/>
    </row>
    <row r="20088" spans="7:10" x14ac:dyDescent="0.3">
      <c r="G20088"/>
      <c r="I20088"/>
      <c r="J20088" s="13"/>
    </row>
    <row r="20089" spans="7:10" x14ac:dyDescent="0.3">
      <c r="G20089"/>
      <c r="I20089"/>
      <c r="J20089" s="13"/>
    </row>
    <row r="20090" spans="7:10" x14ac:dyDescent="0.3">
      <c r="G20090"/>
      <c r="I20090"/>
      <c r="J20090" s="13"/>
    </row>
    <row r="20091" spans="7:10" x14ac:dyDescent="0.3">
      <c r="G20091"/>
      <c r="I20091"/>
      <c r="J20091" s="13"/>
    </row>
    <row r="20092" spans="7:10" x14ac:dyDescent="0.3">
      <c r="G20092"/>
      <c r="I20092"/>
      <c r="J20092" s="13"/>
    </row>
    <row r="20093" spans="7:10" x14ac:dyDescent="0.3">
      <c r="G20093"/>
      <c r="I20093"/>
      <c r="J20093" s="13"/>
    </row>
    <row r="20094" spans="7:10" x14ac:dyDescent="0.3">
      <c r="G20094"/>
      <c r="I20094"/>
      <c r="J20094" s="13"/>
    </row>
    <row r="20095" spans="7:10" x14ac:dyDescent="0.3">
      <c r="G20095"/>
      <c r="I20095"/>
      <c r="J20095" s="13"/>
    </row>
    <row r="20096" spans="7:10" x14ac:dyDescent="0.3">
      <c r="G20096"/>
      <c r="I20096"/>
      <c r="J20096" s="13"/>
    </row>
    <row r="20097" spans="7:10" x14ac:dyDescent="0.3">
      <c r="G20097"/>
      <c r="I20097"/>
      <c r="J20097" s="13"/>
    </row>
    <row r="20098" spans="7:10" x14ac:dyDescent="0.3">
      <c r="G20098"/>
      <c r="I20098"/>
      <c r="J20098" s="13"/>
    </row>
    <row r="20099" spans="7:10" x14ac:dyDescent="0.3">
      <c r="G20099"/>
      <c r="I20099"/>
      <c r="J20099" s="13"/>
    </row>
    <row r="20100" spans="7:10" x14ac:dyDescent="0.3">
      <c r="G20100"/>
      <c r="I20100"/>
      <c r="J20100" s="13"/>
    </row>
    <row r="20101" spans="7:10" x14ac:dyDescent="0.3">
      <c r="G20101"/>
      <c r="I20101"/>
      <c r="J20101" s="13"/>
    </row>
    <row r="20102" spans="7:10" x14ac:dyDescent="0.3">
      <c r="G20102"/>
      <c r="I20102"/>
      <c r="J20102" s="13"/>
    </row>
    <row r="20103" spans="7:10" x14ac:dyDescent="0.3">
      <c r="G20103"/>
      <c r="I20103"/>
      <c r="J20103" s="13"/>
    </row>
    <row r="20104" spans="7:10" x14ac:dyDescent="0.3">
      <c r="G20104"/>
      <c r="I20104"/>
      <c r="J20104" s="13"/>
    </row>
    <row r="20105" spans="7:10" x14ac:dyDescent="0.3">
      <c r="G20105"/>
      <c r="I20105"/>
      <c r="J20105" s="13"/>
    </row>
    <row r="20106" spans="7:10" x14ac:dyDescent="0.3">
      <c r="G20106"/>
      <c r="I20106"/>
      <c r="J20106" s="13"/>
    </row>
    <row r="20107" spans="7:10" x14ac:dyDescent="0.3">
      <c r="G20107"/>
      <c r="I20107"/>
      <c r="J20107" s="13"/>
    </row>
    <row r="20108" spans="7:10" x14ac:dyDescent="0.3">
      <c r="G20108"/>
      <c r="I20108"/>
      <c r="J20108" s="13"/>
    </row>
    <row r="20109" spans="7:10" x14ac:dyDescent="0.3">
      <c r="G20109"/>
      <c r="I20109"/>
      <c r="J20109" s="13"/>
    </row>
    <row r="20110" spans="7:10" x14ac:dyDescent="0.3">
      <c r="G20110"/>
      <c r="I20110"/>
      <c r="J20110" s="13"/>
    </row>
    <row r="20111" spans="7:10" x14ac:dyDescent="0.3">
      <c r="G20111"/>
      <c r="I20111"/>
      <c r="J20111" s="13"/>
    </row>
    <row r="20112" spans="7:10" x14ac:dyDescent="0.3">
      <c r="G20112"/>
      <c r="I20112"/>
      <c r="J20112" s="13"/>
    </row>
    <row r="20113" spans="7:10" x14ac:dyDescent="0.3">
      <c r="G20113"/>
      <c r="I20113"/>
      <c r="J20113" s="13"/>
    </row>
    <row r="20114" spans="7:10" x14ac:dyDescent="0.3">
      <c r="G20114"/>
      <c r="I20114"/>
      <c r="J20114" s="13"/>
    </row>
    <row r="20115" spans="7:10" x14ac:dyDescent="0.3">
      <c r="G20115"/>
      <c r="I20115"/>
      <c r="J20115" s="13"/>
    </row>
    <row r="20116" spans="7:10" x14ac:dyDescent="0.3">
      <c r="G20116"/>
      <c r="I20116"/>
      <c r="J20116" s="13"/>
    </row>
    <row r="20117" spans="7:10" x14ac:dyDescent="0.3">
      <c r="G20117"/>
      <c r="I20117"/>
      <c r="J20117" s="13"/>
    </row>
    <row r="20118" spans="7:10" x14ac:dyDescent="0.3">
      <c r="G20118"/>
      <c r="I20118"/>
      <c r="J20118" s="13"/>
    </row>
    <row r="20119" spans="7:10" x14ac:dyDescent="0.3">
      <c r="G20119"/>
      <c r="I20119"/>
      <c r="J20119" s="13"/>
    </row>
    <row r="20120" spans="7:10" x14ac:dyDescent="0.3">
      <c r="G20120"/>
      <c r="I20120"/>
      <c r="J20120" s="13"/>
    </row>
    <row r="20121" spans="7:10" x14ac:dyDescent="0.3">
      <c r="G20121"/>
      <c r="I20121"/>
      <c r="J20121" s="13"/>
    </row>
    <row r="20122" spans="7:10" x14ac:dyDescent="0.3">
      <c r="G20122"/>
      <c r="I20122"/>
      <c r="J20122" s="13"/>
    </row>
    <row r="20123" spans="7:10" x14ac:dyDescent="0.3">
      <c r="G20123"/>
      <c r="I20123"/>
      <c r="J20123" s="13"/>
    </row>
    <row r="20124" spans="7:10" x14ac:dyDescent="0.3">
      <c r="G20124"/>
      <c r="I20124"/>
      <c r="J20124" s="13"/>
    </row>
    <row r="20125" spans="7:10" x14ac:dyDescent="0.3">
      <c r="G20125"/>
      <c r="I20125"/>
      <c r="J20125" s="13"/>
    </row>
    <row r="20126" spans="7:10" x14ac:dyDescent="0.3">
      <c r="G20126"/>
      <c r="I20126"/>
      <c r="J20126" s="13"/>
    </row>
    <row r="20127" spans="7:10" x14ac:dyDescent="0.3">
      <c r="G20127"/>
      <c r="I20127"/>
      <c r="J20127" s="13"/>
    </row>
    <row r="20128" spans="7:10" x14ac:dyDescent="0.3">
      <c r="G20128"/>
      <c r="I20128"/>
      <c r="J20128" s="13"/>
    </row>
    <row r="20129" spans="7:10" x14ac:dyDescent="0.3">
      <c r="G20129"/>
      <c r="I20129"/>
      <c r="J20129" s="13"/>
    </row>
    <row r="20130" spans="7:10" x14ac:dyDescent="0.3">
      <c r="G20130"/>
      <c r="I20130"/>
      <c r="J20130" s="13"/>
    </row>
    <row r="20131" spans="7:10" x14ac:dyDescent="0.3">
      <c r="G20131"/>
      <c r="I20131"/>
      <c r="J20131" s="13"/>
    </row>
    <row r="20132" spans="7:10" x14ac:dyDescent="0.3">
      <c r="G20132"/>
      <c r="I20132"/>
      <c r="J20132" s="13"/>
    </row>
    <row r="20133" spans="7:10" x14ac:dyDescent="0.3">
      <c r="G20133"/>
      <c r="I20133"/>
      <c r="J20133" s="13"/>
    </row>
    <row r="20134" spans="7:10" x14ac:dyDescent="0.3">
      <c r="G20134"/>
      <c r="I20134"/>
      <c r="J20134" s="13"/>
    </row>
    <row r="20135" spans="7:10" x14ac:dyDescent="0.3">
      <c r="G20135"/>
      <c r="I20135"/>
      <c r="J20135" s="13"/>
    </row>
    <row r="20136" spans="7:10" x14ac:dyDescent="0.3">
      <c r="G20136"/>
      <c r="I20136"/>
      <c r="J20136" s="13"/>
    </row>
    <row r="20137" spans="7:10" x14ac:dyDescent="0.3">
      <c r="G20137"/>
      <c r="I20137"/>
      <c r="J20137" s="13"/>
    </row>
    <row r="20138" spans="7:10" x14ac:dyDescent="0.3">
      <c r="G20138"/>
      <c r="I20138"/>
      <c r="J20138" s="13"/>
    </row>
    <row r="20139" spans="7:10" x14ac:dyDescent="0.3">
      <c r="G20139"/>
      <c r="I20139"/>
      <c r="J20139" s="13"/>
    </row>
    <row r="20140" spans="7:10" x14ac:dyDescent="0.3">
      <c r="G20140"/>
      <c r="I20140"/>
      <c r="J20140" s="13"/>
    </row>
    <row r="20141" spans="7:10" x14ac:dyDescent="0.3">
      <c r="G20141"/>
      <c r="I20141"/>
      <c r="J20141" s="13"/>
    </row>
    <row r="20142" spans="7:10" x14ac:dyDescent="0.3">
      <c r="G20142"/>
      <c r="I20142"/>
      <c r="J20142" s="13"/>
    </row>
    <row r="20143" spans="7:10" x14ac:dyDescent="0.3">
      <c r="G20143"/>
      <c r="I20143"/>
      <c r="J20143" s="13"/>
    </row>
    <row r="20144" spans="7:10" x14ac:dyDescent="0.3">
      <c r="G20144"/>
      <c r="I20144"/>
      <c r="J20144" s="13"/>
    </row>
    <row r="20145" spans="7:10" x14ac:dyDescent="0.3">
      <c r="G20145"/>
      <c r="I20145"/>
      <c r="J20145" s="13"/>
    </row>
    <row r="20146" spans="7:10" x14ac:dyDescent="0.3">
      <c r="G20146"/>
      <c r="I20146"/>
      <c r="J20146" s="13"/>
    </row>
    <row r="20147" spans="7:10" x14ac:dyDescent="0.3">
      <c r="G20147"/>
      <c r="I20147"/>
      <c r="J20147" s="13"/>
    </row>
    <row r="20148" spans="7:10" x14ac:dyDescent="0.3">
      <c r="G20148"/>
      <c r="I20148"/>
      <c r="J20148" s="13"/>
    </row>
    <row r="20149" spans="7:10" x14ac:dyDescent="0.3">
      <c r="G20149"/>
      <c r="I20149"/>
      <c r="J20149" s="13"/>
    </row>
    <row r="20150" spans="7:10" x14ac:dyDescent="0.3">
      <c r="G20150"/>
      <c r="I20150"/>
      <c r="J20150" s="13"/>
    </row>
    <row r="20151" spans="7:10" x14ac:dyDescent="0.3">
      <c r="G20151"/>
      <c r="I20151"/>
      <c r="J20151" s="13"/>
    </row>
    <row r="20152" spans="7:10" x14ac:dyDescent="0.3">
      <c r="G20152"/>
      <c r="I20152"/>
      <c r="J20152" s="13"/>
    </row>
    <row r="20153" spans="7:10" x14ac:dyDescent="0.3">
      <c r="G20153"/>
      <c r="I20153"/>
      <c r="J20153" s="13"/>
    </row>
    <row r="20154" spans="7:10" x14ac:dyDescent="0.3">
      <c r="G20154"/>
      <c r="I20154"/>
      <c r="J20154" s="13"/>
    </row>
    <row r="20155" spans="7:10" x14ac:dyDescent="0.3">
      <c r="G20155"/>
      <c r="I20155"/>
      <c r="J20155" s="13"/>
    </row>
    <row r="20156" spans="7:10" x14ac:dyDescent="0.3">
      <c r="G20156"/>
      <c r="I20156"/>
      <c r="J20156" s="13"/>
    </row>
    <row r="20157" spans="7:10" x14ac:dyDescent="0.3">
      <c r="G20157"/>
      <c r="I20157"/>
      <c r="J20157" s="13"/>
    </row>
    <row r="20158" spans="7:10" x14ac:dyDescent="0.3">
      <c r="G20158"/>
      <c r="I20158"/>
      <c r="J20158" s="13"/>
    </row>
    <row r="20159" spans="7:10" x14ac:dyDescent="0.3">
      <c r="G20159"/>
      <c r="I20159"/>
      <c r="J20159" s="13"/>
    </row>
    <row r="20160" spans="7:10" x14ac:dyDescent="0.3">
      <c r="G20160"/>
      <c r="I20160"/>
      <c r="J20160" s="13"/>
    </row>
    <row r="20161" spans="7:10" x14ac:dyDescent="0.3">
      <c r="G20161"/>
      <c r="I20161"/>
      <c r="J20161" s="13"/>
    </row>
    <row r="20162" spans="7:10" x14ac:dyDescent="0.3">
      <c r="G20162"/>
      <c r="I20162"/>
      <c r="J20162" s="13"/>
    </row>
    <row r="20163" spans="7:10" x14ac:dyDescent="0.3">
      <c r="G20163"/>
      <c r="I20163"/>
      <c r="J20163" s="13"/>
    </row>
    <row r="20164" spans="7:10" x14ac:dyDescent="0.3">
      <c r="G20164"/>
      <c r="I20164"/>
      <c r="J20164" s="13"/>
    </row>
    <row r="20165" spans="7:10" x14ac:dyDescent="0.3">
      <c r="G20165"/>
      <c r="I20165"/>
      <c r="J20165" s="13"/>
    </row>
    <row r="20166" spans="7:10" x14ac:dyDescent="0.3">
      <c r="G20166"/>
      <c r="I20166"/>
      <c r="J20166" s="13"/>
    </row>
    <row r="20167" spans="7:10" x14ac:dyDescent="0.3">
      <c r="G20167"/>
      <c r="I20167"/>
      <c r="J20167" s="13"/>
    </row>
    <row r="20168" spans="7:10" x14ac:dyDescent="0.3">
      <c r="G20168"/>
      <c r="I20168"/>
      <c r="J20168" s="13"/>
    </row>
    <row r="20169" spans="7:10" x14ac:dyDescent="0.3">
      <c r="G20169"/>
      <c r="I20169"/>
      <c r="J20169" s="13"/>
    </row>
    <row r="20170" spans="7:10" x14ac:dyDescent="0.3">
      <c r="G20170"/>
      <c r="I20170"/>
      <c r="J20170" s="13"/>
    </row>
    <row r="20171" spans="7:10" x14ac:dyDescent="0.3">
      <c r="G20171"/>
      <c r="I20171"/>
      <c r="J20171" s="13"/>
    </row>
    <row r="20172" spans="7:10" x14ac:dyDescent="0.3">
      <c r="G20172"/>
      <c r="I20172"/>
      <c r="J20172" s="13"/>
    </row>
    <row r="20173" spans="7:10" x14ac:dyDescent="0.3">
      <c r="G20173"/>
      <c r="I20173"/>
      <c r="J20173" s="13"/>
    </row>
    <row r="20174" spans="7:10" x14ac:dyDescent="0.3">
      <c r="G20174"/>
      <c r="I20174"/>
      <c r="J20174" s="13"/>
    </row>
    <row r="20175" spans="7:10" x14ac:dyDescent="0.3">
      <c r="G20175"/>
      <c r="I20175"/>
      <c r="J20175" s="13"/>
    </row>
    <row r="20176" spans="7:10" x14ac:dyDescent="0.3">
      <c r="G20176"/>
      <c r="I20176"/>
      <c r="J20176" s="13"/>
    </row>
    <row r="20177" spans="7:10" x14ac:dyDescent="0.3">
      <c r="G20177"/>
      <c r="I20177"/>
      <c r="J20177" s="13"/>
    </row>
    <row r="20178" spans="7:10" x14ac:dyDescent="0.3">
      <c r="G20178"/>
      <c r="I20178"/>
      <c r="J20178" s="13"/>
    </row>
    <row r="20179" spans="7:10" x14ac:dyDescent="0.3">
      <c r="G20179"/>
      <c r="I20179"/>
      <c r="J20179" s="13"/>
    </row>
    <row r="20180" spans="7:10" x14ac:dyDescent="0.3">
      <c r="G20180"/>
      <c r="I20180"/>
      <c r="J20180" s="13"/>
    </row>
    <row r="20181" spans="7:10" x14ac:dyDescent="0.3">
      <c r="G20181"/>
      <c r="I20181"/>
      <c r="J20181" s="13"/>
    </row>
    <row r="20182" spans="7:10" x14ac:dyDescent="0.3">
      <c r="G20182"/>
      <c r="I20182"/>
      <c r="J20182" s="13"/>
    </row>
    <row r="20183" spans="7:10" x14ac:dyDescent="0.3">
      <c r="G20183"/>
      <c r="I20183"/>
      <c r="J20183" s="13"/>
    </row>
    <row r="20184" spans="7:10" x14ac:dyDescent="0.3">
      <c r="G20184"/>
      <c r="I20184"/>
      <c r="J20184" s="13"/>
    </row>
    <row r="20185" spans="7:10" x14ac:dyDescent="0.3">
      <c r="G20185"/>
      <c r="I20185"/>
      <c r="J20185" s="13"/>
    </row>
    <row r="20186" spans="7:10" x14ac:dyDescent="0.3">
      <c r="G20186"/>
      <c r="I20186"/>
      <c r="J20186" s="13"/>
    </row>
    <row r="20187" spans="7:10" x14ac:dyDescent="0.3">
      <c r="G20187"/>
      <c r="I20187"/>
      <c r="J20187" s="13"/>
    </row>
    <row r="20188" spans="7:10" x14ac:dyDescent="0.3">
      <c r="G20188"/>
      <c r="I20188"/>
      <c r="J20188" s="13"/>
    </row>
    <row r="20189" spans="7:10" x14ac:dyDescent="0.3">
      <c r="G20189"/>
      <c r="I20189"/>
      <c r="J20189" s="13"/>
    </row>
    <row r="20190" spans="7:10" x14ac:dyDescent="0.3">
      <c r="G20190"/>
      <c r="I20190"/>
      <c r="J20190" s="13"/>
    </row>
    <row r="20191" spans="7:10" x14ac:dyDescent="0.3">
      <c r="G20191"/>
      <c r="I20191"/>
      <c r="J20191" s="13"/>
    </row>
    <row r="20192" spans="7:10" x14ac:dyDescent="0.3">
      <c r="G20192"/>
      <c r="I20192"/>
      <c r="J20192" s="13"/>
    </row>
    <row r="20193" spans="7:10" x14ac:dyDescent="0.3">
      <c r="G20193"/>
      <c r="I20193"/>
      <c r="J20193" s="13"/>
    </row>
    <row r="20194" spans="7:10" x14ac:dyDescent="0.3">
      <c r="G20194"/>
      <c r="I20194"/>
      <c r="J20194" s="13"/>
    </row>
    <row r="20195" spans="7:10" x14ac:dyDescent="0.3">
      <c r="G20195"/>
      <c r="I20195"/>
      <c r="J20195" s="13"/>
    </row>
    <row r="20196" spans="7:10" x14ac:dyDescent="0.3">
      <c r="G20196"/>
      <c r="I20196"/>
      <c r="J20196" s="13"/>
    </row>
    <row r="20197" spans="7:10" x14ac:dyDescent="0.3">
      <c r="G20197"/>
      <c r="I20197"/>
      <c r="J20197" s="13"/>
    </row>
    <row r="20198" spans="7:10" x14ac:dyDescent="0.3">
      <c r="G20198"/>
      <c r="I20198"/>
      <c r="J20198" s="13"/>
    </row>
    <row r="20199" spans="7:10" x14ac:dyDescent="0.3">
      <c r="G20199"/>
      <c r="I20199"/>
      <c r="J20199" s="13"/>
    </row>
    <row r="20200" spans="7:10" x14ac:dyDescent="0.3">
      <c r="G20200"/>
      <c r="I20200"/>
      <c r="J20200" s="13"/>
    </row>
    <row r="20201" spans="7:10" x14ac:dyDescent="0.3">
      <c r="G20201"/>
      <c r="I20201"/>
      <c r="J20201" s="13"/>
    </row>
    <row r="20202" spans="7:10" x14ac:dyDescent="0.3">
      <c r="G20202"/>
      <c r="I20202"/>
      <c r="J20202" s="13"/>
    </row>
    <row r="20203" spans="7:10" x14ac:dyDescent="0.3">
      <c r="G20203"/>
      <c r="I20203"/>
      <c r="J20203" s="13"/>
    </row>
    <row r="20204" spans="7:10" x14ac:dyDescent="0.3">
      <c r="G20204"/>
      <c r="I20204"/>
      <c r="J20204" s="13"/>
    </row>
    <row r="20205" spans="7:10" x14ac:dyDescent="0.3">
      <c r="G20205"/>
      <c r="I20205"/>
      <c r="J20205" s="13"/>
    </row>
    <row r="20206" spans="7:10" x14ac:dyDescent="0.3">
      <c r="G20206"/>
      <c r="I20206"/>
      <c r="J20206" s="13"/>
    </row>
    <row r="20207" spans="7:10" x14ac:dyDescent="0.3">
      <c r="G20207"/>
      <c r="I20207"/>
      <c r="J20207" s="13"/>
    </row>
    <row r="20208" spans="7:10" x14ac:dyDescent="0.3">
      <c r="G20208"/>
      <c r="I20208"/>
      <c r="J20208" s="13"/>
    </row>
    <row r="20209" spans="7:10" x14ac:dyDescent="0.3">
      <c r="G20209"/>
      <c r="I20209"/>
      <c r="J20209" s="13"/>
    </row>
    <row r="20210" spans="7:10" x14ac:dyDescent="0.3">
      <c r="G20210"/>
      <c r="I20210"/>
      <c r="J20210" s="13"/>
    </row>
    <row r="20211" spans="7:10" x14ac:dyDescent="0.3">
      <c r="G20211"/>
      <c r="I20211"/>
      <c r="J20211" s="13"/>
    </row>
    <row r="20212" spans="7:10" x14ac:dyDescent="0.3">
      <c r="G20212"/>
      <c r="I20212"/>
      <c r="J20212" s="13"/>
    </row>
    <row r="20213" spans="7:10" x14ac:dyDescent="0.3">
      <c r="G20213"/>
      <c r="I20213"/>
      <c r="J20213" s="13"/>
    </row>
    <row r="20214" spans="7:10" x14ac:dyDescent="0.3">
      <c r="G20214"/>
      <c r="I20214"/>
      <c r="J20214" s="13"/>
    </row>
    <row r="20215" spans="7:10" x14ac:dyDescent="0.3">
      <c r="G20215"/>
      <c r="I20215"/>
      <c r="J20215" s="13"/>
    </row>
    <row r="20216" spans="7:10" x14ac:dyDescent="0.3">
      <c r="G20216"/>
      <c r="I20216"/>
      <c r="J20216" s="13"/>
    </row>
    <row r="20217" spans="7:10" x14ac:dyDescent="0.3">
      <c r="G20217"/>
      <c r="I20217"/>
      <c r="J20217" s="13"/>
    </row>
    <row r="20218" spans="7:10" x14ac:dyDescent="0.3">
      <c r="G20218"/>
      <c r="I20218"/>
      <c r="J20218" s="13"/>
    </row>
    <row r="20219" spans="7:10" x14ac:dyDescent="0.3">
      <c r="G20219"/>
      <c r="I20219"/>
      <c r="J20219" s="13"/>
    </row>
    <row r="20220" spans="7:10" x14ac:dyDescent="0.3">
      <c r="G20220"/>
      <c r="I20220"/>
      <c r="J20220" s="13"/>
    </row>
    <row r="20221" spans="7:10" x14ac:dyDescent="0.3">
      <c r="G20221"/>
      <c r="I20221"/>
      <c r="J20221" s="13"/>
    </row>
    <row r="20222" spans="7:10" x14ac:dyDescent="0.3">
      <c r="G20222"/>
      <c r="I20222"/>
      <c r="J20222" s="13"/>
    </row>
    <row r="20223" spans="7:10" x14ac:dyDescent="0.3">
      <c r="G20223"/>
      <c r="I20223"/>
      <c r="J20223" s="13"/>
    </row>
    <row r="20224" spans="7:10" x14ac:dyDescent="0.3">
      <c r="G20224"/>
      <c r="I20224"/>
      <c r="J20224" s="13"/>
    </row>
    <row r="20225" spans="7:10" x14ac:dyDescent="0.3">
      <c r="G20225"/>
      <c r="I20225"/>
      <c r="J20225" s="13"/>
    </row>
    <row r="20226" spans="7:10" x14ac:dyDescent="0.3">
      <c r="G20226"/>
      <c r="I20226"/>
      <c r="J20226" s="13"/>
    </row>
    <row r="20227" spans="7:10" x14ac:dyDescent="0.3">
      <c r="G20227"/>
      <c r="I20227"/>
      <c r="J20227" s="13"/>
    </row>
    <row r="20228" spans="7:10" x14ac:dyDescent="0.3">
      <c r="G20228"/>
      <c r="I20228"/>
      <c r="J20228" s="13"/>
    </row>
    <row r="20229" spans="7:10" x14ac:dyDescent="0.3">
      <c r="G20229"/>
      <c r="I20229"/>
      <c r="J20229" s="13"/>
    </row>
    <row r="20230" spans="7:10" x14ac:dyDescent="0.3">
      <c r="G20230"/>
      <c r="I20230"/>
      <c r="J20230" s="13"/>
    </row>
    <row r="20231" spans="7:10" x14ac:dyDescent="0.3">
      <c r="G20231"/>
      <c r="I20231"/>
      <c r="J20231" s="13"/>
    </row>
    <row r="20232" spans="7:10" x14ac:dyDescent="0.3">
      <c r="G20232"/>
      <c r="I20232"/>
      <c r="J20232" s="13"/>
    </row>
    <row r="20233" spans="7:10" x14ac:dyDescent="0.3">
      <c r="G20233"/>
      <c r="I20233"/>
      <c r="J20233" s="13"/>
    </row>
    <row r="20234" spans="7:10" x14ac:dyDescent="0.3">
      <c r="G20234"/>
      <c r="I20234"/>
      <c r="J20234" s="13"/>
    </row>
    <row r="20235" spans="7:10" x14ac:dyDescent="0.3">
      <c r="G20235"/>
      <c r="I20235"/>
      <c r="J20235" s="13"/>
    </row>
    <row r="20236" spans="7:10" x14ac:dyDescent="0.3">
      <c r="G20236"/>
      <c r="I20236"/>
      <c r="J20236" s="13"/>
    </row>
    <row r="20237" spans="7:10" x14ac:dyDescent="0.3">
      <c r="G20237"/>
      <c r="I20237"/>
      <c r="J20237" s="13"/>
    </row>
    <row r="20238" spans="7:10" x14ac:dyDescent="0.3">
      <c r="G20238"/>
      <c r="I20238"/>
      <c r="J20238" s="13"/>
    </row>
    <row r="20239" spans="7:10" x14ac:dyDescent="0.3">
      <c r="G20239"/>
      <c r="I20239"/>
      <c r="J20239" s="13"/>
    </row>
    <row r="20240" spans="7:10" x14ac:dyDescent="0.3">
      <c r="G20240"/>
      <c r="I20240"/>
      <c r="J20240" s="13"/>
    </row>
    <row r="20241" spans="7:10" x14ac:dyDescent="0.3">
      <c r="G20241"/>
      <c r="I20241"/>
      <c r="J20241" s="13"/>
    </row>
    <row r="20242" spans="7:10" x14ac:dyDescent="0.3">
      <c r="G20242"/>
      <c r="I20242"/>
      <c r="J20242" s="13"/>
    </row>
    <row r="20243" spans="7:10" x14ac:dyDescent="0.3">
      <c r="G20243"/>
      <c r="I20243"/>
      <c r="J20243" s="13"/>
    </row>
    <row r="20244" spans="7:10" x14ac:dyDescent="0.3">
      <c r="G20244"/>
      <c r="I20244"/>
      <c r="J20244" s="13"/>
    </row>
    <row r="20245" spans="7:10" x14ac:dyDescent="0.3">
      <c r="G20245"/>
      <c r="I20245"/>
      <c r="J20245" s="13"/>
    </row>
    <row r="20246" spans="7:10" x14ac:dyDescent="0.3">
      <c r="G20246"/>
      <c r="I20246"/>
      <c r="J20246" s="13"/>
    </row>
    <row r="20247" spans="7:10" x14ac:dyDescent="0.3">
      <c r="G20247"/>
      <c r="I20247"/>
      <c r="J20247" s="13"/>
    </row>
    <row r="20248" spans="7:10" x14ac:dyDescent="0.3">
      <c r="G20248"/>
      <c r="I20248"/>
      <c r="J20248" s="13"/>
    </row>
    <row r="20249" spans="7:10" x14ac:dyDescent="0.3">
      <c r="G20249"/>
      <c r="I20249"/>
      <c r="J20249" s="13"/>
    </row>
    <row r="20250" spans="7:10" x14ac:dyDescent="0.3">
      <c r="G20250"/>
      <c r="I20250"/>
      <c r="J20250" s="13"/>
    </row>
    <row r="20251" spans="7:10" x14ac:dyDescent="0.3">
      <c r="G20251"/>
      <c r="I20251"/>
      <c r="J20251" s="13"/>
    </row>
    <row r="20252" spans="7:10" x14ac:dyDescent="0.3">
      <c r="G20252"/>
      <c r="I20252"/>
      <c r="J20252" s="13"/>
    </row>
    <row r="20253" spans="7:10" x14ac:dyDescent="0.3">
      <c r="G20253"/>
      <c r="I20253"/>
      <c r="J20253" s="13"/>
    </row>
    <row r="20254" spans="7:10" x14ac:dyDescent="0.3">
      <c r="G20254"/>
      <c r="I20254"/>
      <c r="J20254" s="13"/>
    </row>
    <row r="20255" spans="7:10" x14ac:dyDescent="0.3">
      <c r="G20255"/>
      <c r="I20255"/>
      <c r="J20255" s="13"/>
    </row>
    <row r="20256" spans="7:10" x14ac:dyDescent="0.3">
      <c r="G20256"/>
      <c r="I20256"/>
      <c r="J20256" s="13"/>
    </row>
    <row r="20257" spans="7:10" x14ac:dyDescent="0.3">
      <c r="G20257"/>
      <c r="I20257"/>
      <c r="J20257" s="13"/>
    </row>
    <row r="20258" spans="7:10" x14ac:dyDescent="0.3">
      <c r="G20258"/>
      <c r="I20258"/>
      <c r="J20258" s="13"/>
    </row>
    <row r="20259" spans="7:10" x14ac:dyDescent="0.3">
      <c r="G20259"/>
      <c r="I20259"/>
      <c r="J20259" s="13"/>
    </row>
    <row r="20260" spans="7:10" x14ac:dyDescent="0.3">
      <c r="G20260"/>
      <c r="I20260"/>
      <c r="J20260" s="13"/>
    </row>
    <row r="20261" spans="7:10" x14ac:dyDescent="0.3">
      <c r="G20261"/>
      <c r="I20261"/>
      <c r="J20261" s="13"/>
    </row>
    <row r="20262" spans="7:10" x14ac:dyDescent="0.3">
      <c r="G20262"/>
      <c r="I20262"/>
      <c r="J20262" s="13"/>
    </row>
    <row r="20263" spans="7:10" x14ac:dyDescent="0.3">
      <c r="G20263"/>
      <c r="I20263"/>
      <c r="J20263" s="13"/>
    </row>
    <row r="20264" spans="7:10" x14ac:dyDescent="0.3">
      <c r="G20264"/>
      <c r="I20264"/>
      <c r="J20264" s="13"/>
    </row>
    <row r="20265" spans="7:10" x14ac:dyDescent="0.3">
      <c r="G20265"/>
      <c r="I20265"/>
      <c r="J20265" s="13"/>
    </row>
    <row r="20266" spans="7:10" x14ac:dyDescent="0.3">
      <c r="G20266"/>
      <c r="I20266"/>
      <c r="J20266" s="13"/>
    </row>
    <row r="20267" spans="7:10" x14ac:dyDescent="0.3">
      <c r="G20267"/>
      <c r="I20267"/>
      <c r="J20267" s="13"/>
    </row>
    <row r="20268" spans="7:10" x14ac:dyDescent="0.3">
      <c r="G20268"/>
      <c r="I20268"/>
      <c r="J20268" s="13"/>
    </row>
    <row r="20269" spans="7:10" x14ac:dyDescent="0.3">
      <c r="G20269"/>
      <c r="I20269"/>
      <c r="J20269" s="13"/>
    </row>
    <row r="20270" spans="7:10" x14ac:dyDescent="0.3">
      <c r="G20270"/>
      <c r="I20270"/>
      <c r="J20270" s="13"/>
    </row>
    <row r="20271" spans="7:10" x14ac:dyDescent="0.3">
      <c r="G20271"/>
      <c r="I20271"/>
      <c r="J20271" s="13"/>
    </row>
    <row r="20272" spans="7:10" x14ac:dyDescent="0.3">
      <c r="G20272"/>
      <c r="I20272"/>
      <c r="J20272" s="13"/>
    </row>
    <row r="20273" spans="7:10" x14ac:dyDescent="0.3">
      <c r="G20273"/>
      <c r="I20273"/>
      <c r="J20273" s="13"/>
    </row>
    <row r="20274" spans="7:10" x14ac:dyDescent="0.3">
      <c r="G20274"/>
      <c r="I20274"/>
      <c r="J20274" s="13"/>
    </row>
    <row r="20275" spans="7:10" x14ac:dyDescent="0.3">
      <c r="G20275"/>
      <c r="I20275"/>
      <c r="J20275" s="13"/>
    </row>
    <row r="20276" spans="7:10" x14ac:dyDescent="0.3">
      <c r="G20276"/>
      <c r="I20276"/>
      <c r="J20276" s="13"/>
    </row>
    <row r="20277" spans="7:10" x14ac:dyDescent="0.3">
      <c r="G20277"/>
      <c r="I20277"/>
      <c r="J20277" s="13"/>
    </row>
    <row r="20278" spans="7:10" x14ac:dyDescent="0.3">
      <c r="G20278"/>
      <c r="I20278"/>
      <c r="J20278" s="13"/>
    </row>
    <row r="20279" spans="7:10" x14ac:dyDescent="0.3">
      <c r="G20279"/>
      <c r="I20279"/>
      <c r="J20279" s="13"/>
    </row>
    <row r="20280" spans="7:10" x14ac:dyDescent="0.3">
      <c r="G20280"/>
      <c r="I20280"/>
      <c r="J20280" s="13"/>
    </row>
    <row r="20281" spans="7:10" x14ac:dyDescent="0.3">
      <c r="G20281"/>
      <c r="I20281"/>
      <c r="J20281" s="13"/>
    </row>
    <row r="20282" spans="7:10" x14ac:dyDescent="0.3">
      <c r="G20282"/>
      <c r="I20282"/>
      <c r="J20282" s="13"/>
    </row>
    <row r="20283" spans="7:10" x14ac:dyDescent="0.3">
      <c r="G20283"/>
      <c r="I20283"/>
      <c r="J20283" s="13"/>
    </row>
    <row r="20284" spans="7:10" x14ac:dyDescent="0.3">
      <c r="G20284"/>
      <c r="I20284"/>
      <c r="J20284" s="13"/>
    </row>
    <row r="20285" spans="7:10" x14ac:dyDescent="0.3">
      <c r="G20285"/>
      <c r="I20285"/>
      <c r="J20285" s="13"/>
    </row>
    <row r="20286" spans="7:10" x14ac:dyDescent="0.3">
      <c r="G20286"/>
      <c r="I20286"/>
      <c r="J20286" s="13"/>
    </row>
    <row r="20287" spans="7:10" x14ac:dyDescent="0.3">
      <c r="G20287"/>
      <c r="I20287"/>
      <c r="J20287" s="13"/>
    </row>
    <row r="20288" spans="7:10" x14ac:dyDescent="0.3">
      <c r="G20288"/>
      <c r="I20288"/>
      <c r="J20288" s="13"/>
    </row>
    <row r="20289" spans="7:10" x14ac:dyDescent="0.3">
      <c r="G20289"/>
      <c r="I20289"/>
      <c r="J20289" s="13"/>
    </row>
    <row r="20290" spans="7:10" x14ac:dyDescent="0.3">
      <c r="G20290"/>
      <c r="I20290"/>
      <c r="J20290" s="13"/>
    </row>
    <row r="20291" spans="7:10" x14ac:dyDescent="0.3">
      <c r="G20291"/>
      <c r="I20291"/>
      <c r="J20291" s="13"/>
    </row>
    <row r="20292" spans="7:10" x14ac:dyDescent="0.3">
      <c r="G20292"/>
      <c r="I20292"/>
      <c r="J20292" s="13"/>
    </row>
    <row r="20293" spans="7:10" x14ac:dyDescent="0.3">
      <c r="G20293"/>
      <c r="I20293"/>
      <c r="J20293" s="13"/>
    </row>
    <row r="20294" spans="7:10" x14ac:dyDescent="0.3">
      <c r="G20294"/>
      <c r="I20294"/>
      <c r="J20294" s="13"/>
    </row>
    <row r="20295" spans="7:10" x14ac:dyDescent="0.3">
      <c r="G20295"/>
      <c r="I20295"/>
      <c r="J20295" s="13"/>
    </row>
    <row r="20296" spans="7:10" x14ac:dyDescent="0.3">
      <c r="G20296"/>
      <c r="I20296"/>
      <c r="J20296" s="13"/>
    </row>
    <row r="20297" spans="7:10" x14ac:dyDescent="0.3">
      <c r="G20297"/>
      <c r="I20297"/>
      <c r="J20297" s="13"/>
    </row>
    <row r="20298" spans="7:10" x14ac:dyDescent="0.3">
      <c r="G20298"/>
      <c r="I20298"/>
      <c r="J20298" s="13"/>
    </row>
    <row r="20299" spans="7:10" x14ac:dyDescent="0.3">
      <c r="G20299"/>
      <c r="I20299"/>
      <c r="J20299" s="13"/>
    </row>
    <row r="20300" spans="7:10" x14ac:dyDescent="0.3">
      <c r="G20300"/>
      <c r="I20300"/>
      <c r="J20300" s="13"/>
    </row>
    <row r="20301" spans="7:10" x14ac:dyDescent="0.3">
      <c r="G20301"/>
      <c r="I20301"/>
      <c r="J20301" s="13"/>
    </row>
    <row r="20302" spans="7:10" x14ac:dyDescent="0.3">
      <c r="G20302"/>
      <c r="I20302"/>
      <c r="J20302" s="13"/>
    </row>
    <row r="20303" spans="7:10" x14ac:dyDescent="0.3">
      <c r="G20303"/>
      <c r="I20303"/>
      <c r="J20303" s="13"/>
    </row>
    <row r="20304" spans="7:10" x14ac:dyDescent="0.3">
      <c r="G20304"/>
      <c r="I20304"/>
      <c r="J20304" s="13"/>
    </row>
    <row r="20305" spans="7:10" x14ac:dyDescent="0.3">
      <c r="G20305"/>
      <c r="I20305"/>
      <c r="J20305" s="13"/>
    </row>
    <row r="20306" spans="7:10" x14ac:dyDescent="0.3">
      <c r="G20306"/>
      <c r="I20306"/>
      <c r="J20306" s="13"/>
    </row>
    <row r="20307" spans="7:10" x14ac:dyDescent="0.3">
      <c r="G20307"/>
      <c r="I20307"/>
      <c r="J20307" s="13"/>
    </row>
    <row r="20308" spans="7:10" x14ac:dyDescent="0.3">
      <c r="G20308"/>
      <c r="I20308"/>
      <c r="J20308" s="13"/>
    </row>
    <row r="20309" spans="7:10" x14ac:dyDescent="0.3">
      <c r="G20309"/>
      <c r="I20309"/>
      <c r="J20309" s="13"/>
    </row>
    <row r="20310" spans="7:10" x14ac:dyDescent="0.3">
      <c r="G20310"/>
      <c r="I20310"/>
      <c r="J20310" s="13"/>
    </row>
    <row r="20311" spans="7:10" x14ac:dyDescent="0.3">
      <c r="G20311"/>
      <c r="I20311"/>
      <c r="J20311" s="13"/>
    </row>
    <row r="20312" spans="7:10" x14ac:dyDescent="0.3">
      <c r="G20312"/>
      <c r="I20312"/>
      <c r="J20312" s="13"/>
    </row>
    <row r="20313" spans="7:10" x14ac:dyDescent="0.3">
      <c r="G20313"/>
      <c r="I20313"/>
      <c r="J20313" s="13"/>
    </row>
    <row r="20314" spans="7:10" x14ac:dyDescent="0.3">
      <c r="G20314"/>
      <c r="I20314"/>
      <c r="J20314" s="13"/>
    </row>
    <row r="20315" spans="7:10" x14ac:dyDescent="0.3">
      <c r="G20315"/>
      <c r="I20315"/>
      <c r="J20315" s="13"/>
    </row>
    <row r="20316" spans="7:10" x14ac:dyDescent="0.3">
      <c r="G20316"/>
      <c r="I20316"/>
      <c r="J20316" s="13"/>
    </row>
    <row r="20317" spans="7:10" x14ac:dyDescent="0.3">
      <c r="G20317"/>
      <c r="I20317"/>
      <c r="J20317" s="13"/>
    </row>
    <row r="20318" spans="7:10" x14ac:dyDescent="0.3">
      <c r="G20318"/>
      <c r="I20318"/>
      <c r="J20318" s="13"/>
    </row>
    <row r="20319" spans="7:10" x14ac:dyDescent="0.3">
      <c r="G20319"/>
      <c r="I20319"/>
      <c r="J20319" s="13"/>
    </row>
    <row r="20320" spans="7:10" x14ac:dyDescent="0.3">
      <c r="G20320"/>
      <c r="I20320"/>
      <c r="J20320" s="13"/>
    </row>
    <row r="20321" spans="7:10" x14ac:dyDescent="0.3">
      <c r="G20321"/>
      <c r="I20321"/>
      <c r="J20321" s="13"/>
    </row>
    <row r="20322" spans="7:10" x14ac:dyDescent="0.3">
      <c r="G20322"/>
      <c r="I20322"/>
      <c r="J20322" s="13"/>
    </row>
    <row r="20323" spans="7:10" x14ac:dyDescent="0.3">
      <c r="G20323"/>
      <c r="I20323"/>
      <c r="J20323" s="13"/>
    </row>
    <row r="20324" spans="7:10" x14ac:dyDescent="0.3">
      <c r="G20324"/>
      <c r="I20324"/>
      <c r="J20324" s="13"/>
    </row>
    <row r="20325" spans="7:10" x14ac:dyDescent="0.3">
      <c r="G20325"/>
      <c r="I20325"/>
      <c r="J20325" s="13"/>
    </row>
    <row r="20326" spans="7:10" x14ac:dyDescent="0.3">
      <c r="G20326"/>
      <c r="I20326"/>
      <c r="J20326" s="13"/>
    </row>
    <row r="20327" spans="7:10" x14ac:dyDescent="0.3">
      <c r="G20327"/>
      <c r="I20327"/>
      <c r="J20327" s="13"/>
    </row>
    <row r="20328" spans="7:10" x14ac:dyDescent="0.3">
      <c r="G20328"/>
      <c r="I20328"/>
      <c r="J20328" s="13"/>
    </row>
    <row r="20329" spans="7:10" x14ac:dyDescent="0.3">
      <c r="G20329"/>
      <c r="I20329"/>
      <c r="J20329" s="13"/>
    </row>
    <row r="20330" spans="7:10" x14ac:dyDescent="0.3">
      <c r="G20330"/>
      <c r="I20330"/>
      <c r="J20330" s="13"/>
    </row>
    <row r="20331" spans="7:10" x14ac:dyDescent="0.3">
      <c r="G20331"/>
      <c r="I20331"/>
      <c r="J20331" s="13"/>
    </row>
    <row r="20332" spans="7:10" x14ac:dyDescent="0.3">
      <c r="G20332"/>
      <c r="I20332"/>
      <c r="J20332" s="13"/>
    </row>
    <row r="20333" spans="7:10" x14ac:dyDescent="0.3">
      <c r="G20333"/>
      <c r="I20333"/>
      <c r="J20333" s="13"/>
    </row>
    <row r="20334" spans="7:10" x14ac:dyDescent="0.3">
      <c r="G20334"/>
      <c r="I20334"/>
      <c r="J20334" s="13"/>
    </row>
    <row r="20335" spans="7:10" x14ac:dyDescent="0.3">
      <c r="G20335"/>
      <c r="I20335"/>
      <c r="J20335" s="13"/>
    </row>
    <row r="20336" spans="7:10" x14ac:dyDescent="0.3">
      <c r="G20336"/>
      <c r="I20336"/>
      <c r="J20336" s="13"/>
    </row>
    <row r="20337" spans="7:10" x14ac:dyDescent="0.3">
      <c r="G20337"/>
      <c r="I20337"/>
      <c r="J20337" s="13"/>
    </row>
    <row r="20338" spans="7:10" x14ac:dyDescent="0.3">
      <c r="G20338"/>
      <c r="I20338"/>
      <c r="J20338" s="13"/>
    </row>
    <row r="20339" spans="7:10" x14ac:dyDescent="0.3">
      <c r="G20339"/>
      <c r="I20339"/>
      <c r="J20339" s="13"/>
    </row>
    <row r="20340" spans="7:10" x14ac:dyDescent="0.3">
      <c r="G20340"/>
      <c r="I20340"/>
      <c r="J20340" s="13"/>
    </row>
    <row r="20341" spans="7:10" x14ac:dyDescent="0.3">
      <c r="G20341"/>
      <c r="I20341"/>
      <c r="J20341" s="13"/>
    </row>
    <row r="20342" spans="7:10" x14ac:dyDescent="0.3">
      <c r="G20342"/>
      <c r="I20342"/>
      <c r="J20342" s="13"/>
    </row>
    <row r="20343" spans="7:10" x14ac:dyDescent="0.3">
      <c r="G20343"/>
      <c r="I20343"/>
      <c r="J20343" s="13"/>
    </row>
    <row r="20344" spans="7:10" x14ac:dyDescent="0.3">
      <c r="G20344"/>
      <c r="I20344"/>
      <c r="J20344" s="13"/>
    </row>
    <row r="20345" spans="7:10" x14ac:dyDescent="0.3">
      <c r="G20345"/>
      <c r="I20345"/>
      <c r="J20345" s="13"/>
    </row>
    <row r="20346" spans="7:10" x14ac:dyDescent="0.3">
      <c r="G20346"/>
      <c r="I20346"/>
      <c r="J20346" s="13"/>
    </row>
    <row r="20347" spans="7:10" x14ac:dyDescent="0.3">
      <c r="G20347"/>
      <c r="I20347"/>
      <c r="J20347" s="13"/>
    </row>
    <row r="20348" spans="7:10" x14ac:dyDescent="0.3">
      <c r="G20348"/>
      <c r="I20348"/>
      <c r="J20348" s="13"/>
    </row>
    <row r="20349" spans="7:10" x14ac:dyDescent="0.3">
      <c r="G20349"/>
      <c r="I20349"/>
      <c r="J20349" s="13"/>
    </row>
    <row r="20350" spans="7:10" x14ac:dyDescent="0.3">
      <c r="G20350"/>
      <c r="I20350"/>
      <c r="J20350" s="13"/>
    </row>
    <row r="20351" spans="7:10" x14ac:dyDescent="0.3">
      <c r="G20351"/>
      <c r="I20351"/>
      <c r="J20351" s="13"/>
    </row>
    <row r="20352" spans="7:10" x14ac:dyDescent="0.3">
      <c r="G20352"/>
      <c r="I20352"/>
      <c r="J20352" s="13"/>
    </row>
    <row r="20353" spans="7:10" x14ac:dyDescent="0.3">
      <c r="G20353"/>
      <c r="I20353"/>
      <c r="J20353" s="13"/>
    </row>
    <row r="20354" spans="7:10" x14ac:dyDescent="0.3">
      <c r="G20354"/>
      <c r="I20354"/>
      <c r="J20354" s="13"/>
    </row>
    <row r="20355" spans="7:10" x14ac:dyDescent="0.3">
      <c r="G20355"/>
      <c r="I20355"/>
      <c r="J20355" s="13"/>
    </row>
    <row r="20356" spans="7:10" x14ac:dyDescent="0.3">
      <c r="G20356"/>
      <c r="I20356"/>
      <c r="J20356" s="13"/>
    </row>
    <row r="20357" spans="7:10" x14ac:dyDescent="0.3">
      <c r="G20357"/>
      <c r="I20357"/>
      <c r="J20357" s="13"/>
    </row>
    <row r="20358" spans="7:10" x14ac:dyDescent="0.3">
      <c r="G20358"/>
      <c r="I20358"/>
      <c r="J20358" s="13"/>
    </row>
    <row r="20359" spans="7:10" x14ac:dyDescent="0.3">
      <c r="G20359"/>
      <c r="I20359"/>
      <c r="J20359" s="13"/>
    </row>
    <row r="20360" spans="7:10" x14ac:dyDescent="0.3">
      <c r="G20360"/>
      <c r="I20360"/>
      <c r="J20360" s="13"/>
    </row>
    <row r="20361" spans="7:10" x14ac:dyDescent="0.3">
      <c r="G20361"/>
      <c r="I20361"/>
      <c r="J20361" s="13"/>
    </row>
    <row r="20362" spans="7:10" x14ac:dyDescent="0.3">
      <c r="G20362"/>
      <c r="I20362"/>
      <c r="J20362" s="13"/>
    </row>
    <row r="20363" spans="7:10" x14ac:dyDescent="0.3">
      <c r="G20363"/>
      <c r="I20363"/>
      <c r="J20363" s="13"/>
    </row>
    <row r="20364" spans="7:10" x14ac:dyDescent="0.3">
      <c r="G20364"/>
      <c r="I20364"/>
      <c r="J20364" s="13"/>
    </row>
    <row r="20365" spans="7:10" x14ac:dyDescent="0.3">
      <c r="G20365"/>
      <c r="I20365"/>
      <c r="J20365" s="13"/>
    </row>
    <row r="20366" spans="7:10" x14ac:dyDescent="0.3">
      <c r="G20366"/>
      <c r="I20366"/>
      <c r="J20366" s="13"/>
    </row>
    <row r="20367" spans="7:10" x14ac:dyDescent="0.3">
      <c r="G20367"/>
      <c r="I20367"/>
      <c r="J20367" s="13"/>
    </row>
    <row r="20368" spans="7:10" x14ac:dyDescent="0.3">
      <c r="G20368"/>
      <c r="I20368"/>
      <c r="J20368" s="13"/>
    </row>
    <row r="20369" spans="7:10" x14ac:dyDescent="0.3">
      <c r="G20369"/>
      <c r="I20369"/>
      <c r="J20369" s="13"/>
    </row>
    <row r="20370" spans="7:10" x14ac:dyDescent="0.3">
      <c r="G20370"/>
      <c r="I20370"/>
      <c r="J20370" s="13"/>
    </row>
    <row r="20371" spans="7:10" x14ac:dyDescent="0.3">
      <c r="G20371"/>
      <c r="I20371"/>
      <c r="J20371" s="13"/>
    </row>
    <row r="20372" spans="7:10" x14ac:dyDescent="0.3">
      <c r="G20372"/>
      <c r="I20372"/>
      <c r="J20372" s="13"/>
    </row>
    <row r="20373" spans="7:10" x14ac:dyDescent="0.3">
      <c r="G20373"/>
      <c r="I20373"/>
      <c r="J20373" s="13"/>
    </row>
    <row r="20374" spans="7:10" x14ac:dyDescent="0.3">
      <c r="G20374"/>
      <c r="I20374"/>
      <c r="J20374" s="13"/>
    </row>
    <row r="20375" spans="7:10" x14ac:dyDescent="0.3">
      <c r="G20375"/>
      <c r="I20375"/>
      <c r="J20375" s="13"/>
    </row>
    <row r="20376" spans="7:10" x14ac:dyDescent="0.3">
      <c r="G20376"/>
      <c r="I20376"/>
      <c r="J20376" s="13"/>
    </row>
    <row r="20377" spans="7:10" x14ac:dyDescent="0.3">
      <c r="G20377"/>
      <c r="I20377"/>
      <c r="J20377" s="13"/>
    </row>
    <row r="20378" spans="7:10" x14ac:dyDescent="0.3">
      <c r="G20378"/>
      <c r="I20378"/>
      <c r="J20378" s="13"/>
    </row>
    <row r="20379" spans="7:10" x14ac:dyDescent="0.3">
      <c r="G20379"/>
      <c r="I20379"/>
      <c r="J20379" s="13"/>
    </row>
    <row r="20380" spans="7:10" x14ac:dyDescent="0.3">
      <c r="G20380"/>
      <c r="I20380"/>
      <c r="J20380" s="13"/>
    </row>
    <row r="20381" spans="7:10" x14ac:dyDescent="0.3">
      <c r="G20381"/>
      <c r="I20381"/>
      <c r="J20381" s="13"/>
    </row>
    <row r="20382" spans="7:10" x14ac:dyDescent="0.3">
      <c r="G20382"/>
      <c r="I20382"/>
      <c r="J20382" s="13"/>
    </row>
    <row r="20383" spans="7:10" x14ac:dyDescent="0.3">
      <c r="G20383"/>
      <c r="I20383"/>
      <c r="J20383" s="13"/>
    </row>
    <row r="20384" spans="7:10" x14ac:dyDescent="0.3">
      <c r="G20384"/>
      <c r="I20384"/>
      <c r="J20384" s="13"/>
    </row>
    <row r="20385" spans="7:10" x14ac:dyDescent="0.3">
      <c r="G20385"/>
      <c r="I20385"/>
      <c r="J20385" s="13"/>
    </row>
    <row r="20386" spans="7:10" x14ac:dyDescent="0.3">
      <c r="G20386"/>
      <c r="I20386"/>
      <c r="J20386" s="13"/>
    </row>
    <row r="20387" spans="7:10" x14ac:dyDescent="0.3">
      <c r="G20387"/>
      <c r="I20387"/>
      <c r="J20387" s="13"/>
    </row>
    <row r="20388" spans="7:10" x14ac:dyDescent="0.3">
      <c r="G20388"/>
      <c r="I20388"/>
      <c r="J20388" s="13"/>
    </row>
    <row r="20389" spans="7:10" x14ac:dyDescent="0.3">
      <c r="G20389"/>
      <c r="I20389"/>
      <c r="J20389" s="13"/>
    </row>
    <row r="20390" spans="7:10" x14ac:dyDescent="0.3">
      <c r="G20390"/>
      <c r="I20390"/>
      <c r="J20390" s="13"/>
    </row>
    <row r="20391" spans="7:10" x14ac:dyDescent="0.3">
      <c r="G20391"/>
      <c r="I20391"/>
      <c r="J20391" s="13"/>
    </row>
    <row r="20392" spans="7:10" x14ac:dyDescent="0.3">
      <c r="G20392"/>
      <c r="I20392"/>
      <c r="J20392" s="13"/>
    </row>
    <row r="20393" spans="7:10" x14ac:dyDescent="0.3">
      <c r="G20393"/>
      <c r="I20393"/>
      <c r="J20393" s="13"/>
    </row>
    <row r="20394" spans="7:10" x14ac:dyDescent="0.3">
      <c r="G20394"/>
      <c r="I20394"/>
      <c r="J20394" s="13"/>
    </row>
    <row r="20395" spans="7:10" x14ac:dyDescent="0.3">
      <c r="G20395"/>
      <c r="I20395"/>
      <c r="J20395" s="13"/>
    </row>
    <row r="20396" spans="7:10" x14ac:dyDescent="0.3">
      <c r="G20396"/>
      <c r="I20396"/>
      <c r="J20396" s="13"/>
    </row>
    <row r="20397" spans="7:10" x14ac:dyDescent="0.3">
      <c r="G20397"/>
      <c r="I20397"/>
      <c r="J20397" s="13"/>
    </row>
    <row r="20398" spans="7:10" x14ac:dyDescent="0.3">
      <c r="G20398"/>
      <c r="I20398"/>
      <c r="J20398" s="13"/>
    </row>
    <row r="20399" spans="7:10" x14ac:dyDescent="0.3">
      <c r="G20399"/>
      <c r="I20399"/>
      <c r="J20399" s="13"/>
    </row>
    <row r="20400" spans="7:10" x14ac:dyDescent="0.3">
      <c r="G20400"/>
      <c r="I20400"/>
      <c r="J20400" s="13"/>
    </row>
    <row r="20401" spans="7:10" x14ac:dyDescent="0.3">
      <c r="G20401"/>
      <c r="I20401"/>
      <c r="J20401" s="13"/>
    </row>
    <row r="20402" spans="7:10" x14ac:dyDescent="0.3">
      <c r="G20402"/>
      <c r="I20402"/>
      <c r="J20402" s="13"/>
    </row>
    <row r="20403" spans="7:10" x14ac:dyDescent="0.3">
      <c r="G20403"/>
      <c r="I20403"/>
      <c r="J20403" s="13"/>
    </row>
    <row r="20404" spans="7:10" x14ac:dyDescent="0.3">
      <c r="G20404"/>
      <c r="I20404"/>
      <c r="J20404" s="13"/>
    </row>
    <row r="20405" spans="7:10" x14ac:dyDescent="0.3">
      <c r="G20405"/>
      <c r="I20405"/>
      <c r="J20405" s="13"/>
    </row>
    <row r="20406" spans="7:10" x14ac:dyDescent="0.3">
      <c r="G20406"/>
      <c r="I20406"/>
      <c r="J20406" s="13"/>
    </row>
    <row r="20407" spans="7:10" x14ac:dyDescent="0.3">
      <c r="G20407"/>
      <c r="I20407"/>
      <c r="J20407" s="13"/>
    </row>
    <row r="20408" spans="7:10" x14ac:dyDescent="0.3">
      <c r="G20408"/>
      <c r="I20408"/>
      <c r="J20408" s="13"/>
    </row>
    <row r="20409" spans="7:10" x14ac:dyDescent="0.3">
      <c r="G20409"/>
      <c r="I20409"/>
      <c r="J20409" s="13"/>
    </row>
    <row r="20410" spans="7:10" x14ac:dyDescent="0.3">
      <c r="G20410"/>
      <c r="I20410"/>
      <c r="J20410" s="13"/>
    </row>
    <row r="20411" spans="7:10" x14ac:dyDescent="0.3">
      <c r="G20411"/>
      <c r="I20411"/>
      <c r="J20411" s="13"/>
    </row>
    <row r="20412" spans="7:10" x14ac:dyDescent="0.3">
      <c r="G20412"/>
      <c r="I20412"/>
      <c r="J20412" s="13"/>
    </row>
    <row r="20413" spans="7:10" x14ac:dyDescent="0.3">
      <c r="G20413"/>
      <c r="I20413"/>
      <c r="J20413" s="13"/>
    </row>
    <row r="20414" spans="7:10" x14ac:dyDescent="0.3">
      <c r="G20414"/>
      <c r="I20414"/>
      <c r="J20414" s="13"/>
    </row>
    <row r="20415" spans="7:10" x14ac:dyDescent="0.3">
      <c r="G20415"/>
      <c r="I20415"/>
      <c r="J20415" s="13"/>
    </row>
    <row r="20416" spans="7:10" x14ac:dyDescent="0.3">
      <c r="G20416"/>
      <c r="I20416"/>
      <c r="J20416" s="13"/>
    </row>
    <row r="20417" spans="7:10" x14ac:dyDescent="0.3">
      <c r="G20417"/>
      <c r="I20417"/>
      <c r="J20417" s="13"/>
    </row>
    <row r="20418" spans="7:10" x14ac:dyDescent="0.3">
      <c r="G20418"/>
      <c r="I20418"/>
      <c r="J20418" s="13"/>
    </row>
    <row r="20419" spans="7:10" x14ac:dyDescent="0.3">
      <c r="G20419"/>
      <c r="I20419"/>
      <c r="J20419" s="13"/>
    </row>
    <row r="20420" spans="7:10" x14ac:dyDescent="0.3">
      <c r="G20420"/>
      <c r="I20420"/>
      <c r="J20420" s="13"/>
    </row>
    <row r="20421" spans="7:10" x14ac:dyDescent="0.3">
      <c r="G20421"/>
      <c r="I20421"/>
      <c r="J20421" s="13"/>
    </row>
    <row r="20422" spans="7:10" x14ac:dyDescent="0.3">
      <c r="G20422"/>
      <c r="I20422"/>
      <c r="J20422" s="13"/>
    </row>
    <row r="20423" spans="7:10" x14ac:dyDescent="0.3">
      <c r="G20423"/>
      <c r="I20423"/>
      <c r="J20423" s="13"/>
    </row>
    <row r="20424" spans="7:10" x14ac:dyDescent="0.3">
      <c r="G20424"/>
      <c r="I20424"/>
      <c r="J20424" s="13"/>
    </row>
    <row r="20425" spans="7:10" x14ac:dyDescent="0.3">
      <c r="G20425"/>
      <c r="I20425"/>
      <c r="J20425" s="13"/>
    </row>
    <row r="20426" spans="7:10" x14ac:dyDescent="0.3">
      <c r="G20426"/>
      <c r="I20426"/>
      <c r="J20426" s="13"/>
    </row>
    <row r="20427" spans="7:10" x14ac:dyDescent="0.3">
      <c r="G20427"/>
      <c r="I20427"/>
      <c r="J20427" s="13"/>
    </row>
    <row r="20428" spans="7:10" x14ac:dyDescent="0.3">
      <c r="G20428"/>
      <c r="I20428"/>
      <c r="J20428" s="13"/>
    </row>
    <row r="20429" spans="7:10" x14ac:dyDescent="0.3">
      <c r="G20429"/>
      <c r="I20429"/>
      <c r="J20429" s="13"/>
    </row>
    <row r="20430" spans="7:10" x14ac:dyDescent="0.3">
      <c r="G20430"/>
      <c r="I20430"/>
      <c r="J20430" s="13"/>
    </row>
    <row r="20431" spans="7:10" x14ac:dyDescent="0.3">
      <c r="G20431"/>
      <c r="I20431"/>
      <c r="J20431" s="13"/>
    </row>
    <row r="20432" spans="7:10" x14ac:dyDescent="0.3">
      <c r="G20432"/>
      <c r="I20432"/>
      <c r="J20432" s="13"/>
    </row>
    <row r="20433" spans="7:10" x14ac:dyDescent="0.3">
      <c r="G20433"/>
      <c r="I20433"/>
      <c r="J20433" s="13"/>
    </row>
    <row r="20434" spans="7:10" x14ac:dyDescent="0.3">
      <c r="G20434"/>
      <c r="I20434"/>
      <c r="J20434" s="13"/>
    </row>
    <row r="20435" spans="7:10" x14ac:dyDescent="0.3">
      <c r="G20435"/>
      <c r="I20435"/>
      <c r="J20435" s="13"/>
    </row>
    <row r="20436" spans="7:10" x14ac:dyDescent="0.3">
      <c r="G20436"/>
      <c r="I20436"/>
      <c r="J20436" s="13"/>
    </row>
    <row r="20437" spans="7:10" x14ac:dyDescent="0.3">
      <c r="G20437"/>
      <c r="I20437"/>
      <c r="J20437" s="13"/>
    </row>
    <row r="20438" spans="7:10" x14ac:dyDescent="0.3">
      <c r="G20438"/>
      <c r="I20438"/>
      <c r="J20438" s="13"/>
    </row>
    <row r="20439" spans="7:10" x14ac:dyDescent="0.3">
      <c r="G20439"/>
      <c r="I20439"/>
      <c r="J20439" s="13"/>
    </row>
    <row r="20440" spans="7:10" x14ac:dyDescent="0.3">
      <c r="G20440"/>
      <c r="I20440"/>
      <c r="J20440" s="13"/>
    </row>
    <row r="20441" spans="7:10" x14ac:dyDescent="0.3">
      <c r="G20441"/>
      <c r="I20441"/>
      <c r="J20441" s="13"/>
    </row>
    <row r="20442" spans="7:10" x14ac:dyDescent="0.3">
      <c r="G20442"/>
      <c r="I20442"/>
      <c r="J20442" s="13"/>
    </row>
    <row r="20443" spans="7:10" x14ac:dyDescent="0.3">
      <c r="G20443"/>
      <c r="I20443"/>
      <c r="J20443" s="13"/>
    </row>
    <row r="20444" spans="7:10" x14ac:dyDescent="0.3">
      <c r="G20444"/>
      <c r="I20444"/>
      <c r="J20444" s="13"/>
    </row>
    <row r="20445" spans="7:10" x14ac:dyDescent="0.3">
      <c r="G20445"/>
      <c r="I20445"/>
      <c r="J20445" s="13"/>
    </row>
    <row r="20446" spans="7:10" x14ac:dyDescent="0.3">
      <c r="G20446"/>
      <c r="I20446"/>
      <c r="J20446" s="13"/>
    </row>
    <row r="20447" spans="7:10" x14ac:dyDescent="0.3">
      <c r="G20447"/>
      <c r="I20447"/>
      <c r="J20447" s="13"/>
    </row>
    <row r="20448" spans="7:10" x14ac:dyDescent="0.3">
      <c r="G20448"/>
      <c r="I20448"/>
      <c r="J20448" s="13"/>
    </row>
    <row r="20449" spans="7:10" x14ac:dyDescent="0.3">
      <c r="G20449"/>
      <c r="I20449"/>
      <c r="J20449" s="13"/>
    </row>
    <row r="20450" spans="7:10" x14ac:dyDescent="0.3">
      <c r="G20450"/>
      <c r="I20450"/>
      <c r="J20450" s="13"/>
    </row>
    <row r="20451" spans="7:10" x14ac:dyDescent="0.3">
      <c r="G20451"/>
      <c r="I20451"/>
      <c r="J20451" s="13"/>
    </row>
    <row r="20452" spans="7:10" x14ac:dyDescent="0.3">
      <c r="G20452"/>
      <c r="I20452"/>
      <c r="J20452" s="13"/>
    </row>
    <row r="20453" spans="7:10" x14ac:dyDescent="0.3">
      <c r="G20453"/>
      <c r="I20453"/>
      <c r="J20453" s="13"/>
    </row>
    <row r="20454" spans="7:10" x14ac:dyDescent="0.3">
      <c r="G20454"/>
      <c r="I20454"/>
      <c r="J20454" s="13"/>
    </row>
    <row r="20455" spans="7:10" x14ac:dyDescent="0.3">
      <c r="G20455"/>
      <c r="I20455"/>
      <c r="J20455" s="13"/>
    </row>
    <row r="20456" spans="7:10" x14ac:dyDescent="0.3">
      <c r="G20456"/>
      <c r="I20456"/>
      <c r="J20456" s="13"/>
    </row>
    <row r="20457" spans="7:10" x14ac:dyDescent="0.3">
      <c r="G20457"/>
      <c r="I20457"/>
      <c r="J20457" s="13"/>
    </row>
    <row r="20458" spans="7:10" x14ac:dyDescent="0.3">
      <c r="G20458"/>
      <c r="I20458"/>
      <c r="J20458" s="13"/>
    </row>
    <row r="20459" spans="7:10" x14ac:dyDescent="0.3">
      <c r="G20459"/>
      <c r="I20459"/>
      <c r="J20459" s="13"/>
    </row>
    <row r="20460" spans="7:10" x14ac:dyDescent="0.3">
      <c r="G20460"/>
      <c r="I20460"/>
      <c r="J20460" s="13"/>
    </row>
    <row r="20461" spans="7:10" x14ac:dyDescent="0.3">
      <c r="G20461"/>
      <c r="I20461"/>
      <c r="J20461" s="13"/>
    </row>
    <row r="20462" spans="7:10" x14ac:dyDescent="0.3">
      <c r="G20462"/>
      <c r="I20462"/>
      <c r="J20462" s="13"/>
    </row>
    <row r="20463" spans="7:10" x14ac:dyDescent="0.3">
      <c r="G20463"/>
      <c r="I20463"/>
      <c r="J20463" s="13"/>
    </row>
    <row r="20464" spans="7:10" x14ac:dyDescent="0.3">
      <c r="G20464"/>
      <c r="I20464"/>
      <c r="J20464" s="13"/>
    </row>
    <row r="20465" spans="7:10" x14ac:dyDescent="0.3">
      <c r="G20465"/>
      <c r="I20465"/>
      <c r="J20465" s="13"/>
    </row>
    <row r="20466" spans="7:10" x14ac:dyDescent="0.3">
      <c r="G20466"/>
      <c r="I20466"/>
      <c r="J20466" s="13"/>
    </row>
    <row r="20467" spans="7:10" x14ac:dyDescent="0.3">
      <c r="G20467"/>
      <c r="I20467"/>
      <c r="J20467" s="13"/>
    </row>
    <row r="20468" spans="7:10" x14ac:dyDescent="0.3">
      <c r="G20468"/>
      <c r="I20468"/>
      <c r="J20468" s="13"/>
    </row>
    <row r="20469" spans="7:10" x14ac:dyDescent="0.3">
      <c r="G20469"/>
      <c r="I20469"/>
      <c r="J20469" s="13"/>
    </row>
    <row r="20470" spans="7:10" x14ac:dyDescent="0.3">
      <c r="G20470"/>
      <c r="I20470"/>
      <c r="J20470" s="13"/>
    </row>
    <row r="20471" spans="7:10" x14ac:dyDescent="0.3">
      <c r="G20471"/>
      <c r="I20471"/>
      <c r="J20471" s="13"/>
    </row>
    <row r="20472" spans="7:10" x14ac:dyDescent="0.3">
      <c r="G20472"/>
      <c r="I20472"/>
      <c r="J20472" s="13"/>
    </row>
    <row r="20473" spans="7:10" x14ac:dyDescent="0.3">
      <c r="G20473"/>
      <c r="I20473"/>
      <c r="J20473" s="13"/>
    </row>
    <row r="20474" spans="7:10" x14ac:dyDescent="0.3">
      <c r="G20474"/>
      <c r="I20474"/>
      <c r="J20474" s="13"/>
    </row>
    <row r="20475" spans="7:10" x14ac:dyDescent="0.3">
      <c r="G20475"/>
      <c r="I20475"/>
      <c r="J20475" s="13"/>
    </row>
    <row r="20476" spans="7:10" x14ac:dyDescent="0.3">
      <c r="G20476"/>
      <c r="I20476"/>
      <c r="J20476" s="13"/>
    </row>
    <row r="20477" spans="7:10" x14ac:dyDescent="0.3">
      <c r="G20477"/>
      <c r="I20477"/>
      <c r="J20477" s="13"/>
    </row>
    <row r="20478" spans="7:10" x14ac:dyDescent="0.3">
      <c r="G20478"/>
      <c r="I20478"/>
      <c r="J20478" s="13"/>
    </row>
    <row r="20479" spans="7:10" x14ac:dyDescent="0.3">
      <c r="G20479"/>
      <c r="I20479"/>
      <c r="J20479" s="13"/>
    </row>
    <row r="20480" spans="7:10" x14ac:dyDescent="0.3">
      <c r="G20480"/>
      <c r="I20480"/>
      <c r="J20480" s="13"/>
    </row>
    <row r="20481" spans="7:10" x14ac:dyDescent="0.3">
      <c r="G20481"/>
      <c r="I20481"/>
      <c r="J20481" s="13"/>
    </row>
    <row r="20482" spans="7:10" x14ac:dyDescent="0.3">
      <c r="G20482"/>
      <c r="I20482"/>
      <c r="J20482" s="13"/>
    </row>
    <row r="20483" spans="7:10" x14ac:dyDescent="0.3">
      <c r="G20483"/>
      <c r="I20483"/>
      <c r="J20483" s="13"/>
    </row>
    <row r="20484" spans="7:10" x14ac:dyDescent="0.3">
      <c r="G20484"/>
      <c r="I20484"/>
      <c r="J20484" s="13"/>
    </row>
    <row r="20485" spans="7:10" x14ac:dyDescent="0.3">
      <c r="G20485"/>
      <c r="I20485"/>
      <c r="J20485" s="13"/>
    </row>
    <row r="20486" spans="7:10" x14ac:dyDescent="0.3">
      <c r="G20486"/>
      <c r="I20486"/>
      <c r="J20486" s="13"/>
    </row>
    <row r="20487" spans="7:10" x14ac:dyDescent="0.3">
      <c r="G20487"/>
      <c r="I20487"/>
      <c r="J20487" s="13"/>
    </row>
    <row r="20488" spans="7:10" x14ac:dyDescent="0.3">
      <c r="G20488"/>
      <c r="I20488"/>
      <c r="J20488" s="13"/>
    </row>
    <row r="20489" spans="7:10" x14ac:dyDescent="0.3">
      <c r="G20489"/>
      <c r="I20489"/>
      <c r="J20489" s="13"/>
    </row>
    <row r="20490" spans="7:10" x14ac:dyDescent="0.3">
      <c r="G20490"/>
      <c r="I20490"/>
      <c r="J20490" s="13"/>
    </row>
    <row r="20491" spans="7:10" x14ac:dyDescent="0.3">
      <c r="G20491"/>
      <c r="I20491"/>
      <c r="J20491" s="13"/>
    </row>
    <row r="20492" spans="7:10" x14ac:dyDescent="0.3">
      <c r="G20492"/>
      <c r="I20492"/>
      <c r="J20492" s="13"/>
    </row>
    <row r="20493" spans="7:10" x14ac:dyDescent="0.3">
      <c r="G20493"/>
      <c r="I20493"/>
      <c r="J20493" s="13"/>
    </row>
    <row r="20494" spans="7:10" x14ac:dyDescent="0.3">
      <c r="G20494"/>
      <c r="I20494"/>
      <c r="J20494" s="13"/>
    </row>
    <row r="20495" spans="7:10" x14ac:dyDescent="0.3">
      <c r="G20495"/>
      <c r="I20495"/>
      <c r="J20495" s="13"/>
    </row>
    <row r="20496" spans="7:10" x14ac:dyDescent="0.3">
      <c r="G20496"/>
      <c r="I20496"/>
      <c r="J20496" s="13"/>
    </row>
    <row r="20497" spans="7:10" x14ac:dyDescent="0.3">
      <c r="G20497"/>
      <c r="I20497"/>
      <c r="J20497" s="13"/>
    </row>
    <row r="20498" spans="7:10" x14ac:dyDescent="0.3">
      <c r="G20498"/>
      <c r="I20498"/>
      <c r="J20498" s="13"/>
    </row>
    <row r="20499" spans="7:10" x14ac:dyDescent="0.3">
      <c r="G20499"/>
      <c r="I20499"/>
      <c r="J20499" s="13"/>
    </row>
    <row r="20500" spans="7:10" x14ac:dyDescent="0.3">
      <c r="G20500"/>
      <c r="I20500"/>
      <c r="J20500" s="13"/>
    </row>
    <row r="20501" spans="7:10" x14ac:dyDescent="0.3">
      <c r="G20501"/>
      <c r="I20501"/>
      <c r="J20501" s="13"/>
    </row>
    <row r="20502" spans="7:10" x14ac:dyDescent="0.3">
      <c r="G20502"/>
      <c r="I20502"/>
      <c r="J20502" s="13"/>
    </row>
    <row r="20503" spans="7:10" x14ac:dyDescent="0.3">
      <c r="G20503"/>
      <c r="I20503"/>
      <c r="J20503" s="13"/>
    </row>
    <row r="20504" spans="7:10" x14ac:dyDescent="0.3">
      <c r="G20504"/>
      <c r="I20504"/>
      <c r="J20504" s="13"/>
    </row>
    <row r="20505" spans="7:10" x14ac:dyDescent="0.3">
      <c r="G20505"/>
      <c r="I20505"/>
      <c r="J20505" s="13"/>
    </row>
    <row r="20506" spans="7:10" x14ac:dyDescent="0.3">
      <c r="G20506"/>
      <c r="I20506"/>
      <c r="J20506" s="13"/>
    </row>
    <row r="20507" spans="7:10" x14ac:dyDescent="0.3">
      <c r="G20507"/>
      <c r="I20507"/>
      <c r="J20507" s="13"/>
    </row>
    <row r="20508" spans="7:10" x14ac:dyDescent="0.3">
      <c r="G20508"/>
      <c r="I20508"/>
      <c r="J20508" s="13"/>
    </row>
    <row r="20509" spans="7:10" x14ac:dyDescent="0.3">
      <c r="G20509"/>
      <c r="I20509"/>
      <c r="J20509" s="13"/>
    </row>
    <row r="20510" spans="7:10" x14ac:dyDescent="0.3">
      <c r="G20510"/>
      <c r="I20510"/>
      <c r="J20510" s="13"/>
    </row>
    <row r="20511" spans="7:10" x14ac:dyDescent="0.3">
      <c r="G20511"/>
      <c r="I20511"/>
      <c r="J20511" s="13"/>
    </row>
    <row r="20512" spans="7:10" x14ac:dyDescent="0.3">
      <c r="G20512"/>
      <c r="I20512"/>
      <c r="J20512" s="13"/>
    </row>
    <row r="20513" spans="7:10" x14ac:dyDescent="0.3">
      <c r="G20513"/>
      <c r="I20513"/>
      <c r="J20513" s="13"/>
    </row>
    <row r="20514" spans="7:10" x14ac:dyDescent="0.3">
      <c r="G20514"/>
      <c r="I20514"/>
      <c r="J20514" s="13"/>
    </row>
    <row r="20515" spans="7:10" x14ac:dyDescent="0.3">
      <c r="G20515"/>
      <c r="I20515"/>
      <c r="J20515" s="13"/>
    </row>
    <row r="20516" spans="7:10" x14ac:dyDescent="0.3">
      <c r="G20516"/>
      <c r="I20516"/>
      <c r="J20516" s="13"/>
    </row>
    <row r="20517" spans="7:10" x14ac:dyDescent="0.3">
      <c r="G20517"/>
      <c r="I20517"/>
      <c r="J20517" s="13"/>
    </row>
    <row r="20518" spans="7:10" x14ac:dyDescent="0.3">
      <c r="G20518"/>
      <c r="I20518"/>
      <c r="J20518" s="13"/>
    </row>
    <row r="20519" spans="7:10" x14ac:dyDescent="0.3">
      <c r="G20519"/>
      <c r="I20519"/>
      <c r="J20519" s="13"/>
    </row>
    <row r="20520" spans="7:10" x14ac:dyDescent="0.3">
      <c r="G20520"/>
      <c r="I20520"/>
      <c r="J20520" s="13"/>
    </row>
    <row r="20521" spans="7:10" x14ac:dyDescent="0.3">
      <c r="G20521"/>
      <c r="I20521"/>
      <c r="J20521" s="13"/>
    </row>
    <row r="20522" spans="7:10" x14ac:dyDescent="0.3">
      <c r="G20522"/>
      <c r="I20522"/>
      <c r="J20522" s="13"/>
    </row>
    <row r="20523" spans="7:10" x14ac:dyDescent="0.3">
      <c r="G20523"/>
      <c r="I20523"/>
      <c r="J20523" s="13"/>
    </row>
    <row r="20524" spans="7:10" x14ac:dyDescent="0.3">
      <c r="G20524"/>
      <c r="I20524"/>
      <c r="J20524" s="13"/>
    </row>
    <row r="20525" spans="7:10" x14ac:dyDescent="0.3">
      <c r="G20525"/>
      <c r="I20525"/>
      <c r="J20525" s="13"/>
    </row>
    <row r="20526" spans="7:10" x14ac:dyDescent="0.3">
      <c r="G20526"/>
      <c r="I20526"/>
      <c r="J20526" s="13"/>
    </row>
    <row r="20527" spans="7:10" x14ac:dyDescent="0.3">
      <c r="G20527"/>
      <c r="I20527"/>
      <c r="J20527" s="13"/>
    </row>
    <row r="20528" spans="7:10" x14ac:dyDescent="0.3">
      <c r="G20528"/>
      <c r="I20528"/>
      <c r="J20528" s="13"/>
    </row>
    <row r="20529" spans="7:10" x14ac:dyDescent="0.3">
      <c r="G20529"/>
      <c r="I20529"/>
      <c r="J20529" s="13"/>
    </row>
    <row r="20530" spans="7:10" x14ac:dyDescent="0.3">
      <c r="G20530"/>
      <c r="I20530"/>
      <c r="J20530" s="13"/>
    </row>
    <row r="20531" spans="7:10" x14ac:dyDescent="0.3">
      <c r="G20531"/>
      <c r="I20531"/>
      <c r="J20531" s="13"/>
    </row>
    <row r="20532" spans="7:10" x14ac:dyDescent="0.3">
      <c r="G20532"/>
      <c r="I20532"/>
      <c r="J20532" s="13"/>
    </row>
    <row r="20533" spans="7:10" x14ac:dyDescent="0.3">
      <c r="G20533"/>
      <c r="I20533"/>
      <c r="J20533" s="13"/>
    </row>
    <row r="20534" spans="7:10" x14ac:dyDescent="0.3">
      <c r="G20534"/>
      <c r="I20534"/>
      <c r="J20534" s="13"/>
    </row>
    <row r="20535" spans="7:10" x14ac:dyDescent="0.3">
      <c r="G20535"/>
      <c r="I20535"/>
      <c r="J20535" s="13"/>
    </row>
    <row r="20536" spans="7:10" x14ac:dyDescent="0.3">
      <c r="G20536"/>
      <c r="I20536"/>
      <c r="J20536" s="13"/>
    </row>
    <row r="20537" spans="7:10" x14ac:dyDescent="0.3">
      <c r="G20537"/>
      <c r="I20537"/>
      <c r="J20537" s="13"/>
    </row>
    <row r="20538" spans="7:10" x14ac:dyDescent="0.3">
      <c r="G20538"/>
      <c r="I20538"/>
      <c r="J20538" s="13"/>
    </row>
    <row r="20539" spans="7:10" x14ac:dyDescent="0.3">
      <c r="G20539"/>
      <c r="I20539"/>
      <c r="J20539" s="13"/>
    </row>
    <row r="20540" spans="7:10" x14ac:dyDescent="0.3">
      <c r="G20540"/>
      <c r="I20540"/>
      <c r="J20540" s="13"/>
    </row>
    <row r="20541" spans="7:10" x14ac:dyDescent="0.3">
      <c r="G20541"/>
      <c r="I20541"/>
      <c r="J20541" s="13"/>
    </row>
    <row r="20542" spans="7:10" x14ac:dyDescent="0.3">
      <c r="G20542"/>
      <c r="I20542"/>
      <c r="J20542" s="13"/>
    </row>
    <row r="20543" spans="7:10" x14ac:dyDescent="0.3">
      <c r="G20543"/>
      <c r="I20543"/>
      <c r="J20543" s="13"/>
    </row>
    <row r="20544" spans="7:10" x14ac:dyDescent="0.3">
      <c r="G20544"/>
      <c r="I20544"/>
      <c r="J20544" s="13"/>
    </row>
    <row r="20545" spans="7:10" x14ac:dyDescent="0.3">
      <c r="G20545"/>
      <c r="I20545"/>
      <c r="J20545" s="13"/>
    </row>
    <row r="20546" spans="7:10" x14ac:dyDescent="0.3">
      <c r="G20546"/>
      <c r="I20546"/>
      <c r="J20546" s="13"/>
    </row>
    <row r="20547" spans="7:10" x14ac:dyDescent="0.3">
      <c r="G20547"/>
      <c r="I20547"/>
      <c r="J20547" s="13"/>
    </row>
    <row r="20548" spans="7:10" x14ac:dyDescent="0.3">
      <c r="G20548"/>
      <c r="I20548"/>
      <c r="J20548" s="13"/>
    </row>
    <row r="20549" spans="7:10" x14ac:dyDescent="0.3">
      <c r="G20549"/>
      <c r="I20549"/>
      <c r="J20549" s="13"/>
    </row>
    <row r="20550" spans="7:10" x14ac:dyDescent="0.3">
      <c r="G20550"/>
      <c r="I20550"/>
      <c r="J20550" s="13"/>
    </row>
    <row r="20551" spans="7:10" x14ac:dyDescent="0.3">
      <c r="G20551"/>
      <c r="I20551"/>
      <c r="J20551" s="13"/>
    </row>
    <row r="20552" spans="7:10" x14ac:dyDescent="0.3">
      <c r="G20552"/>
      <c r="I20552"/>
      <c r="J20552" s="13"/>
    </row>
    <row r="20553" spans="7:10" x14ac:dyDescent="0.3">
      <c r="G20553"/>
      <c r="I20553"/>
      <c r="J20553" s="13"/>
    </row>
    <row r="20554" spans="7:10" x14ac:dyDescent="0.3">
      <c r="G20554"/>
      <c r="I20554"/>
      <c r="J20554" s="13"/>
    </row>
    <row r="20555" spans="7:10" x14ac:dyDescent="0.3">
      <c r="G20555"/>
      <c r="I20555"/>
      <c r="J20555" s="13"/>
    </row>
    <row r="20556" spans="7:10" x14ac:dyDescent="0.3">
      <c r="G20556"/>
      <c r="I20556"/>
      <c r="J20556" s="13"/>
    </row>
    <row r="20557" spans="7:10" x14ac:dyDescent="0.3">
      <c r="G20557"/>
      <c r="I20557"/>
      <c r="J20557" s="13"/>
    </row>
    <row r="20558" spans="7:10" x14ac:dyDescent="0.3">
      <c r="G20558"/>
      <c r="I20558"/>
      <c r="J20558" s="13"/>
    </row>
    <row r="20559" spans="7:10" x14ac:dyDescent="0.3">
      <c r="G20559"/>
      <c r="I20559"/>
      <c r="J20559" s="13"/>
    </row>
    <row r="20560" spans="7:10" x14ac:dyDescent="0.3">
      <c r="G20560"/>
      <c r="I20560"/>
      <c r="J20560" s="13"/>
    </row>
    <row r="20561" spans="7:10" x14ac:dyDescent="0.3">
      <c r="G20561"/>
      <c r="I20561"/>
      <c r="J20561" s="13"/>
    </row>
    <row r="20562" spans="7:10" x14ac:dyDescent="0.3">
      <c r="G20562"/>
      <c r="I20562"/>
      <c r="J20562" s="13"/>
    </row>
    <row r="20563" spans="7:10" x14ac:dyDescent="0.3">
      <c r="G20563"/>
      <c r="I20563"/>
      <c r="J20563" s="13"/>
    </row>
    <row r="20564" spans="7:10" x14ac:dyDescent="0.3">
      <c r="G20564"/>
      <c r="I20564"/>
      <c r="J20564" s="13"/>
    </row>
    <row r="20565" spans="7:10" x14ac:dyDescent="0.3">
      <c r="G20565"/>
      <c r="I20565"/>
      <c r="J20565" s="13"/>
    </row>
    <row r="20566" spans="7:10" x14ac:dyDescent="0.3">
      <c r="G20566"/>
      <c r="I20566"/>
      <c r="J20566" s="13"/>
    </row>
    <row r="20567" spans="7:10" x14ac:dyDescent="0.3">
      <c r="G20567"/>
      <c r="I20567"/>
      <c r="J20567" s="13"/>
    </row>
    <row r="20568" spans="7:10" x14ac:dyDescent="0.3">
      <c r="G20568"/>
      <c r="I20568"/>
      <c r="J20568" s="13"/>
    </row>
    <row r="20569" spans="7:10" x14ac:dyDescent="0.3">
      <c r="G20569"/>
      <c r="I20569"/>
      <c r="J20569" s="13"/>
    </row>
    <row r="20570" spans="7:10" x14ac:dyDescent="0.3">
      <c r="G20570"/>
      <c r="I20570"/>
      <c r="J20570" s="13"/>
    </row>
    <row r="20571" spans="7:10" x14ac:dyDescent="0.3">
      <c r="G20571"/>
      <c r="I20571"/>
      <c r="J20571" s="13"/>
    </row>
    <row r="20572" spans="7:10" x14ac:dyDescent="0.3">
      <c r="G20572"/>
      <c r="I20572"/>
      <c r="J20572" s="13"/>
    </row>
    <row r="20573" spans="7:10" x14ac:dyDescent="0.3">
      <c r="G20573"/>
      <c r="I20573"/>
      <c r="J20573" s="13"/>
    </row>
    <row r="20574" spans="7:10" x14ac:dyDescent="0.3">
      <c r="G20574"/>
      <c r="I20574"/>
      <c r="J20574" s="13"/>
    </row>
    <row r="20575" spans="7:10" x14ac:dyDescent="0.3">
      <c r="G20575"/>
      <c r="I20575"/>
      <c r="J20575" s="13"/>
    </row>
    <row r="20576" spans="7:10" x14ac:dyDescent="0.3">
      <c r="G20576"/>
      <c r="I20576"/>
      <c r="J20576" s="13"/>
    </row>
    <row r="20577" spans="7:10" x14ac:dyDescent="0.3">
      <c r="G20577"/>
      <c r="I20577"/>
      <c r="J20577" s="13"/>
    </row>
    <row r="20578" spans="7:10" x14ac:dyDescent="0.3">
      <c r="G20578"/>
      <c r="I20578"/>
      <c r="J20578" s="13"/>
    </row>
    <row r="20579" spans="7:10" x14ac:dyDescent="0.3">
      <c r="G20579"/>
      <c r="I20579"/>
      <c r="J20579" s="13"/>
    </row>
    <row r="20580" spans="7:10" x14ac:dyDescent="0.3">
      <c r="G20580"/>
      <c r="I20580"/>
      <c r="J20580" s="13"/>
    </row>
    <row r="20581" spans="7:10" x14ac:dyDescent="0.3">
      <c r="G20581"/>
      <c r="I20581"/>
      <c r="J20581" s="13"/>
    </row>
    <row r="20582" spans="7:10" x14ac:dyDescent="0.3">
      <c r="G20582"/>
      <c r="I20582"/>
      <c r="J20582" s="13"/>
    </row>
    <row r="20583" spans="7:10" x14ac:dyDescent="0.3">
      <c r="G20583"/>
      <c r="I20583"/>
      <c r="J20583" s="13"/>
    </row>
    <row r="20584" spans="7:10" x14ac:dyDescent="0.3">
      <c r="G20584"/>
      <c r="I20584"/>
      <c r="J20584" s="13"/>
    </row>
    <row r="20585" spans="7:10" x14ac:dyDescent="0.3">
      <c r="G20585"/>
      <c r="I20585"/>
      <c r="J20585" s="13"/>
    </row>
    <row r="20586" spans="7:10" x14ac:dyDescent="0.3">
      <c r="G20586"/>
      <c r="I20586"/>
      <c r="J20586" s="13"/>
    </row>
    <row r="20587" spans="7:10" x14ac:dyDescent="0.3">
      <c r="G20587"/>
      <c r="I20587"/>
      <c r="J20587" s="13"/>
    </row>
    <row r="20588" spans="7:10" x14ac:dyDescent="0.3">
      <c r="G20588"/>
      <c r="I20588"/>
      <c r="J20588" s="13"/>
    </row>
    <row r="20589" spans="7:10" x14ac:dyDescent="0.3">
      <c r="G20589"/>
      <c r="I20589"/>
      <c r="J20589" s="13"/>
    </row>
    <row r="20590" spans="7:10" x14ac:dyDescent="0.3">
      <c r="G20590"/>
      <c r="I20590"/>
      <c r="J20590" s="13"/>
    </row>
    <row r="20591" spans="7:10" x14ac:dyDescent="0.3">
      <c r="G20591"/>
      <c r="I20591"/>
      <c r="J20591" s="13"/>
    </row>
    <row r="20592" spans="7:10" x14ac:dyDescent="0.3">
      <c r="G20592"/>
      <c r="I20592"/>
      <c r="J20592" s="13"/>
    </row>
    <row r="20593" spans="7:10" x14ac:dyDescent="0.3">
      <c r="G20593"/>
      <c r="I20593"/>
      <c r="J20593" s="13"/>
    </row>
    <row r="20594" spans="7:10" x14ac:dyDescent="0.3">
      <c r="G20594"/>
      <c r="I20594"/>
      <c r="J20594" s="13"/>
    </row>
    <row r="20595" spans="7:10" x14ac:dyDescent="0.3">
      <c r="G20595"/>
      <c r="I20595"/>
      <c r="J20595" s="13"/>
    </row>
    <row r="20596" spans="7:10" x14ac:dyDescent="0.3">
      <c r="G20596"/>
      <c r="I20596"/>
      <c r="J20596" s="13"/>
    </row>
    <row r="20597" spans="7:10" x14ac:dyDescent="0.3">
      <c r="G20597"/>
      <c r="I20597"/>
      <c r="J20597" s="13"/>
    </row>
    <row r="20598" spans="7:10" x14ac:dyDescent="0.3">
      <c r="G20598"/>
      <c r="I20598"/>
      <c r="J20598" s="13"/>
    </row>
    <row r="20599" spans="7:10" x14ac:dyDescent="0.3">
      <c r="G20599"/>
      <c r="I20599"/>
      <c r="J20599" s="13"/>
    </row>
    <row r="20600" spans="7:10" x14ac:dyDescent="0.3">
      <c r="G20600"/>
      <c r="I20600"/>
      <c r="J20600" s="13"/>
    </row>
    <row r="20601" spans="7:10" x14ac:dyDescent="0.3">
      <c r="G20601"/>
      <c r="I20601"/>
      <c r="J20601" s="13"/>
    </row>
    <row r="20602" spans="7:10" x14ac:dyDescent="0.3">
      <c r="G20602"/>
      <c r="I20602"/>
      <c r="J20602" s="13"/>
    </row>
    <row r="20603" spans="7:10" x14ac:dyDescent="0.3">
      <c r="G20603"/>
      <c r="I20603"/>
      <c r="J20603" s="13"/>
    </row>
    <row r="20604" spans="7:10" x14ac:dyDescent="0.3">
      <c r="G20604"/>
      <c r="I20604"/>
      <c r="J20604" s="13"/>
    </row>
    <row r="20605" spans="7:10" x14ac:dyDescent="0.3">
      <c r="G20605"/>
      <c r="I20605"/>
      <c r="J20605" s="13"/>
    </row>
    <row r="20606" spans="7:10" x14ac:dyDescent="0.3">
      <c r="G20606"/>
      <c r="I20606"/>
      <c r="J20606" s="13"/>
    </row>
    <row r="20607" spans="7:10" x14ac:dyDescent="0.3">
      <c r="G20607"/>
      <c r="I20607"/>
      <c r="J20607" s="13"/>
    </row>
    <row r="20608" spans="7:10" x14ac:dyDescent="0.3">
      <c r="G20608"/>
      <c r="I20608"/>
      <c r="J20608" s="13"/>
    </row>
    <row r="20609" spans="7:10" x14ac:dyDescent="0.3">
      <c r="G20609"/>
      <c r="I20609"/>
      <c r="J20609" s="13"/>
    </row>
    <row r="20610" spans="7:10" x14ac:dyDescent="0.3">
      <c r="G20610"/>
      <c r="I20610"/>
      <c r="J20610" s="13"/>
    </row>
    <row r="20611" spans="7:10" x14ac:dyDescent="0.3">
      <c r="G20611"/>
      <c r="I20611"/>
      <c r="J20611" s="13"/>
    </row>
    <row r="20612" spans="7:10" x14ac:dyDescent="0.3">
      <c r="G20612"/>
      <c r="I20612"/>
      <c r="J20612" s="13"/>
    </row>
    <row r="20613" spans="7:10" x14ac:dyDescent="0.3">
      <c r="G20613"/>
      <c r="I20613"/>
      <c r="J20613" s="13"/>
    </row>
    <row r="20614" spans="7:10" x14ac:dyDescent="0.3">
      <c r="G20614"/>
      <c r="I20614"/>
      <c r="J20614" s="13"/>
    </row>
    <row r="20615" spans="7:10" x14ac:dyDescent="0.3">
      <c r="G20615"/>
      <c r="I20615"/>
      <c r="J20615" s="13"/>
    </row>
    <row r="20616" spans="7:10" x14ac:dyDescent="0.3">
      <c r="G20616"/>
      <c r="I20616"/>
      <c r="J20616" s="13"/>
    </row>
    <row r="20617" spans="7:10" x14ac:dyDescent="0.3">
      <c r="G20617"/>
      <c r="I20617"/>
      <c r="J20617" s="13"/>
    </row>
    <row r="20618" spans="7:10" x14ac:dyDescent="0.3">
      <c r="G20618"/>
      <c r="I20618"/>
      <c r="J20618" s="13"/>
    </row>
    <row r="20619" spans="7:10" x14ac:dyDescent="0.3">
      <c r="G20619"/>
      <c r="I20619"/>
      <c r="J20619" s="13"/>
    </row>
    <row r="20620" spans="7:10" x14ac:dyDescent="0.3">
      <c r="G20620"/>
      <c r="I20620"/>
      <c r="J20620" s="13"/>
    </row>
    <row r="20621" spans="7:10" x14ac:dyDescent="0.3">
      <c r="G20621"/>
      <c r="I20621"/>
      <c r="J20621" s="13"/>
    </row>
    <row r="20622" spans="7:10" x14ac:dyDescent="0.3">
      <c r="G20622"/>
      <c r="I20622"/>
      <c r="J20622" s="13"/>
    </row>
    <row r="20623" spans="7:10" x14ac:dyDescent="0.3">
      <c r="G20623"/>
      <c r="I20623"/>
      <c r="J20623" s="13"/>
    </row>
    <row r="20624" spans="7:10" x14ac:dyDescent="0.3">
      <c r="G20624"/>
      <c r="I20624"/>
      <c r="J20624" s="13"/>
    </row>
    <row r="20625" spans="7:10" x14ac:dyDescent="0.3">
      <c r="G20625"/>
      <c r="I20625"/>
      <c r="J20625" s="13"/>
    </row>
    <row r="20626" spans="7:10" x14ac:dyDescent="0.3">
      <c r="G20626"/>
      <c r="I20626"/>
      <c r="J20626" s="13"/>
    </row>
    <row r="20627" spans="7:10" x14ac:dyDescent="0.3">
      <c r="G20627"/>
      <c r="I20627"/>
      <c r="J20627" s="13"/>
    </row>
    <row r="20628" spans="7:10" x14ac:dyDescent="0.3">
      <c r="G20628"/>
      <c r="I20628"/>
      <c r="J20628" s="13"/>
    </row>
    <row r="20629" spans="7:10" x14ac:dyDescent="0.3">
      <c r="G20629"/>
      <c r="I20629"/>
      <c r="J20629" s="13"/>
    </row>
    <row r="20630" spans="7:10" x14ac:dyDescent="0.3">
      <c r="G20630"/>
      <c r="I20630"/>
      <c r="J20630" s="13"/>
    </row>
    <row r="20631" spans="7:10" x14ac:dyDescent="0.3">
      <c r="G20631"/>
      <c r="I20631"/>
      <c r="J20631" s="13"/>
    </row>
    <row r="20632" spans="7:10" x14ac:dyDescent="0.3">
      <c r="G20632"/>
      <c r="I20632"/>
      <c r="J20632" s="13"/>
    </row>
    <row r="20633" spans="7:10" x14ac:dyDescent="0.3">
      <c r="G20633"/>
      <c r="I20633"/>
      <c r="J20633" s="13"/>
    </row>
    <row r="20634" spans="7:10" x14ac:dyDescent="0.3">
      <c r="G20634"/>
      <c r="I20634"/>
      <c r="J20634" s="13"/>
    </row>
    <row r="20635" spans="7:10" x14ac:dyDescent="0.3">
      <c r="G20635"/>
      <c r="I20635"/>
      <c r="J20635" s="13"/>
    </row>
    <row r="20636" spans="7:10" x14ac:dyDescent="0.3">
      <c r="G20636"/>
      <c r="I20636"/>
      <c r="J20636" s="13"/>
    </row>
    <row r="20637" spans="7:10" x14ac:dyDescent="0.3">
      <c r="G20637"/>
      <c r="I20637"/>
      <c r="J20637" s="13"/>
    </row>
    <row r="20638" spans="7:10" x14ac:dyDescent="0.3">
      <c r="G20638"/>
      <c r="I20638"/>
      <c r="J20638" s="13"/>
    </row>
    <row r="20639" spans="7:10" x14ac:dyDescent="0.3">
      <c r="G20639"/>
      <c r="I20639"/>
      <c r="J20639" s="13"/>
    </row>
    <row r="20640" spans="7:10" x14ac:dyDescent="0.3">
      <c r="G20640"/>
      <c r="I20640"/>
      <c r="J20640" s="13"/>
    </row>
    <row r="20641" spans="7:10" x14ac:dyDescent="0.3">
      <c r="G20641"/>
      <c r="I20641"/>
      <c r="J20641" s="13"/>
    </row>
    <row r="20642" spans="7:10" x14ac:dyDescent="0.3">
      <c r="G20642"/>
      <c r="I20642"/>
      <c r="J20642" s="13"/>
    </row>
    <row r="20643" spans="7:10" x14ac:dyDescent="0.3">
      <c r="G20643"/>
      <c r="I20643"/>
      <c r="J20643" s="13"/>
    </row>
    <row r="20644" spans="7:10" x14ac:dyDescent="0.3">
      <c r="G20644"/>
      <c r="I20644"/>
      <c r="J20644" s="13"/>
    </row>
    <row r="20645" spans="7:10" x14ac:dyDescent="0.3">
      <c r="G20645"/>
      <c r="I20645"/>
      <c r="J20645" s="13"/>
    </row>
    <row r="20646" spans="7:10" x14ac:dyDescent="0.3">
      <c r="G20646"/>
      <c r="I20646"/>
      <c r="J20646" s="13"/>
    </row>
    <row r="20647" spans="7:10" x14ac:dyDescent="0.3">
      <c r="G20647"/>
      <c r="I20647"/>
      <c r="J20647" s="13"/>
    </row>
    <row r="20648" spans="7:10" x14ac:dyDescent="0.3">
      <c r="G20648"/>
      <c r="I20648"/>
      <c r="J20648" s="13"/>
    </row>
    <row r="20649" spans="7:10" x14ac:dyDescent="0.3">
      <c r="G20649"/>
      <c r="I20649"/>
      <c r="J20649" s="13"/>
    </row>
    <row r="20650" spans="7:10" x14ac:dyDescent="0.3">
      <c r="G20650"/>
      <c r="I20650"/>
      <c r="J20650" s="13"/>
    </row>
    <row r="20651" spans="7:10" x14ac:dyDescent="0.3">
      <c r="G20651"/>
      <c r="I20651"/>
      <c r="J20651" s="13"/>
    </row>
    <row r="20652" spans="7:10" x14ac:dyDescent="0.3">
      <c r="G20652"/>
      <c r="I20652"/>
      <c r="J20652" s="13"/>
    </row>
    <row r="20653" spans="7:10" x14ac:dyDescent="0.3">
      <c r="G20653"/>
      <c r="I20653"/>
      <c r="J20653" s="13"/>
    </row>
    <row r="20654" spans="7:10" x14ac:dyDescent="0.3">
      <c r="G20654"/>
      <c r="I20654"/>
      <c r="J20654" s="13"/>
    </row>
    <row r="20655" spans="7:10" x14ac:dyDescent="0.3">
      <c r="G20655"/>
      <c r="I20655"/>
      <c r="J20655" s="13"/>
    </row>
    <row r="20656" spans="7:10" x14ac:dyDescent="0.3">
      <c r="G20656"/>
      <c r="I20656"/>
      <c r="J20656" s="13"/>
    </row>
    <row r="20657" spans="7:10" x14ac:dyDescent="0.3">
      <c r="G20657"/>
      <c r="I20657"/>
      <c r="J20657" s="13"/>
    </row>
    <row r="20658" spans="7:10" x14ac:dyDescent="0.3">
      <c r="G20658"/>
      <c r="I20658"/>
      <c r="J20658" s="13"/>
    </row>
    <row r="20659" spans="7:10" x14ac:dyDescent="0.3">
      <c r="G20659"/>
      <c r="I20659"/>
      <c r="J20659" s="13"/>
    </row>
    <row r="20660" spans="7:10" x14ac:dyDescent="0.3">
      <c r="G20660"/>
      <c r="I20660"/>
      <c r="J20660" s="13"/>
    </row>
    <row r="20661" spans="7:10" x14ac:dyDescent="0.3">
      <c r="G20661"/>
      <c r="I20661"/>
      <c r="J20661" s="13"/>
    </row>
    <row r="20662" spans="7:10" x14ac:dyDescent="0.3">
      <c r="G20662"/>
      <c r="I20662"/>
      <c r="J20662" s="13"/>
    </row>
    <row r="20663" spans="7:10" x14ac:dyDescent="0.3">
      <c r="G20663"/>
      <c r="I20663"/>
      <c r="J20663" s="13"/>
    </row>
    <row r="20664" spans="7:10" x14ac:dyDescent="0.3">
      <c r="G20664"/>
      <c r="I20664"/>
      <c r="J20664" s="13"/>
    </row>
    <row r="20665" spans="7:10" x14ac:dyDescent="0.3">
      <c r="G20665"/>
      <c r="I20665"/>
      <c r="J20665" s="13"/>
    </row>
    <row r="20666" spans="7:10" x14ac:dyDescent="0.3">
      <c r="G20666"/>
      <c r="I20666"/>
      <c r="J20666" s="13"/>
    </row>
    <row r="20667" spans="7:10" x14ac:dyDescent="0.3">
      <c r="G20667"/>
      <c r="I20667"/>
      <c r="J20667" s="13"/>
    </row>
    <row r="20668" spans="7:10" x14ac:dyDescent="0.3">
      <c r="G20668"/>
      <c r="I20668"/>
      <c r="J20668" s="13"/>
    </row>
    <row r="20669" spans="7:10" x14ac:dyDescent="0.3">
      <c r="G20669"/>
      <c r="I20669"/>
      <c r="J20669" s="13"/>
    </row>
    <row r="20670" spans="7:10" x14ac:dyDescent="0.3">
      <c r="G20670"/>
      <c r="I20670"/>
      <c r="J20670" s="13"/>
    </row>
    <row r="20671" spans="7:10" x14ac:dyDescent="0.3">
      <c r="G20671"/>
      <c r="I20671"/>
      <c r="J20671" s="13"/>
    </row>
    <row r="20672" spans="7:10" x14ac:dyDescent="0.3">
      <c r="G20672"/>
      <c r="I20672"/>
      <c r="J20672" s="13"/>
    </row>
    <row r="20673" spans="7:10" x14ac:dyDescent="0.3">
      <c r="G20673"/>
      <c r="I20673"/>
      <c r="J20673" s="13"/>
    </row>
    <row r="20674" spans="7:10" x14ac:dyDescent="0.3">
      <c r="G20674"/>
      <c r="I20674"/>
      <c r="J20674" s="13"/>
    </row>
    <row r="20675" spans="7:10" x14ac:dyDescent="0.3">
      <c r="G20675"/>
      <c r="I20675"/>
      <c r="J20675" s="13"/>
    </row>
    <row r="20676" spans="7:10" x14ac:dyDescent="0.3">
      <c r="G20676"/>
      <c r="I20676"/>
      <c r="J20676" s="13"/>
    </row>
    <row r="20677" spans="7:10" x14ac:dyDescent="0.3">
      <c r="G20677"/>
      <c r="I20677"/>
      <c r="J20677" s="13"/>
    </row>
    <row r="20678" spans="7:10" x14ac:dyDescent="0.3">
      <c r="G20678"/>
      <c r="I20678"/>
      <c r="J20678" s="13"/>
    </row>
    <row r="20679" spans="7:10" x14ac:dyDescent="0.3">
      <c r="G20679"/>
      <c r="I20679"/>
      <c r="J20679" s="13"/>
    </row>
    <row r="20680" spans="7:10" x14ac:dyDescent="0.3">
      <c r="G20680"/>
      <c r="I20680"/>
      <c r="J20680" s="13"/>
    </row>
    <row r="20681" spans="7:10" x14ac:dyDescent="0.3">
      <c r="G20681"/>
      <c r="I20681"/>
      <c r="J20681" s="13"/>
    </row>
    <row r="20682" spans="7:10" x14ac:dyDescent="0.3">
      <c r="G20682"/>
      <c r="I20682"/>
      <c r="J20682" s="13"/>
    </row>
    <row r="20683" spans="7:10" x14ac:dyDescent="0.3">
      <c r="G20683"/>
      <c r="I20683"/>
      <c r="J20683" s="13"/>
    </row>
    <row r="20684" spans="7:10" x14ac:dyDescent="0.3">
      <c r="G20684"/>
      <c r="I20684"/>
      <c r="J20684" s="13"/>
    </row>
    <row r="20685" spans="7:10" x14ac:dyDescent="0.3">
      <c r="G20685"/>
      <c r="I20685"/>
      <c r="J20685" s="13"/>
    </row>
    <row r="20686" spans="7:10" x14ac:dyDescent="0.3">
      <c r="G20686"/>
      <c r="I20686"/>
      <c r="J20686" s="13"/>
    </row>
    <row r="20687" spans="7:10" x14ac:dyDescent="0.3">
      <c r="G20687"/>
      <c r="I20687"/>
      <c r="J20687" s="13"/>
    </row>
    <row r="20688" spans="7:10" x14ac:dyDescent="0.3">
      <c r="G20688"/>
      <c r="I20688"/>
      <c r="J20688" s="13"/>
    </row>
    <row r="20689" spans="7:10" x14ac:dyDescent="0.3">
      <c r="G20689"/>
      <c r="I20689"/>
      <c r="J20689" s="13"/>
    </row>
    <row r="20690" spans="7:10" x14ac:dyDescent="0.3">
      <c r="G20690"/>
      <c r="I20690"/>
      <c r="J20690" s="13"/>
    </row>
    <row r="20691" spans="7:10" x14ac:dyDescent="0.3">
      <c r="G20691"/>
      <c r="I20691"/>
      <c r="J20691" s="13"/>
    </row>
    <row r="20692" spans="7:10" x14ac:dyDescent="0.3">
      <c r="G20692"/>
      <c r="I20692"/>
      <c r="J20692" s="13"/>
    </row>
    <row r="20693" spans="7:10" x14ac:dyDescent="0.3">
      <c r="G20693"/>
      <c r="I20693"/>
      <c r="J20693" s="13"/>
    </row>
    <row r="20694" spans="7:10" x14ac:dyDescent="0.3">
      <c r="G20694"/>
      <c r="I20694"/>
      <c r="J20694" s="13"/>
    </row>
    <row r="20695" spans="7:10" x14ac:dyDescent="0.3">
      <c r="G20695"/>
      <c r="I20695"/>
      <c r="J20695" s="13"/>
    </row>
    <row r="20696" spans="7:10" x14ac:dyDescent="0.3">
      <c r="G20696"/>
      <c r="I20696"/>
      <c r="J20696" s="13"/>
    </row>
    <row r="20697" spans="7:10" x14ac:dyDescent="0.3">
      <c r="G20697"/>
      <c r="I20697"/>
      <c r="J20697" s="13"/>
    </row>
    <row r="20698" spans="7:10" x14ac:dyDescent="0.3">
      <c r="G20698"/>
      <c r="I20698"/>
      <c r="J20698" s="13"/>
    </row>
    <row r="20699" spans="7:10" x14ac:dyDescent="0.3">
      <c r="G20699"/>
      <c r="I20699"/>
      <c r="J20699" s="13"/>
    </row>
    <row r="20700" spans="7:10" x14ac:dyDescent="0.3">
      <c r="G20700"/>
      <c r="I20700"/>
      <c r="J20700" s="13"/>
    </row>
    <row r="20701" spans="7:10" x14ac:dyDescent="0.3">
      <c r="G20701"/>
      <c r="I20701"/>
      <c r="J20701" s="13"/>
    </row>
    <row r="20702" spans="7:10" x14ac:dyDescent="0.3">
      <c r="G20702"/>
      <c r="I20702"/>
      <c r="J20702" s="13"/>
    </row>
    <row r="20703" spans="7:10" x14ac:dyDescent="0.3">
      <c r="G20703"/>
      <c r="I20703"/>
      <c r="J20703" s="13"/>
    </row>
    <row r="20704" spans="7:10" x14ac:dyDescent="0.3">
      <c r="G20704"/>
      <c r="I20704"/>
      <c r="J20704" s="13"/>
    </row>
    <row r="20705" spans="7:10" x14ac:dyDescent="0.3">
      <c r="G20705"/>
      <c r="I20705"/>
      <c r="J20705" s="13"/>
    </row>
    <row r="20706" spans="7:10" x14ac:dyDescent="0.3">
      <c r="G20706"/>
      <c r="I20706"/>
      <c r="J20706" s="13"/>
    </row>
    <row r="20707" spans="7:10" x14ac:dyDescent="0.3">
      <c r="G20707"/>
      <c r="I20707"/>
      <c r="J20707" s="13"/>
    </row>
    <row r="20708" spans="7:10" x14ac:dyDescent="0.3">
      <c r="G20708"/>
      <c r="I20708"/>
      <c r="J20708" s="13"/>
    </row>
    <row r="20709" spans="7:10" x14ac:dyDescent="0.3">
      <c r="G20709"/>
      <c r="I20709"/>
      <c r="J20709" s="13"/>
    </row>
    <row r="20710" spans="7:10" x14ac:dyDescent="0.3">
      <c r="G20710"/>
      <c r="I20710"/>
      <c r="J20710" s="13"/>
    </row>
    <row r="20711" spans="7:10" x14ac:dyDescent="0.3">
      <c r="G20711"/>
      <c r="I20711"/>
      <c r="J20711" s="13"/>
    </row>
    <row r="20712" spans="7:10" x14ac:dyDescent="0.3">
      <c r="G20712"/>
      <c r="I20712"/>
      <c r="J20712" s="13"/>
    </row>
    <row r="20713" spans="7:10" x14ac:dyDescent="0.3">
      <c r="G20713"/>
      <c r="I20713"/>
      <c r="J20713" s="13"/>
    </row>
    <row r="20714" spans="7:10" x14ac:dyDescent="0.3">
      <c r="G20714"/>
      <c r="I20714"/>
      <c r="J20714" s="13"/>
    </row>
    <row r="20715" spans="7:10" x14ac:dyDescent="0.3">
      <c r="G20715"/>
      <c r="I20715"/>
      <c r="J20715" s="13"/>
    </row>
    <row r="20716" spans="7:10" x14ac:dyDescent="0.3">
      <c r="G20716"/>
      <c r="I20716"/>
      <c r="J20716" s="13"/>
    </row>
    <row r="20717" spans="7:10" x14ac:dyDescent="0.3">
      <c r="G20717"/>
      <c r="I20717"/>
      <c r="J20717" s="13"/>
    </row>
    <row r="20718" spans="7:10" x14ac:dyDescent="0.3">
      <c r="G20718"/>
      <c r="I20718"/>
      <c r="J20718" s="13"/>
    </row>
    <row r="20719" spans="7:10" x14ac:dyDescent="0.3">
      <c r="G20719"/>
      <c r="I20719"/>
      <c r="J20719" s="13"/>
    </row>
    <row r="20720" spans="7:10" x14ac:dyDescent="0.3">
      <c r="G20720"/>
      <c r="I20720"/>
      <c r="J20720" s="13"/>
    </row>
    <row r="20721" spans="7:10" x14ac:dyDescent="0.3">
      <c r="G20721"/>
      <c r="I20721"/>
      <c r="J20721" s="13"/>
    </row>
    <row r="20722" spans="7:10" x14ac:dyDescent="0.3">
      <c r="G20722"/>
      <c r="I20722"/>
      <c r="J20722" s="13"/>
    </row>
    <row r="20723" spans="7:10" x14ac:dyDescent="0.3">
      <c r="G20723"/>
      <c r="I20723"/>
      <c r="J20723" s="13"/>
    </row>
    <row r="20724" spans="7:10" x14ac:dyDescent="0.3">
      <c r="G20724"/>
      <c r="I20724"/>
      <c r="J20724" s="13"/>
    </row>
    <row r="20725" spans="7:10" x14ac:dyDescent="0.3">
      <c r="G20725"/>
      <c r="I20725"/>
      <c r="J20725" s="13"/>
    </row>
    <row r="20726" spans="7:10" x14ac:dyDescent="0.3">
      <c r="G20726"/>
      <c r="I20726"/>
      <c r="J20726" s="13"/>
    </row>
    <row r="20727" spans="7:10" x14ac:dyDescent="0.3">
      <c r="G20727"/>
      <c r="I20727"/>
      <c r="J20727" s="13"/>
    </row>
    <row r="20728" spans="7:10" x14ac:dyDescent="0.3">
      <c r="G20728"/>
      <c r="I20728"/>
      <c r="J20728" s="13"/>
    </row>
    <row r="20729" spans="7:10" x14ac:dyDescent="0.3">
      <c r="G20729"/>
      <c r="I20729"/>
      <c r="J20729" s="13"/>
    </row>
    <row r="20730" spans="7:10" x14ac:dyDescent="0.3">
      <c r="G20730"/>
      <c r="I20730"/>
      <c r="J20730" s="13"/>
    </row>
    <row r="20731" spans="7:10" x14ac:dyDescent="0.3">
      <c r="G20731"/>
      <c r="I20731"/>
      <c r="J20731" s="13"/>
    </row>
    <row r="20732" spans="7:10" x14ac:dyDescent="0.3">
      <c r="G20732"/>
      <c r="I20732"/>
      <c r="J20732" s="13"/>
    </row>
    <row r="20733" spans="7:10" x14ac:dyDescent="0.3">
      <c r="G20733"/>
      <c r="I20733"/>
      <c r="J20733" s="13"/>
    </row>
    <row r="20734" spans="7:10" x14ac:dyDescent="0.3">
      <c r="G20734"/>
      <c r="I20734"/>
      <c r="J20734" s="13"/>
    </row>
    <row r="20735" spans="7:10" x14ac:dyDescent="0.3">
      <c r="G20735"/>
      <c r="I20735"/>
      <c r="J20735" s="13"/>
    </row>
    <row r="20736" spans="7:10" x14ac:dyDescent="0.3">
      <c r="G20736"/>
      <c r="I20736"/>
      <c r="J20736" s="13"/>
    </row>
    <row r="20737" spans="7:10" x14ac:dyDescent="0.3">
      <c r="G20737"/>
      <c r="I20737"/>
      <c r="J20737" s="13"/>
    </row>
    <row r="20738" spans="7:10" x14ac:dyDescent="0.3">
      <c r="G20738"/>
      <c r="I20738"/>
      <c r="J20738" s="13"/>
    </row>
    <row r="20739" spans="7:10" x14ac:dyDescent="0.3">
      <c r="G20739"/>
      <c r="I20739"/>
      <c r="J20739" s="13"/>
    </row>
    <row r="20740" spans="7:10" x14ac:dyDescent="0.3">
      <c r="G20740"/>
      <c r="I20740"/>
      <c r="J20740" s="13"/>
    </row>
    <row r="20741" spans="7:10" x14ac:dyDescent="0.3">
      <c r="G20741"/>
      <c r="I20741"/>
      <c r="J20741" s="13"/>
    </row>
    <row r="20742" spans="7:10" x14ac:dyDescent="0.3">
      <c r="G20742"/>
      <c r="I20742"/>
      <c r="J20742" s="13"/>
    </row>
    <row r="20743" spans="7:10" x14ac:dyDescent="0.3">
      <c r="G20743"/>
      <c r="I20743"/>
      <c r="J20743" s="13"/>
    </row>
    <row r="20744" spans="7:10" x14ac:dyDescent="0.3">
      <c r="G20744"/>
      <c r="I20744"/>
      <c r="J20744" s="13"/>
    </row>
    <row r="20745" spans="7:10" x14ac:dyDescent="0.3">
      <c r="G20745"/>
      <c r="I20745"/>
      <c r="J20745" s="13"/>
    </row>
    <row r="20746" spans="7:10" x14ac:dyDescent="0.3">
      <c r="G20746"/>
      <c r="I20746"/>
      <c r="J20746" s="13"/>
    </row>
    <row r="20747" spans="7:10" x14ac:dyDescent="0.3">
      <c r="G20747"/>
      <c r="I20747"/>
      <c r="J20747" s="13"/>
    </row>
    <row r="20748" spans="7:10" x14ac:dyDescent="0.3">
      <c r="G20748"/>
      <c r="I20748"/>
      <c r="J20748" s="13"/>
    </row>
    <row r="20749" spans="7:10" x14ac:dyDescent="0.3">
      <c r="G20749"/>
      <c r="I20749"/>
      <c r="J20749" s="13"/>
    </row>
    <row r="20750" spans="7:10" x14ac:dyDescent="0.3">
      <c r="G20750"/>
      <c r="I20750"/>
      <c r="J20750" s="13"/>
    </row>
    <row r="20751" spans="7:10" x14ac:dyDescent="0.3">
      <c r="G20751"/>
      <c r="I20751"/>
      <c r="J20751" s="13"/>
    </row>
    <row r="20752" spans="7:10" x14ac:dyDescent="0.3">
      <c r="G20752"/>
      <c r="I20752"/>
      <c r="J20752" s="13"/>
    </row>
    <row r="20753" spans="7:10" x14ac:dyDescent="0.3">
      <c r="G20753"/>
      <c r="I20753"/>
      <c r="J20753" s="13"/>
    </row>
    <row r="20754" spans="7:10" x14ac:dyDescent="0.3">
      <c r="G20754"/>
      <c r="I20754"/>
      <c r="J20754" s="13"/>
    </row>
    <row r="20755" spans="7:10" x14ac:dyDescent="0.3">
      <c r="G20755"/>
      <c r="I20755"/>
      <c r="J20755" s="13"/>
    </row>
    <row r="20756" spans="7:10" x14ac:dyDescent="0.3">
      <c r="G20756"/>
      <c r="I20756"/>
      <c r="J20756" s="13"/>
    </row>
    <row r="20757" spans="7:10" x14ac:dyDescent="0.3">
      <c r="G20757"/>
      <c r="I20757"/>
      <c r="J20757" s="13"/>
    </row>
    <row r="20758" spans="7:10" x14ac:dyDescent="0.3">
      <c r="G20758"/>
      <c r="I20758"/>
      <c r="J20758" s="13"/>
    </row>
    <row r="20759" spans="7:10" x14ac:dyDescent="0.3">
      <c r="G20759"/>
      <c r="I20759"/>
      <c r="J20759" s="13"/>
    </row>
    <row r="20760" spans="7:10" x14ac:dyDescent="0.3">
      <c r="G20760"/>
      <c r="I20760"/>
      <c r="J20760" s="13"/>
    </row>
    <row r="20761" spans="7:10" x14ac:dyDescent="0.3">
      <c r="G20761"/>
      <c r="I20761"/>
      <c r="J20761" s="13"/>
    </row>
    <row r="20762" spans="7:10" x14ac:dyDescent="0.3">
      <c r="G20762"/>
      <c r="I20762"/>
      <c r="J20762" s="13"/>
    </row>
    <row r="20763" spans="7:10" x14ac:dyDescent="0.3">
      <c r="G20763"/>
      <c r="I20763"/>
      <c r="J20763" s="13"/>
    </row>
    <row r="20764" spans="7:10" x14ac:dyDescent="0.3">
      <c r="G20764"/>
      <c r="I20764"/>
      <c r="J20764" s="13"/>
    </row>
    <row r="20765" spans="7:10" x14ac:dyDescent="0.3">
      <c r="G20765"/>
      <c r="I20765"/>
      <c r="J20765" s="13"/>
    </row>
    <row r="20766" spans="7:10" x14ac:dyDescent="0.3">
      <c r="G20766"/>
      <c r="I20766"/>
      <c r="J20766" s="13"/>
    </row>
    <row r="20767" spans="7:10" x14ac:dyDescent="0.3">
      <c r="G20767"/>
      <c r="I20767"/>
      <c r="J20767" s="13"/>
    </row>
    <row r="20768" spans="7:10" x14ac:dyDescent="0.3">
      <c r="G20768"/>
      <c r="I20768"/>
      <c r="J20768" s="13"/>
    </row>
    <row r="20769" spans="7:10" x14ac:dyDescent="0.3">
      <c r="G20769"/>
      <c r="I20769"/>
      <c r="J20769" s="13"/>
    </row>
    <row r="20770" spans="7:10" x14ac:dyDescent="0.3">
      <c r="G20770"/>
      <c r="I20770"/>
      <c r="J20770" s="13"/>
    </row>
    <row r="20771" spans="7:10" x14ac:dyDescent="0.3">
      <c r="G20771"/>
      <c r="I20771"/>
      <c r="J20771" s="13"/>
    </row>
    <row r="20772" spans="7:10" x14ac:dyDescent="0.3">
      <c r="G20772"/>
      <c r="I20772"/>
      <c r="J20772" s="13"/>
    </row>
    <row r="20773" spans="7:10" x14ac:dyDescent="0.3">
      <c r="G20773"/>
      <c r="I20773"/>
      <c r="J20773" s="13"/>
    </row>
    <row r="20774" spans="7:10" x14ac:dyDescent="0.3">
      <c r="G20774"/>
      <c r="I20774"/>
      <c r="J20774" s="13"/>
    </row>
    <row r="20775" spans="7:10" x14ac:dyDescent="0.3">
      <c r="G20775"/>
      <c r="I20775"/>
      <c r="J20775" s="13"/>
    </row>
    <row r="20776" spans="7:10" x14ac:dyDescent="0.3">
      <c r="G20776"/>
      <c r="I20776"/>
      <c r="J20776" s="13"/>
    </row>
    <row r="20777" spans="7:10" x14ac:dyDescent="0.3">
      <c r="G20777"/>
      <c r="I20777"/>
      <c r="J20777" s="13"/>
    </row>
    <row r="20778" spans="7:10" x14ac:dyDescent="0.3">
      <c r="G20778"/>
      <c r="I20778"/>
      <c r="J20778" s="13"/>
    </row>
    <row r="20779" spans="7:10" x14ac:dyDescent="0.3">
      <c r="G20779"/>
      <c r="I20779"/>
      <c r="J20779" s="13"/>
    </row>
    <row r="20780" spans="7:10" x14ac:dyDescent="0.3">
      <c r="G20780"/>
      <c r="I20780"/>
      <c r="J20780" s="13"/>
    </row>
    <row r="20781" spans="7:10" x14ac:dyDescent="0.3">
      <c r="G20781"/>
      <c r="I20781"/>
      <c r="J20781" s="13"/>
    </row>
    <row r="20782" spans="7:10" x14ac:dyDescent="0.3">
      <c r="G20782"/>
      <c r="I20782"/>
      <c r="J20782" s="13"/>
    </row>
    <row r="20783" spans="7:10" x14ac:dyDescent="0.3">
      <c r="G20783"/>
      <c r="I20783"/>
      <c r="J20783" s="13"/>
    </row>
    <row r="20784" spans="7:10" x14ac:dyDescent="0.3">
      <c r="G20784"/>
      <c r="I20784"/>
      <c r="J20784" s="13"/>
    </row>
    <row r="20785" spans="7:10" x14ac:dyDescent="0.3">
      <c r="G20785"/>
      <c r="I20785"/>
      <c r="J20785" s="13"/>
    </row>
    <row r="20786" spans="7:10" x14ac:dyDescent="0.3">
      <c r="G20786"/>
      <c r="I20786"/>
      <c r="J20786" s="13"/>
    </row>
    <row r="20787" spans="7:10" x14ac:dyDescent="0.3">
      <c r="G20787"/>
      <c r="I20787"/>
      <c r="J20787" s="13"/>
    </row>
    <row r="20788" spans="7:10" x14ac:dyDescent="0.3">
      <c r="G20788"/>
      <c r="I20788"/>
      <c r="J20788" s="13"/>
    </row>
    <row r="20789" spans="7:10" x14ac:dyDescent="0.3">
      <c r="G20789"/>
      <c r="I20789"/>
      <c r="J20789" s="13"/>
    </row>
    <row r="20790" spans="7:10" x14ac:dyDescent="0.3">
      <c r="G20790"/>
      <c r="I20790"/>
      <c r="J20790" s="13"/>
    </row>
    <row r="20791" spans="7:10" x14ac:dyDescent="0.3">
      <c r="G20791"/>
      <c r="I20791"/>
      <c r="J20791" s="13"/>
    </row>
    <row r="20792" spans="7:10" x14ac:dyDescent="0.3">
      <c r="G20792"/>
      <c r="I20792"/>
      <c r="J20792" s="13"/>
    </row>
    <row r="20793" spans="7:10" x14ac:dyDescent="0.3">
      <c r="G20793"/>
      <c r="I20793"/>
      <c r="J20793" s="13"/>
    </row>
    <row r="20794" spans="7:10" x14ac:dyDescent="0.3">
      <c r="G20794"/>
      <c r="I20794"/>
      <c r="J20794" s="13"/>
    </row>
    <row r="20795" spans="7:10" x14ac:dyDescent="0.3">
      <c r="G20795"/>
      <c r="I20795"/>
      <c r="J20795" s="13"/>
    </row>
    <row r="20796" spans="7:10" x14ac:dyDescent="0.3">
      <c r="G20796"/>
      <c r="I20796"/>
      <c r="J20796" s="13"/>
    </row>
    <row r="20797" spans="7:10" x14ac:dyDescent="0.3">
      <c r="G20797"/>
      <c r="I20797"/>
      <c r="J20797" s="13"/>
    </row>
    <row r="20798" spans="7:10" x14ac:dyDescent="0.3">
      <c r="G20798"/>
      <c r="I20798"/>
      <c r="J20798" s="13"/>
    </row>
    <row r="20799" spans="7:10" x14ac:dyDescent="0.3">
      <c r="G20799"/>
      <c r="I20799"/>
      <c r="J20799" s="13"/>
    </row>
    <row r="20800" spans="7:10" x14ac:dyDescent="0.3">
      <c r="G20800"/>
      <c r="I20800"/>
      <c r="J20800" s="13"/>
    </row>
    <row r="20801" spans="7:10" x14ac:dyDescent="0.3">
      <c r="G20801"/>
      <c r="I20801"/>
      <c r="J20801" s="13"/>
    </row>
    <row r="20802" spans="7:10" x14ac:dyDescent="0.3">
      <c r="G20802"/>
      <c r="I20802"/>
      <c r="J20802" s="13"/>
    </row>
    <row r="20803" spans="7:10" x14ac:dyDescent="0.3">
      <c r="G20803"/>
      <c r="I20803"/>
      <c r="J20803" s="13"/>
    </row>
    <row r="20804" spans="7:10" x14ac:dyDescent="0.3">
      <c r="G20804"/>
      <c r="I20804"/>
      <c r="J20804" s="13"/>
    </row>
    <row r="20805" spans="7:10" x14ac:dyDescent="0.3">
      <c r="G20805"/>
      <c r="I20805"/>
      <c r="J20805" s="13"/>
    </row>
    <row r="20806" spans="7:10" x14ac:dyDescent="0.3">
      <c r="G20806"/>
      <c r="I20806"/>
      <c r="J20806" s="13"/>
    </row>
    <row r="20807" spans="7:10" x14ac:dyDescent="0.3">
      <c r="G20807"/>
      <c r="I20807"/>
      <c r="J20807" s="13"/>
    </row>
    <row r="20808" spans="7:10" x14ac:dyDescent="0.3">
      <c r="G20808"/>
      <c r="I20808"/>
      <c r="J20808" s="13"/>
    </row>
    <row r="20809" spans="7:10" x14ac:dyDescent="0.3">
      <c r="G20809"/>
      <c r="I20809"/>
      <c r="J20809" s="13"/>
    </row>
    <row r="20810" spans="7:10" x14ac:dyDescent="0.3">
      <c r="G20810"/>
      <c r="I20810"/>
      <c r="J20810" s="13"/>
    </row>
    <row r="20811" spans="7:10" x14ac:dyDescent="0.3">
      <c r="G20811"/>
      <c r="I20811"/>
      <c r="J20811" s="13"/>
    </row>
    <row r="20812" spans="7:10" x14ac:dyDescent="0.3">
      <c r="G20812"/>
      <c r="I20812"/>
      <c r="J20812" s="13"/>
    </row>
    <row r="20813" spans="7:10" x14ac:dyDescent="0.3">
      <c r="G20813"/>
      <c r="I20813"/>
      <c r="J20813" s="13"/>
    </row>
    <row r="20814" spans="7:10" x14ac:dyDescent="0.3">
      <c r="G20814"/>
      <c r="I20814"/>
      <c r="J20814" s="13"/>
    </row>
    <row r="20815" spans="7:10" x14ac:dyDescent="0.3">
      <c r="G20815"/>
      <c r="I20815"/>
      <c r="J20815" s="13"/>
    </row>
    <row r="20816" spans="7:10" x14ac:dyDescent="0.3">
      <c r="G20816"/>
      <c r="I20816"/>
      <c r="J20816" s="13"/>
    </row>
    <row r="20817" spans="7:10" x14ac:dyDescent="0.3">
      <c r="G20817"/>
      <c r="I20817"/>
      <c r="J20817" s="13"/>
    </row>
    <row r="20818" spans="7:10" x14ac:dyDescent="0.3">
      <c r="G20818"/>
      <c r="I20818"/>
      <c r="J20818" s="13"/>
    </row>
    <row r="20819" spans="7:10" x14ac:dyDescent="0.3">
      <c r="G20819"/>
      <c r="I20819"/>
      <c r="J20819" s="13"/>
    </row>
    <row r="20820" spans="7:10" x14ac:dyDescent="0.3">
      <c r="G20820"/>
      <c r="I20820"/>
      <c r="J20820" s="13"/>
    </row>
    <row r="20821" spans="7:10" x14ac:dyDescent="0.3">
      <c r="G20821"/>
      <c r="I20821"/>
      <c r="J20821" s="13"/>
    </row>
    <row r="20822" spans="7:10" x14ac:dyDescent="0.3">
      <c r="G20822"/>
      <c r="I20822"/>
      <c r="J20822" s="13"/>
    </row>
    <row r="20823" spans="7:10" x14ac:dyDescent="0.3">
      <c r="G20823"/>
      <c r="I20823"/>
      <c r="J20823" s="13"/>
    </row>
    <row r="20824" spans="7:10" x14ac:dyDescent="0.3">
      <c r="G20824"/>
      <c r="I20824"/>
      <c r="J20824" s="13"/>
    </row>
    <row r="20825" spans="7:10" x14ac:dyDescent="0.3">
      <c r="G20825"/>
      <c r="I20825"/>
      <c r="J20825" s="13"/>
    </row>
    <row r="20826" spans="7:10" x14ac:dyDescent="0.3">
      <c r="G20826"/>
      <c r="I20826"/>
      <c r="J20826" s="13"/>
    </row>
    <row r="20827" spans="7:10" x14ac:dyDescent="0.3">
      <c r="G20827"/>
      <c r="I20827"/>
      <c r="J20827" s="13"/>
    </row>
    <row r="20828" spans="7:10" x14ac:dyDescent="0.3">
      <c r="G20828"/>
      <c r="I20828"/>
      <c r="J20828" s="13"/>
    </row>
    <row r="20829" spans="7:10" x14ac:dyDescent="0.3">
      <c r="G20829"/>
      <c r="I20829"/>
      <c r="J20829" s="13"/>
    </row>
    <row r="20830" spans="7:10" x14ac:dyDescent="0.3">
      <c r="G20830"/>
      <c r="I20830"/>
      <c r="J20830" s="13"/>
    </row>
    <row r="20831" spans="7:10" x14ac:dyDescent="0.3">
      <c r="G20831"/>
      <c r="I20831"/>
      <c r="J20831" s="13"/>
    </row>
    <row r="20832" spans="7:10" x14ac:dyDescent="0.3">
      <c r="G20832"/>
      <c r="I20832"/>
      <c r="J20832" s="13"/>
    </row>
    <row r="20833" spans="7:10" x14ac:dyDescent="0.3">
      <c r="G20833"/>
      <c r="I20833"/>
      <c r="J20833" s="13"/>
    </row>
    <row r="20834" spans="7:10" x14ac:dyDescent="0.3">
      <c r="G20834"/>
      <c r="I20834"/>
      <c r="J20834" s="13"/>
    </row>
    <row r="20835" spans="7:10" x14ac:dyDescent="0.3">
      <c r="G20835"/>
      <c r="I20835"/>
      <c r="J20835" s="13"/>
    </row>
    <row r="20836" spans="7:10" x14ac:dyDescent="0.3">
      <c r="G20836"/>
      <c r="I20836"/>
      <c r="J20836" s="13"/>
    </row>
    <row r="20837" spans="7:10" x14ac:dyDescent="0.3">
      <c r="G20837"/>
      <c r="I20837"/>
      <c r="J20837" s="13"/>
    </row>
    <row r="20838" spans="7:10" x14ac:dyDescent="0.3">
      <c r="G20838"/>
      <c r="I20838"/>
      <c r="J20838" s="13"/>
    </row>
    <row r="20839" spans="7:10" x14ac:dyDescent="0.3">
      <c r="G20839"/>
      <c r="I20839"/>
      <c r="J20839" s="13"/>
    </row>
    <row r="20840" spans="7:10" x14ac:dyDescent="0.3">
      <c r="G20840"/>
      <c r="I20840"/>
      <c r="J20840" s="13"/>
    </row>
    <row r="20841" spans="7:10" x14ac:dyDescent="0.3">
      <c r="G20841"/>
      <c r="I20841"/>
      <c r="J20841" s="13"/>
    </row>
    <row r="20842" spans="7:10" x14ac:dyDescent="0.3">
      <c r="G20842"/>
      <c r="I20842"/>
      <c r="J20842" s="13"/>
    </row>
    <row r="20843" spans="7:10" x14ac:dyDescent="0.3">
      <c r="G20843"/>
      <c r="I20843"/>
      <c r="J20843" s="13"/>
    </row>
    <row r="20844" spans="7:10" x14ac:dyDescent="0.3">
      <c r="G20844"/>
      <c r="I20844"/>
      <c r="J20844" s="13"/>
    </row>
    <row r="20845" spans="7:10" x14ac:dyDescent="0.3">
      <c r="G20845"/>
      <c r="I20845"/>
      <c r="J20845" s="13"/>
    </row>
    <row r="20846" spans="7:10" x14ac:dyDescent="0.3">
      <c r="G20846"/>
      <c r="I20846"/>
      <c r="J20846" s="13"/>
    </row>
    <row r="20847" spans="7:10" x14ac:dyDescent="0.3">
      <c r="G20847"/>
      <c r="I20847"/>
      <c r="J20847" s="13"/>
    </row>
    <row r="20848" spans="7:10" x14ac:dyDescent="0.3">
      <c r="G20848"/>
      <c r="I20848"/>
      <c r="J20848" s="13"/>
    </row>
    <row r="20849" spans="7:10" x14ac:dyDescent="0.3">
      <c r="G20849"/>
      <c r="I20849"/>
      <c r="J20849" s="13"/>
    </row>
    <row r="20850" spans="7:10" x14ac:dyDescent="0.3">
      <c r="G20850"/>
      <c r="I20850"/>
      <c r="J20850" s="13"/>
    </row>
    <row r="20851" spans="7:10" x14ac:dyDescent="0.3">
      <c r="G20851"/>
      <c r="I20851"/>
      <c r="J20851" s="13"/>
    </row>
    <row r="20852" spans="7:10" x14ac:dyDescent="0.3">
      <c r="G20852"/>
      <c r="I20852"/>
      <c r="J20852" s="13"/>
    </row>
    <row r="20853" spans="7:10" x14ac:dyDescent="0.3">
      <c r="G20853"/>
      <c r="I20853"/>
      <c r="J20853" s="13"/>
    </row>
    <row r="20854" spans="7:10" x14ac:dyDescent="0.3">
      <c r="G20854"/>
      <c r="I20854"/>
      <c r="J20854" s="13"/>
    </row>
    <row r="20855" spans="7:10" x14ac:dyDescent="0.3">
      <c r="G20855"/>
      <c r="I20855"/>
      <c r="J20855" s="13"/>
    </row>
    <row r="20856" spans="7:10" x14ac:dyDescent="0.3">
      <c r="G20856"/>
      <c r="I20856"/>
      <c r="J20856" s="13"/>
    </row>
    <row r="20857" spans="7:10" x14ac:dyDescent="0.3">
      <c r="G20857"/>
      <c r="I20857"/>
      <c r="J20857" s="13"/>
    </row>
    <row r="20858" spans="7:10" x14ac:dyDescent="0.3">
      <c r="G20858"/>
      <c r="I20858"/>
      <c r="J20858" s="13"/>
    </row>
    <row r="20859" spans="7:10" x14ac:dyDescent="0.3">
      <c r="G20859"/>
      <c r="I20859"/>
      <c r="J20859" s="13"/>
    </row>
    <row r="20860" spans="7:10" x14ac:dyDescent="0.3">
      <c r="G20860"/>
      <c r="I20860"/>
      <c r="J20860" s="13"/>
    </row>
    <row r="20861" spans="7:10" x14ac:dyDescent="0.3">
      <c r="G20861"/>
      <c r="I20861"/>
      <c r="J20861" s="13"/>
    </row>
    <row r="20862" spans="7:10" x14ac:dyDescent="0.3">
      <c r="G20862"/>
      <c r="I20862"/>
      <c r="J20862" s="13"/>
    </row>
    <row r="20863" spans="7:10" x14ac:dyDescent="0.3">
      <c r="G20863"/>
      <c r="I20863"/>
      <c r="J20863" s="13"/>
    </row>
    <row r="20864" spans="7:10" x14ac:dyDescent="0.3">
      <c r="G20864"/>
      <c r="I20864"/>
      <c r="J20864" s="13"/>
    </row>
    <row r="20865" spans="7:10" x14ac:dyDescent="0.3">
      <c r="G20865"/>
      <c r="I20865"/>
      <c r="J20865" s="13"/>
    </row>
    <row r="20866" spans="7:10" x14ac:dyDescent="0.3">
      <c r="G20866"/>
      <c r="I20866"/>
      <c r="J20866" s="13"/>
    </row>
    <row r="20867" spans="7:10" x14ac:dyDescent="0.3">
      <c r="G20867"/>
      <c r="I20867"/>
      <c r="J20867" s="13"/>
    </row>
    <row r="20868" spans="7:10" x14ac:dyDescent="0.3">
      <c r="G20868"/>
      <c r="I20868"/>
      <c r="J20868" s="13"/>
    </row>
    <row r="20869" spans="7:10" x14ac:dyDescent="0.3">
      <c r="G20869"/>
      <c r="I20869"/>
      <c r="J20869" s="13"/>
    </row>
    <row r="20870" spans="7:10" x14ac:dyDescent="0.3">
      <c r="G20870"/>
      <c r="I20870"/>
      <c r="J20870" s="13"/>
    </row>
    <row r="20871" spans="7:10" x14ac:dyDescent="0.3">
      <c r="G20871"/>
      <c r="I20871"/>
      <c r="J20871" s="13"/>
    </row>
    <row r="20872" spans="7:10" x14ac:dyDescent="0.3">
      <c r="G20872"/>
      <c r="I20872"/>
      <c r="J20872" s="13"/>
    </row>
    <row r="20873" spans="7:10" x14ac:dyDescent="0.3">
      <c r="G20873"/>
      <c r="I20873"/>
      <c r="J20873" s="13"/>
    </row>
    <row r="20874" spans="7:10" x14ac:dyDescent="0.3">
      <c r="G20874"/>
      <c r="I20874"/>
      <c r="J20874" s="13"/>
    </row>
    <row r="20875" spans="7:10" x14ac:dyDescent="0.3">
      <c r="G20875"/>
      <c r="I20875"/>
      <c r="J20875" s="13"/>
    </row>
    <row r="20876" spans="7:10" x14ac:dyDescent="0.3">
      <c r="G20876"/>
      <c r="I20876"/>
      <c r="J20876" s="13"/>
    </row>
    <row r="20877" spans="7:10" x14ac:dyDescent="0.3">
      <c r="G20877"/>
      <c r="I20877"/>
      <c r="J20877" s="13"/>
    </row>
    <row r="20878" spans="7:10" x14ac:dyDescent="0.3">
      <c r="G20878"/>
      <c r="I20878"/>
      <c r="J20878" s="13"/>
    </row>
    <row r="20879" spans="7:10" x14ac:dyDescent="0.3">
      <c r="G20879"/>
      <c r="I20879"/>
      <c r="J20879" s="13"/>
    </row>
    <row r="20880" spans="7:10" x14ac:dyDescent="0.3">
      <c r="G20880"/>
      <c r="I20880"/>
      <c r="J20880" s="13"/>
    </row>
    <row r="20881" spans="7:10" x14ac:dyDescent="0.3">
      <c r="G20881"/>
      <c r="I20881"/>
      <c r="J20881" s="13"/>
    </row>
    <row r="20882" spans="7:10" x14ac:dyDescent="0.3">
      <c r="G20882"/>
      <c r="I20882"/>
      <c r="J20882" s="13"/>
    </row>
    <row r="20883" spans="7:10" x14ac:dyDescent="0.3">
      <c r="G20883"/>
      <c r="I20883"/>
      <c r="J20883" s="13"/>
    </row>
    <row r="20884" spans="7:10" x14ac:dyDescent="0.3">
      <c r="G20884"/>
      <c r="I20884"/>
      <c r="J20884" s="13"/>
    </row>
    <row r="20885" spans="7:10" x14ac:dyDescent="0.3">
      <c r="G20885"/>
      <c r="I20885"/>
      <c r="J20885" s="13"/>
    </row>
    <row r="20886" spans="7:10" x14ac:dyDescent="0.3">
      <c r="G20886"/>
      <c r="I20886"/>
      <c r="J20886" s="13"/>
    </row>
    <row r="20887" spans="7:10" x14ac:dyDescent="0.3">
      <c r="G20887"/>
      <c r="I20887"/>
      <c r="J20887" s="13"/>
    </row>
    <row r="20888" spans="7:10" x14ac:dyDescent="0.3">
      <c r="G20888"/>
      <c r="I20888"/>
      <c r="J20888" s="13"/>
    </row>
    <row r="20889" spans="7:10" x14ac:dyDescent="0.3">
      <c r="G20889"/>
      <c r="I20889"/>
      <c r="J20889" s="13"/>
    </row>
    <row r="20890" spans="7:10" x14ac:dyDescent="0.3">
      <c r="G20890"/>
      <c r="I20890"/>
      <c r="J20890" s="13"/>
    </row>
    <row r="20891" spans="7:10" x14ac:dyDescent="0.3">
      <c r="G20891"/>
      <c r="I20891"/>
      <c r="J20891" s="13"/>
    </row>
    <row r="20892" spans="7:10" x14ac:dyDescent="0.3">
      <c r="G20892"/>
      <c r="I20892"/>
      <c r="J20892" s="13"/>
    </row>
    <row r="20893" spans="7:10" x14ac:dyDescent="0.3">
      <c r="G20893"/>
      <c r="I20893"/>
      <c r="J20893" s="13"/>
    </row>
    <row r="20894" spans="7:10" x14ac:dyDescent="0.3">
      <c r="G20894"/>
      <c r="I20894"/>
      <c r="J20894" s="13"/>
    </row>
    <row r="20895" spans="7:10" x14ac:dyDescent="0.3">
      <c r="G20895"/>
      <c r="I20895"/>
      <c r="J20895" s="13"/>
    </row>
    <row r="20896" spans="7:10" x14ac:dyDescent="0.3">
      <c r="G20896"/>
      <c r="I20896"/>
      <c r="J20896" s="13"/>
    </row>
    <row r="20897" spans="7:10" x14ac:dyDescent="0.3">
      <c r="G20897"/>
      <c r="I20897"/>
      <c r="J20897" s="13"/>
    </row>
    <row r="20898" spans="7:10" x14ac:dyDescent="0.3">
      <c r="G20898"/>
      <c r="I20898"/>
      <c r="J20898" s="13"/>
    </row>
    <row r="20899" spans="7:10" x14ac:dyDescent="0.3">
      <c r="G20899"/>
      <c r="I20899"/>
      <c r="J20899" s="13"/>
    </row>
    <row r="20900" spans="7:10" x14ac:dyDescent="0.3">
      <c r="G20900"/>
      <c r="I20900"/>
      <c r="J20900" s="13"/>
    </row>
    <row r="20901" spans="7:10" x14ac:dyDescent="0.3">
      <c r="G20901"/>
      <c r="I20901"/>
      <c r="J20901" s="13"/>
    </row>
    <row r="20902" spans="7:10" x14ac:dyDescent="0.3">
      <c r="G20902"/>
      <c r="I20902"/>
      <c r="J20902" s="13"/>
    </row>
    <row r="20903" spans="7:10" x14ac:dyDescent="0.3">
      <c r="G20903"/>
      <c r="I20903"/>
      <c r="J20903" s="13"/>
    </row>
    <row r="20904" spans="7:10" x14ac:dyDescent="0.3">
      <c r="G20904"/>
      <c r="I20904"/>
      <c r="J20904" s="13"/>
    </row>
    <row r="20905" spans="7:10" x14ac:dyDescent="0.3">
      <c r="G20905"/>
      <c r="I20905"/>
      <c r="J20905" s="13"/>
    </row>
    <row r="20906" spans="7:10" x14ac:dyDescent="0.3">
      <c r="G20906"/>
      <c r="I20906"/>
      <c r="J20906" s="13"/>
    </row>
    <row r="20907" spans="7:10" x14ac:dyDescent="0.3">
      <c r="G20907"/>
      <c r="I20907"/>
      <c r="J20907" s="13"/>
    </row>
    <row r="20908" spans="7:10" x14ac:dyDescent="0.3">
      <c r="G20908"/>
      <c r="I20908"/>
      <c r="J20908" s="13"/>
    </row>
    <row r="20909" spans="7:10" x14ac:dyDescent="0.3">
      <c r="G20909"/>
      <c r="I20909"/>
      <c r="J20909" s="13"/>
    </row>
    <row r="20910" spans="7:10" x14ac:dyDescent="0.3">
      <c r="G20910"/>
      <c r="I20910"/>
      <c r="J20910" s="13"/>
    </row>
    <row r="20911" spans="7:10" x14ac:dyDescent="0.3">
      <c r="G20911"/>
      <c r="I20911"/>
      <c r="J20911" s="13"/>
    </row>
    <row r="20912" spans="7:10" x14ac:dyDescent="0.3">
      <c r="G20912"/>
      <c r="I20912"/>
      <c r="J20912" s="13"/>
    </row>
    <row r="20913" spans="7:10" x14ac:dyDescent="0.3">
      <c r="G20913"/>
      <c r="I20913"/>
      <c r="J20913" s="13"/>
    </row>
    <row r="20914" spans="7:10" x14ac:dyDescent="0.3">
      <c r="G20914"/>
      <c r="I20914"/>
      <c r="J20914" s="13"/>
    </row>
    <row r="20915" spans="7:10" x14ac:dyDescent="0.3">
      <c r="G20915"/>
      <c r="I20915"/>
      <c r="J20915" s="13"/>
    </row>
    <row r="20916" spans="7:10" x14ac:dyDescent="0.3">
      <c r="G20916"/>
      <c r="I20916"/>
      <c r="J20916" s="13"/>
    </row>
    <row r="20917" spans="7:10" x14ac:dyDescent="0.3">
      <c r="G20917"/>
      <c r="I20917"/>
      <c r="J20917" s="13"/>
    </row>
    <row r="20918" spans="7:10" x14ac:dyDescent="0.3">
      <c r="G20918"/>
      <c r="I20918"/>
      <c r="J20918" s="13"/>
    </row>
    <row r="20919" spans="7:10" x14ac:dyDescent="0.3">
      <c r="G20919"/>
      <c r="I20919"/>
      <c r="J20919" s="13"/>
    </row>
    <row r="20920" spans="7:10" x14ac:dyDescent="0.3">
      <c r="G20920"/>
      <c r="I20920"/>
      <c r="J20920" s="13"/>
    </row>
    <row r="20921" spans="7:10" x14ac:dyDescent="0.3">
      <c r="G20921"/>
      <c r="I20921"/>
      <c r="J20921" s="13"/>
    </row>
    <row r="20922" spans="7:10" x14ac:dyDescent="0.3">
      <c r="G20922"/>
      <c r="I20922"/>
      <c r="J20922" s="13"/>
    </row>
    <row r="20923" spans="7:10" x14ac:dyDescent="0.3">
      <c r="G20923"/>
      <c r="I20923"/>
      <c r="J20923" s="13"/>
    </row>
    <row r="20924" spans="7:10" x14ac:dyDescent="0.3">
      <c r="G20924"/>
      <c r="I20924"/>
      <c r="J20924" s="13"/>
    </row>
    <row r="20925" spans="7:10" x14ac:dyDescent="0.3">
      <c r="G20925"/>
      <c r="I20925"/>
      <c r="J20925" s="13"/>
    </row>
    <row r="20926" spans="7:10" x14ac:dyDescent="0.3">
      <c r="G20926"/>
      <c r="I20926"/>
      <c r="J20926" s="13"/>
    </row>
    <row r="20927" spans="7:10" x14ac:dyDescent="0.3">
      <c r="G20927"/>
      <c r="I20927"/>
      <c r="J20927" s="13"/>
    </row>
    <row r="20928" spans="7:10" x14ac:dyDescent="0.3">
      <c r="G20928"/>
      <c r="I20928"/>
      <c r="J20928" s="13"/>
    </row>
    <row r="20929" spans="7:10" x14ac:dyDescent="0.3">
      <c r="G20929"/>
      <c r="I20929"/>
      <c r="J20929" s="13"/>
    </row>
    <row r="20930" spans="7:10" x14ac:dyDescent="0.3">
      <c r="G20930"/>
      <c r="I20930"/>
      <c r="J20930" s="13"/>
    </row>
    <row r="20931" spans="7:10" x14ac:dyDescent="0.3">
      <c r="G20931"/>
      <c r="I20931"/>
      <c r="J20931" s="13"/>
    </row>
    <row r="20932" spans="7:10" x14ac:dyDescent="0.3">
      <c r="G20932"/>
      <c r="I20932"/>
      <c r="J20932" s="13"/>
    </row>
    <row r="20933" spans="7:10" x14ac:dyDescent="0.3">
      <c r="G20933"/>
      <c r="I20933"/>
      <c r="J20933" s="13"/>
    </row>
    <row r="20934" spans="7:10" x14ac:dyDescent="0.3">
      <c r="G20934"/>
      <c r="I20934"/>
      <c r="J20934" s="13"/>
    </row>
    <row r="20935" spans="7:10" x14ac:dyDescent="0.3">
      <c r="G20935"/>
      <c r="I20935"/>
      <c r="J20935" s="13"/>
    </row>
    <row r="20936" spans="7:10" x14ac:dyDescent="0.3">
      <c r="G20936"/>
      <c r="I20936"/>
      <c r="J20936" s="13"/>
    </row>
    <row r="20937" spans="7:10" x14ac:dyDescent="0.3">
      <c r="G20937"/>
      <c r="I20937"/>
      <c r="J20937" s="13"/>
    </row>
    <row r="20938" spans="7:10" x14ac:dyDescent="0.3">
      <c r="G20938"/>
      <c r="I20938"/>
      <c r="J20938" s="13"/>
    </row>
    <row r="20939" spans="7:10" x14ac:dyDescent="0.3">
      <c r="G20939"/>
      <c r="I20939"/>
      <c r="J20939" s="13"/>
    </row>
    <row r="20940" spans="7:10" x14ac:dyDescent="0.3">
      <c r="G20940"/>
      <c r="I20940"/>
      <c r="J20940" s="13"/>
    </row>
    <row r="20941" spans="7:10" x14ac:dyDescent="0.3">
      <c r="G20941"/>
      <c r="I20941"/>
      <c r="J20941" s="13"/>
    </row>
    <row r="20942" spans="7:10" x14ac:dyDescent="0.3">
      <c r="G20942"/>
      <c r="I20942"/>
      <c r="J20942" s="13"/>
    </row>
    <row r="20943" spans="7:10" x14ac:dyDescent="0.3">
      <c r="G20943"/>
      <c r="I20943"/>
      <c r="J20943" s="13"/>
    </row>
    <row r="20944" spans="7:10" x14ac:dyDescent="0.3">
      <c r="G20944"/>
      <c r="I20944"/>
      <c r="J20944" s="13"/>
    </row>
    <row r="20945" spans="7:10" x14ac:dyDescent="0.3">
      <c r="G20945"/>
      <c r="I20945"/>
      <c r="J20945" s="13"/>
    </row>
    <row r="20946" spans="7:10" x14ac:dyDescent="0.3">
      <c r="G20946"/>
      <c r="I20946"/>
      <c r="J20946" s="13"/>
    </row>
    <row r="20947" spans="7:10" x14ac:dyDescent="0.3">
      <c r="G20947"/>
      <c r="I20947"/>
      <c r="J20947" s="13"/>
    </row>
    <row r="20948" spans="7:10" x14ac:dyDescent="0.3">
      <c r="G20948"/>
      <c r="I20948"/>
      <c r="J20948" s="13"/>
    </row>
    <row r="20949" spans="7:10" x14ac:dyDescent="0.3">
      <c r="G20949"/>
      <c r="I20949"/>
      <c r="J20949" s="13"/>
    </row>
    <row r="20950" spans="7:10" x14ac:dyDescent="0.3">
      <c r="G20950"/>
      <c r="I20950"/>
      <c r="J20950" s="13"/>
    </row>
    <row r="20951" spans="7:10" x14ac:dyDescent="0.3">
      <c r="G20951"/>
      <c r="I20951"/>
      <c r="J20951" s="13"/>
    </row>
    <row r="20952" spans="7:10" x14ac:dyDescent="0.3">
      <c r="G20952"/>
      <c r="I20952"/>
      <c r="J20952" s="13"/>
    </row>
    <row r="20953" spans="7:10" x14ac:dyDescent="0.3">
      <c r="G20953"/>
      <c r="I20953"/>
      <c r="J20953" s="13"/>
    </row>
    <row r="20954" spans="7:10" x14ac:dyDescent="0.3">
      <c r="G20954"/>
      <c r="I20954"/>
      <c r="J20954" s="13"/>
    </row>
    <row r="20955" spans="7:10" x14ac:dyDescent="0.3">
      <c r="G20955"/>
      <c r="I20955"/>
      <c r="J20955" s="13"/>
    </row>
    <row r="20956" spans="7:10" x14ac:dyDescent="0.3">
      <c r="G20956"/>
      <c r="I20956"/>
      <c r="J20956" s="13"/>
    </row>
    <row r="20957" spans="7:10" x14ac:dyDescent="0.3">
      <c r="G20957"/>
      <c r="I20957"/>
      <c r="J20957" s="13"/>
    </row>
    <row r="20958" spans="7:10" x14ac:dyDescent="0.3">
      <c r="G20958"/>
      <c r="I20958"/>
      <c r="J20958" s="13"/>
    </row>
    <row r="20959" spans="7:10" x14ac:dyDescent="0.3">
      <c r="G20959"/>
      <c r="I20959"/>
      <c r="J20959" s="13"/>
    </row>
    <row r="20960" spans="7:10" x14ac:dyDescent="0.3">
      <c r="G20960"/>
      <c r="I20960"/>
      <c r="J20960" s="13"/>
    </row>
    <row r="20961" spans="7:10" x14ac:dyDescent="0.3">
      <c r="G20961"/>
      <c r="I20961"/>
      <c r="J20961" s="13"/>
    </row>
    <row r="20962" spans="7:10" x14ac:dyDescent="0.3">
      <c r="G20962"/>
      <c r="I20962"/>
      <c r="J20962" s="13"/>
    </row>
    <row r="20963" spans="7:10" x14ac:dyDescent="0.3">
      <c r="G20963"/>
      <c r="I20963"/>
      <c r="J20963" s="13"/>
    </row>
    <row r="20964" spans="7:10" x14ac:dyDescent="0.3">
      <c r="G20964"/>
      <c r="I20964"/>
      <c r="J20964" s="13"/>
    </row>
    <row r="20965" spans="7:10" x14ac:dyDescent="0.3">
      <c r="G20965"/>
      <c r="I20965"/>
      <c r="J20965" s="13"/>
    </row>
    <row r="20966" spans="7:10" x14ac:dyDescent="0.3">
      <c r="G20966"/>
      <c r="I20966"/>
      <c r="J20966" s="13"/>
    </row>
    <row r="20967" spans="7:10" x14ac:dyDescent="0.3">
      <c r="G20967"/>
      <c r="I20967"/>
      <c r="J20967" s="13"/>
    </row>
    <row r="20968" spans="7:10" x14ac:dyDescent="0.3">
      <c r="G20968"/>
      <c r="I20968"/>
      <c r="J20968" s="13"/>
    </row>
    <row r="20969" spans="7:10" x14ac:dyDescent="0.3">
      <c r="G20969"/>
      <c r="I20969"/>
      <c r="J20969" s="13"/>
    </row>
    <row r="20970" spans="7:10" x14ac:dyDescent="0.3">
      <c r="G20970"/>
      <c r="I20970"/>
      <c r="J20970" s="13"/>
    </row>
    <row r="20971" spans="7:10" x14ac:dyDescent="0.3">
      <c r="G20971"/>
      <c r="I20971"/>
      <c r="J20971" s="13"/>
    </row>
    <row r="20972" spans="7:10" x14ac:dyDescent="0.3">
      <c r="G20972"/>
      <c r="I20972"/>
      <c r="J20972" s="13"/>
    </row>
    <row r="20973" spans="7:10" x14ac:dyDescent="0.3">
      <c r="G20973"/>
      <c r="I20973"/>
      <c r="J20973" s="13"/>
    </row>
    <row r="20974" spans="7:10" x14ac:dyDescent="0.3">
      <c r="G20974"/>
      <c r="I20974"/>
      <c r="J20974" s="13"/>
    </row>
    <row r="20975" spans="7:10" x14ac:dyDescent="0.3">
      <c r="G20975"/>
      <c r="I20975"/>
      <c r="J20975" s="13"/>
    </row>
    <row r="20976" spans="7:10" x14ac:dyDescent="0.3">
      <c r="G20976"/>
      <c r="I20976"/>
      <c r="J20976" s="13"/>
    </row>
    <row r="20977" spans="7:10" x14ac:dyDescent="0.3">
      <c r="G20977"/>
      <c r="I20977"/>
      <c r="J20977" s="13"/>
    </row>
    <row r="20978" spans="7:10" x14ac:dyDescent="0.3">
      <c r="G20978"/>
      <c r="I20978"/>
      <c r="J20978" s="13"/>
    </row>
    <row r="20979" spans="7:10" x14ac:dyDescent="0.3">
      <c r="G20979"/>
      <c r="I20979"/>
      <c r="J20979" s="13"/>
    </row>
    <row r="20980" spans="7:10" x14ac:dyDescent="0.3">
      <c r="G20980"/>
      <c r="I20980"/>
      <c r="J20980" s="13"/>
    </row>
    <row r="20981" spans="7:10" x14ac:dyDescent="0.3">
      <c r="G20981"/>
      <c r="I20981"/>
      <c r="J20981" s="13"/>
    </row>
    <row r="20982" spans="7:10" x14ac:dyDescent="0.3">
      <c r="G20982"/>
      <c r="I20982"/>
      <c r="J20982" s="13"/>
    </row>
    <row r="20983" spans="7:10" x14ac:dyDescent="0.3">
      <c r="G20983"/>
      <c r="I20983"/>
      <c r="J20983" s="13"/>
    </row>
    <row r="20984" spans="7:10" x14ac:dyDescent="0.3">
      <c r="G20984"/>
      <c r="I20984"/>
      <c r="J20984" s="13"/>
    </row>
    <row r="20985" spans="7:10" x14ac:dyDescent="0.3">
      <c r="G20985"/>
      <c r="I20985"/>
      <c r="J20985" s="13"/>
    </row>
    <row r="20986" spans="7:10" x14ac:dyDescent="0.3">
      <c r="G20986"/>
      <c r="I20986"/>
      <c r="J20986" s="13"/>
    </row>
    <row r="20987" spans="7:10" x14ac:dyDescent="0.3">
      <c r="G20987"/>
      <c r="I20987"/>
      <c r="J20987" s="13"/>
    </row>
    <row r="20988" spans="7:10" x14ac:dyDescent="0.3">
      <c r="G20988"/>
      <c r="I20988"/>
      <c r="J20988" s="13"/>
    </row>
    <row r="20989" spans="7:10" x14ac:dyDescent="0.3">
      <c r="G20989"/>
      <c r="I20989"/>
      <c r="J20989" s="13"/>
    </row>
    <row r="20990" spans="7:10" x14ac:dyDescent="0.3">
      <c r="G20990"/>
      <c r="I20990"/>
      <c r="J20990" s="13"/>
    </row>
    <row r="20991" spans="7:10" x14ac:dyDescent="0.3">
      <c r="G20991"/>
      <c r="I20991"/>
      <c r="J20991" s="13"/>
    </row>
    <row r="20992" spans="7:10" x14ac:dyDescent="0.3">
      <c r="G20992"/>
      <c r="I20992"/>
      <c r="J20992" s="13"/>
    </row>
    <row r="20993" spans="7:10" x14ac:dyDescent="0.3">
      <c r="G20993"/>
      <c r="I20993"/>
      <c r="J20993" s="13"/>
    </row>
    <row r="20994" spans="7:10" x14ac:dyDescent="0.3">
      <c r="G20994"/>
      <c r="I20994"/>
      <c r="J20994" s="13"/>
    </row>
    <row r="20995" spans="7:10" x14ac:dyDescent="0.3">
      <c r="G20995"/>
      <c r="I20995"/>
      <c r="J20995" s="13"/>
    </row>
    <row r="20996" spans="7:10" x14ac:dyDescent="0.3">
      <c r="G20996"/>
      <c r="I20996"/>
      <c r="J20996" s="13"/>
    </row>
    <row r="20997" spans="7:10" x14ac:dyDescent="0.3">
      <c r="G20997"/>
      <c r="I20997"/>
      <c r="J20997" s="13"/>
    </row>
    <row r="20998" spans="7:10" x14ac:dyDescent="0.3">
      <c r="G20998"/>
      <c r="I20998"/>
      <c r="J20998" s="13"/>
    </row>
    <row r="20999" spans="7:10" x14ac:dyDescent="0.3">
      <c r="G20999"/>
      <c r="I20999"/>
      <c r="J20999" s="13"/>
    </row>
    <row r="21000" spans="7:10" x14ac:dyDescent="0.3">
      <c r="G21000"/>
      <c r="I21000"/>
      <c r="J21000" s="13"/>
    </row>
    <row r="21001" spans="7:10" x14ac:dyDescent="0.3">
      <c r="G21001"/>
      <c r="I21001"/>
      <c r="J21001" s="13"/>
    </row>
    <row r="21002" spans="7:10" x14ac:dyDescent="0.3">
      <c r="G21002"/>
      <c r="I21002"/>
      <c r="J21002" s="13"/>
    </row>
    <row r="21003" spans="7:10" x14ac:dyDescent="0.3">
      <c r="G21003"/>
      <c r="I21003"/>
      <c r="J21003" s="13"/>
    </row>
    <row r="21004" spans="7:10" x14ac:dyDescent="0.3">
      <c r="G21004"/>
      <c r="I21004"/>
      <c r="J21004" s="13"/>
    </row>
    <row r="21005" spans="7:10" x14ac:dyDescent="0.3">
      <c r="G21005"/>
      <c r="I21005"/>
      <c r="J21005" s="13"/>
    </row>
    <row r="21006" spans="7:10" x14ac:dyDescent="0.3">
      <c r="G21006"/>
      <c r="I21006"/>
      <c r="J21006" s="13"/>
    </row>
    <row r="21007" spans="7:10" x14ac:dyDescent="0.3">
      <c r="G21007"/>
      <c r="I21007"/>
      <c r="J21007" s="13"/>
    </row>
    <row r="21008" spans="7:10" x14ac:dyDescent="0.3">
      <c r="G21008"/>
      <c r="I21008"/>
      <c r="J21008" s="13"/>
    </row>
    <row r="21009" spans="7:10" x14ac:dyDescent="0.3">
      <c r="G21009"/>
      <c r="I21009"/>
      <c r="J21009" s="13"/>
    </row>
    <row r="21010" spans="7:10" x14ac:dyDescent="0.3">
      <c r="G21010"/>
      <c r="I21010"/>
      <c r="J21010" s="13"/>
    </row>
    <row r="21011" spans="7:10" x14ac:dyDescent="0.3">
      <c r="G21011"/>
      <c r="I21011"/>
      <c r="J21011" s="13"/>
    </row>
    <row r="21012" spans="7:10" x14ac:dyDescent="0.3">
      <c r="G21012"/>
      <c r="I21012"/>
      <c r="J21012" s="13"/>
    </row>
    <row r="21013" spans="7:10" x14ac:dyDescent="0.3">
      <c r="G21013"/>
      <c r="I21013"/>
      <c r="J21013" s="13"/>
    </row>
    <row r="21014" spans="7:10" x14ac:dyDescent="0.3">
      <c r="G21014"/>
      <c r="I21014"/>
      <c r="J21014" s="13"/>
    </row>
    <row r="21015" spans="7:10" x14ac:dyDescent="0.3">
      <c r="G21015"/>
      <c r="I21015"/>
      <c r="J21015" s="13"/>
    </row>
    <row r="21016" spans="7:10" x14ac:dyDescent="0.3">
      <c r="G21016"/>
      <c r="I21016"/>
      <c r="J21016" s="13"/>
    </row>
    <row r="21017" spans="7:10" x14ac:dyDescent="0.3">
      <c r="G21017"/>
      <c r="I21017"/>
      <c r="J21017" s="13"/>
    </row>
    <row r="21018" spans="7:10" x14ac:dyDescent="0.3">
      <c r="G21018"/>
      <c r="I21018"/>
      <c r="J21018" s="13"/>
    </row>
    <row r="21019" spans="7:10" x14ac:dyDescent="0.3">
      <c r="G21019"/>
      <c r="I21019"/>
      <c r="J21019" s="13"/>
    </row>
    <row r="21020" spans="7:10" x14ac:dyDescent="0.3">
      <c r="G21020"/>
      <c r="I21020"/>
      <c r="J21020" s="13"/>
    </row>
    <row r="21021" spans="7:10" x14ac:dyDescent="0.3">
      <c r="G21021"/>
      <c r="I21021"/>
      <c r="J21021" s="13"/>
    </row>
    <row r="21022" spans="7:10" x14ac:dyDescent="0.3">
      <c r="G21022"/>
      <c r="I21022"/>
      <c r="J21022" s="13"/>
    </row>
    <row r="21023" spans="7:10" x14ac:dyDescent="0.3">
      <c r="G21023"/>
      <c r="I21023"/>
      <c r="J21023" s="13"/>
    </row>
    <row r="21024" spans="7:10" x14ac:dyDescent="0.3">
      <c r="G21024"/>
      <c r="I21024"/>
      <c r="J21024" s="13"/>
    </row>
    <row r="21025" spans="7:10" x14ac:dyDescent="0.3">
      <c r="G21025"/>
      <c r="I21025"/>
      <c r="J21025" s="13"/>
    </row>
    <row r="21026" spans="7:10" x14ac:dyDescent="0.3">
      <c r="G21026"/>
      <c r="I21026"/>
      <c r="J21026" s="13"/>
    </row>
    <row r="21027" spans="7:10" x14ac:dyDescent="0.3">
      <c r="G21027"/>
      <c r="I21027"/>
      <c r="J21027" s="13"/>
    </row>
    <row r="21028" spans="7:10" x14ac:dyDescent="0.3">
      <c r="G21028"/>
      <c r="I21028"/>
      <c r="J21028" s="13"/>
    </row>
    <row r="21029" spans="7:10" x14ac:dyDescent="0.3">
      <c r="G21029"/>
      <c r="I21029"/>
      <c r="J21029" s="13"/>
    </row>
    <row r="21030" spans="7:10" x14ac:dyDescent="0.3">
      <c r="G21030"/>
      <c r="I21030"/>
      <c r="J21030" s="13"/>
    </row>
    <row r="21031" spans="7:10" x14ac:dyDescent="0.3">
      <c r="G21031"/>
      <c r="I21031"/>
      <c r="J21031" s="13"/>
    </row>
    <row r="21032" spans="7:10" x14ac:dyDescent="0.3">
      <c r="G21032"/>
      <c r="I21032"/>
      <c r="J21032" s="13"/>
    </row>
    <row r="21033" spans="7:10" x14ac:dyDescent="0.3">
      <c r="G21033"/>
      <c r="I21033"/>
      <c r="J21033" s="13"/>
    </row>
    <row r="21034" spans="7:10" x14ac:dyDescent="0.3">
      <c r="G21034"/>
      <c r="I21034"/>
      <c r="J21034" s="13"/>
    </row>
    <row r="21035" spans="7:10" x14ac:dyDescent="0.3">
      <c r="G21035"/>
      <c r="I21035"/>
      <c r="J21035" s="13"/>
    </row>
    <row r="21036" spans="7:10" x14ac:dyDescent="0.3">
      <c r="G21036"/>
      <c r="I21036"/>
      <c r="J21036" s="13"/>
    </row>
    <row r="21037" spans="7:10" x14ac:dyDescent="0.3">
      <c r="G21037"/>
      <c r="I21037"/>
      <c r="J21037" s="13"/>
    </row>
    <row r="21038" spans="7:10" x14ac:dyDescent="0.3">
      <c r="G21038"/>
      <c r="I21038"/>
      <c r="J21038" s="13"/>
    </row>
    <row r="21039" spans="7:10" x14ac:dyDescent="0.3">
      <c r="G21039"/>
      <c r="I21039"/>
      <c r="J21039" s="13"/>
    </row>
    <row r="21040" spans="7:10" x14ac:dyDescent="0.3">
      <c r="G21040"/>
      <c r="I21040"/>
      <c r="J21040" s="13"/>
    </row>
    <row r="21041" spans="7:10" x14ac:dyDescent="0.3">
      <c r="G21041"/>
      <c r="I21041"/>
      <c r="J21041" s="13"/>
    </row>
    <row r="21042" spans="7:10" x14ac:dyDescent="0.3">
      <c r="G21042"/>
      <c r="I21042"/>
      <c r="J21042" s="13"/>
    </row>
    <row r="21043" spans="7:10" x14ac:dyDescent="0.3">
      <c r="G21043"/>
      <c r="I21043"/>
      <c r="J21043" s="13"/>
    </row>
    <row r="21044" spans="7:10" x14ac:dyDescent="0.3">
      <c r="G21044"/>
      <c r="I21044"/>
      <c r="J21044" s="13"/>
    </row>
    <row r="21045" spans="7:10" x14ac:dyDescent="0.3">
      <c r="G21045"/>
      <c r="I21045"/>
      <c r="J21045" s="13"/>
    </row>
    <row r="21046" spans="7:10" x14ac:dyDescent="0.3">
      <c r="G21046"/>
      <c r="I21046"/>
      <c r="J21046" s="13"/>
    </row>
    <row r="21047" spans="7:10" x14ac:dyDescent="0.3">
      <c r="G21047"/>
      <c r="I21047"/>
      <c r="J21047" s="13"/>
    </row>
    <row r="21048" spans="7:10" x14ac:dyDescent="0.3">
      <c r="G21048"/>
      <c r="I21048"/>
      <c r="J21048" s="13"/>
    </row>
    <row r="21049" spans="7:10" x14ac:dyDescent="0.3">
      <c r="G21049"/>
      <c r="I21049"/>
      <c r="J21049" s="13"/>
    </row>
    <row r="21050" spans="7:10" x14ac:dyDescent="0.3">
      <c r="G21050"/>
      <c r="I21050"/>
      <c r="J21050" s="13"/>
    </row>
    <row r="21051" spans="7:10" x14ac:dyDescent="0.3">
      <c r="G21051"/>
      <c r="I21051"/>
      <c r="J21051" s="13"/>
    </row>
    <row r="21052" spans="7:10" x14ac:dyDescent="0.3">
      <c r="G21052"/>
      <c r="I21052"/>
      <c r="J21052" s="13"/>
    </row>
    <row r="21053" spans="7:10" x14ac:dyDescent="0.3">
      <c r="G21053"/>
      <c r="I21053"/>
      <c r="J21053" s="13"/>
    </row>
    <row r="21054" spans="7:10" x14ac:dyDescent="0.3">
      <c r="G21054"/>
      <c r="I21054"/>
      <c r="J21054" s="13"/>
    </row>
    <row r="21055" spans="7:10" x14ac:dyDescent="0.3">
      <c r="G21055"/>
      <c r="I21055"/>
      <c r="J21055" s="13"/>
    </row>
    <row r="21056" spans="7:10" x14ac:dyDescent="0.3">
      <c r="G21056"/>
      <c r="I21056"/>
      <c r="J21056" s="13"/>
    </row>
    <row r="21057" spans="7:10" x14ac:dyDescent="0.3">
      <c r="G21057"/>
      <c r="I21057"/>
      <c r="J21057" s="13"/>
    </row>
    <row r="21058" spans="7:10" x14ac:dyDescent="0.3">
      <c r="G21058"/>
      <c r="I21058"/>
      <c r="J21058" s="13"/>
    </row>
    <row r="21059" spans="7:10" x14ac:dyDescent="0.3">
      <c r="G21059"/>
      <c r="I21059"/>
      <c r="J21059" s="13"/>
    </row>
    <row r="21060" spans="7:10" x14ac:dyDescent="0.3">
      <c r="G21060"/>
      <c r="I21060"/>
      <c r="J21060" s="13"/>
    </row>
    <row r="21061" spans="7:10" x14ac:dyDescent="0.3">
      <c r="G21061"/>
      <c r="I21061"/>
      <c r="J21061" s="13"/>
    </row>
    <row r="21062" spans="7:10" x14ac:dyDescent="0.3">
      <c r="G21062"/>
      <c r="I21062"/>
      <c r="J21062" s="13"/>
    </row>
    <row r="21063" spans="7:10" x14ac:dyDescent="0.3">
      <c r="G21063"/>
      <c r="I21063"/>
      <c r="J21063" s="13"/>
    </row>
    <row r="21064" spans="7:10" x14ac:dyDescent="0.3">
      <c r="G21064"/>
      <c r="I21064"/>
      <c r="J21064" s="13"/>
    </row>
    <row r="21065" spans="7:10" x14ac:dyDescent="0.3">
      <c r="G21065"/>
      <c r="I21065"/>
      <c r="J21065" s="13"/>
    </row>
    <row r="21066" spans="7:10" x14ac:dyDescent="0.3">
      <c r="G21066"/>
      <c r="I21066"/>
      <c r="J21066" s="13"/>
    </row>
    <row r="21067" spans="7:10" x14ac:dyDescent="0.3">
      <c r="G21067"/>
      <c r="I21067"/>
      <c r="J21067" s="13"/>
    </row>
    <row r="21068" spans="7:10" x14ac:dyDescent="0.3">
      <c r="G21068"/>
      <c r="I21068"/>
      <c r="J21068" s="13"/>
    </row>
    <row r="21069" spans="7:10" x14ac:dyDescent="0.3">
      <c r="G21069"/>
      <c r="I21069"/>
      <c r="J21069" s="13"/>
    </row>
    <row r="21070" spans="7:10" x14ac:dyDescent="0.3">
      <c r="G21070"/>
      <c r="I21070"/>
      <c r="J21070" s="13"/>
    </row>
    <row r="21071" spans="7:10" x14ac:dyDescent="0.3">
      <c r="G21071"/>
      <c r="I21071"/>
      <c r="J21071" s="13"/>
    </row>
    <row r="21072" spans="7:10" x14ac:dyDescent="0.3">
      <c r="G21072"/>
      <c r="I21072"/>
      <c r="J21072" s="13"/>
    </row>
    <row r="21073" spans="7:10" x14ac:dyDescent="0.3">
      <c r="G21073"/>
      <c r="I21073"/>
      <c r="J21073" s="13"/>
    </row>
    <row r="21074" spans="7:10" x14ac:dyDescent="0.3">
      <c r="G21074"/>
      <c r="I21074"/>
      <c r="J21074" s="13"/>
    </row>
    <row r="21075" spans="7:10" x14ac:dyDescent="0.3">
      <c r="G21075"/>
      <c r="I21075"/>
      <c r="J21075" s="13"/>
    </row>
    <row r="21076" spans="7:10" x14ac:dyDescent="0.3">
      <c r="G21076"/>
      <c r="I21076"/>
      <c r="J21076" s="13"/>
    </row>
    <row r="21077" spans="7:10" x14ac:dyDescent="0.3">
      <c r="G21077"/>
      <c r="I21077"/>
      <c r="J21077" s="13"/>
    </row>
    <row r="21078" spans="7:10" x14ac:dyDescent="0.3">
      <c r="G21078"/>
      <c r="I21078"/>
      <c r="J21078" s="13"/>
    </row>
    <row r="21079" spans="7:10" x14ac:dyDescent="0.3">
      <c r="G21079"/>
      <c r="I21079"/>
      <c r="J21079" s="13"/>
    </row>
    <row r="21080" spans="7:10" x14ac:dyDescent="0.3">
      <c r="G21080"/>
      <c r="I21080"/>
      <c r="J21080" s="13"/>
    </row>
    <row r="21081" spans="7:10" x14ac:dyDescent="0.3">
      <c r="G21081"/>
      <c r="I21081"/>
      <c r="J21081" s="13"/>
    </row>
    <row r="21082" spans="7:10" x14ac:dyDescent="0.3">
      <c r="G21082"/>
      <c r="I21082"/>
      <c r="J21082" s="13"/>
    </row>
    <row r="21083" spans="7:10" x14ac:dyDescent="0.3">
      <c r="G21083"/>
      <c r="I21083"/>
      <c r="J21083" s="13"/>
    </row>
    <row r="21084" spans="7:10" x14ac:dyDescent="0.3">
      <c r="G21084"/>
      <c r="I21084"/>
      <c r="J21084" s="13"/>
    </row>
    <row r="21085" spans="7:10" x14ac:dyDescent="0.3">
      <c r="G21085"/>
      <c r="I21085"/>
      <c r="J21085" s="13"/>
    </row>
    <row r="21086" spans="7:10" x14ac:dyDescent="0.3">
      <c r="G21086"/>
      <c r="I21086"/>
      <c r="J21086" s="13"/>
    </row>
    <row r="21087" spans="7:10" x14ac:dyDescent="0.3">
      <c r="G21087"/>
      <c r="I21087"/>
      <c r="J21087" s="13"/>
    </row>
    <row r="21088" spans="7:10" x14ac:dyDescent="0.3">
      <c r="G21088"/>
      <c r="I21088"/>
      <c r="J21088" s="13"/>
    </row>
    <row r="21089" spans="7:10" x14ac:dyDescent="0.3">
      <c r="G21089"/>
      <c r="I21089"/>
      <c r="J21089" s="13"/>
    </row>
    <row r="21090" spans="7:10" x14ac:dyDescent="0.3">
      <c r="G21090"/>
      <c r="I21090"/>
      <c r="J21090" s="13"/>
    </row>
    <row r="21091" spans="7:10" x14ac:dyDescent="0.3">
      <c r="G21091"/>
      <c r="I21091"/>
      <c r="J21091" s="13"/>
    </row>
    <row r="21092" spans="7:10" x14ac:dyDescent="0.3">
      <c r="G21092"/>
      <c r="I21092"/>
      <c r="J21092" s="13"/>
    </row>
    <row r="21093" spans="7:10" x14ac:dyDescent="0.3">
      <c r="G21093"/>
      <c r="I21093"/>
      <c r="J21093" s="13"/>
    </row>
    <row r="21094" spans="7:10" x14ac:dyDescent="0.3">
      <c r="G21094"/>
      <c r="I21094"/>
      <c r="J21094" s="13"/>
    </row>
    <row r="21095" spans="7:10" x14ac:dyDescent="0.3">
      <c r="G21095"/>
      <c r="I21095"/>
      <c r="J21095" s="13"/>
    </row>
    <row r="21096" spans="7:10" x14ac:dyDescent="0.3">
      <c r="G21096"/>
      <c r="I21096"/>
      <c r="J21096" s="13"/>
    </row>
    <row r="21097" spans="7:10" x14ac:dyDescent="0.3">
      <c r="G21097"/>
      <c r="I21097"/>
      <c r="J21097" s="13"/>
    </row>
    <row r="21098" spans="7:10" x14ac:dyDescent="0.3">
      <c r="G21098"/>
      <c r="I21098"/>
      <c r="J21098" s="13"/>
    </row>
    <row r="21099" spans="7:10" x14ac:dyDescent="0.3">
      <c r="G21099"/>
      <c r="I21099"/>
      <c r="J21099" s="13"/>
    </row>
    <row r="21100" spans="7:10" x14ac:dyDescent="0.3">
      <c r="G21100"/>
      <c r="I21100"/>
      <c r="J21100" s="13"/>
    </row>
    <row r="21101" spans="7:10" x14ac:dyDescent="0.3">
      <c r="G21101"/>
      <c r="I21101"/>
      <c r="J21101" s="13"/>
    </row>
    <row r="21102" spans="7:10" x14ac:dyDescent="0.3">
      <c r="G21102"/>
      <c r="I21102"/>
      <c r="J21102" s="13"/>
    </row>
    <row r="21103" spans="7:10" x14ac:dyDescent="0.3">
      <c r="G21103"/>
      <c r="I21103"/>
      <c r="J21103" s="13"/>
    </row>
    <row r="21104" spans="7:10" x14ac:dyDescent="0.3">
      <c r="G21104"/>
      <c r="I21104"/>
      <c r="J21104" s="13"/>
    </row>
    <row r="21105" spans="7:10" x14ac:dyDescent="0.3">
      <c r="G21105"/>
      <c r="I21105"/>
      <c r="J21105" s="13"/>
    </row>
    <row r="21106" spans="7:10" x14ac:dyDescent="0.3">
      <c r="G21106"/>
      <c r="I21106"/>
      <c r="J21106" s="13"/>
    </row>
    <row r="21107" spans="7:10" x14ac:dyDescent="0.3">
      <c r="G21107"/>
      <c r="I21107"/>
      <c r="J21107" s="13"/>
    </row>
    <row r="21108" spans="7:10" x14ac:dyDescent="0.3">
      <c r="G21108"/>
      <c r="I21108"/>
      <c r="J21108" s="13"/>
    </row>
    <row r="21109" spans="7:10" x14ac:dyDescent="0.3">
      <c r="G21109"/>
      <c r="I21109"/>
      <c r="J21109" s="13"/>
    </row>
    <row r="21110" spans="7:10" x14ac:dyDescent="0.3">
      <c r="G21110"/>
      <c r="I21110"/>
      <c r="J21110" s="13"/>
    </row>
    <row r="21111" spans="7:10" x14ac:dyDescent="0.3">
      <c r="G21111"/>
      <c r="I21111"/>
      <c r="J21111" s="13"/>
    </row>
    <row r="21112" spans="7:10" x14ac:dyDescent="0.3">
      <c r="G21112"/>
      <c r="I21112"/>
      <c r="J21112" s="13"/>
    </row>
    <row r="21113" spans="7:10" x14ac:dyDescent="0.3">
      <c r="G21113"/>
      <c r="I21113"/>
      <c r="J21113" s="13"/>
    </row>
    <row r="21114" spans="7:10" x14ac:dyDescent="0.3">
      <c r="G21114"/>
      <c r="I21114"/>
      <c r="J21114" s="13"/>
    </row>
    <row r="21115" spans="7:10" x14ac:dyDescent="0.3">
      <c r="G21115"/>
      <c r="I21115"/>
      <c r="J21115" s="13"/>
    </row>
    <row r="21116" spans="7:10" x14ac:dyDescent="0.3">
      <c r="G21116"/>
      <c r="I21116"/>
      <c r="J21116" s="13"/>
    </row>
    <row r="21117" spans="7:10" x14ac:dyDescent="0.3">
      <c r="G21117"/>
      <c r="I21117"/>
      <c r="J21117" s="13"/>
    </row>
    <row r="21118" spans="7:10" x14ac:dyDescent="0.3">
      <c r="G21118"/>
      <c r="I21118"/>
      <c r="J21118" s="13"/>
    </row>
    <row r="21119" spans="7:10" x14ac:dyDescent="0.3">
      <c r="G21119"/>
      <c r="I21119"/>
      <c r="J21119" s="13"/>
    </row>
    <row r="21120" spans="7:10" x14ac:dyDescent="0.3">
      <c r="G21120"/>
      <c r="I21120"/>
      <c r="J21120" s="13"/>
    </row>
    <row r="21121" spans="7:10" x14ac:dyDescent="0.3">
      <c r="G21121"/>
      <c r="I21121"/>
      <c r="J21121" s="13"/>
    </row>
    <row r="21122" spans="7:10" x14ac:dyDescent="0.3">
      <c r="G21122"/>
      <c r="I21122"/>
      <c r="J21122" s="13"/>
    </row>
    <row r="21123" spans="7:10" x14ac:dyDescent="0.3">
      <c r="G21123"/>
      <c r="I21123"/>
      <c r="J21123" s="13"/>
    </row>
    <row r="21124" spans="7:10" x14ac:dyDescent="0.3">
      <c r="G21124"/>
      <c r="I21124"/>
      <c r="J21124" s="13"/>
    </row>
    <row r="21125" spans="7:10" x14ac:dyDescent="0.3">
      <c r="G21125"/>
      <c r="I21125"/>
      <c r="J21125" s="13"/>
    </row>
    <row r="21126" spans="7:10" x14ac:dyDescent="0.3">
      <c r="G21126"/>
      <c r="I21126"/>
      <c r="J21126" s="13"/>
    </row>
    <row r="21127" spans="7:10" x14ac:dyDescent="0.3">
      <c r="G21127"/>
      <c r="I21127"/>
      <c r="J21127" s="13"/>
    </row>
    <row r="21128" spans="7:10" x14ac:dyDescent="0.3">
      <c r="G21128"/>
      <c r="I21128"/>
      <c r="J21128" s="13"/>
    </row>
    <row r="21129" spans="7:10" x14ac:dyDescent="0.3">
      <c r="G21129"/>
      <c r="I21129"/>
      <c r="J21129" s="13"/>
    </row>
    <row r="21130" spans="7:10" x14ac:dyDescent="0.3">
      <c r="G21130"/>
      <c r="I21130"/>
      <c r="J21130" s="13"/>
    </row>
    <row r="21131" spans="7:10" x14ac:dyDescent="0.3">
      <c r="G21131"/>
      <c r="I21131"/>
      <c r="J21131" s="13"/>
    </row>
    <row r="21132" spans="7:10" x14ac:dyDescent="0.3">
      <c r="G21132"/>
      <c r="I21132"/>
      <c r="J21132" s="13"/>
    </row>
    <row r="21133" spans="7:10" x14ac:dyDescent="0.3">
      <c r="G21133"/>
      <c r="I21133"/>
      <c r="J21133" s="13"/>
    </row>
    <row r="21134" spans="7:10" x14ac:dyDescent="0.3">
      <c r="G21134"/>
      <c r="I21134"/>
      <c r="J21134" s="13"/>
    </row>
    <row r="21135" spans="7:10" x14ac:dyDescent="0.3">
      <c r="G21135"/>
      <c r="I21135"/>
      <c r="J21135" s="13"/>
    </row>
    <row r="21136" spans="7:10" x14ac:dyDescent="0.3">
      <c r="G21136"/>
      <c r="I21136"/>
      <c r="J21136" s="13"/>
    </row>
    <row r="21137" spans="7:10" x14ac:dyDescent="0.3">
      <c r="G21137"/>
      <c r="I21137"/>
      <c r="J21137" s="13"/>
    </row>
    <row r="21138" spans="7:10" x14ac:dyDescent="0.3">
      <c r="G21138"/>
      <c r="I21138"/>
      <c r="J21138" s="13"/>
    </row>
    <row r="21139" spans="7:10" x14ac:dyDescent="0.3">
      <c r="G21139"/>
      <c r="I21139"/>
      <c r="J21139" s="13"/>
    </row>
    <row r="21140" spans="7:10" x14ac:dyDescent="0.3">
      <c r="G21140"/>
      <c r="I21140"/>
      <c r="J21140" s="13"/>
    </row>
    <row r="21141" spans="7:10" x14ac:dyDescent="0.3">
      <c r="G21141"/>
      <c r="I21141"/>
      <c r="J21141" s="13"/>
    </row>
    <row r="21142" spans="7:10" x14ac:dyDescent="0.3">
      <c r="G21142"/>
      <c r="I21142"/>
      <c r="J21142" s="13"/>
    </row>
    <row r="21143" spans="7:10" x14ac:dyDescent="0.3">
      <c r="G21143"/>
      <c r="I21143"/>
      <c r="J21143" s="13"/>
    </row>
    <row r="21144" spans="7:10" x14ac:dyDescent="0.3">
      <c r="G21144"/>
      <c r="I21144"/>
      <c r="J21144" s="13"/>
    </row>
    <row r="21145" spans="7:10" x14ac:dyDescent="0.3">
      <c r="G21145"/>
      <c r="I21145"/>
      <c r="J21145" s="13"/>
    </row>
    <row r="21146" spans="7:10" x14ac:dyDescent="0.3">
      <c r="G21146"/>
      <c r="I21146"/>
      <c r="J21146" s="13"/>
    </row>
    <row r="21147" spans="7:10" x14ac:dyDescent="0.3">
      <c r="G21147"/>
      <c r="I21147"/>
      <c r="J21147" s="13"/>
    </row>
    <row r="21148" spans="7:10" x14ac:dyDescent="0.3">
      <c r="G21148"/>
      <c r="I21148"/>
      <c r="J21148" s="13"/>
    </row>
    <row r="21149" spans="7:10" x14ac:dyDescent="0.3">
      <c r="G21149"/>
      <c r="I21149"/>
      <c r="J21149" s="13"/>
    </row>
    <row r="21150" spans="7:10" x14ac:dyDescent="0.3">
      <c r="G21150"/>
      <c r="I21150"/>
      <c r="J21150" s="13"/>
    </row>
    <row r="21151" spans="7:10" x14ac:dyDescent="0.3">
      <c r="G21151"/>
      <c r="I21151"/>
      <c r="J21151" s="13"/>
    </row>
    <row r="21152" spans="7:10" x14ac:dyDescent="0.3">
      <c r="G21152"/>
      <c r="I21152"/>
      <c r="J21152" s="13"/>
    </row>
    <row r="21153" spans="7:10" x14ac:dyDescent="0.3">
      <c r="G21153"/>
      <c r="I21153"/>
      <c r="J21153" s="13"/>
    </row>
    <row r="21154" spans="7:10" x14ac:dyDescent="0.3">
      <c r="G21154"/>
      <c r="I21154"/>
      <c r="J21154" s="13"/>
    </row>
    <row r="21155" spans="7:10" x14ac:dyDescent="0.3">
      <c r="G21155"/>
      <c r="I21155"/>
      <c r="J21155" s="13"/>
    </row>
    <row r="21156" spans="7:10" x14ac:dyDescent="0.3">
      <c r="G21156"/>
      <c r="I21156"/>
      <c r="J21156" s="13"/>
    </row>
    <row r="21157" spans="7:10" x14ac:dyDescent="0.3">
      <c r="G21157"/>
      <c r="I21157"/>
      <c r="J21157" s="13"/>
    </row>
    <row r="21158" spans="7:10" x14ac:dyDescent="0.3">
      <c r="G21158"/>
      <c r="I21158"/>
      <c r="J21158" s="13"/>
    </row>
    <row r="21159" spans="7:10" x14ac:dyDescent="0.3">
      <c r="G21159"/>
      <c r="I21159"/>
      <c r="J21159" s="13"/>
    </row>
    <row r="21160" spans="7:10" x14ac:dyDescent="0.3">
      <c r="G21160"/>
      <c r="I21160"/>
      <c r="J21160" s="13"/>
    </row>
    <row r="21161" spans="7:10" x14ac:dyDescent="0.3">
      <c r="G21161"/>
      <c r="I21161"/>
      <c r="J21161" s="13"/>
    </row>
    <row r="21162" spans="7:10" x14ac:dyDescent="0.3">
      <c r="G21162"/>
      <c r="I21162"/>
      <c r="J21162" s="13"/>
    </row>
    <row r="21163" spans="7:10" x14ac:dyDescent="0.3">
      <c r="G21163"/>
      <c r="I21163"/>
      <c r="J21163" s="13"/>
    </row>
    <row r="21164" spans="7:10" x14ac:dyDescent="0.3">
      <c r="G21164"/>
      <c r="I21164"/>
      <c r="J21164" s="13"/>
    </row>
    <row r="21165" spans="7:10" x14ac:dyDescent="0.3">
      <c r="G21165"/>
      <c r="I21165"/>
      <c r="J21165" s="13"/>
    </row>
    <row r="21166" spans="7:10" x14ac:dyDescent="0.3">
      <c r="G21166"/>
      <c r="I21166"/>
      <c r="J21166" s="13"/>
    </row>
    <row r="21167" spans="7:10" x14ac:dyDescent="0.3">
      <c r="G21167"/>
      <c r="I21167"/>
      <c r="J21167" s="13"/>
    </row>
    <row r="21168" spans="7:10" x14ac:dyDescent="0.3">
      <c r="G21168"/>
      <c r="I21168"/>
      <c r="J21168" s="13"/>
    </row>
    <row r="21169" spans="7:10" x14ac:dyDescent="0.3">
      <c r="G21169"/>
      <c r="I21169"/>
      <c r="J21169" s="13"/>
    </row>
    <row r="21170" spans="7:10" x14ac:dyDescent="0.3">
      <c r="G21170"/>
      <c r="I21170"/>
      <c r="J21170" s="13"/>
    </row>
    <row r="21171" spans="7:10" x14ac:dyDescent="0.3">
      <c r="G21171"/>
      <c r="I21171"/>
      <c r="J21171" s="13"/>
    </row>
    <row r="21172" spans="7:10" x14ac:dyDescent="0.3">
      <c r="G21172"/>
      <c r="I21172"/>
      <c r="J21172" s="13"/>
    </row>
    <row r="21173" spans="7:10" x14ac:dyDescent="0.3">
      <c r="G21173"/>
      <c r="I21173"/>
      <c r="J21173" s="13"/>
    </row>
    <row r="21174" spans="7:10" x14ac:dyDescent="0.3">
      <c r="G21174"/>
      <c r="I21174"/>
      <c r="J21174" s="13"/>
    </row>
    <row r="21175" spans="7:10" x14ac:dyDescent="0.3">
      <c r="G21175"/>
      <c r="I21175"/>
      <c r="J21175" s="13"/>
    </row>
    <row r="21176" spans="7:10" x14ac:dyDescent="0.3">
      <c r="G21176"/>
      <c r="I21176"/>
      <c r="J21176" s="13"/>
    </row>
    <row r="21177" spans="7:10" x14ac:dyDescent="0.3">
      <c r="G21177"/>
      <c r="I21177"/>
      <c r="J21177" s="13"/>
    </row>
    <row r="21178" spans="7:10" x14ac:dyDescent="0.3">
      <c r="G21178"/>
      <c r="I21178"/>
      <c r="J21178" s="13"/>
    </row>
    <row r="21179" spans="7:10" x14ac:dyDescent="0.3">
      <c r="G21179"/>
      <c r="I21179"/>
      <c r="J21179" s="13"/>
    </row>
    <row r="21180" spans="7:10" x14ac:dyDescent="0.3">
      <c r="G21180"/>
      <c r="I21180"/>
      <c r="J21180" s="13"/>
    </row>
    <row r="21181" spans="7:10" x14ac:dyDescent="0.3">
      <c r="G21181"/>
      <c r="I21181"/>
      <c r="J21181" s="13"/>
    </row>
    <row r="21182" spans="7:10" x14ac:dyDescent="0.3">
      <c r="G21182"/>
      <c r="I21182"/>
      <c r="J21182" s="13"/>
    </row>
    <row r="21183" spans="7:10" x14ac:dyDescent="0.3">
      <c r="G21183"/>
      <c r="I21183"/>
      <c r="J21183" s="13"/>
    </row>
    <row r="21184" spans="7:10" x14ac:dyDescent="0.3">
      <c r="G21184"/>
      <c r="I21184"/>
      <c r="J21184" s="13"/>
    </row>
    <row r="21185" spans="7:10" x14ac:dyDescent="0.3">
      <c r="G21185"/>
      <c r="I21185"/>
      <c r="J21185" s="13"/>
    </row>
    <row r="21186" spans="7:10" x14ac:dyDescent="0.3">
      <c r="G21186"/>
      <c r="I21186"/>
      <c r="J21186" s="13"/>
    </row>
    <row r="21187" spans="7:10" x14ac:dyDescent="0.3">
      <c r="G21187"/>
      <c r="I21187"/>
      <c r="J21187" s="13"/>
    </row>
    <row r="21188" spans="7:10" x14ac:dyDescent="0.3">
      <c r="G21188"/>
      <c r="I21188"/>
      <c r="J21188" s="13"/>
    </row>
    <row r="21189" spans="7:10" x14ac:dyDescent="0.3">
      <c r="G21189"/>
      <c r="I21189"/>
      <c r="J21189" s="13"/>
    </row>
    <row r="21190" spans="7:10" x14ac:dyDescent="0.3">
      <c r="G21190"/>
      <c r="I21190"/>
      <c r="J21190" s="13"/>
    </row>
    <row r="21191" spans="7:10" x14ac:dyDescent="0.3">
      <c r="G21191"/>
      <c r="I21191"/>
      <c r="J21191" s="13"/>
    </row>
    <row r="21192" spans="7:10" x14ac:dyDescent="0.3">
      <c r="G21192"/>
      <c r="I21192"/>
      <c r="J21192" s="13"/>
    </row>
    <row r="21193" spans="7:10" x14ac:dyDescent="0.3">
      <c r="G21193"/>
      <c r="I21193"/>
      <c r="J21193" s="13"/>
    </row>
    <row r="21194" spans="7:10" x14ac:dyDescent="0.3">
      <c r="G21194"/>
      <c r="I21194"/>
      <c r="J21194" s="13"/>
    </row>
    <row r="21195" spans="7:10" x14ac:dyDescent="0.3">
      <c r="G21195"/>
      <c r="I21195"/>
      <c r="J21195" s="13"/>
    </row>
    <row r="21196" spans="7:10" x14ac:dyDescent="0.3">
      <c r="G21196"/>
      <c r="I21196"/>
      <c r="J21196" s="13"/>
    </row>
    <row r="21197" spans="7:10" x14ac:dyDescent="0.3">
      <c r="G21197"/>
      <c r="I21197"/>
      <c r="J21197" s="13"/>
    </row>
    <row r="21198" spans="7:10" x14ac:dyDescent="0.3">
      <c r="G21198"/>
      <c r="I21198"/>
      <c r="J21198" s="13"/>
    </row>
    <row r="21199" spans="7:10" x14ac:dyDescent="0.3">
      <c r="G21199"/>
      <c r="I21199"/>
      <c r="J21199" s="13"/>
    </row>
    <row r="21200" spans="7:10" x14ac:dyDescent="0.3">
      <c r="G21200"/>
      <c r="I21200"/>
      <c r="J21200" s="13"/>
    </row>
    <row r="21201" spans="7:10" x14ac:dyDescent="0.3">
      <c r="G21201"/>
      <c r="I21201"/>
      <c r="J21201" s="13"/>
    </row>
    <row r="21202" spans="7:10" x14ac:dyDescent="0.3">
      <c r="G21202"/>
      <c r="I21202"/>
      <c r="J21202" s="13"/>
    </row>
    <row r="21203" spans="7:10" x14ac:dyDescent="0.3">
      <c r="G21203"/>
      <c r="I21203"/>
      <c r="J21203" s="13"/>
    </row>
    <row r="21204" spans="7:10" x14ac:dyDescent="0.3">
      <c r="G21204"/>
      <c r="I21204"/>
      <c r="J21204" s="13"/>
    </row>
    <row r="21205" spans="7:10" x14ac:dyDescent="0.3">
      <c r="G21205"/>
      <c r="I21205"/>
      <c r="J21205" s="13"/>
    </row>
    <row r="21206" spans="7:10" x14ac:dyDescent="0.3">
      <c r="G21206"/>
      <c r="I21206"/>
      <c r="J21206" s="13"/>
    </row>
    <row r="21207" spans="7:10" x14ac:dyDescent="0.3">
      <c r="G21207"/>
      <c r="I21207"/>
      <c r="J21207" s="13"/>
    </row>
    <row r="21208" spans="7:10" x14ac:dyDescent="0.3">
      <c r="G21208"/>
      <c r="I21208"/>
      <c r="J21208" s="13"/>
    </row>
    <row r="21209" spans="7:10" x14ac:dyDescent="0.3">
      <c r="G21209"/>
      <c r="I21209"/>
      <c r="J21209" s="13"/>
    </row>
    <row r="21210" spans="7:10" x14ac:dyDescent="0.3">
      <c r="G21210"/>
      <c r="I21210"/>
      <c r="J21210" s="13"/>
    </row>
    <row r="21211" spans="7:10" x14ac:dyDescent="0.3">
      <c r="G21211"/>
      <c r="I21211"/>
      <c r="J21211" s="13"/>
    </row>
    <row r="21212" spans="7:10" x14ac:dyDescent="0.3">
      <c r="G21212"/>
      <c r="I21212"/>
      <c r="J21212" s="13"/>
    </row>
    <row r="21213" spans="7:10" x14ac:dyDescent="0.3">
      <c r="G21213"/>
      <c r="I21213"/>
      <c r="J21213" s="13"/>
    </row>
    <row r="21214" spans="7:10" x14ac:dyDescent="0.3">
      <c r="G21214"/>
      <c r="I21214"/>
      <c r="J21214" s="13"/>
    </row>
    <row r="21215" spans="7:10" x14ac:dyDescent="0.3">
      <c r="G21215"/>
      <c r="I21215"/>
      <c r="J21215" s="13"/>
    </row>
    <row r="21216" spans="7:10" x14ac:dyDescent="0.3">
      <c r="G21216"/>
      <c r="I21216"/>
      <c r="J21216" s="13"/>
    </row>
    <row r="21217" spans="7:10" x14ac:dyDescent="0.3">
      <c r="G21217"/>
      <c r="I21217"/>
      <c r="J21217" s="13"/>
    </row>
    <row r="21218" spans="7:10" x14ac:dyDescent="0.3">
      <c r="G21218"/>
      <c r="I21218"/>
      <c r="J21218" s="13"/>
    </row>
    <row r="21219" spans="7:10" x14ac:dyDescent="0.3">
      <c r="G21219"/>
      <c r="I21219"/>
      <c r="J21219" s="13"/>
    </row>
    <row r="21220" spans="7:10" x14ac:dyDescent="0.3">
      <c r="G21220"/>
      <c r="I21220"/>
      <c r="J21220" s="13"/>
    </row>
    <row r="21221" spans="7:10" x14ac:dyDescent="0.3">
      <c r="G21221"/>
      <c r="I21221"/>
      <c r="J21221" s="13"/>
    </row>
    <row r="21222" spans="7:10" x14ac:dyDescent="0.3">
      <c r="G21222"/>
      <c r="I21222"/>
      <c r="J21222" s="13"/>
    </row>
    <row r="21223" spans="7:10" x14ac:dyDescent="0.3">
      <c r="G21223"/>
      <c r="I21223"/>
      <c r="J21223" s="13"/>
    </row>
    <row r="21224" spans="7:10" x14ac:dyDescent="0.3">
      <c r="G21224"/>
      <c r="I21224"/>
      <c r="J21224" s="13"/>
    </row>
    <row r="21225" spans="7:10" x14ac:dyDescent="0.3">
      <c r="G21225"/>
      <c r="I21225"/>
      <c r="J21225" s="13"/>
    </row>
    <row r="21226" spans="7:10" x14ac:dyDescent="0.3">
      <c r="G21226"/>
      <c r="I21226"/>
      <c r="J21226" s="13"/>
    </row>
    <row r="21227" spans="7:10" x14ac:dyDescent="0.3">
      <c r="G21227"/>
      <c r="I21227"/>
      <c r="J21227" s="13"/>
    </row>
    <row r="21228" spans="7:10" x14ac:dyDescent="0.3">
      <c r="G21228"/>
      <c r="I21228"/>
      <c r="J21228" s="13"/>
    </row>
    <row r="21229" spans="7:10" x14ac:dyDescent="0.3">
      <c r="G21229"/>
      <c r="I21229"/>
      <c r="J21229" s="13"/>
    </row>
    <row r="21230" spans="7:10" x14ac:dyDescent="0.3">
      <c r="G21230"/>
      <c r="I21230"/>
      <c r="J21230" s="13"/>
    </row>
    <row r="21231" spans="7:10" x14ac:dyDescent="0.3">
      <c r="G21231"/>
      <c r="I21231"/>
      <c r="J21231" s="13"/>
    </row>
    <row r="21232" spans="7:10" x14ac:dyDescent="0.3">
      <c r="G21232"/>
      <c r="I21232"/>
      <c r="J21232" s="13"/>
    </row>
    <row r="21233" spans="7:10" x14ac:dyDescent="0.3">
      <c r="G21233"/>
      <c r="I21233"/>
      <c r="J21233" s="13"/>
    </row>
    <row r="21234" spans="7:10" x14ac:dyDescent="0.3">
      <c r="G21234"/>
      <c r="I21234"/>
      <c r="J21234" s="13"/>
    </row>
    <row r="21235" spans="7:10" x14ac:dyDescent="0.3">
      <c r="G21235"/>
      <c r="I21235"/>
      <c r="J21235" s="13"/>
    </row>
    <row r="21236" spans="7:10" x14ac:dyDescent="0.3">
      <c r="G21236"/>
      <c r="I21236"/>
      <c r="J21236" s="13"/>
    </row>
    <row r="21237" spans="7:10" x14ac:dyDescent="0.3">
      <c r="G21237"/>
      <c r="I21237"/>
      <c r="J21237" s="13"/>
    </row>
    <row r="21238" spans="7:10" x14ac:dyDescent="0.3">
      <c r="G21238"/>
      <c r="I21238"/>
      <c r="J21238" s="13"/>
    </row>
    <row r="21239" spans="7:10" x14ac:dyDescent="0.3">
      <c r="G21239"/>
      <c r="I21239"/>
      <c r="J21239" s="13"/>
    </row>
    <row r="21240" spans="7:10" x14ac:dyDescent="0.3">
      <c r="G21240"/>
      <c r="I21240"/>
      <c r="J21240" s="13"/>
    </row>
    <row r="21241" spans="7:10" x14ac:dyDescent="0.3">
      <c r="G21241"/>
      <c r="I21241"/>
      <c r="J21241" s="13"/>
    </row>
    <row r="21242" spans="7:10" x14ac:dyDescent="0.3">
      <c r="G21242"/>
      <c r="I21242"/>
      <c r="J21242" s="13"/>
    </row>
    <row r="21243" spans="7:10" x14ac:dyDescent="0.3">
      <c r="G21243"/>
      <c r="I21243"/>
      <c r="J21243" s="13"/>
    </row>
    <row r="21244" spans="7:10" x14ac:dyDescent="0.3">
      <c r="G21244"/>
      <c r="I21244"/>
      <c r="J21244" s="13"/>
    </row>
    <row r="21245" spans="7:10" x14ac:dyDescent="0.3">
      <c r="G21245"/>
      <c r="I21245"/>
      <c r="J21245" s="13"/>
    </row>
    <row r="21246" spans="7:10" x14ac:dyDescent="0.3">
      <c r="G21246"/>
      <c r="I21246"/>
      <c r="J21246" s="13"/>
    </row>
    <row r="21247" spans="7:10" x14ac:dyDescent="0.3">
      <c r="G21247"/>
      <c r="I21247"/>
      <c r="J21247" s="13"/>
    </row>
    <row r="21248" spans="7:10" x14ac:dyDescent="0.3">
      <c r="G21248"/>
      <c r="I21248"/>
      <c r="J21248" s="13"/>
    </row>
    <row r="21249" spans="7:10" x14ac:dyDescent="0.3">
      <c r="G21249"/>
      <c r="I21249"/>
      <c r="J21249" s="13"/>
    </row>
    <row r="21250" spans="7:10" x14ac:dyDescent="0.3">
      <c r="G21250"/>
      <c r="I21250"/>
      <c r="J21250" s="13"/>
    </row>
    <row r="21251" spans="7:10" x14ac:dyDescent="0.3">
      <c r="G21251"/>
      <c r="I21251"/>
      <c r="J21251" s="13"/>
    </row>
    <row r="21252" spans="7:10" x14ac:dyDescent="0.3">
      <c r="G21252"/>
      <c r="I21252"/>
      <c r="J21252" s="13"/>
    </row>
    <row r="21253" spans="7:10" x14ac:dyDescent="0.3">
      <c r="G21253"/>
      <c r="I21253"/>
      <c r="J21253" s="13"/>
    </row>
    <row r="21254" spans="7:10" x14ac:dyDescent="0.3">
      <c r="G21254"/>
      <c r="I21254"/>
      <c r="J21254" s="13"/>
    </row>
    <row r="21255" spans="7:10" x14ac:dyDescent="0.3">
      <c r="G21255"/>
      <c r="I21255"/>
      <c r="J21255" s="13"/>
    </row>
    <row r="21256" spans="7:10" x14ac:dyDescent="0.3">
      <c r="G21256"/>
      <c r="I21256"/>
      <c r="J21256" s="13"/>
    </row>
    <row r="21257" spans="7:10" x14ac:dyDescent="0.3">
      <c r="G21257"/>
      <c r="I21257"/>
      <c r="J21257" s="13"/>
    </row>
    <row r="21258" spans="7:10" x14ac:dyDescent="0.3">
      <c r="G21258"/>
      <c r="I21258"/>
      <c r="J21258" s="13"/>
    </row>
    <row r="21259" spans="7:10" x14ac:dyDescent="0.3">
      <c r="G21259"/>
      <c r="I21259"/>
      <c r="J21259" s="13"/>
    </row>
    <row r="21260" spans="7:10" x14ac:dyDescent="0.3">
      <c r="G21260"/>
      <c r="I21260"/>
      <c r="J21260" s="13"/>
    </row>
    <row r="21261" spans="7:10" x14ac:dyDescent="0.3">
      <c r="G21261"/>
      <c r="I21261"/>
      <c r="J21261" s="13"/>
    </row>
    <row r="21262" spans="7:10" x14ac:dyDescent="0.3">
      <c r="G21262"/>
      <c r="I21262"/>
      <c r="J21262" s="13"/>
    </row>
    <row r="21263" spans="7:10" x14ac:dyDescent="0.3">
      <c r="G21263"/>
      <c r="I21263"/>
      <c r="J21263" s="13"/>
    </row>
    <row r="21264" spans="7:10" x14ac:dyDescent="0.3">
      <c r="G21264"/>
      <c r="I21264"/>
      <c r="J21264" s="13"/>
    </row>
    <row r="21265" spans="7:10" x14ac:dyDescent="0.3">
      <c r="G21265"/>
      <c r="I21265"/>
      <c r="J21265" s="13"/>
    </row>
    <row r="21266" spans="7:10" x14ac:dyDescent="0.3">
      <c r="G21266"/>
      <c r="I21266"/>
      <c r="J21266" s="13"/>
    </row>
    <row r="21267" spans="7:10" x14ac:dyDescent="0.3">
      <c r="G21267"/>
      <c r="I21267"/>
      <c r="J21267" s="13"/>
    </row>
    <row r="21268" spans="7:10" x14ac:dyDescent="0.3">
      <c r="G21268"/>
      <c r="I21268"/>
      <c r="J21268" s="13"/>
    </row>
    <row r="21269" spans="7:10" x14ac:dyDescent="0.3">
      <c r="G21269"/>
      <c r="I21269"/>
      <c r="J21269" s="13"/>
    </row>
    <row r="21270" spans="7:10" x14ac:dyDescent="0.3">
      <c r="G21270"/>
      <c r="I21270"/>
      <c r="J21270" s="13"/>
    </row>
    <row r="21271" spans="7:10" x14ac:dyDescent="0.3">
      <c r="G21271"/>
      <c r="I21271"/>
      <c r="J21271" s="13"/>
    </row>
    <row r="21272" spans="7:10" x14ac:dyDescent="0.3">
      <c r="G21272"/>
      <c r="I21272"/>
      <c r="J21272" s="13"/>
    </row>
    <row r="21273" spans="7:10" x14ac:dyDescent="0.3">
      <c r="G21273"/>
      <c r="I21273"/>
      <c r="J21273" s="13"/>
    </row>
    <row r="21274" spans="7:10" x14ac:dyDescent="0.3">
      <c r="G21274"/>
      <c r="I21274"/>
      <c r="J21274" s="13"/>
    </row>
    <row r="21275" spans="7:10" x14ac:dyDescent="0.3">
      <c r="G21275"/>
      <c r="I21275"/>
      <c r="J21275" s="13"/>
    </row>
    <row r="21276" spans="7:10" x14ac:dyDescent="0.3">
      <c r="G21276"/>
      <c r="I21276"/>
      <c r="J21276" s="13"/>
    </row>
    <row r="21277" spans="7:10" x14ac:dyDescent="0.3">
      <c r="G21277"/>
      <c r="I21277"/>
      <c r="J21277" s="13"/>
    </row>
    <row r="21278" spans="7:10" x14ac:dyDescent="0.3">
      <c r="G21278"/>
      <c r="I21278"/>
      <c r="J21278" s="13"/>
    </row>
    <row r="21279" spans="7:10" x14ac:dyDescent="0.3">
      <c r="G21279"/>
      <c r="I21279"/>
      <c r="J21279" s="13"/>
    </row>
    <row r="21280" spans="7:10" x14ac:dyDescent="0.3">
      <c r="G21280"/>
      <c r="I21280"/>
      <c r="J21280" s="13"/>
    </row>
    <row r="21281" spans="7:10" x14ac:dyDescent="0.3">
      <c r="G21281"/>
      <c r="I21281"/>
      <c r="J21281" s="13"/>
    </row>
    <row r="21282" spans="7:10" x14ac:dyDescent="0.3">
      <c r="G21282"/>
      <c r="I21282"/>
      <c r="J21282" s="13"/>
    </row>
    <row r="21283" spans="7:10" x14ac:dyDescent="0.3">
      <c r="G21283"/>
      <c r="I21283"/>
      <c r="J21283" s="13"/>
    </row>
    <row r="21284" spans="7:10" x14ac:dyDescent="0.3">
      <c r="G21284"/>
      <c r="I21284"/>
      <c r="J21284" s="13"/>
    </row>
    <row r="21285" spans="7:10" x14ac:dyDescent="0.3">
      <c r="G21285"/>
      <c r="I21285"/>
      <c r="J21285" s="13"/>
    </row>
    <row r="21286" spans="7:10" x14ac:dyDescent="0.3">
      <c r="G21286"/>
      <c r="I21286"/>
      <c r="J21286" s="13"/>
    </row>
    <row r="21287" spans="7:10" x14ac:dyDescent="0.3">
      <c r="G21287"/>
      <c r="I21287"/>
      <c r="J21287" s="13"/>
    </row>
    <row r="21288" spans="7:10" x14ac:dyDescent="0.3">
      <c r="G21288"/>
      <c r="I21288"/>
      <c r="J21288" s="13"/>
    </row>
    <row r="21289" spans="7:10" x14ac:dyDescent="0.3">
      <c r="G21289"/>
      <c r="I21289"/>
      <c r="J21289" s="13"/>
    </row>
    <row r="21290" spans="7:10" x14ac:dyDescent="0.3">
      <c r="G21290"/>
      <c r="I21290"/>
      <c r="J21290" s="13"/>
    </row>
    <row r="21291" spans="7:10" x14ac:dyDescent="0.3">
      <c r="G21291"/>
      <c r="I21291"/>
      <c r="J21291" s="13"/>
    </row>
    <row r="21292" spans="7:10" x14ac:dyDescent="0.3">
      <c r="G21292"/>
      <c r="I21292"/>
      <c r="J21292" s="13"/>
    </row>
    <row r="21293" spans="7:10" x14ac:dyDescent="0.3">
      <c r="G21293"/>
      <c r="I21293"/>
      <c r="J21293" s="13"/>
    </row>
    <row r="21294" spans="7:10" x14ac:dyDescent="0.3">
      <c r="G21294"/>
      <c r="I21294"/>
      <c r="J21294" s="13"/>
    </row>
    <row r="21295" spans="7:10" x14ac:dyDescent="0.3">
      <c r="G21295"/>
      <c r="I21295"/>
      <c r="J21295" s="13"/>
    </row>
    <row r="21296" spans="7:10" x14ac:dyDescent="0.3">
      <c r="G21296"/>
      <c r="I21296"/>
      <c r="J21296" s="13"/>
    </row>
    <row r="21297" spans="7:10" x14ac:dyDescent="0.3">
      <c r="G21297"/>
      <c r="I21297"/>
      <c r="J21297" s="13"/>
    </row>
    <row r="21298" spans="7:10" x14ac:dyDescent="0.3">
      <c r="G21298"/>
      <c r="I21298"/>
      <c r="J21298" s="13"/>
    </row>
    <row r="21299" spans="7:10" x14ac:dyDescent="0.3">
      <c r="G21299"/>
      <c r="I21299"/>
      <c r="J21299" s="13"/>
    </row>
    <row r="21300" spans="7:10" x14ac:dyDescent="0.3">
      <c r="G21300"/>
      <c r="I21300"/>
      <c r="J21300" s="13"/>
    </row>
    <row r="21301" spans="7:10" x14ac:dyDescent="0.3">
      <c r="G21301"/>
      <c r="I21301"/>
      <c r="J21301" s="13"/>
    </row>
    <row r="21302" spans="7:10" x14ac:dyDescent="0.3">
      <c r="G21302"/>
      <c r="I21302"/>
      <c r="J21302" s="13"/>
    </row>
    <row r="21303" spans="7:10" x14ac:dyDescent="0.3">
      <c r="G21303"/>
      <c r="I21303"/>
      <c r="J21303" s="13"/>
    </row>
    <row r="21304" spans="7:10" x14ac:dyDescent="0.3">
      <c r="G21304"/>
      <c r="I21304"/>
      <c r="J21304" s="13"/>
    </row>
    <row r="21305" spans="7:10" x14ac:dyDescent="0.3">
      <c r="G21305"/>
      <c r="I21305"/>
      <c r="J21305" s="13"/>
    </row>
    <row r="21306" spans="7:10" x14ac:dyDescent="0.3">
      <c r="G21306"/>
      <c r="I21306"/>
      <c r="J21306" s="13"/>
    </row>
    <row r="21307" spans="7:10" x14ac:dyDescent="0.3">
      <c r="G21307"/>
      <c r="I21307"/>
      <c r="J21307" s="13"/>
    </row>
    <row r="21308" spans="7:10" x14ac:dyDescent="0.3">
      <c r="G21308"/>
      <c r="I21308"/>
      <c r="J21308" s="13"/>
    </row>
    <row r="21309" spans="7:10" x14ac:dyDescent="0.3">
      <c r="G21309"/>
      <c r="I21309"/>
      <c r="J21309" s="13"/>
    </row>
    <row r="21310" spans="7:10" x14ac:dyDescent="0.3">
      <c r="G21310"/>
      <c r="I21310"/>
      <c r="J21310" s="13"/>
    </row>
    <row r="21311" spans="7:10" x14ac:dyDescent="0.3">
      <c r="G21311"/>
      <c r="I21311"/>
      <c r="J21311" s="13"/>
    </row>
    <row r="21312" spans="7:10" x14ac:dyDescent="0.3">
      <c r="G21312"/>
      <c r="I21312"/>
      <c r="J21312" s="13"/>
    </row>
    <row r="21313" spans="7:10" x14ac:dyDescent="0.3">
      <c r="G21313"/>
      <c r="I21313"/>
      <c r="J21313" s="13"/>
    </row>
    <row r="21314" spans="7:10" x14ac:dyDescent="0.3">
      <c r="G21314"/>
      <c r="I21314"/>
      <c r="J21314" s="13"/>
    </row>
    <row r="21315" spans="7:10" x14ac:dyDescent="0.3">
      <c r="G21315"/>
      <c r="I21315"/>
      <c r="J21315" s="13"/>
    </row>
    <row r="21316" spans="7:10" x14ac:dyDescent="0.3">
      <c r="G21316"/>
      <c r="I21316"/>
      <c r="J21316" s="13"/>
    </row>
    <row r="21317" spans="7:10" x14ac:dyDescent="0.3">
      <c r="G21317"/>
      <c r="I21317"/>
      <c r="J21317" s="13"/>
    </row>
    <row r="21318" spans="7:10" x14ac:dyDescent="0.3">
      <c r="G21318"/>
      <c r="I21318"/>
      <c r="J21318" s="13"/>
    </row>
    <row r="21319" spans="7:10" x14ac:dyDescent="0.3">
      <c r="G21319"/>
      <c r="I21319"/>
      <c r="J21319" s="13"/>
    </row>
    <row r="21320" spans="7:10" x14ac:dyDescent="0.3">
      <c r="G21320"/>
      <c r="I21320"/>
      <c r="J21320" s="13"/>
    </row>
    <row r="21321" spans="7:10" x14ac:dyDescent="0.3">
      <c r="G21321"/>
      <c r="I21321"/>
      <c r="J21321" s="13"/>
    </row>
    <row r="21322" spans="7:10" x14ac:dyDescent="0.3">
      <c r="G21322"/>
      <c r="I21322"/>
      <c r="J21322" s="13"/>
    </row>
    <row r="21323" spans="7:10" x14ac:dyDescent="0.3">
      <c r="G21323"/>
      <c r="I21323"/>
      <c r="J21323" s="13"/>
    </row>
    <row r="21324" spans="7:10" x14ac:dyDescent="0.3">
      <c r="G21324"/>
      <c r="I21324"/>
      <c r="J21324" s="13"/>
    </row>
    <row r="21325" spans="7:10" x14ac:dyDescent="0.3">
      <c r="G21325"/>
      <c r="I21325"/>
      <c r="J21325" s="13"/>
    </row>
    <row r="21326" spans="7:10" x14ac:dyDescent="0.3">
      <c r="G21326"/>
      <c r="I21326"/>
      <c r="J21326" s="13"/>
    </row>
    <row r="21327" spans="7:10" x14ac:dyDescent="0.3">
      <c r="G21327"/>
      <c r="I21327"/>
      <c r="J21327" s="13"/>
    </row>
    <row r="21328" spans="7:10" x14ac:dyDescent="0.3">
      <c r="G21328"/>
      <c r="I21328"/>
      <c r="J21328" s="13"/>
    </row>
    <row r="21329" spans="7:10" x14ac:dyDescent="0.3">
      <c r="G21329"/>
      <c r="I21329"/>
      <c r="J21329" s="13"/>
    </row>
    <row r="21330" spans="7:10" x14ac:dyDescent="0.3">
      <c r="G21330"/>
      <c r="I21330"/>
      <c r="J21330" s="13"/>
    </row>
    <row r="21331" spans="7:10" x14ac:dyDescent="0.3">
      <c r="G21331"/>
      <c r="I21331"/>
      <c r="J21331" s="13"/>
    </row>
    <row r="21332" spans="7:10" x14ac:dyDescent="0.3">
      <c r="G21332"/>
      <c r="I21332"/>
      <c r="J21332" s="13"/>
    </row>
    <row r="21333" spans="7:10" x14ac:dyDescent="0.3">
      <c r="G21333"/>
      <c r="I21333"/>
      <c r="J21333" s="13"/>
    </row>
    <row r="21334" spans="7:10" x14ac:dyDescent="0.3">
      <c r="G21334"/>
      <c r="I21334"/>
      <c r="J21334" s="13"/>
    </row>
    <row r="21335" spans="7:10" x14ac:dyDescent="0.3">
      <c r="G21335"/>
      <c r="I21335"/>
      <c r="J21335" s="13"/>
    </row>
    <row r="21336" spans="7:10" x14ac:dyDescent="0.3">
      <c r="G21336"/>
      <c r="I21336"/>
      <c r="J21336" s="13"/>
    </row>
    <row r="21337" spans="7:10" x14ac:dyDescent="0.3">
      <c r="G21337"/>
      <c r="I21337"/>
      <c r="J21337" s="13"/>
    </row>
    <row r="21338" spans="7:10" x14ac:dyDescent="0.3">
      <c r="G21338"/>
      <c r="I21338"/>
      <c r="J21338" s="13"/>
    </row>
    <row r="21339" spans="7:10" x14ac:dyDescent="0.3">
      <c r="G21339"/>
      <c r="I21339"/>
      <c r="J21339" s="13"/>
    </row>
    <row r="21340" spans="7:10" x14ac:dyDescent="0.3">
      <c r="G21340"/>
      <c r="I21340"/>
      <c r="J21340" s="13"/>
    </row>
    <row r="21341" spans="7:10" x14ac:dyDescent="0.3">
      <c r="G21341"/>
      <c r="I21341"/>
      <c r="J21341" s="13"/>
    </row>
    <row r="21342" spans="7:10" x14ac:dyDescent="0.3">
      <c r="G21342"/>
      <c r="I21342"/>
      <c r="J21342" s="13"/>
    </row>
    <row r="21343" spans="7:10" x14ac:dyDescent="0.3">
      <c r="G21343"/>
      <c r="I21343"/>
      <c r="J21343" s="13"/>
    </row>
    <row r="21344" spans="7:10" x14ac:dyDescent="0.3">
      <c r="G21344"/>
      <c r="I21344"/>
      <c r="J21344" s="13"/>
    </row>
    <row r="21345" spans="7:10" x14ac:dyDescent="0.3">
      <c r="G21345"/>
      <c r="I21345"/>
      <c r="J21345" s="13"/>
    </row>
    <row r="21346" spans="7:10" x14ac:dyDescent="0.3">
      <c r="G21346"/>
      <c r="I21346"/>
      <c r="J21346" s="13"/>
    </row>
    <row r="21347" spans="7:10" x14ac:dyDescent="0.3">
      <c r="G21347"/>
      <c r="I21347"/>
      <c r="J21347" s="13"/>
    </row>
    <row r="21348" spans="7:10" x14ac:dyDescent="0.3">
      <c r="G21348"/>
      <c r="I21348"/>
      <c r="J21348" s="13"/>
    </row>
    <row r="21349" spans="7:10" x14ac:dyDescent="0.3">
      <c r="G21349"/>
      <c r="I21349"/>
      <c r="J21349" s="13"/>
    </row>
    <row r="21350" spans="7:10" x14ac:dyDescent="0.3">
      <c r="G21350"/>
      <c r="I21350"/>
      <c r="J21350" s="13"/>
    </row>
    <row r="21351" spans="7:10" x14ac:dyDescent="0.3">
      <c r="G21351"/>
      <c r="I21351"/>
      <c r="J21351" s="13"/>
    </row>
    <row r="21352" spans="7:10" x14ac:dyDescent="0.3">
      <c r="G21352"/>
      <c r="I21352"/>
      <c r="J21352" s="13"/>
    </row>
    <row r="21353" spans="7:10" x14ac:dyDescent="0.3">
      <c r="G21353"/>
      <c r="I21353"/>
      <c r="J21353" s="13"/>
    </row>
    <row r="21354" spans="7:10" x14ac:dyDescent="0.3">
      <c r="G21354"/>
      <c r="I21354"/>
      <c r="J21354" s="13"/>
    </row>
    <row r="21355" spans="7:10" x14ac:dyDescent="0.3">
      <c r="G21355"/>
      <c r="I21355"/>
      <c r="J21355" s="13"/>
    </row>
    <row r="21356" spans="7:10" x14ac:dyDescent="0.3">
      <c r="G21356"/>
      <c r="I21356"/>
      <c r="J21356" s="13"/>
    </row>
    <row r="21357" spans="7:10" x14ac:dyDescent="0.3">
      <c r="G21357"/>
      <c r="I21357"/>
      <c r="J21357" s="13"/>
    </row>
    <row r="21358" spans="7:10" x14ac:dyDescent="0.3">
      <c r="G21358"/>
      <c r="I21358"/>
      <c r="J21358" s="13"/>
    </row>
    <row r="21359" spans="7:10" x14ac:dyDescent="0.3">
      <c r="G21359"/>
      <c r="I21359"/>
      <c r="J21359" s="13"/>
    </row>
    <row r="21360" spans="7:10" x14ac:dyDescent="0.3">
      <c r="G21360"/>
      <c r="I21360"/>
      <c r="J21360" s="13"/>
    </row>
    <row r="21361" spans="7:10" x14ac:dyDescent="0.3">
      <c r="G21361"/>
      <c r="I21361"/>
      <c r="J21361" s="13"/>
    </row>
    <row r="21362" spans="7:10" x14ac:dyDescent="0.3">
      <c r="G21362"/>
      <c r="I21362"/>
      <c r="J21362" s="13"/>
    </row>
    <row r="21363" spans="7:10" x14ac:dyDescent="0.3">
      <c r="G21363"/>
      <c r="I21363"/>
      <c r="J21363" s="13"/>
    </row>
    <row r="21364" spans="7:10" x14ac:dyDescent="0.3">
      <c r="G21364"/>
      <c r="I21364"/>
      <c r="J21364" s="13"/>
    </row>
    <row r="21365" spans="7:10" x14ac:dyDescent="0.3">
      <c r="G21365"/>
      <c r="I21365"/>
      <c r="J21365" s="13"/>
    </row>
    <row r="21366" spans="7:10" x14ac:dyDescent="0.3">
      <c r="G21366"/>
      <c r="I21366"/>
      <c r="J21366" s="13"/>
    </row>
    <row r="21367" spans="7:10" x14ac:dyDescent="0.3">
      <c r="G21367"/>
      <c r="I21367"/>
      <c r="J21367" s="13"/>
    </row>
    <row r="21368" spans="7:10" x14ac:dyDescent="0.3">
      <c r="G21368"/>
      <c r="I21368"/>
      <c r="J21368" s="13"/>
    </row>
    <row r="21369" spans="7:10" x14ac:dyDescent="0.3">
      <c r="G21369"/>
      <c r="I21369"/>
      <c r="J21369" s="13"/>
    </row>
    <row r="21370" spans="7:10" x14ac:dyDescent="0.3">
      <c r="G21370"/>
      <c r="I21370"/>
      <c r="J21370" s="13"/>
    </row>
    <row r="21371" spans="7:10" x14ac:dyDescent="0.3">
      <c r="G21371"/>
      <c r="I21371"/>
      <c r="J21371" s="13"/>
    </row>
    <row r="21372" spans="7:10" x14ac:dyDescent="0.3">
      <c r="G21372"/>
      <c r="I21372"/>
      <c r="J21372" s="13"/>
    </row>
    <row r="21373" spans="7:10" x14ac:dyDescent="0.3">
      <c r="G21373"/>
      <c r="I21373"/>
      <c r="J21373" s="13"/>
    </row>
    <row r="21374" spans="7:10" x14ac:dyDescent="0.3">
      <c r="G21374"/>
      <c r="I21374"/>
      <c r="J21374" s="13"/>
    </row>
    <row r="21375" spans="7:10" x14ac:dyDescent="0.3">
      <c r="G21375"/>
      <c r="I21375"/>
      <c r="J21375" s="13"/>
    </row>
    <row r="21376" spans="7:10" x14ac:dyDescent="0.3">
      <c r="G21376"/>
      <c r="I21376"/>
      <c r="J21376" s="13"/>
    </row>
    <row r="21377" spans="7:10" x14ac:dyDescent="0.3">
      <c r="G21377"/>
      <c r="I21377"/>
      <c r="J21377" s="13"/>
    </row>
    <row r="21378" spans="7:10" x14ac:dyDescent="0.3">
      <c r="G21378"/>
      <c r="I21378"/>
      <c r="J21378" s="13"/>
    </row>
    <row r="21379" spans="7:10" x14ac:dyDescent="0.3">
      <c r="G21379"/>
      <c r="I21379"/>
      <c r="J21379" s="13"/>
    </row>
    <row r="21380" spans="7:10" x14ac:dyDescent="0.3">
      <c r="G21380"/>
      <c r="I21380"/>
      <c r="J21380" s="13"/>
    </row>
    <row r="21381" spans="7:10" x14ac:dyDescent="0.3">
      <c r="G21381"/>
      <c r="I21381"/>
      <c r="J21381" s="13"/>
    </row>
    <row r="21382" spans="7:10" x14ac:dyDescent="0.3">
      <c r="G21382"/>
      <c r="I21382"/>
      <c r="J21382" s="13"/>
    </row>
    <row r="21383" spans="7:10" x14ac:dyDescent="0.3">
      <c r="G21383"/>
      <c r="I21383"/>
      <c r="J21383" s="13"/>
    </row>
    <row r="21384" spans="7:10" x14ac:dyDescent="0.3">
      <c r="G21384"/>
      <c r="I21384"/>
      <c r="J21384" s="13"/>
    </row>
    <row r="21385" spans="7:10" x14ac:dyDescent="0.3">
      <c r="G21385"/>
      <c r="I21385"/>
      <c r="J21385" s="13"/>
    </row>
    <row r="21386" spans="7:10" x14ac:dyDescent="0.3">
      <c r="G21386"/>
      <c r="I21386"/>
      <c r="J21386" s="13"/>
    </row>
    <row r="21387" spans="7:10" x14ac:dyDescent="0.3">
      <c r="G21387"/>
      <c r="I21387"/>
      <c r="J21387" s="13"/>
    </row>
    <row r="21388" spans="7:10" x14ac:dyDescent="0.3">
      <c r="G21388"/>
      <c r="I21388"/>
      <c r="J21388" s="13"/>
    </row>
    <row r="21389" spans="7:10" x14ac:dyDescent="0.3">
      <c r="G21389"/>
      <c r="I21389"/>
      <c r="J21389" s="13"/>
    </row>
    <row r="21390" spans="7:10" x14ac:dyDescent="0.3">
      <c r="G21390"/>
      <c r="I21390"/>
      <c r="J21390" s="13"/>
    </row>
    <row r="21391" spans="7:10" x14ac:dyDescent="0.3">
      <c r="G21391"/>
      <c r="I21391"/>
      <c r="J21391" s="13"/>
    </row>
    <row r="21392" spans="7:10" x14ac:dyDescent="0.3">
      <c r="G21392"/>
      <c r="I21392"/>
      <c r="J21392" s="13"/>
    </row>
    <row r="21393" spans="7:10" x14ac:dyDescent="0.3">
      <c r="G21393"/>
      <c r="I21393"/>
      <c r="J21393" s="13"/>
    </row>
    <row r="21394" spans="7:10" x14ac:dyDescent="0.3">
      <c r="G21394"/>
      <c r="I21394"/>
      <c r="J21394" s="13"/>
    </row>
    <row r="21395" spans="7:10" x14ac:dyDescent="0.3">
      <c r="G21395"/>
      <c r="I21395"/>
      <c r="J21395" s="13"/>
    </row>
    <row r="21396" spans="7:10" x14ac:dyDescent="0.3">
      <c r="G21396"/>
      <c r="I21396"/>
      <c r="J21396" s="13"/>
    </row>
    <row r="21397" spans="7:10" x14ac:dyDescent="0.3">
      <c r="G21397"/>
      <c r="I21397"/>
      <c r="J21397" s="13"/>
    </row>
    <row r="21398" spans="7:10" x14ac:dyDescent="0.3">
      <c r="G21398"/>
      <c r="I21398"/>
      <c r="J21398" s="13"/>
    </row>
    <row r="21399" spans="7:10" x14ac:dyDescent="0.3">
      <c r="G21399"/>
      <c r="I21399"/>
      <c r="J21399" s="13"/>
    </row>
    <row r="21400" spans="7:10" x14ac:dyDescent="0.3">
      <c r="G21400"/>
      <c r="I21400"/>
      <c r="J21400" s="13"/>
    </row>
    <row r="21401" spans="7:10" x14ac:dyDescent="0.3">
      <c r="G21401"/>
      <c r="I21401"/>
      <c r="J21401" s="13"/>
    </row>
    <row r="21402" spans="7:10" x14ac:dyDescent="0.3">
      <c r="G21402"/>
      <c r="I21402"/>
      <c r="J21402" s="13"/>
    </row>
    <row r="21403" spans="7:10" x14ac:dyDescent="0.3">
      <c r="G21403"/>
      <c r="I21403"/>
      <c r="J21403" s="13"/>
    </row>
    <row r="21404" spans="7:10" x14ac:dyDescent="0.3">
      <c r="G21404"/>
      <c r="I21404"/>
      <c r="J21404" s="13"/>
    </row>
    <row r="21405" spans="7:10" x14ac:dyDescent="0.3">
      <c r="G21405"/>
      <c r="I21405"/>
      <c r="J21405" s="13"/>
    </row>
    <row r="21406" spans="7:10" x14ac:dyDescent="0.3">
      <c r="G21406"/>
      <c r="I21406"/>
      <c r="J21406" s="13"/>
    </row>
    <row r="21407" spans="7:10" x14ac:dyDescent="0.3">
      <c r="G21407"/>
      <c r="I21407"/>
      <c r="J21407" s="13"/>
    </row>
    <row r="21408" spans="7:10" x14ac:dyDescent="0.3">
      <c r="G21408"/>
      <c r="I21408"/>
      <c r="J21408" s="13"/>
    </row>
    <row r="21409" spans="7:10" x14ac:dyDescent="0.3">
      <c r="G21409"/>
      <c r="I21409"/>
      <c r="J21409" s="13"/>
    </row>
    <row r="21410" spans="7:10" x14ac:dyDescent="0.3">
      <c r="G21410"/>
      <c r="I21410"/>
      <c r="J21410" s="13"/>
    </row>
    <row r="21411" spans="7:10" x14ac:dyDescent="0.3">
      <c r="G21411"/>
      <c r="I21411"/>
      <c r="J21411" s="13"/>
    </row>
    <row r="21412" spans="7:10" x14ac:dyDescent="0.3">
      <c r="G21412"/>
      <c r="I21412"/>
      <c r="J21412" s="13"/>
    </row>
    <row r="21413" spans="7:10" x14ac:dyDescent="0.3">
      <c r="G21413"/>
      <c r="I21413"/>
      <c r="J21413" s="13"/>
    </row>
    <row r="21414" spans="7:10" x14ac:dyDescent="0.3">
      <c r="G21414"/>
      <c r="I21414"/>
      <c r="J21414" s="13"/>
    </row>
    <row r="21415" spans="7:10" x14ac:dyDescent="0.3">
      <c r="G21415"/>
      <c r="I21415"/>
      <c r="J21415" s="13"/>
    </row>
    <row r="21416" spans="7:10" x14ac:dyDescent="0.3">
      <c r="G21416"/>
      <c r="I21416"/>
      <c r="J21416" s="13"/>
    </row>
    <row r="21417" spans="7:10" x14ac:dyDescent="0.3">
      <c r="G21417"/>
      <c r="I21417"/>
      <c r="J21417" s="13"/>
    </row>
    <row r="21418" spans="7:10" x14ac:dyDescent="0.3">
      <c r="G21418"/>
      <c r="I21418"/>
      <c r="J21418" s="13"/>
    </row>
    <row r="21419" spans="7:10" x14ac:dyDescent="0.3">
      <c r="G21419"/>
      <c r="I21419"/>
      <c r="J21419" s="13"/>
    </row>
    <row r="21420" spans="7:10" x14ac:dyDescent="0.3">
      <c r="G21420"/>
      <c r="I21420"/>
      <c r="J21420" s="13"/>
    </row>
    <row r="21421" spans="7:10" x14ac:dyDescent="0.3">
      <c r="G21421"/>
      <c r="I21421"/>
      <c r="J21421" s="13"/>
    </row>
    <row r="21422" spans="7:10" x14ac:dyDescent="0.3">
      <c r="G21422"/>
      <c r="I21422"/>
      <c r="J21422" s="13"/>
    </row>
    <row r="21423" spans="7:10" x14ac:dyDescent="0.3">
      <c r="G21423"/>
      <c r="I21423"/>
      <c r="J21423" s="13"/>
    </row>
    <row r="21424" spans="7:10" x14ac:dyDescent="0.3">
      <c r="G21424"/>
      <c r="I21424"/>
      <c r="J21424" s="13"/>
    </row>
    <row r="21425" spans="7:10" x14ac:dyDescent="0.3">
      <c r="G21425"/>
      <c r="I21425"/>
      <c r="J21425" s="13"/>
    </row>
    <row r="21426" spans="7:10" x14ac:dyDescent="0.3">
      <c r="G21426"/>
      <c r="I21426"/>
      <c r="J21426" s="13"/>
    </row>
    <row r="21427" spans="7:10" x14ac:dyDescent="0.3">
      <c r="G21427"/>
      <c r="I21427"/>
      <c r="J21427" s="13"/>
    </row>
    <row r="21428" spans="7:10" x14ac:dyDescent="0.3">
      <c r="G21428"/>
      <c r="I21428"/>
      <c r="J21428" s="13"/>
    </row>
    <row r="21429" spans="7:10" x14ac:dyDescent="0.3">
      <c r="G21429"/>
      <c r="I21429"/>
      <c r="J21429" s="13"/>
    </row>
    <row r="21430" spans="7:10" x14ac:dyDescent="0.3">
      <c r="G21430"/>
      <c r="I21430"/>
      <c r="J21430" s="13"/>
    </row>
    <row r="21431" spans="7:10" x14ac:dyDescent="0.3">
      <c r="G21431"/>
      <c r="I21431"/>
      <c r="J21431" s="13"/>
    </row>
    <row r="21432" spans="7:10" x14ac:dyDescent="0.3">
      <c r="G21432"/>
      <c r="I21432"/>
      <c r="J21432" s="13"/>
    </row>
    <row r="21433" spans="7:10" x14ac:dyDescent="0.3">
      <c r="G21433"/>
      <c r="I21433"/>
      <c r="J21433" s="13"/>
    </row>
    <row r="21434" spans="7:10" x14ac:dyDescent="0.3">
      <c r="G21434"/>
      <c r="I21434"/>
      <c r="J21434" s="13"/>
    </row>
    <row r="21435" spans="7:10" x14ac:dyDescent="0.3">
      <c r="G21435"/>
      <c r="I21435"/>
      <c r="J21435" s="13"/>
    </row>
    <row r="21436" spans="7:10" x14ac:dyDescent="0.3">
      <c r="G21436"/>
      <c r="I21436"/>
      <c r="J21436" s="13"/>
    </row>
    <row r="21437" spans="7:10" x14ac:dyDescent="0.3">
      <c r="G21437"/>
      <c r="I21437"/>
      <c r="J21437" s="13"/>
    </row>
    <row r="21438" spans="7:10" x14ac:dyDescent="0.3">
      <c r="G21438"/>
      <c r="I21438"/>
      <c r="J21438" s="13"/>
    </row>
    <row r="21439" spans="7:10" x14ac:dyDescent="0.3">
      <c r="G21439"/>
      <c r="I21439"/>
      <c r="J21439" s="13"/>
    </row>
    <row r="21440" spans="7:10" x14ac:dyDescent="0.3">
      <c r="G21440"/>
      <c r="I21440"/>
      <c r="J21440" s="13"/>
    </row>
    <row r="21441" spans="7:10" x14ac:dyDescent="0.3">
      <c r="G21441"/>
      <c r="I21441"/>
      <c r="J21441" s="13"/>
    </row>
    <row r="21442" spans="7:10" x14ac:dyDescent="0.3">
      <c r="G21442"/>
      <c r="I21442"/>
      <c r="J21442" s="13"/>
    </row>
    <row r="21443" spans="7:10" x14ac:dyDescent="0.3">
      <c r="G21443"/>
      <c r="I21443"/>
      <c r="J21443" s="13"/>
    </row>
    <row r="21444" spans="7:10" x14ac:dyDescent="0.3">
      <c r="G21444"/>
      <c r="I21444"/>
      <c r="J21444" s="13"/>
    </row>
    <row r="21445" spans="7:10" x14ac:dyDescent="0.3">
      <c r="G21445"/>
      <c r="I21445"/>
      <c r="J21445" s="13"/>
    </row>
    <row r="21446" spans="7:10" x14ac:dyDescent="0.3">
      <c r="G21446"/>
      <c r="I21446"/>
      <c r="J21446" s="13"/>
    </row>
    <row r="21447" spans="7:10" x14ac:dyDescent="0.3">
      <c r="G21447"/>
      <c r="I21447"/>
      <c r="J21447" s="13"/>
    </row>
    <row r="21448" spans="7:10" x14ac:dyDescent="0.3">
      <c r="G21448"/>
      <c r="I21448"/>
      <c r="J21448" s="13"/>
    </row>
    <row r="21449" spans="7:10" x14ac:dyDescent="0.3">
      <c r="G21449"/>
      <c r="I21449"/>
      <c r="J21449" s="13"/>
    </row>
    <row r="21450" spans="7:10" x14ac:dyDescent="0.3">
      <c r="G21450"/>
      <c r="I21450"/>
      <c r="J21450" s="13"/>
    </row>
    <row r="21451" spans="7:10" x14ac:dyDescent="0.3">
      <c r="G21451"/>
      <c r="I21451"/>
      <c r="J21451" s="13"/>
    </row>
    <row r="21452" spans="7:10" x14ac:dyDescent="0.3">
      <c r="G21452"/>
      <c r="I21452"/>
      <c r="J21452" s="13"/>
    </row>
    <row r="21453" spans="7:10" x14ac:dyDescent="0.3">
      <c r="G21453"/>
      <c r="I21453"/>
      <c r="J21453" s="13"/>
    </row>
    <row r="21454" spans="7:10" x14ac:dyDescent="0.3">
      <c r="G21454"/>
      <c r="I21454"/>
      <c r="J21454" s="13"/>
    </row>
    <row r="21455" spans="7:10" x14ac:dyDescent="0.3">
      <c r="G21455"/>
      <c r="I21455"/>
      <c r="J21455" s="13"/>
    </row>
    <row r="21456" spans="7:10" x14ac:dyDescent="0.3">
      <c r="G21456"/>
      <c r="I21456"/>
      <c r="J21456" s="13"/>
    </row>
    <row r="21457" spans="7:10" x14ac:dyDescent="0.3">
      <c r="G21457"/>
      <c r="I21457"/>
      <c r="J21457" s="13"/>
    </row>
    <row r="21458" spans="7:10" x14ac:dyDescent="0.3">
      <c r="G21458"/>
      <c r="I21458"/>
      <c r="J21458" s="13"/>
    </row>
    <row r="21459" spans="7:10" x14ac:dyDescent="0.3">
      <c r="G21459"/>
      <c r="I21459"/>
      <c r="J21459" s="13"/>
    </row>
    <row r="21460" spans="7:10" x14ac:dyDescent="0.3">
      <c r="G21460"/>
      <c r="I21460"/>
      <c r="J21460" s="13"/>
    </row>
    <row r="21461" spans="7:10" x14ac:dyDescent="0.3">
      <c r="G21461"/>
      <c r="I21461"/>
      <c r="J21461" s="13"/>
    </row>
    <row r="21462" spans="7:10" x14ac:dyDescent="0.3">
      <c r="G21462"/>
      <c r="I21462"/>
      <c r="J21462" s="13"/>
    </row>
    <row r="21463" spans="7:10" x14ac:dyDescent="0.3">
      <c r="G21463"/>
      <c r="I21463"/>
      <c r="J21463" s="13"/>
    </row>
    <row r="21464" spans="7:10" x14ac:dyDescent="0.3">
      <c r="G21464"/>
      <c r="I21464"/>
      <c r="J21464" s="13"/>
    </row>
    <row r="21465" spans="7:10" x14ac:dyDescent="0.3">
      <c r="G21465"/>
      <c r="I21465"/>
      <c r="J21465" s="13"/>
    </row>
    <row r="21466" spans="7:10" x14ac:dyDescent="0.3">
      <c r="G21466"/>
      <c r="I21466"/>
      <c r="J21466" s="13"/>
    </row>
    <row r="21467" spans="7:10" x14ac:dyDescent="0.3">
      <c r="G21467"/>
      <c r="I21467"/>
      <c r="J21467" s="13"/>
    </row>
    <row r="21468" spans="7:10" x14ac:dyDescent="0.3">
      <c r="G21468"/>
      <c r="I21468"/>
      <c r="J21468" s="13"/>
    </row>
    <row r="21469" spans="7:10" x14ac:dyDescent="0.3">
      <c r="G21469"/>
      <c r="I21469"/>
      <c r="J21469" s="13"/>
    </row>
    <row r="21470" spans="7:10" x14ac:dyDescent="0.3">
      <c r="G21470"/>
      <c r="I21470"/>
      <c r="J21470" s="13"/>
    </row>
    <row r="21471" spans="7:10" x14ac:dyDescent="0.3">
      <c r="G21471"/>
      <c r="I21471"/>
      <c r="J21471" s="13"/>
    </row>
    <row r="21472" spans="7:10" x14ac:dyDescent="0.3">
      <c r="G21472"/>
      <c r="I21472"/>
      <c r="J21472" s="13"/>
    </row>
    <row r="21473" spans="7:10" x14ac:dyDescent="0.3">
      <c r="G21473"/>
      <c r="I21473"/>
      <c r="J21473" s="13"/>
    </row>
    <row r="21474" spans="7:10" x14ac:dyDescent="0.3">
      <c r="G21474"/>
      <c r="I21474"/>
      <c r="J21474" s="13"/>
    </row>
    <row r="21475" spans="7:10" x14ac:dyDescent="0.3">
      <c r="G21475"/>
      <c r="I21475"/>
      <c r="J21475" s="13"/>
    </row>
    <row r="21476" spans="7:10" x14ac:dyDescent="0.3">
      <c r="G21476"/>
      <c r="I21476"/>
      <c r="J21476" s="13"/>
    </row>
    <row r="21477" spans="7:10" x14ac:dyDescent="0.3">
      <c r="G21477"/>
      <c r="I21477"/>
      <c r="J21477" s="13"/>
    </row>
    <row r="21478" spans="7:10" x14ac:dyDescent="0.3">
      <c r="G21478"/>
      <c r="I21478"/>
      <c r="J21478" s="13"/>
    </row>
    <row r="21479" spans="7:10" x14ac:dyDescent="0.3">
      <c r="G21479"/>
      <c r="I21479"/>
      <c r="J21479" s="13"/>
    </row>
    <row r="21480" spans="7:10" x14ac:dyDescent="0.3">
      <c r="G21480"/>
      <c r="I21480"/>
      <c r="J21480" s="13"/>
    </row>
    <row r="21481" spans="7:10" x14ac:dyDescent="0.3">
      <c r="G21481"/>
      <c r="I21481"/>
      <c r="J21481" s="13"/>
    </row>
    <row r="21482" spans="7:10" x14ac:dyDescent="0.3">
      <c r="G21482"/>
      <c r="I21482"/>
      <c r="J21482" s="13"/>
    </row>
    <row r="21483" spans="7:10" x14ac:dyDescent="0.3">
      <c r="G21483"/>
      <c r="I21483"/>
      <c r="J21483" s="13"/>
    </row>
    <row r="21484" spans="7:10" x14ac:dyDescent="0.3">
      <c r="G21484"/>
      <c r="I21484"/>
      <c r="J21484" s="13"/>
    </row>
    <row r="21485" spans="7:10" x14ac:dyDescent="0.3">
      <c r="G21485"/>
      <c r="I21485"/>
      <c r="J21485" s="13"/>
    </row>
    <row r="21486" spans="7:10" x14ac:dyDescent="0.3">
      <c r="G21486"/>
      <c r="I21486"/>
      <c r="J21486" s="13"/>
    </row>
    <row r="21487" spans="7:10" x14ac:dyDescent="0.3">
      <c r="G21487"/>
      <c r="I21487"/>
      <c r="J21487" s="13"/>
    </row>
    <row r="21488" spans="7:10" x14ac:dyDescent="0.3">
      <c r="G21488"/>
      <c r="I21488"/>
      <c r="J21488" s="13"/>
    </row>
    <row r="21489" spans="7:10" x14ac:dyDescent="0.3">
      <c r="G21489"/>
      <c r="I21489"/>
      <c r="J21489" s="13"/>
    </row>
    <row r="21490" spans="7:10" x14ac:dyDescent="0.3">
      <c r="G21490"/>
      <c r="I21490"/>
      <c r="J21490" s="13"/>
    </row>
    <row r="21491" spans="7:10" x14ac:dyDescent="0.3">
      <c r="G21491"/>
      <c r="I21491"/>
      <c r="J21491" s="13"/>
    </row>
    <row r="21492" spans="7:10" x14ac:dyDescent="0.3">
      <c r="G21492"/>
      <c r="I21492"/>
      <c r="J21492" s="13"/>
    </row>
    <row r="21493" spans="7:10" x14ac:dyDescent="0.3">
      <c r="G21493"/>
      <c r="I21493"/>
      <c r="J21493" s="13"/>
    </row>
    <row r="21494" spans="7:10" x14ac:dyDescent="0.3">
      <c r="G21494"/>
      <c r="I21494"/>
      <c r="J21494" s="13"/>
    </row>
    <row r="21495" spans="7:10" x14ac:dyDescent="0.3">
      <c r="G21495"/>
      <c r="I21495"/>
      <c r="J21495" s="13"/>
    </row>
    <row r="21496" spans="7:10" x14ac:dyDescent="0.3">
      <c r="G21496"/>
      <c r="I21496"/>
      <c r="J21496" s="13"/>
    </row>
    <row r="21497" spans="7:10" x14ac:dyDescent="0.3">
      <c r="G21497"/>
      <c r="I21497"/>
      <c r="J21497" s="13"/>
    </row>
    <row r="21498" spans="7:10" x14ac:dyDescent="0.3">
      <c r="G21498"/>
      <c r="I21498"/>
      <c r="J21498" s="13"/>
    </row>
    <row r="21499" spans="7:10" x14ac:dyDescent="0.3">
      <c r="G21499"/>
      <c r="I21499"/>
      <c r="J21499" s="13"/>
    </row>
    <row r="21500" spans="7:10" x14ac:dyDescent="0.3">
      <c r="G21500"/>
      <c r="I21500"/>
      <c r="J21500" s="13"/>
    </row>
    <row r="21501" spans="7:10" x14ac:dyDescent="0.3">
      <c r="G21501"/>
      <c r="I21501"/>
      <c r="J21501" s="13"/>
    </row>
    <row r="21502" spans="7:10" x14ac:dyDescent="0.3">
      <c r="G21502"/>
      <c r="I21502"/>
      <c r="J21502" s="13"/>
    </row>
    <row r="21503" spans="7:10" x14ac:dyDescent="0.3">
      <c r="G21503"/>
      <c r="I21503"/>
      <c r="J21503" s="13"/>
    </row>
    <row r="21504" spans="7:10" x14ac:dyDescent="0.3">
      <c r="G21504"/>
      <c r="I21504"/>
      <c r="J21504" s="13"/>
    </row>
    <row r="21505" spans="7:10" x14ac:dyDescent="0.3">
      <c r="G21505"/>
      <c r="I21505"/>
      <c r="J21505" s="13"/>
    </row>
    <row r="21506" spans="7:10" x14ac:dyDescent="0.3">
      <c r="G21506"/>
      <c r="I21506"/>
      <c r="J21506" s="13"/>
    </row>
    <row r="21507" spans="7:10" x14ac:dyDescent="0.3">
      <c r="G21507"/>
      <c r="I21507"/>
      <c r="J21507" s="13"/>
    </row>
    <row r="21508" spans="7:10" x14ac:dyDescent="0.3">
      <c r="G21508"/>
      <c r="I21508"/>
      <c r="J21508" s="13"/>
    </row>
    <row r="21509" spans="7:10" x14ac:dyDescent="0.3">
      <c r="G21509"/>
      <c r="I21509"/>
      <c r="J21509" s="13"/>
    </row>
    <row r="21510" spans="7:10" x14ac:dyDescent="0.3">
      <c r="G21510"/>
      <c r="I21510"/>
      <c r="J21510" s="13"/>
    </row>
    <row r="21511" spans="7:10" x14ac:dyDescent="0.3">
      <c r="G21511"/>
      <c r="I21511"/>
      <c r="J21511" s="13"/>
    </row>
    <row r="21512" spans="7:10" x14ac:dyDescent="0.3">
      <c r="G21512"/>
      <c r="I21512"/>
      <c r="J21512" s="13"/>
    </row>
    <row r="21513" spans="7:10" x14ac:dyDescent="0.3">
      <c r="G21513"/>
      <c r="I21513"/>
      <c r="J21513" s="13"/>
    </row>
    <row r="21514" spans="7:10" x14ac:dyDescent="0.3">
      <c r="G21514"/>
      <c r="I21514"/>
      <c r="J21514" s="13"/>
    </row>
    <row r="21515" spans="7:10" x14ac:dyDescent="0.3">
      <c r="G21515"/>
      <c r="I21515"/>
      <c r="J21515" s="13"/>
    </row>
    <row r="21516" spans="7:10" x14ac:dyDescent="0.3">
      <c r="G21516"/>
      <c r="I21516"/>
      <c r="J21516" s="13"/>
    </row>
    <row r="21517" spans="7:10" x14ac:dyDescent="0.3">
      <c r="G21517"/>
      <c r="I21517"/>
      <c r="J21517" s="13"/>
    </row>
    <row r="21518" spans="7:10" x14ac:dyDescent="0.3">
      <c r="G21518"/>
      <c r="I21518"/>
      <c r="J21518" s="13"/>
    </row>
    <row r="21519" spans="7:10" x14ac:dyDescent="0.3">
      <c r="G21519"/>
      <c r="I21519"/>
      <c r="J21519" s="13"/>
    </row>
    <row r="21520" spans="7:10" x14ac:dyDescent="0.3">
      <c r="G21520"/>
      <c r="I21520"/>
      <c r="J21520" s="13"/>
    </row>
    <row r="21521" spans="7:10" x14ac:dyDescent="0.3">
      <c r="G21521"/>
      <c r="I21521"/>
      <c r="J21521" s="13"/>
    </row>
    <row r="21522" spans="7:10" x14ac:dyDescent="0.3">
      <c r="G21522"/>
      <c r="I21522"/>
      <c r="J21522" s="13"/>
    </row>
    <row r="21523" spans="7:10" x14ac:dyDescent="0.3">
      <c r="G21523"/>
      <c r="I21523"/>
      <c r="J21523" s="13"/>
    </row>
    <row r="21524" spans="7:10" x14ac:dyDescent="0.3">
      <c r="G21524"/>
      <c r="I21524"/>
      <c r="J21524" s="13"/>
    </row>
    <row r="21525" spans="7:10" x14ac:dyDescent="0.3">
      <c r="G21525"/>
      <c r="I21525"/>
      <c r="J21525" s="13"/>
    </row>
    <row r="21526" spans="7:10" x14ac:dyDescent="0.3">
      <c r="G21526"/>
      <c r="I21526"/>
      <c r="J21526" s="13"/>
    </row>
    <row r="21527" spans="7:10" x14ac:dyDescent="0.3">
      <c r="G21527"/>
      <c r="I21527"/>
      <c r="J21527" s="13"/>
    </row>
    <row r="21528" spans="7:10" x14ac:dyDescent="0.3">
      <c r="G21528"/>
      <c r="I21528"/>
      <c r="J21528" s="13"/>
    </row>
    <row r="21529" spans="7:10" x14ac:dyDescent="0.3">
      <c r="G21529"/>
      <c r="I21529"/>
      <c r="J21529" s="13"/>
    </row>
    <row r="21530" spans="7:10" x14ac:dyDescent="0.3">
      <c r="G21530"/>
      <c r="I21530"/>
      <c r="J21530" s="13"/>
    </row>
    <row r="21531" spans="7:10" x14ac:dyDescent="0.3">
      <c r="G21531"/>
      <c r="I21531"/>
      <c r="J21531" s="13"/>
    </row>
    <row r="21532" spans="7:10" x14ac:dyDescent="0.3">
      <c r="G21532"/>
      <c r="I21532"/>
      <c r="J21532" s="13"/>
    </row>
    <row r="21533" spans="7:10" x14ac:dyDescent="0.3">
      <c r="G21533"/>
      <c r="I21533"/>
      <c r="J21533" s="13"/>
    </row>
    <row r="21534" spans="7:10" x14ac:dyDescent="0.3">
      <c r="G21534"/>
      <c r="I21534"/>
      <c r="J21534" s="13"/>
    </row>
    <row r="21535" spans="7:10" x14ac:dyDescent="0.3">
      <c r="G21535"/>
      <c r="I21535"/>
      <c r="J21535" s="13"/>
    </row>
    <row r="21536" spans="7:10" x14ac:dyDescent="0.3">
      <c r="G21536"/>
      <c r="I21536"/>
      <c r="J21536" s="13"/>
    </row>
    <row r="21537" spans="7:10" x14ac:dyDescent="0.3">
      <c r="G21537"/>
      <c r="I21537"/>
      <c r="J21537" s="13"/>
    </row>
    <row r="21538" spans="7:10" x14ac:dyDescent="0.3">
      <c r="G21538"/>
      <c r="I21538"/>
      <c r="J21538" s="13"/>
    </row>
    <row r="21539" spans="7:10" x14ac:dyDescent="0.3">
      <c r="G21539"/>
      <c r="I21539"/>
      <c r="J21539" s="13"/>
    </row>
    <row r="21540" spans="7:10" x14ac:dyDescent="0.3">
      <c r="G21540"/>
      <c r="I21540"/>
      <c r="J21540" s="13"/>
    </row>
    <row r="21541" spans="7:10" x14ac:dyDescent="0.3">
      <c r="G21541"/>
      <c r="I21541"/>
      <c r="J21541" s="13"/>
    </row>
    <row r="21542" spans="7:10" x14ac:dyDescent="0.3">
      <c r="G21542"/>
      <c r="I21542"/>
      <c r="J21542" s="13"/>
    </row>
    <row r="21543" spans="7:10" x14ac:dyDescent="0.3">
      <c r="G21543"/>
      <c r="I21543"/>
      <c r="J21543" s="13"/>
    </row>
    <row r="21544" spans="7:10" x14ac:dyDescent="0.3">
      <c r="G21544"/>
      <c r="I21544"/>
      <c r="J21544" s="13"/>
    </row>
    <row r="21545" spans="7:10" x14ac:dyDescent="0.3">
      <c r="G21545"/>
      <c r="I21545"/>
      <c r="J21545" s="13"/>
    </row>
    <row r="21546" spans="7:10" x14ac:dyDescent="0.3">
      <c r="G21546"/>
      <c r="I21546"/>
      <c r="J21546" s="13"/>
    </row>
    <row r="21547" spans="7:10" x14ac:dyDescent="0.3">
      <c r="G21547"/>
      <c r="I21547"/>
      <c r="J21547" s="13"/>
    </row>
    <row r="21548" spans="7:10" x14ac:dyDescent="0.3">
      <c r="G21548"/>
      <c r="I21548"/>
      <c r="J21548" s="13"/>
    </row>
    <row r="21549" spans="7:10" x14ac:dyDescent="0.3">
      <c r="G21549"/>
      <c r="I21549"/>
      <c r="J21549" s="13"/>
    </row>
    <row r="21550" spans="7:10" x14ac:dyDescent="0.3">
      <c r="G21550"/>
      <c r="I21550"/>
      <c r="J21550" s="13"/>
    </row>
    <row r="21551" spans="7:10" x14ac:dyDescent="0.3">
      <c r="G21551"/>
      <c r="I21551"/>
      <c r="J21551" s="13"/>
    </row>
    <row r="21552" spans="7:10" x14ac:dyDescent="0.3">
      <c r="G21552"/>
      <c r="I21552"/>
      <c r="J21552" s="13"/>
    </row>
    <row r="21553" spans="7:10" x14ac:dyDescent="0.3">
      <c r="G21553"/>
      <c r="I21553"/>
      <c r="J21553" s="13"/>
    </row>
    <row r="21554" spans="7:10" x14ac:dyDescent="0.3">
      <c r="G21554"/>
      <c r="I21554"/>
      <c r="J21554" s="13"/>
    </row>
    <row r="21555" spans="7:10" x14ac:dyDescent="0.3">
      <c r="G21555"/>
      <c r="I21555"/>
      <c r="J21555" s="13"/>
    </row>
    <row r="21556" spans="7:10" x14ac:dyDescent="0.3">
      <c r="G21556"/>
      <c r="I21556"/>
      <c r="J21556" s="13"/>
    </row>
    <row r="21557" spans="7:10" x14ac:dyDescent="0.3">
      <c r="G21557"/>
      <c r="I21557"/>
      <c r="J21557" s="13"/>
    </row>
    <row r="21558" spans="7:10" x14ac:dyDescent="0.3">
      <c r="G21558"/>
      <c r="I21558"/>
      <c r="J21558" s="13"/>
    </row>
    <row r="21559" spans="7:10" x14ac:dyDescent="0.3">
      <c r="G21559"/>
      <c r="I21559"/>
      <c r="J21559" s="13"/>
    </row>
    <row r="21560" spans="7:10" x14ac:dyDescent="0.3">
      <c r="G21560"/>
      <c r="I21560"/>
      <c r="J21560" s="13"/>
    </row>
    <row r="21561" spans="7:10" x14ac:dyDescent="0.3">
      <c r="G21561"/>
      <c r="I21561"/>
      <c r="J21561" s="13"/>
    </row>
    <row r="21562" spans="7:10" x14ac:dyDescent="0.3">
      <c r="G21562"/>
      <c r="I21562"/>
      <c r="J21562" s="13"/>
    </row>
    <row r="21563" spans="7:10" x14ac:dyDescent="0.3">
      <c r="G21563"/>
      <c r="I21563"/>
      <c r="J21563" s="13"/>
    </row>
    <row r="21564" spans="7:10" x14ac:dyDescent="0.3">
      <c r="G21564"/>
      <c r="I21564"/>
      <c r="J21564" s="13"/>
    </row>
    <row r="21565" spans="7:10" x14ac:dyDescent="0.3">
      <c r="G21565"/>
      <c r="I21565"/>
      <c r="J21565" s="13"/>
    </row>
    <row r="21566" spans="7:10" x14ac:dyDescent="0.3">
      <c r="G21566"/>
      <c r="I21566"/>
      <c r="J21566" s="13"/>
    </row>
    <row r="21567" spans="7:10" x14ac:dyDescent="0.3">
      <c r="G21567"/>
      <c r="I21567"/>
      <c r="J21567" s="13"/>
    </row>
    <row r="21568" spans="7:10" x14ac:dyDescent="0.3">
      <c r="G21568"/>
      <c r="I21568"/>
      <c r="J21568" s="13"/>
    </row>
    <row r="21569" spans="7:10" x14ac:dyDescent="0.3">
      <c r="G21569"/>
      <c r="I21569"/>
      <c r="J21569" s="13"/>
    </row>
    <row r="21570" spans="7:10" x14ac:dyDescent="0.3">
      <c r="G21570"/>
      <c r="I21570"/>
      <c r="J21570" s="13"/>
    </row>
    <row r="21571" spans="7:10" x14ac:dyDescent="0.3">
      <c r="G21571"/>
      <c r="I21571"/>
      <c r="J21571" s="13"/>
    </row>
    <row r="21572" spans="7:10" x14ac:dyDescent="0.3">
      <c r="G21572"/>
      <c r="I21572"/>
      <c r="J21572" s="13"/>
    </row>
    <row r="21573" spans="7:10" x14ac:dyDescent="0.3">
      <c r="G21573"/>
      <c r="I21573"/>
      <c r="J21573" s="13"/>
    </row>
    <row r="21574" spans="7:10" x14ac:dyDescent="0.3">
      <c r="G21574"/>
      <c r="I21574"/>
      <c r="J21574" s="13"/>
    </row>
    <row r="21575" spans="7:10" x14ac:dyDescent="0.3">
      <c r="G21575"/>
      <c r="I21575"/>
      <c r="J21575" s="13"/>
    </row>
    <row r="21576" spans="7:10" x14ac:dyDescent="0.3">
      <c r="G21576"/>
      <c r="I21576"/>
      <c r="J21576" s="13"/>
    </row>
    <row r="21577" spans="7:10" x14ac:dyDescent="0.3">
      <c r="G21577"/>
      <c r="I21577"/>
      <c r="J21577" s="13"/>
    </row>
    <row r="21578" spans="7:10" x14ac:dyDescent="0.3">
      <c r="G21578"/>
      <c r="I21578"/>
      <c r="J21578" s="13"/>
    </row>
    <row r="21579" spans="7:10" x14ac:dyDescent="0.3">
      <c r="G21579"/>
      <c r="I21579"/>
      <c r="J21579" s="13"/>
    </row>
    <row r="21580" spans="7:10" x14ac:dyDescent="0.3">
      <c r="G21580"/>
      <c r="I21580"/>
      <c r="J21580" s="13"/>
    </row>
    <row r="21581" spans="7:10" x14ac:dyDescent="0.3">
      <c r="G21581"/>
      <c r="I21581"/>
      <c r="J21581" s="13"/>
    </row>
    <row r="21582" spans="7:10" x14ac:dyDescent="0.3">
      <c r="G21582"/>
      <c r="I21582"/>
      <c r="J21582" s="13"/>
    </row>
    <row r="21583" spans="7:10" x14ac:dyDescent="0.3">
      <c r="G21583"/>
      <c r="I21583"/>
      <c r="J21583" s="13"/>
    </row>
    <row r="21584" spans="7:10" x14ac:dyDescent="0.3">
      <c r="G21584"/>
      <c r="I21584"/>
      <c r="J21584" s="13"/>
    </row>
    <row r="21585" spans="7:10" x14ac:dyDescent="0.3">
      <c r="G21585"/>
      <c r="I21585"/>
      <c r="J21585" s="13"/>
    </row>
    <row r="21586" spans="7:10" x14ac:dyDescent="0.3">
      <c r="G21586"/>
      <c r="I21586"/>
      <c r="J21586" s="13"/>
    </row>
    <row r="21587" spans="7:10" x14ac:dyDescent="0.3">
      <c r="G21587"/>
      <c r="I21587"/>
      <c r="J21587" s="13"/>
    </row>
    <row r="21588" spans="7:10" x14ac:dyDescent="0.3">
      <c r="G21588"/>
      <c r="I21588"/>
      <c r="J21588" s="13"/>
    </row>
    <row r="21589" spans="7:10" x14ac:dyDescent="0.3">
      <c r="G21589"/>
      <c r="I21589"/>
      <c r="J21589" s="13"/>
    </row>
    <row r="21590" spans="7:10" x14ac:dyDescent="0.3">
      <c r="G21590"/>
      <c r="I21590"/>
      <c r="J21590" s="13"/>
    </row>
    <row r="21591" spans="7:10" x14ac:dyDescent="0.3">
      <c r="G21591"/>
      <c r="I21591"/>
      <c r="J21591" s="13"/>
    </row>
    <row r="21592" spans="7:10" x14ac:dyDescent="0.3">
      <c r="G21592"/>
      <c r="I21592"/>
      <c r="J21592" s="13"/>
    </row>
    <row r="21593" spans="7:10" x14ac:dyDescent="0.3">
      <c r="G21593"/>
      <c r="I21593"/>
      <c r="J21593" s="13"/>
    </row>
    <row r="21594" spans="7:10" x14ac:dyDescent="0.3">
      <c r="G21594"/>
      <c r="I21594"/>
      <c r="J21594" s="13"/>
    </row>
    <row r="21595" spans="7:10" x14ac:dyDescent="0.3">
      <c r="G21595"/>
      <c r="I21595"/>
      <c r="J21595" s="13"/>
    </row>
    <row r="21596" spans="7:10" x14ac:dyDescent="0.3">
      <c r="G21596"/>
      <c r="I21596"/>
      <c r="J21596" s="13"/>
    </row>
    <row r="21597" spans="7:10" x14ac:dyDescent="0.3">
      <c r="G21597"/>
      <c r="I21597"/>
      <c r="J21597" s="13"/>
    </row>
    <row r="21598" spans="7:10" x14ac:dyDescent="0.3">
      <c r="G21598"/>
      <c r="I21598"/>
      <c r="J21598" s="13"/>
    </row>
    <row r="21599" spans="7:10" x14ac:dyDescent="0.3">
      <c r="G21599"/>
      <c r="I21599"/>
      <c r="J21599" s="13"/>
    </row>
    <row r="21600" spans="7:10" x14ac:dyDescent="0.3">
      <c r="G21600"/>
      <c r="I21600"/>
      <c r="J21600" s="13"/>
    </row>
    <row r="21601" spans="7:10" x14ac:dyDescent="0.3">
      <c r="G21601"/>
      <c r="I21601"/>
      <c r="J21601" s="13"/>
    </row>
    <row r="21602" spans="7:10" x14ac:dyDescent="0.3">
      <c r="G21602"/>
      <c r="I21602"/>
      <c r="J21602" s="13"/>
    </row>
    <row r="21603" spans="7:10" x14ac:dyDescent="0.3">
      <c r="G21603"/>
      <c r="I21603"/>
      <c r="J21603" s="13"/>
    </row>
    <row r="21604" spans="7:10" x14ac:dyDescent="0.3">
      <c r="G21604"/>
      <c r="I21604"/>
      <c r="J21604" s="13"/>
    </row>
    <row r="21605" spans="7:10" x14ac:dyDescent="0.3">
      <c r="G21605"/>
      <c r="I21605"/>
      <c r="J21605" s="13"/>
    </row>
    <row r="21606" spans="7:10" x14ac:dyDescent="0.3">
      <c r="G21606"/>
      <c r="I21606"/>
      <c r="J21606" s="13"/>
    </row>
    <row r="21607" spans="7:10" x14ac:dyDescent="0.3">
      <c r="G21607"/>
      <c r="I21607"/>
      <c r="J21607" s="13"/>
    </row>
    <row r="21608" spans="7:10" x14ac:dyDescent="0.3">
      <c r="G21608"/>
      <c r="I21608"/>
      <c r="J21608" s="13"/>
    </row>
    <row r="21609" spans="7:10" x14ac:dyDescent="0.3">
      <c r="G21609"/>
      <c r="I21609"/>
      <c r="J21609" s="13"/>
    </row>
    <row r="21610" spans="7:10" x14ac:dyDescent="0.3">
      <c r="G21610"/>
      <c r="I21610"/>
      <c r="J21610" s="13"/>
    </row>
    <row r="21611" spans="7:10" x14ac:dyDescent="0.3">
      <c r="G21611"/>
      <c r="I21611"/>
      <c r="J21611" s="13"/>
    </row>
    <row r="21612" spans="7:10" x14ac:dyDescent="0.3">
      <c r="G21612"/>
      <c r="I21612"/>
      <c r="J21612" s="13"/>
    </row>
    <row r="21613" spans="7:10" x14ac:dyDescent="0.3">
      <c r="G21613"/>
      <c r="I21613"/>
      <c r="J21613" s="13"/>
    </row>
    <row r="21614" spans="7:10" x14ac:dyDescent="0.3">
      <c r="G21614"/>
      <c r="I21614"/>
      <c r="J21614" s="13"/>
    </row>
    <row r="21615" spans="7:10" x14ac:dyDescent="0.3">
      <c r="G21615"/>
      <c r="I21615"/>
      <c r="J21615" s="13"/>
    </row>
    <row r="21616" spans="7:10" x14ac:dyDescent="0.3">
      <c r="G21616"/>
      <c r="I21616"/>
      <c r="J21616" s="13"/>
    </row>
    <row r="21617" spans="7:10" x14ac:dyDescent="0.3">
      <c r="G21617"/>
      <c r="I21617"/>
      <c r="J21617" s="13"/>
    </row>
    <row r="21618" spans="7:10" x14ac:dyDescent="0.3">
      <c r="G21618"/>
      <c r="I21618"/>
      <c r="J21618" s="13"/>
    </row>
    <row r="21619" spans="7:10" x14ac:dyDescent="0.3">
      <c r="G21619"/>
      <c r="I21619"/>
      <c r="J21619" s="13"/>
    </row>
    <row r="21620" spans="7:10" x14ac:dyDescent="0.3">
      <c r="G21620"/>
      <c r="I21620"/>
      <c r="J21620" s="13"/>
    </row>
    <row r="21621" spans="7:10" x14ac:dyDescent="0.3">
      <c r="G21621"/>
      <c r="I21621"/>
      <c r="J21621" s="13"/>
    </row>
    <row r="21622" spans="7:10" x14ac:dyDescent="0.3">
      <c r="G21622"/>
      <c r="I21622"/>
      <c r="J21622" s="13"/>
    </row>
    <row r="21623" spans="7:10" x14ac:dyDescent="0.3">
      <c r="G21623"/>
      <c r="I21623"/>
      <c r="J21623" s="13"/>
    </row>
    <row r="21624" spans="7:10" x14ac:dyDescent="0.3">
      <c r="G21624"/>
      <c r="I21624"/>
      <c r="J21624" s="13"/>
    </row>
    <row r="21625" spans="7:10" x14ac:dyDescent="0.3">
      <c r="G21625"/>
      <c r="I21625"/>
      <c r="J21625" s="13"/>
    </row>
    <row r="21626" spans="7:10" x14ac:dyDescent="0.3">
      <c r="G21626"/>
      <c r="I21626"/>
      <c r="J21626" s="13"/>
    </row>
    <row r="21627" spans="7:10" x14ac:dyDescent="0.3">
      <c r="G21627"/>
      <c r="I21627"/>
      <c r="J21627" s="13"/>
    </row>
    <row r="21628" spans="7:10" x14ac:dyDescent="0.3">
      <c r="G21628"/>
      <c r="I21628"/>
      <c r="J21628" s="13"/>
    </row>
    <row r="21629" spans="7:10" x14ac:dyDescent="0.3">
      <c r="G21629"/>
      <c r="I21629"/>
      <c r="J21629" s="13"/>
    </row>
    <row r="21630" spans="7:10" x14ac:dyDescent="0.3">
      <c r="G21630"/>
      <c r="I21630"/>
      <c r="J21630" s="13"/>
    </row>
    <row r="21631" spans="7:10" x14ac:dyDescent="0.3">
      <c r="G21631"/>
      <c r="I21631"/>
      <c r="J21631" s="13"/>
    </row>
    <row r="21632" spans="7:10" x14ac:dyDescent="0.3">
      <c r="G21632"/>
      <c r="I21632"/>
      <c r="J21632" s="13"/>
    </row>
    <row r="21633" spans="7:10" x14ac:dyDescent="0.3">
      <c r="G21633"/>
      <c r="I21633"/>
      <c r="J21633" s="13"/>
    </row>
    <row r="21634" spans="7:10" x14ac:dyDescent="0.3">
      <c r="G21634"/>
      <c r="I21634"/>
      <c r="J21634" s="13"/>
    </row>
    <row r="21635" spans="7:10" x14ac:dyDescent="0.3">
      <c r="G21635"/>
      <c r="I21635"/>
      <c r="J21635" s="13"/>
    </row>
    <row r="21636" spans="7:10" x14ac:dyDescent="0.3">
      <c r="G21636"/>
      <c r="I21636"/>
      <c r="J21636" s="13"/>
    </row>
    <row r="21637" spans="7:10" x14ac:dyDescent="0.3">
      <c r="G21637"/>
      <c r="I21637"/>
      <c r="J21637" s="13"/>
    </row>
    <row r="21638" spans="7:10" x14ac:dyDescent="0.3">
      <c r="G21638"/>
      <c r="I21638"/>
      <c r="J21638" s="13"/>
    </row>
    <row r="21639" spans="7:10" x14ac:dyDescent="0.3">
      <c r="G21639"/>
      <c r="I21639"/>
      <c r="J21639" s="13"/>
    </row>
    <row r="21640" spans="7:10" x14ac:dyDescent="0.3">
      <c r="G21640"/>
      <c r="I21640"/>
      <c r="J21640" s="13"/>
    </row>
    <row r="21641" spans="7:10" x14ac:dyDescent="0.3">
      <c r="G21641"/>
      <c r="I21641"/>
      <c r="J21641" s="13"/>
    </row>
    <row r="21642" spans="7:10" x14ac:dyDescent="0.3">
      <c r="G21642"/>
      <c r="I21642"/>
      <c r="J21642" s="13"/>
    </row>
    <row r="21643" spans="7:10" x14ac:dyDescent="0.3">
      <c r="G21643"/>
      <c r="I21643"/>
      <c r="J21643" s="13"/>
    </row>
    <row r="21644" spans="7:10" x14ac:dyDescent="0.3">
      <c r="G21644"/>
      <c r="I21644"/>
      <c r="J21644" s="13"/>
    </row>
    <row r="21645" spans="7:10" x14ac:dyDescent="0.3">
      <c r="G21645"/>
      <c r="I21645"/>
      <c r="J21645" s="13"/>
    </row>
    <row r="21646" spans="7:10" x14ac:dyDescent="0.3">
      <c r="G21646"/>
      <c r="I21646"/>
      <c r="J21646" s="13"/>
    </row>
    <row r="21647" spans="7:10" x14ac:dyDescent="0.3">
      <c r="G21647"/>
      <c r="I21647"/>
      <c r="J21647" s="13"/>
    </row>
    <row r="21648" spans="7:10" x14ac:dyDescent="0.3">
      <c r="G21648"/>
      <c r="I21648"/>
      <c r="J21648" s="13"/>
    </row>
    <row r="21649" spans="7:10" x14ac:dyDescent="0.3">
      <c r="G21649"/>
      <c r="I21649"/>
      <c r="J21649" s="13"/>
    </row>
    <row r="21650" spans="7:10" x14ac:dyDescent="0.3">
      <c r="G21650"/>
      <c r="I21650"/>
      <c r="J21650" s="13"/>
    </row>
    <row r="21651" spans="7:10" x14ac:dyDescent="0.3">
      <c r="G21651"/>
      <c r="I21651"/>
      <c r="J21651" s="13"/>
    </row>
    <row r="21652" spans="7:10" x14ac:dyDescent="0.3">
      <c r="G21652"/>
      <c r="I21652"/>
      <c r="J21652" s="13"/>
    </row>
    <row r="21653" spans="7:10" x14ac:dyDescent="0.3">
      <c r="G21653"/>
      <c r="I21653"/>
      <c r="J21653" s="13"/>
    </row>
    <row r="21654" spans="7:10" x14ac:dyDescent="0.3">
      <c r="G21654"/>
      <c r="I21654"/>
      <c r="J21654" s="13"/>
    </row>
    <row r="21655" spans="7:10" x14ac:dyDescent="0.3">
      <c r="G21655"/>
      <c r="I21655"/>
      <c r="J21655" s="13"/>
    </row>
    <row r="21656" spans="7:10" x14ac:dyDescent="0.3">
      <c r="G21656"/>
      <c r="I21656"/>
      <c r="J21656" s="13"/>
    </row>
    <row r="21657" spans="7:10" x14ac:dyDescent="0.3">
      <c r="G21657"/>
      <c r="I21657"/>
      <c r="J21657" s="13"/>
    </row>
    <row r="21658" spans="7:10" x14ac:dyDescent="0.3">
      <c r="G21658"/>
      <c r="I21658"/>
      <c r="J21658" s="13"/>
    </row>
    <row r="21659" spans="7:10" x14ac:dyDescent="0.3">
      <c r="G21659"/>
      <c r="I21659"/>
      <c r="J21659" s="13"/>
    </row>
    <row r="21660" spans="7:10" x14ac:dyDescent="0.3">
      <c r="G21660"/>
      <c r="I21660"/>
      <c r="J21660" s="13"/>
    </row>
    <row r="21661" spans="7:10" x14ac:dyDescent="0.3">
      <c r="G21661"/>
      <c r="I21661"/>
      <c r="J21661" s="13"/>
    </row>
    <row r="21662" spans="7:10" x14ac:dyDescent="0.3">
      <c r="G21662"/>
      <c r="I21662"/>
      <c r="J21662" s="13"/>
    </row>
    <row r="21663" spans="7:10" x14ac:dyDescent="0.3">
      <c r="G21663"/>
      <c r="I21663"/>
      <c r="J21663" s="13"/>
    </row>
    <row r="21664" spans="7:10" x14ac:dyDescent="0.3">
      <c r="G21664"/>
      <c r="I21664"/>
      <c r="J21664" s="13"/>
    </row>
    <row r="21665" spans="7:10" x14ac:dyDescent="0.3">
      <c r="G21665"/>
      <c r="I21665"/>
      <c r="J21665" s="13"/>
    </row>
    <row r="21666" spans="7:10" x14ac:dyDescent="0.3">
      <c r="G21666"/>
      <c r="I21666"/>
      <c r="J21666" s="13"/>
    </row>
    <row r="21667" spans="7:10" x14ac:dyDescent="0.3">
      <c r="G21667"/>
      <c r="I21667"/>
      <c r="J21667" s="13"/>
    </row>
    <row r="21668" spans="7:10" x14ac:dyDescent="0.3">
      <c r="G21668"/>
      <c r="I21668"/>
      <c r="J21668" s="13"/>
    </row>
    <row r="21669" spans="7:10" x14ac:dyDescent="0.3">
      <c r="G21669"/>
      <c r="I21669"/>
      <c r="J21669" s="13"/>
    </row>
    <row r="21670" spans="7:10" x14ac:dyDescent="0.3">
      <c r="G21670"/>
      <c r="I21670"/>
      <c r="J21670" s="13"/>
    </row>
    <row r="21671" spans="7:10" x14ac:dyDescent="0.3">
      <c r="G21671"/>
      <c r="I21671"/>
      <c r="J21671" s="13"/>
    </row>
    <row r="21672" spans="7:10" x14ac:dyDescent="0.3">
      <c r="G21672"/>
      <c r="I21672"/>
      <c r="J21672" s="13"/>
    </row>
    <row r="21673" spans="7:10" x14ac:dyDescent="0.3">
      <c r="G21673"/>
      <c r="I21673"/>
      <c r="J21673" s="13"/>
    </row>
    <row r="21674" spans="7:10" x14ac:dyDescent="0.3">
      <c r="G21674"/>
      <c r="I21674"/>
      <c r="J21674" s="13"/>
    </row>
    <row r="21675" spans="7:10" x14ac:dyDescent="0.3">
      <c r="G21675"/>
      <c r="I21675"/>
      <c r="J21675" s="13"/>
    </row>
    <row r="21676" spans="7:10" x14ac:dyDescent="0.3">
      <c r="G21676"/>
      <c r="I21676"/>
      <c r="J21676" s="13"/>
    </row>
    <row r="21677" spans="7:10" x14ac:dyDescent="0.3">
      <c r="G21677"/>
      <c r="I21677"/>
      <c r="J21677" s="13"/>
    </row>
    <row r="21678" spans="7:10" x14ac:dyDescent="0.3">
      <c r="G21678"/>
      <c r="I21678"/>
      <c r="J21678" s="13"/>
    </row>
    <row r="21679" spans="7:10" x14ac:dyDescent="0.3">
      <c r="G21679"/>
      <c r="I21679"/>
      <c r="J21679" s="13"/>
    </row>
    <row r="21680" spans="7:10" x14ac:dyDescent="0.3">
      <c r="G21680"/>
      <c r="I21680"/>
      <c r="J21680" s="13"/>
    </row>
    <row r="21681" spans="7:10" x14ac:dyDescent="0.3">
      <c r="G21681"/>
      <c r="I21681"/>
      <c r="J21681" s="13"/>
    </row>
    <row r="21682" spans="7:10" x14ac:dyDescent="0.3">
      <c r="G21682"/>
      <c r="I21682"/>
      <c r="J21682" s="13"/>
    </row>
    <row r="21683" spans="7:10" x14ac:dyDescent="0.3">
      <c r="G21683"/>
      <c r="I21683"/>
      <c r="J21683" s="13"/>
    </row>
    <row r="21684" spans="7:10" x14ac:dyDescent="0.3">
      <c r="G21684"/>
      <c r="I21684"/>
      <c r="J21684" s="13"/>
    </row>
    <row r="21685" spans="7:10" x14ac:dyDescent="0.3">
      <c r="G21685"/>
      <c r="I21685"/>
      <c r="J21685" s="13"/>
    </row>
    <row r="21686" spans="7:10" x14ac:dyDescent="0.3">
      <c r="G21686"/>
      <c r="I21686"/>
      <c r="J21686" s="13"/>
    </row>
    <row r="21687" spans="7:10" x14ac:dyDescent="0.3">
      <c r="G21687"/>
      <c r="I21687"/>
      <c r="J21687" s="13"/>
    </row>
    <row r="21688" spans="7:10" x14ac:dyDescent="0.3">
      <c r="G21688"/>
      <c r="I21688"/>
      <c r="J21688" s="13"/>
    </row>
    <row r="21689" spans="7:10" x14ac:dyDescent="0.3">
      <c r="G21689"/>
      <c r="I21689"/>
      <c r="J21689" s="13"/>
    </row>
    <row r="21690" spans="7:10" x14ac:dyDescent="0.3">
      <c r="G21690"/>
      <c r="I21690"/>
      <c r="J21690" s="13"/>
    </row>
    <row r="21691" spans="7:10" x14ac:dyDescent="0.3">
      <c r="G21691"/>
      <c r="I21691"/>
      <c r="J21691" s="13"/>
    </row>
    <row r="21692" spans="7:10" x14ac:dyDescent="0.3">
      <c r="G21692"/>
      <c r="I21692"/>
      <c r="J21692" s="13"/>
    </row>
    <row r="21693" spans="7:10" x14ac:dyDescent="0.3">
      <c r="G21693"/>
      <c r="I21693"/>
      <c r="J21693" s="13"/>
    </row>
    <row r="21694" spans="7:10" x14ac:dyDescent="0.3">
      <c r="G21694"/>
      <c r="I21694"/>
      <c r="J21694" s="13"/>
    </row>
    <row r="21695" spans="7:10" x14ac:dyDescent="0.3">
      <c r="G21695"/>
      <c r="I21695"/>
      <c r="J21695" s="13"/>
    </row>
    <row r="21696" spans="7:10" x14ac:dyDescent="0.3">
      <c r="G21696"/>
      <c r="I21696"/>
      <c r="J21696" s="13"/>
    </row>
    <row r="21697" spans="7:10" x14ac:dyDescent="0.3">
      <c r="G21697"/>
      <c r="I21697"/>
      <c r="J21697" s="13"/>
    </row>
    <row r="21698" spans="7:10" x14ac:dyDescent="0.3">
      <c r="G21698"/>
      <c r="I21698"/>
      <c r="J21698" s="13"/>
    </row>
    <row r="21699" spans="7:10" x14ac:dyDescent="0.3">
      <c r="G21699"/>
      <c r="I21699"/>
      <c r="J21699" s="13"/>
    </row>
    <row r="21700" spans="7:10" x14ac:dyDescent="0.3">
      <c r="G21700"/>
      <c r="I21700"/>
      <c r="J21700" s="13"/>
    </row>
    <row r="21701" spans="7:10" x14ac:dyDescent="0.3">
      <c r="G21701"/>
      <c r="I21701"/>
      <c r="J21701" s="13"/>
    </row>
    <row r="21702" spans="7:10" x14ac:dyDescent="0.3">
      <c r="G21702"/>
      <c r="I21702"/>
      <c r="J21702" s="13"/>
    </row>
    <row r="21703" spans="7:10" x14ac:dyDescent="0.3">
      <c r="G21703"/>
      <c r="I21703"/>
      <c r="J21703" s="13"/>
    </row>
    <row r="21704" spans="7:10" x14ac:dyDescent="0.3">
      <c r="G21704"/>
      <c r="I21704"/>
      <c r="J21704" s="13"/>
    </row>
    <row r="21705" spans="7:10" x14ac:dyDescent="0.3">
      <c r="G21705"/>
      <c r="I21705"/>
      <c r="J21705" s="13"/>
    </row>
    <row r="21706" spans="7:10" x14ac:dyDescent="0.3">
      <c r="G21706"/>
      <c r="I21706"/>
      <c r="J21706" s="13"/>
    </row>
    <row r="21707" spans="7:10" x14ac:dyDescent="0.3">
      <c r="G21707"/>
      <c r="I21707"/>
      <c r="J21707" s="13"/>
    </row>
    <row r="21708" spans="7:10" x14ac:dyDescent="0.3">
      <c r="G21708"/>
      <c r="I21708"/>
      <c r="J21708" s="13"/>
    </row>
    <row r="21709" spans="7:10" x14ac:dyDescent="0.3">
      <c r="G21709"/>
      <c r="I21709"/>
      <c r="J21709" s="13"/>
    </row>
    <row r="21710" spans="7:10" x14ac:dyDescent="0.3">
      <c r="G21710"/>
      <c r="I21710"/>
      <c r="J21710" s="13"/>
    </row>
    <row r="21711" spans="7:10" x14ac:dyDescent="0.3">
      <c r="G21711"/>
      <c r="I21711"/>
      <c r="J21711" s="13"/>
    </row>
    <row r="21712" spans="7:10" x14ac:dyDescent="0.3">
      <c r="G21712"/>
      <c r="I21712"/>
      <c r="J21712" s="13"/>
    </row>
    <row r="21713" spans="7:10" x14ac:dyDescent="0.3">
      <c r="G21713"/>
      <c r="I21713"/>
      <c r="J21713" s="13"/>
    </row>
    <row r="21714" spans="7:10" x14ac:dyDescent="0.3">
      <c r="G21714"/>
      <c r="I21714"/>
      <c r="J21714" s="13"/>
    </row>
    <row r="21715" spans="7:10" x14ac:dyDescent="0.3">
      <c r="G21715"/>
      <c r="I21715"/>
      <c r="J21715" s="13"/>
    </row>
    <row r="21716" spans="7:10" x14ac:dyDescent="0.3">
      <c r="G21716"/>
      <c r="I21716"/>
      <c r="J21716" s="13"/>
    </row>
    <row r="21717" spans="7:10" x14ac:dyDescent="0.3">
      <c r="G21717"/>
      <c r="I21717"/>
      <c r="J21717" s="13"/>
    </row>
    <row r="21718" spans="7:10" x14ac:dyDescent="0.3">
      <c r="G21718"/>
      <c r="I21718"/>
      <c r="J21718" s="13"/>
    </row>
    <row r="21719" spans="7:10" x14ac:dyDescent="0.3">
      <c r="G21719"/>
      <c r="I21719"/>
      <c r="J21719" s="13"/>
    </row>
    <row r="21720" spans="7:10" x14ac:dyDescent="0.3">
      <c r="G21720"/>
      <c r="I21720"/>
      <c r="J21720" s="13"/>
    </row>
    <row r="21721" spans="7:10" x14ac:dyDescent="0.3">
      <c r="G21721"/>
      <c r="I21721"/>
      <c r="J21721" s="13"/>
    </row>
    <row r="21722" spans="7:10" x14ac:dyDescent="0.3">
      <c r="G21722"/>
      <c r="I21722"/>
      <c r="J21722" s="13"/>
    </row>
    <row r="21723" spans="7:10" x14ac:dyDescent="0.3">
      <c r="G21723"/>
      <c r="I21723"/>
      <c r="J21723" s="13"/>
    </row>
    <row r="21724" spans="7:10" x14ac:dyDescent="0.3">
      <c r="G21724"/>
      <c r="I21724"/>
      <c r="J21724" s="13"/>
    </row>
    <row r="21725" spans="7:10" x14ac:dyDescent="0.3">
      <c r="G21725"/>
      <c r="I21725"/>
      <c r="J21725" s="13"/>
    </row>
    <row r="21726" spans="7:10" x14ac:dyDescent="0.3">
      <c r="G21726"/>
      <c r="I21726"/>
      <c r="J21726" s="13"/>
    </row>
    <row r="21727" spans="7:10" x14ac:dyDescent="0.3">
      <c r="G21727"/>
      <c r="I21727"/>
      <c r="J21727" s="13"/>
    </row>
    <row r="21728" spans="7:10" x14ac:dyDescent="0.3">
      <c r="G21728"/>
      <c r="I21728"/>
      <c r="J21728" s="13"/>
    </row>
    <row r="21729" spans="7:10" x14ac:dyDescent="0.3">
      <c r="G21729"/>
      <c r="I21729"/>
      <c r="J21729" s="13"/>
    </row>
    <row r="21730" spans="7:10" x14ac:dyDescent="0.3">
      <c r="G21730"/>
      <c r="I21730"/>
      <c r="J21730" s="13"/>
    </row>
    <row r="21731" spans="7:10" x14ac:dyDescent="0.3">
      <c r="G21731"/>
      <c r="I21731"/>
      <c r="J21731" s="13"/>
    </row>
    <row r="21732" spans="7:10" x14ac:dyDescent="0.3">
      <c r="G21732"/>
      <c r="I21732"/>
      <c r="J21732" s="13"/>
    </row>
    <row r="21733" spans="7:10" x14ac:dyDescent="0.3">
      <c r="G21733"/>
      <c r="I21733"/>
      <c r="J21733" s="13"/>
    </row>
    <row r="21734" spans="7:10" x14ac:dyDescent="0.3">
      <c r="G21734"/>
      <c r="I21734"/>
      <c r="J21734" s="13"/>
    </row>
    <row r="21735" spans="7:10" x14ac:dyDescent="0.3">
      <c r="G21735"/>
      <c r="I21735"/>
      <c r="J21735" s="13"/>
    </row>
    <row r="21736" spans="7:10" x14ac:dyDescent="0.3">
      <c r="G21736"/>
      <c r="I21736"/>
      <c r="J21736" s="13"/>
    </row>
    <row r="21737" spans="7:10" x14ac:dyDescent="0.3">
      <c r="G21737"/>
      <c r="I21737"/>
      <c r="J21737" s="13"/>
    </row>
    <row r="21738" spans="7:10" x14ac:dyDescent="0.3">
      <c r="G21738"/>
      <c r="I21738"/>
      <c r="J21738" s="13"/>
    </row>
    <row r="21739" spans="7:10" x14ac:dyDescent="0.3">
      <c r="G21739"/>
      <c r="I21739"/>
      <c r="J21739" s="13"/>
    </row>
    <row r="21740" spans="7:10" x14ac:dyDescent="0.3">
      <c r="G21740"/>
      <c r="I21740"/>
      <c r="J21740" s="13"/>
    </row>
    <row r="21741" spans="7:10" x14ac:dyDescent="0.3">
      <c r="G21741"/>
      <c r="I21741"/>
      <c r="J21741" s="13"/>
    </row>
    <row r="21742" spans="7:10" x14ac:dyDescent="0.3">
      <c r="G21742"/>
      <c r="I21742"/>
      <c r="J21742" s="13"/>
    </row>
    <row r="21743" spans="7:10" x14ac:dyDescent="0.3">
      <c r="G21743"/>
      <c r="I21743"/>
      <c r="J21743" s="13"/>
    </row>
    <row r="21744" spans="7:10" x14ac:dyDescent="0.3">
      <c r="G21744"/>
      <c r="I21744"/>
      <c r="J21744" s="13"/>
    </row>
    <row r="21745" spans="7:10" x14ac:dyDescent="0.3">
      <c r="G21745"/>
      <c r="I21745"/>
      <c r="J21745" s="13"/>
    </row>
    <row r="21746" spans="7:10" x14ac:dyDescent="0.3">
      <c r="G21746"/>
      <c r="I21746"/>
      <c r="J21746" s="13"/>
    </row>
    <row r="21747" spans="7:10" x14ac:dyDescent="0.3">
      <c r="G21747"/>
      <c r="I21747"/>
      <c r="J21747" s="13"/>
    </row>
    <row r="21748" spans="7:10" x14ac:dyDescent="0.3">
      <c r="G21748"/>
      <c r="I21748"/>
      <c r="J21748" s="13"/>
    </row>
    <row r="21749" spans="7:10" x14ac:dyDescent="0.3">
      <c r="G21749"/>
      <c r="I21749"/>
      <c r="J21749" s="13"/>
    </row>
    <row r="21750" spans="7:10" x14ac:dyDescent="0.3">
      <c r="G21750"/>
      <c r="I21750"/>
      <c r="J21750" s="13"/>
    </row>
    <row r="21751" spans="7:10" x14ac:dyDescent="0.3">
      <c r="G21751"/>
      <c r="I21751"/>
      <c r="J21751" s="13"/>
    </row>
    <row r="21752" spans="7:10" x14ac:dyDescent="0.3">
      <c r="G21752"/>
      <c r="I21752"/>
      <c r="J21752" s="13"/>
    </row>
    <row r="21753" spans="7:10" x14ac:dyDescent="0.3">
      <c r="G21753"/>
      <c r="I21753"/>
      <c r="J21753" s="13"/>
    </row>
    <row r="21754" spans="7:10" x14ac:dyDescent="0.3">
      <c r="G21754"/>
      <c r="I21754"/>
      <c r="J21754" s="13"/>
    </row>
    <row r="21755" spans="7:10" x14ac:dyDescent="0.3">
      <c r="G21755"/>
      <c r="I21755"/>
      <c r="J21755" s="13"/>
    </row>
    <row r="21756" spans="7:10" x14ac:dyDescent="0.3">
      <c r="G21756"/>
      <c r="I21756"/>
      <c r="J21756" s="13"/>
    </row>
    <row r="21757" spans="7:10" x14ac:dyDescent="0.3">
      <c r="G21757"/>
      <c r="I21757"/>
      <c r="J21757" s="13"/>
    </row>
    <row r="21758" spans="7:10" x14ac:dyDescent="0.3">
      <c r="G21758"/>
      <c r="I21758"/>
      <c r="J21758" s="13"/>
    </row>
    <row r="21759" spans="7:10" x14ac:dyDescent="0.3">
      <c r="G21759"/>
      <c r="I21759"/>
      <c r="J21759" s="13"/>
    </row>
    <row r="21760" spans="7:10" x14ac:dyDescent="0.3">
      <c r="G21760"/>
      <c r="I21760"/>
      <c r="J21760" s="13"/>
    </row>
    <row r="21761" spans="7:10" x14ac:dyDescent="0.3">
      <c r="G21761"/>
      <c r="I21761"/>
      <c r="J21761" s="13"/>
    </row>
    <row r="21762" spans="7:10" x14ac:dyDescent="0.3">
      <c r="G21762"/>
      <c r="I21762"/>
      <c r="J21762" s="13"/>
    </row>
    <row r="21763" spans="7:10" x14ac:dyDescent="0.3">
      <c r="G21763"/>
      <c r="I21763"/>
      <c r="J21763" s="13"/>
    </row>
    <row r="21764" spans="7:10" x14ac:dyDescent="0.3">
      <c r="G21764"/>
      <c r="I21764"/>
      <c r="J21764" s="13"/>
    </row>
    <row r="21765" spans="7:10" x14ac:dyDescent="0.3">
      <c r="G21765"/>
      <c r="I21765"/>
      <c r="J21765" s="13"/>
    </row>
    <row r="21766" spans="7:10" x14ac:dyDescent="0.3">
      <c r="G21766"/>
      <c r="I21766"/>
      <c r="J21766" s="13"/>
    </row>
    <row r="21767" spans="7:10" x14ac:dyDescent="0.3">
      <c r="G21767"/>
      <c r="I21767"/>
      <c r="J21767" s="13"/>
    </row>
    <row r="21768" spans="7:10" x14ac:dyDescent="0.3">
      <c r="G21768"/>
      <c r="I21768"/>
      <c r="J21768" s="13"/>
    </row>
    <row r="21769" spans="7:10" x14ac:dyDescent="0.3">
      <c r="G21769"/>
      <c r="I21769"/>
      <c r="J21769" s="13"/>
    </row>
    <row r="21770" spans="7:10" x14ac:dyDescent="0.3">
      <c r="G21770"/>
      <c r="I21770"/>
      <c r="J21770" s="13"/>
    </row>
    <row r="21771" spans="7:10" x14ac:dyDescent="0.3">
      <c r="G21771"/>
      <c r="I21771"/>
      <c r="J21771" s="13"/>
    </row>
    <row r="21772" spans="7:10" x14ac:dyDescent="0.3">
      <c r="G21772"/>
      <c r="I21772"/>
      <c r="J21772" s="13"/>
    </row>
    <row r="21773" spans="7:10" x14ac:dyDescent="0.3">
      <c r="G21773"/>
      <c r="I21773"/>
      <c r="J21773" s="13"/>
    </row>
    <row r="21774" spans="7:10" x14ac:dyDescent="0.3">
      <c r="G21774"/>
      <c r="I21774"/>
      <c r="J21774" s="13"/>
    </row>
    <row r="21775" spans="7:10" x14ac:dyDescent="0.3">
      <c r="G21775"/>
      <c r="I21775"/>
      <c r="J21775" s="13"/>
    </row>
    <row r="21776" spans="7:10" x14ac:dyDescent="0.3">
      <c r="G21776"/>
      <c r="I21776"/>
      <c r="J21776" s="13"/>
    </row>
    <row r="21777" spans="7:10" x14ac:dyDescent="0.3">
      <c r="G21777"/>
      <c r="I21777"/>
      <c r="J21777" s="13"/>
    </row>
    <row r="21778" spans="7:10" x14ac:dyDescent="0.3">
      <c r="G21778"/>
      <c r="I21778"/>
      <c r="J21778" s="13"/>
    </row>
    <row r="21779" spans="7:10" x14ac:dyDescent="0.3">
      <c r="G21779"/>
      <c r="I21779"/>
      <c r="J21779" s="13"/>
    </row>
    <row r="21780" spans="7:10" x14ac:dyDescent="0.3">
      <c r="G21780"/>
      <c r="I21780"/>
      <c r="J21780" s="13"/>
    </row>
    <row r="21781" spans="7:10" x14ac:dyDescent="0.3">
      <c r="G21781"/>
      <c r="I21781"/>
      <c r="J21781" s="13"/>
    </row>
    <row r="21782" spans="7:10" x14ac:dyDescent="0.3">
      <c r="G21782"/>
      <c r="I21782"/>
      <c r="J21782" s="13"/>
    </row>
    <row r="21783" spans="7:10" x14ac:dyDescent="0.3">
      <c r="G21783"/>
      <c r="I21783"/>
      <c r="J21783" s="13"/>
    </row>
    <row r="21784" spans="7:10" x14ac:dyDescent="0.3">
      <c r="G21784"/>
      <c r="I21784"/>
      <c r="J21784" s="13"/>
    </row>
    <row r="21785" spans="7:10" x14ac:dyDescent="0.3">
      <c r="G21785"/>
      <c r="I21785"/>
      <c r="J21785" s="13"/>
    </row>
    <row r="21786" spans="7:10" x14ac:dyDescent="0.3">
      <c r="G21786"/>
      <c r="I21786"/>
      <c r="J21786" s="13"/>
    </row>
    <row r="21787" spans="7:10" x14ac:dyDescent="0.3">
      <c r="G21787"/>
      <c r="I21787"/>
      <c r="J21787" s="13"/>
    </row>
    <row r="21788" spans="7:10" x14ac:dyDescent="0.3">
      <c r="G21788"/>
      <c r="I21788"/>
      <c r="J21788" s="13"/>
    </row>
    <row r="21789" spans="7:10" x14ac:dyDescent="0.3">
      <c r="G21789"/>
      <c r="I21789"/>
      <c r="J21789" s="13"/>
    </row>
    <row r="21790" spans="7:10" x14ac:dyDescent="0.3">
      <c r="G21790"/>
      <c r="I21790"/>
      <c r="J21790" s="13"/>
    </row>
    <row r="21791" spans="7:10" x14ac:dyDescent="0.3">
      <c r="G21791"/>
      <c r="I21791"/>
      <c r="J21791" s="13"/>
    </row>
    <row r="21792" spans="7:10" x14ac:dyDescent="0.3">
      <c r="G21792"/>
      <c r="I21792"/>
      <c r="J21792" s="13"/>
    </row>
    <row r="21793" spans="7:10" x14ac:dyDescent="0.3">
      <c r="G21793"/>
      <c r="I21793"/>
      <c r="J21793" s="13"/>
    </row>
    <row r="21794" spans="7:10" x14ac:dyDescent="0.3">
      <c r="G21794"/>
      <c r="I21794"/>
      <c r="J21794" s="13"/>
    </row>
    <row r="21795" spans="7:10" x14ac:dyDescent="0.3">
      <c r="G21795"/>
      <c r="I21795"/>
      <c r="J21795" s="13"/>
    </row>
    <row r="21796" spans="7:10" x14ac:dyDescent="0.3">
      <c r="G21796"/>
      <c r="I21796"/>
      <c r="J21796" s="13"/>
    </row>
    <row r="21797" spans="7:10" x14ac:dyDescent="0.3">
      <c r="G21797"/>
      <c r="I21797"/>
      <c r="J21797" s="13"/>
    </row>
    <row r="21798" spans="7:10" x14ac:dyDescent="0.3">
      <c r="G21798"/>
      <c r="I21798"/>
      <c r="J21798" s="13"/>
    </row>
    <row r="21799" spans="7:10" x14ac:dyDescent="0.3">
      <c r="G21799"/>
      <c r="I21799"/>
      <c r="J21799" s="13"/>
    </row>
    <row r="21800" spans="7:10" x14ac:dyDescent="0.3">
      <c r="G21800"/>
      <c r="I21800"/>
      <c r="J21800" s="13"/>
    </row>
    <row r="21801" spans="7:10" x14ac:dyDescent="0.3">
      <c r="G21801"/>
      <c r="I21801"/>
      <c r="J21801" s="13"/>
    </row>
    <row r="21802" spans="7:10" x14ac:dyDescent="0.3">
      <c r="G21802"/>
      <c r="I21802"/>
      <c r="J21802" s="13"/>
    </row>
    <row r="21803" spans="7:10" x14ac:dyDescent="0.3">
      <c r="G21803"/>
      <c r="I21803"/>
      <c r="J21803" s="13"/>
    </row>
    <row r="21804" spans="7:10" x14ac:dyDescent="0.3">
      <c r="G21804"/>
      <c r="I21804"/>
      <c r="J21804" s="13"/>
    </row>
    <row r="21805" spans="7:10" x14ac:dyDescent="0.3">
      <c r="G21805"/>
      <c r="I21805"/>
      <c r="J21805" s="13"/>
    </row>
    <row r="21806" spans="7:10" x14ac:dyDescent="0.3">
      <c r="G21806"/>
      <c r="I21806"/>
      <c r="J21806" s="13"/>
    </row>
    <row r="21807" spans="7:10" x14ac:dyDescent="0.3">
      <c r="G21807"/>
      <c r="I21807"/>
      <c r="J21807" s="13"/>
    </row>
    <row r="21808" spans="7:10" x14ac:dyDescent="0.3">
      <c r="G21808"/>
      <c r="I21808"/>
      <c r="J21808" s="13"/>
    </row>
    <row r="21809" spans="7:10" x14ac:dyDescent="0.3">
      <c r="G21809"/>
      <c r="I21809"/>
      <c r="J21809" s="13"/>
    </row>
    <row r="21810" spans="7:10" x14ac:dyDescent="0.3">
      <c r="G21810"/>
      <c r="I21810"/>
      <c r="J21810" s="13"/>
    </row>
    <row r="21811" spans="7:10" x14ac:dyDescent="0.3">
      <c r="G21811"/>
      <c r="I21811"/>
      <c r="J21811" s="13"/>
    </row>
    <row r="21812" spans="7:10" x14ac:dyDescent="0.3">
      <c r="G21812"/>
      <c r="I21812"/>
      <c r="J21812" s="13"/>
    </row>
    <row r="21813" spans="7:10" x14ac:dyDescent="0.3">
      <c r="G21813"/>
      <c r="I21813"/>
      <c r="J21813" s="13"/>
    </row>
    <row r="21814" spans="7:10" x14ac:dyDescent="0.3">
      <c r="G21814"/>
      <c r="I21814"/>
      <c r="J21814" s="13"/>
    </row>
    <row r="21815" spans="7:10" x14ac:dyDescent="0.3">
      <c r="G21815"/>
      <c r="I21815"/>
      <c r="J21815" s="13"/>
    </row>
    <row r="21816" spans="7:10" x14ac:dyDescent="0.3">
      <c r="G21816"/>
      <c r="I21816"/>
      <c r="J21816" s="13"/>
    </row>
    <row r="21817" spans="7:10" x14ac:dyDescent="0.3">
      <c r="G21817"/>
      <c r="I21817"/>
      <c r="J21817" s="13"/>
    </row>
    <row r="21818" spans="7:10" x14ac:dyDescent="0.3">
      <c r="G21818"/>
      <c r="I21818"/>
      <c r="J21818" s="13"/>
    </row>
    <row r="21819" spans="7:10" x14ac:dyDescent="0.3">
      <c r="G21819"/>
      <c r="I21819"/>
      <c r="J21819" s="13"/>
    </row>
    <row r="21820" spans="7:10" x14ac:dyDescent="0.3">
      <c r="G21820"/>
      <c r="I21820"/>
      <c r="J21820" s="13"/>
    </row>
    <row r="21821" spans="7:10" x14ac:dyDescent="0.3">
      <c r="G21821"/>
      <c r="I21821"/>
      <c r="J21821" s="13"/>
    </row>
    <row r="21822" spans="7:10" x14ac:dyDescent="0.3">
      <c r="G21822"/>
      <c r="I21822"/>
      <c r="J21822" s="13"/>
    </row>
    <row r="21823" spans="7:10" x14ac:dyDescent="0.3">
      <c r="G21823"/>
      <c r="I21823"/>
      <c r="J21823" s="13"/>
    </row>
    <row r="21824" spans="7:10" x14ac:dyDescent="0.3">
      <c r="G21824"/>
      <c r="I21824"/>
      <c r="J21824" s="13"/>
    </row>
    <row r="21825" spans="7:10" x14ac:dyDescent="0.3">
      <c r="G21825"/>
      <c r="I21825"/>
      <c r="J21825" s="13"/>
    </row>
    <row r="21826" spans="7:10" x14ac:dyDescent="0.3">
      <c r="G21826"/>
      <c r="I21826"/>
      <c r="J21826" s="13"/>
    </row>
    <row r="21827" spans="7:10" x14ac:dyDescent="0.3">
      <c r="G21827"/>
      <c r="I21827"/>
      <c r="J21827" s="13"/>
    </row>
    <row r="21828" spans="7:10" x14ac:dyDescent="0.3">
      <c r="G21828"/>
      <c r="I21828"/>
      <c r="J21828" s="13"/>
    </row>
    <row r="21829" spans="7:10" x14ac:dyDescent="0.3">
      <c r="G21829"/>
      <c r="I21829"/>
      <c r="J21829" s="13"/>
    </row>
    <row r="21830" spans="7:10" x14ac:dyDescent="0.3">
      <c r="G21830"/>
      <c r="I21830"/>
      <c r="J21830" s="13"/>
    </row>
    <row r="21831" spans="7:10" x14ac:dyDescent="0.3">
      <c r="G21831"/>
      <c r="I21831"/>
      <c r="J21831" s="13"/>
    </row>
    <row r="21832" spans="7:10" x14ac:dyDescent="0.3">
      <c r="G21832"/>
      <c r="I21832"/>
      <c r="J21832" s="13"/>
    </row>
    <row r="21833" spans="7:10" x14ac:dyDescent="0.3">
      <c r="G21833"/>
      <c r="I21833"/>
      <c r="J21833" s="13"/>
    </row>
    <row r="21834" spans="7:10" x14ac:dyDescent="0.3">
      <c r="G21834"/>
      <c r="I21834"/>
      <c r="J21834" s="13"/>
    </row>
    <row r="21835" spans="7:10" x14ac:dyDescent="0.3">
      <c r="G21835"/>
      <c r="I21835"/>
      <c r="J21835" s="13"/>
    </row>
    <row r="21836" spans="7:10" x14ac:dyDescent="0.3">
      <c r="G21836"/>
      <c r="I21836"/>
      <c r="J21836" s="13"/>
    </row>
    <row r="21837" spans="7:10" x14ac:dyDescent="0.3">
      <c r="G21837"/>
      <c r="I21837"/>
      <c r="J21837" s="13"/>
    </row>
    <row r="21838" spans="7:10" x14ac:dyDescent="0.3">
      <c r="G21838"/>
      <c r="I21838"/>
      <c r="J21838" s="13"/>
    </row>
    <row r="21839" spans="7:10" x14ac:dyDescent="0.3">
      <c r="G21839"/>
      <c r="I21839"/>
      <c r="J21839" s="13"/>
    </row>
    <row r="21840" spans="7:10" x14ac:dyDescent="0.3">
      <c r="G21840"/>
      <c r="I21840"/>
      <c r="J21840" s="13"/>
    </row>
    <row r="21841" spans="7:10" x14ac:dyDescent="0.3">
      <c r="G21841"/>
      <c r="I21841"/>
      <c r="J21841" s="13"/>
    </row>
    <row r="21842" spans="7:10" x14ac:dyDescent="0.3">
      <c r="G21842"/>
      <c r="I21842"/>
      <c r="J21842" s="13"/>
    </row>
    <row r="21843" spans="7:10" x14ac:dyDescent="0.3">
      <c r="G21843"/>
      <c r="I21843"/>
      <c r="J21843" s="13"/>
    </row>
    <row r="21844" spans="7:10" x14ac:dyDescent="0.3">
      <c r="G21844"/>
      <c r="I21844"/>
      <c r="J21844" s="13"/>
    </row>
    <row r="21845" spans="7:10" x14ac:dyDescent="0.3">
      <c r="G21845"/>
      <c r="I21845"/>
      <c r="J21845" s="13"/>
    </row>
    <row r="21846" spans="7:10" x14ac:dyDescent="0.3">
      <c r="G21846"/>
      <c r="I21846"/>
      <c r="J21846" s="13"/>
    </row>
    <row r="21847" spans="7:10" x14ac:dyDescent="0.3">
      <c r="G21847"/>
      <c r="I21847"/>
      <c r="J21847" s="13"/>
    </row>
    <row r="21848" spans="7:10" x14ac:dyDescent="0.3">
      <c r="G21848"/>
      <c r="I21848"/>
      <c r="J21848" s="13"/>
    </row>
    <row r="21849" spans="7:10" x14ac:dyDescent="0.3">
      <c r="G21849"/>
      <c r="I21849"/>
      <c r="J21849" s="13"/>
    </row>
    <row r="21850" spans="7:10" x14ac:dyDescent="0.3">
      <c r="G21850"/>
      <c r="I21850"/>
      <c r="J21850" s="13"/>
    </row>
    <row r="21851" spans="7:10" x14ac:dyDescent="0.3">
      <c r="G21851"/>
      <c r="I21851"/>
      <c r="J21851" s="13"/>
    </row>
    <row r="21852" spans="7:10" x14ac:dyDescent="0.3">
      <c r="G21852"/>
      <c r="I21852"/>
      <c r="J21852" s="13"/>
    </row>
    <row r="21853" spans="7:10" x14ac:dyDescent="0.3">
      <c r="G21853"/>
      <c r="I21853"/>
      <c r="J21853" s="13"/>
    </row>
    <row r="21854" spans="7:10" x14ac:dyDescent="0.3">
      <c r="G21854"/>
      <c r="I21854"/>
      <c r="J21854" s="13"/>
    </row>
    <row r="21855" spans="7:10" x14ac:dyDescent="0.3">
      <c r="G21855"/>
      <c r="I21855"/>
      <c r="J21855" s="13"/>
    </row>
    <row r="21856" spans="7:10" x14ac:dyDescent="0.3">
      <c r="G21856"/>
      <c r="I21856"/>
      <c r="J21856" s="13"/>
    </row>
    <row r="21857" spans="7:10" x14ac:dyDescent="0.3">
      <c r="G21857"/>
      <c r="I21857"/>
      <c r="J21857" s="13"/>
    </row>
    <row r="21858" spans="7:10" x14ac:dyDescent="0.3">
      <c r="G21858"/>
      <c r="I21858"/>
      <c r="J21858" s="13"/>
    </row>
    <row r="21859" spans="7:10" x14ac:dyDescent="0.3">
      <c r="G21859"/>
      <c r="I21859"/>
      <c r="J21859" s="13"/>
    </row>
    <row r="21860" spans="7:10" x14ac:dyDescent="0.3">
      <c r="G21860"/>
      <c r="I21860"/>
      <c r="J21860" s="13"/>
    </row>
    <row r="21861" spans="7:10" x14ac:dyDescent="0.3">
      <c r="G21861"/>
      <c r="I21861"/>
      <c r="J21861" s="13"/>
    </row>
    <row r="21862" spans="7:10" x14ac:dyDescent="0.3">
      <c r="G21862"/>
      <c r="I21862"/>
      <c r="J21862" s="13"/>
    </row>
    <row r="21863" spans="7:10" x14ac:dyDescent="0.3">
      <c r="G21863"/>
      <c r="I21863"/>
      <c r="J21863" s="13"/>
    </row>
    <row r="21864" spans="7:10" x14ac:dyDescent="0.3">
      <c r="G21864"/>
      <c r="I21864"/>
      <c r="J21864" s="13"/>
    </row>
    <row r="21865" spans="7:10" x14ac:dyDescent="0.3">
      <c r="G21865"/>
      <c r="I21865"/>
      <c r="J21865" s="13"/>
    </row>
    <row r="21866" spans="7:10" x14ac:dyDescent="0.3">
      <c r="G21866"/>
      <c r="I21866"/>
      <c r="J21866" s="13"/>
    </row>
    <row r="21867" spans="7:10" x14ac:dyDescent="0.3">
      <c r="G21867"/>
      <c r="I21867"/>
      <c r="J21867" s="13"/>
    </row>
    <row r="21868" spans="7:10" x14ac:dyDescent="0.3">
      <c r="G21868"/>
      <c r="I21868"/>
      <c r="J21868" s="13"/>
    </row>
    <row r="21869" spans="7:10" x14ac:dyDescent="0.3">
      <c r="G21869"/>
      <c r="I21869"/>
      <c r="J21869" s="13"/>
    </row>
    <row r="21870" spans="7:10" x14ac:dyDescent="0.3">
      <c r="G21870"/>
      <c r="I21870"/>
      <c r="J21870" s="13"/>
    </row>
    <row r="21871" spans="7:10" x14ac:dyDescent="0.3">
      <c r="G21871"/>
      <c r="I21871"/>
      <c r="J21871" s="13"/>
    </row>
    <row r="21872" spans="7:10" x14ac:dyDescent="0.3">
      <c r="G21872"/>
      <c r="I21872"/>
      <c r="J21872" s="13"/>
    </row>
    <row r="21873" spans="7:10" x14ac:dyDescent="0.3">
      <c r="G21873"/>
      <c r="I21873"/>
      <c r="J21873" s="13"/>
    </row>
    <row r="21874" spans="7:10" x14ac:dyDescent="0.3">
      <c r="G21874"/>
      <c r="I21874"/>
      <c r="J21874" s="13"/>
    </row>
    <row r="21875" spans="7:10" x14ac:dyDescent="0.3">
      <c r="G21875"/>
      <c r="I21875"/>
      <c r="J21875" s="13"/>
    </row>
    <row r="21876" spans="7:10" x14ac:dyDescent="0.3">
      <c r="G21876"/>
      <c r="I21876"/>
      <c r="J21876" s="13"/>
    </row>
    <row r="21877" spans="7:10" x14ac:dyDescent="0.3">
      <c r="G21877"/>
      <c r="I21877"/>
      <c r="J21877" s="13"/>
    </row>
    <row r="21878" spans="7:10" x14ac:dyDescent="0.3">
      <c r="G21878"/>
      <c r="I21878"/>
      <c r="J21878" s="13"/>
    </row>
    <row r="21879" spans="7:10" x14ac:dyDescent="0.3">
      <c r="G21879"/>
      <c r="I21879"/>
      <c r="J21879" s="13"/>
    </row>
    <row r="21880" spans="7:10" x14ac:dyDescent="0.3">
      <c r="G21880"/>
      <c r="I21880"/>
      <c r="J21880" s="13"/>
    </row>
    <row r="21881" spans="7:10" x14ac:dyDescent="0.3">
      <c r="G21881"/>
      <c r="I21881"/>
      <c r="J21881" s="13"/>
    </row>
    <row r="21882" spans="7:10" x14ac:dyDescent="0.3">
      <c r="G21882"/>
      <c r="I21882"/>
      <c r="J21882" s="13"/>
    </row>
    <row r="21883" spans="7:10" x14ac:dyDescent="0.3">
      <c r="G21883"/>
      <c r="I21883"/>
      <c r="J21883" s="13"/>
    </row>
    <row r="21884" spans="7:10" x14ac:dyDescent="0.3">
      <c r="G21884"/>
      <c r="I21884"/>
      <c r="J21884" s="13"/>
    </row>
    <row r="21885" spans="7:10" x14ac:dyDescent="0.3">
      <c r="G21885"/>
      <c r="I21885"/>
      <c r="J21885" s="13"/>
    </row>
    <row r="21886" spans="7:10" x14ac:dyDescent="0.3">
      <c r="G21886"/>
      <c r="I21886"/>
      <c r="J21886" s="13"/>
    </row>
    <row r="21887" spans="7:10" x14ac:dyDescent="0.3">
      <c r="G21887"/>
      <c r="I21887"/>
      <c r="J21887" s="13"/>
    </row>
    <row r="21888" spans="7:10" x14ac:dyDescent="0.3">
      <c r="G21888"/>
      <c r="I21888"/>
      <c r="J21888" s="13"/>
    </row>
    <row r="21889" spans="7:10" x14ac:dyDescent="0.3">
      <c r="G21889"/>
      <c r="I21889"/>
      <c r="J21889" s="13"/>
    </row>
    <row r="21890" spans="7:10" x14ac:dyDescent="0.3">
      <c r="G21890"/>
      <c r="I21890"/>
      <c r="J21890" s="13"/>
    </row>
    <row r="21891" spans="7:10" x14ac:dyDescent="0.3">
      <c r="G21891"/>
      <c r="I21891"/>
      <c r="J21891" s="13"/>
    </row>
    <row r="21892" spans="7:10" x14ac:dyDescent="0.3">
      <c r="G21892"/>
      <c r="I21892"/>
      <c r="J21892" s="13"/>
    </row>
    <row r="21893" spans="7:10" x14ac:dyDescent="0.3">
      <c r="G21893"/>
      <c r="I21893"/>
      <c r="J21893" s="13"/>
    </row>
    <row r="21894" spans="7:10" x14ac:dyDescent="0.3">
      <c r="G21894"/>
      <c r="I21894"/>
      <c r="J21894" s="13"/>
    </row>
    <row r="21895" spans="7:10" x14ac:dyDescent="0.3">
      <c r="G21895"/>
      <c r="I21895"/>
      <c r="J21895" s="13"/>
    </row>
    <row r="21896" spans="7:10" x14ac:dyDescent="0.3">
      <c r="G21896"/>
      <c r="I21896"/>
      <c r="J21896" s="13"/>
    </row>
    <row r="21897" spans="7:10" x14ac:dyDescent="0.3">
      <c r="G21897"/>
      <c r="I21897"/>
      <c r="J21897" s="13"/>
    </row>
    <row r="21898" spans="7:10" x14ac:dyDescent="0.3">
      <c r="G21898"/>
      <c r="I21898"/>
      <c r="J21898" s="13"/>
    </row>
    <row r="21899" spans="7:10" x14ac:dyDescent="0.3">
      <c r="G21899"/>
      <c r="I21899"/>
      <c r="J21899" s="13"/>
    </row>
    <row r="21900" spans="7:10" x14ac:dyDescent="0.3">
      <c r="G21900"/>
      <c r="I21900"/>
      <c r="J21900" s="13"/>
    </row>
    <row r="21901" spans="7:10" x14ac:dyDescent="0.3">
      <c r="G21901"/>
      <c r="I21901"/>
      <c r="J21901" s="13"/>
    </row>
    <row r="21902" spans="7:10" x14ac:dyDescent="0.3">
      <c r="G21902"/>
      <c r="I21902"/>
      <c r="J21902" s="13"/>
    </row>
    <row r="21903" spans="7:10" x14ac:dyDescent="0.3">
      <c r="G21903"/>
      <c r="I21903"/>
      <c r="J21903" s="13"/>
    </row>
    <row r="21904" spans="7:10" x14ac:dyDescent="0.3">
      <c r="G21904"/>
      <c r="I21904"/>
      <c r="J21904" s="13"/>
    </row>
    <row r="21905" spans="7:10" x14ac:dyDescent="0.3">
      <c r="G21905"/>
      <c r="I21905"/>
      <c r="J21905" s="13"/>
    </row>
    <row r="21906" spans="7:10" x14ac:dyDescent="0.3">
      <c r="G21906"/>
      <c r="I21906"/>
      <c r="J21906" s="13"/>
    </row>
    <row r="21907" spans="7:10" x14ac:dyDescent="0.3">
      <c r="G21907"/>
      <c r="I21907"/>
      <c r="J21907" s="13"/>
    </row>
    <row r="21908" spans="7:10" x14ac:dyDescent="0.3">
      <c r="G21908"/>
      <c r="I21908"/>
      <c r="J21908" s="13"/>
    </row>
    <row r="21909" spans="7:10" x14ac:dyDescent="0.3">
      <c r="G21909"/>
      <c r="I21909"/>
      <c r="J21909" s="13"/>
    </row>
    <row r="21910" spans="7:10" x14ac:dyDescent="0.3">
      <c r="G21910"/>
      <c r="I21910"/>
      <c r="J21910" s="13"/>
    </row>
    <row r="21911" spans="7:10" x14ac:dyDescent="0.3">
      <c r="G21911"/>
      <c r="I21911"/>
      <c r="J21911" s="13"/>
    </row>
    <row r="21912" spans="7:10" x14ac:dyDescent="0.3">
      <c r="G21912"/>
      <c r="I21912"/>
      <c r="J21912" s="13"/>
    </row>
    <row r="21913" spans="7:10" x14ac:dyDescent="0.3">
      <c r="G21913"/>
      <c r="I21913"/>
      <c r="J21913" s="13"/>
    </row>
    <row r="21914" spans="7:10" x14ac:dyDescent="0.3">
      <c r="G21914"/>
      <c r="I21914"/>
      <c r="J21914" s="13"/>
    </row>
    <row r="21915" spans="7:10" x14ac:dyDescent="0.3">
      <c r="G21915"/>
      <c r="I21915"/>
      <c r="J21915" s="13"/>
    </row>
    <row r="21916" spans="7:10" x14ac:dyDescent="0.3">
      <c r="G21916"/>
      <c r="I21916"/>
      <c r="J21916" s="13"/>
    </row>
    <row r="21917" spans="7:10" x14ac:dyDescent="0.3">
      <c r="G21917"/>
      <c r="I21917"/>
      <c r="J21917" s="13"/>
    </row>
    <row r="21918" spans="7:10" x14ac:dyDescent="0.3">
      <c r="G21918"/>
      <c r="I21918"/>
      <c r="J21918" s="13"/>
    </row>
    <row r="21919" spans="7:10" x14ac:dyDescent="0.3">
      <c r="G21919"/>
      <c r="I21919"/>
      <c r="J21919" s="13"/>
    </row>
    <row r="21920" spans="7:10" x14ac:dyDescent="0.3">
      <c r="G21920"/>
      <c r="I21920"/>
      <c r="J21920" s="13"/>
    </row>
    <row r="21921" spans="7:10" x14ac:dyDescent="0.3">
      <c r="G21921"/>
      <c r="I21921"/>
      <c r="J21921" s="13"/>
    </row>
    <row r="21922" spans="7:10" x14ac:dyDescent="0.3">
      <c r="G21922"/>
      <c r="I21922"/>
      <c r="J21922" s="13"/>
    </row>
    <row r="21923" spans="7:10" x14ac:dyDescent="0.3">
      <c r="G21923"/>
      <c r="I21923"/>
      <c r="J21923" s="13"/>
    </row>
    <row r="21924" spans="7:10" x14ac:dyDescent="0.3">
      <c r="G21924"/>
      <c r="I21924"/>
      <c r="J21924" s="13"/>
    </row>
    <row r="21925" spans="7:10" x14ac:dyDescent="0.3">
      <c r="G21925"/>
      <c r="I21925"/>
      <c r="J21925" s="13"/>
    </row>
    <row r="21926" spans="7:10" x14ac:dyDescent="0.3">
      <c r="G21926"/>
      <c r="I21926"/>
      <c r="J21926" s="13"/>
    </row>
    <row r="21927" spans="7:10" x14ac:dyDescent="0.3">
      <c r="G21927"/>
      <c r="I21927"/>
      <c r="J21927" s="13"/>
    </row>
    <row r="21928" spans="7:10" x14ac:dyDescent="0.3">
      <c r="G21928"/>
      <c r="I21928"/>
      <c r="J21928" s="13"/>
    </row>
    <row r="21929" spans="7:10" x14ac:dyDescent="0.3">
      <c r="G21929"/>
      <c r="I21929"/>
      <c r="J21929" s="13"/>
    </row>
    <row r="21930" spans="7:10" x14ac:dyDescent="0.3">
      <c r="G21930"/>
      <c r="I21930"/>
      <c r="J21930" s="13"/>
    </row>
    <row r="21931" spans="7:10" x14ac:dyDescent="0.3">
      <c r="G21931"/>
      <c r="I21931"/>
      <c r="J21931" s="13"/>
    </row>
    <row r="21932" spans="7:10" x14ac:dyDescent="0.3">
      <c r="G21932"/>
      <c r="I21932"/>
      <c r="J21932" s="13"/>
    </row>
    <row r="21933" spans="7:10" x14ac:dyDescent="0.3">
      <c r="G21933"/>
      <c r="I21933"/>
      <c r="J21933" s="13"/>
    </row>
    <row r="21934" spans="7:10" x14ac:dyDescent="0.3">
      <c r="G21934"/>
      <c r="I21934"/>
      <c r="J21934" s="13"/>
    </row>
    <row r="21935" spans="7:10" x14ac:dyDescent="0.3">
      <c r="G21935"/>
      <c r="I21935"/>
      <c r="J21935" s="13"/>
    </row>
    <row r="21936" spans="7:10" x14ac:dyDescent="0.3">
      <c r="G21936"/>
      <c r="I21936"/>
      <c r="J21936" s="13"/>
    </row>
    <row r="21937" spans="7:10" x14ac:dyDescent="0.3">
      <c r="G21937"/>
      <c r="I21937"/>
      <c r="J21937" s="13"/>
    </row>
    <row r="21938" spans="7:10" x14ac:dyDescent="0.3">
      <c r="G21938"/>
      <c r="I21938"/>
      <c r="J21938" s="13"/>
    </row>
    <row r="21939" spans="7:10" x14ac:dyDescent="0.3">
      <c r="G21939"/>
      <c r="I21939"/>
      <c r="J21939" s="13"/>
    </row>
    <row r="21940" spans="7:10" x14ac:dyDescent="0.3">
      <c r="G21940"/>
      <c r="I21940"/>
      <c r="J21940" s="13"/>
    </row>
    <row r="21941" spans="7:10" x14ac:dyDescent="0.3">
      <c r="G21941"/>
      <c r="I21941"/>
      <c r="J21941" s="13"/>
    </row>
    <row r="21942" spans="7:10" x14ac:dyDescent="0.3">
      <c r="G21942"/>
      <c r="I21942"/>
      <c r="J21942" s="13"/>
    </row>
    <row r="21943" spans="7:10" x14ac:dyDescent="0.3">
      <c r="G21943"/>
      <c r="I21943"/>
      <c r="J21943" s="13"/>
    </row>
    <row r="21944" spans="7:10" x14ac:dyDescent="0.3">
      <c r="G21944"/>
      <c r="I21944"/>
      <c r="J21944" s="13"/>
    </row>
    <row r="21945" spans="7:10" x14ac:dyDescent="0.3">
      <c r="G21945"/>
      <c r="I21945"/>
      <c r="J21945" s="13"/>
    </row>
    <row r="21946" spans="7:10" x14ac:dyDescent="0.3">
      <c r="G21946"/>
      <c r="I21946"/>
      <c r="J21946" s="13"/>
    </row>
    <row r="21947" spans="7:10" x14ac:dyDescent="0.3">
      <c r="G21947"/>
      <c r="I21947"/>
      <c r="J21947" s="13"/>
    </row>
    <row r="21948" spans="7:10" x14ac:dyDescent="0.3">
      <c r="G21948"/>
      <c r="I21948"/>
      <c r="J21948" s="13"/>
    </row>
    <row r="21949" spans="7:10" x14ac:dyDescent="0.3">
      <c r="G21949"/>
      <c r="I21949"/>
      <c r="J21949" s="13"/>
    </row>
    <row r="21950" spans="7:10" x14ac:dyDescent="0.3">
      <c r="G21950"/>
      <c r="I21950"/>
      <c r="J21950" s="13"/>
    </row>
    <row r="21951" spans="7:10" x14ac:dyDescent="0.3">
      <c r="G21951"/>
      <c r="I21951"/>
      <c r="J21951" s="13"/>
    </row>
    <row r="21952" spans="7:10" x14ac:dyDescent="0.3">
      <c r="G21952"/>
      <c r="I21952"/>
      <c r="J21952" s="13"/>
    </row>
    <row r="21953" spans="7:10" x14ac:dyDescent="0.3">
      <c r="G21953"/>
      <c r="I21953"/>
      <c r="J21953" s="13"/>
    </row>
    <row r="21954" spans="7:10" x14ac:dyDescent="0.3">
      <c r="G21954"/>
      <c r="I21954"/>
      <c r="J21954" s="13"/>
    </row>
    <row r="21955" spans="7:10" x14ac:dyDescent="0.3">
      <c r="G21955"/>
      <c r="I21955"/>
      <c r="J21955" s="13"/>
    </row>
    <row r="21956" spans="7:10" x14ac:dyDescent="0.3">
      <c r="G21956"/>
      <c r="I21956"/>
      <c r="J21956" s="13"/>
    </row>
    <row r="21957" spans="7:10" x14ac:dyDescent="0.3">
      <c r="G21957"/>
      <c r="I21957"/>
      <c r="J21957" s="13"/>
    </row>
    <row r="21958" spans="7:10" x14ac:dyDescent="0.3">
      <c r="G21958"/>
      <c r="I21958"/>
      <c r="J21958" s="13"/>
    </row>
    <row r="21959" spans="7:10" x14ac:dyDescent="0.3">
      <c r="G21959"/>
      <c r="I21959"/>
      <c r="J21959" s="13"/>
    </row>
    <row r="21960" spans="7:10" x14ac:dyDescent="0.3">
      <c r="G21960"/>
      <c r="I21960"/>
      <c r="J21960" s="13"/>
    </row>
    <row r="21961" spans="7:10" x14ac:dyDescent="0.3">
      <c r="G21961"/>
      <c r="I21961"/>
      <c r="J21961" s="13"/>
    </row>
    <row r="21962" spans="7:10" x14ac:dyDescent="0.3">
      <c r="G21962"/>
      <c r="I21962"/>
      <c r="J21962" s="13"/>
    </row>
    <row r="21963" spans="7:10" x14ac:dyDescent="0.3">
      <c r="G21963"/>
      <c r="I21963"/>
      <c r="J21963" s="13"/>
    </row>
    <row r="21964" spans="7:10" x14ac:dyDescent="0.3">
      <c r="G21964"/>
      <c r="I21964"/>
      <c r="J21964" s="13"/>
    </row>
    <row r="21965" spans="7:10" x14ac:dyDescent="0.3">
      <c r="G21965"/>
      <c r="I21965"/>
      <c r="J21965" s="13"/>
    </row>
    <row r="21966" spans="7:10" x14ac:dyDescent="0.3">
      <c r="G21966"/>
      <c r="I21966"/>
      <c r="J21966" s="13"/>
    </row>
    <row r="21967" spans="7:10" x14ac:dyDescent="0.3">
      <c r="G21967"/>
      <c r="I21967"/>
      <c r="J21967" s="13"/>
    </row>
    <row r="21968" spans="7:10" x14ac:dyDescent="0.3">
      <c r="G21968"/>
      <c r="I21968"/>
      <c r="J21968" s="13"/>
    </row>
    <row r="21969" spans="7:10" x14ac:dyDescent="0.3">
      <c r="G21969"/>
      <c r="I21969"/>
      <c r="J21969" s="13"/>
    </row>
    <row r="21970" spans="7:10" x14ac:dyDescent="0.3">
      <c r="G21970"/>
      <c r="I21970"/>
      <c r="J21970" s="13"/>
    </row>
    <row r="21971" spans="7:10" x14ac:dyDescent="0.3">
      <c r="G21971"/>
      <c r="I21971"/>
      <c r="J21971" s="13"/>
    </row>
    <row r="21972" spans="7:10" x14ac:dyDescent="0.3">
      <c r="G21972"/>
      <c r="I21972"/>
      <c r="J21972" s="13"/>
    </row>
    <row r="21973" spans="7:10" x14ac:dyDescent="0.3">
      <c r="G21973"/>
      <c r="I21973"/>
      <c r="J21973" s="13"/>
    </row>
    <row r="21974" spans="7:10" x14ac:dyDescent="0.3">
      <c r="G21974"/>
      <c r="I21974"/>
      <c r="J21974" s="13"/>
    </row>
    <row r="21975" spans="7:10" x14ac:dyDescent="0.3">
      <c r="G21975"/>
      <c r="I21975"/>
      <c r="J21975" s="13"/>
    </row>
    <row r="21976" spans="7:10" x14ac:dyDescent="0.3">
      <c r="G21976"/>
      <c r="I21976"/>
      <c r="J21976" s="13"/>
    </row>
    <row r="21977" spans="7:10" x14ac:dyDescent="0.3">
      <c r="G21977"/>
      <c r="I21977"/>
      <c r="J21977" s="13"/>
    </row>
    <row r="21978" spans="7:10" x14ac:dyDescent="0.3">
      <c r="G21978"/>
      <c r="I21978"/>
      <c r="J21978" s="13"/>
    </row>
    <row r="21979" spans="7:10" x14ac:dyDescent="0.3">
      <c r="G21979"/>
      <c r="I21979"/>
      <c r="J21979" s="13"/>
    </row>
    <row r="21980" spans="7:10" x14ac:dyDescent="0.3">
      <c r="G21980"/>
      <c r="I21980"/>
      <c r="J21980" s="13"/>
    </row>
    <row r="21981" spans="7:10" x14ac:dyDescent="0.3">
      <c r="G21981"/>
      <c r="I21981"/>
      <c r="J21981" s="13"/>
    </row>
    <row r="21982" spans="7:10" x14ac:dyDescent="0.3">
      <c r="G21982"/>
      <c r="I21982"/>
      <c r="J21982" s="13"/>
    </row>
    <row r="21983" spans="7:10" x14ac:dyDescent="0.3">
      <c r="G21983"/>
      <c r="I21983"/>
      <c r="J21983" s="13"/>
    </row>
    <row r="21984" spans="7:10" x14ac:dyDescent="0.3">
      <c r="G21984"/>
      <c r="I21984"/>
      <c r="J21984" s="13"/>
    </row>
    <row r="21985" spans="7:10" x14ac:dyDescent="0.3">
      <c r="G21985"/>
      <c r="I21985"/>
      <c r="J21985" s="13"/>
    </row>
    <row r="21986" spans="7:10" x14ac:dyDescent="0.3">
      <c r="G21986"/>
      <c r="I21986"/>
      <c r="J21986" s="13"/>
    </row>
    <row r="21987" spans="7:10" x14ac:dyDescent="0.3">
      <c r="G21987"/>
      <c r="I21987"/>
      <c r="J21987" s="13"/>
    </row>
    <row r="21988" spans="7:10" x14ac:dyDescent="0.3">
      <c r="G21988"/>
      <c r="I21988"/>
      <c r="J21988" s="13"/>
    </row>
    <row r="21989" spans="7:10" x14ac:dyDescent="0.3">
      <c r="G21989"/>
      <c r="I21989"/>
      <c r="J21989" s="13"/>
    </row>
    <row r="21990" spans="7:10" x14ac:dyDescent="0.3">
      <c r="G21990"/>
      <c r="I21990"/>
      <c r="J21990" s="13"/>
    </row>
    <row r="21991" spans="7:10" x14ac:dyDescent="0.3">
      <c r="G21991"/>
      <c r="I21991"/>
      <c r="J21991" s="13"/>
    </row>
    <row r="21992" spans="7:10" x14ac:dyDescent="0.3">
      <c r="G21992"/>
      <c r="I21992"/>
      <c r="J21992" s="13"/>
    </row>
    <row r="21993" spans="7:10" x14ac:dyDescent="0.3">
      <c r="G21993"/>
      <c r="I21993"/>
      <c r="J21993" s="13"/>
    </row>
    <row r="21994" spans="7:10" x14ac:dyDescent="0.3">
      <c r="G21994"/>
      <c r="I21994"/>
      <c r="J21994" s="13"/>
    </row>
    <row r="21995" spans="7:10" x14ac:dyDescent="0.3">
      <c r="G21995"/>
      <c r="I21995"/>
      <c r="J21995" s="13"/>
    </row>
    <row r="21996" spans="7:10" x14ac:dyDescent="0.3">
      <c r="G21996"/>
      <c r="I21996"/>
      <c r="J21996" s="13"/>
    </row>
    <row r="21997" spans="7:10" x14ac:dyDescent="0.3">
      <c r="G21997"/>
      <c r="I21997"/>
      <c r="J21997" s="13"/>
    </row>
    <row r="21998" spans="7:10" x14ac:dyDescent="0.3">
      <c r="G21998"/>
      <c r="I21998"/>
      <c r="J21998" s="13"/>
    </row>
    <row r="21999" spans="7:10" x14ac:dyDescent="0.3">
      <c r="G21999"/>
      <c r="I21999"/>
      <c r="J21999" s="13"/>
    </row>
    <row r="22000" spans="7:10" x14ac:dyDescent="0.3">
      <c r="G22000"/>
      <c r="I22000"/>
      <c r="J22000" s="13"/>
    </row>
    <row r="22001" spans="7:10" x14ac:dyDescent="0.3">
      <c r="G22001"/>
      <c r="I22001"/>
      <c r="J22001" s="13"/>
    </row>
    <row r="22002" spans="7:10" x14ac:dyDescent="0.3">
      <c r="G22002"/>
      <c r="I22002"/>
      <c r="J22002" s="13"/>
    </row>
    <row r="22003" spans="7:10" x14ac:dyDescent="0.3">
      <c r="G22003"/>
      <c r="I22003"/>
      <c r="J22003" s="13"/>
    </row>
    <row r="22004" spans="7:10" x14ac:dyDescent="0.3">
      <c r="G22004"/>
      <c r="I22004"/>
      <c r="J22004" s="13"/>
    </row>
    <row r="22005" spans="7:10" x14ac:dyDescent="0.3">
      <c r="G22005"/>
      <c r="I22005"/>
      <c r="J22005" s="13"/>
    </row>
    <row r="22006" spans="7:10" x14ac:dyDescent="0.3">
      <c r="G22006"/>
      <c r="I22006"/>
      <c r="J22006" s="13"/>
    </row>
    <row r="22007" spans="7:10" x14ac:dyDescent="0.3">
      <c r="G22007"/>
      <c r="I22007"/>
      <c r="J22007" s="13"/>
    </row>
    <row r="22008" spans="7:10" x14ac:dyDescent="0.3">
      <c r="G22008"/>
      <c r="I22008"/>
      <c r="J22008" s="13"/>
    </row>
    <row r="22009" spans="7:10" x14ac:dyDescent="0.3">
      <c r="G22009"/>
      <c r="I22009"/>
      <c r="J22009" s="13"/>
    </row>
    <row r="22010" spans="7:10" x14ac:dyDescent="0.3">
      <c r="G22010"/>
      <c r="I22010"/>
      <c r="J22010" s="13"/>
    </row>
    <row r="22011" spans="7:10" x14ac:dyDescent="0.3">
      <c r="G22011"/>
      <c r="I22011"/>
      <c r="J22011" s="13"/>
    </row>
    <row r="22012" spans="7:10" x14ac:dyDescent="0.3">
      <c r="G22012"/>
      <c r="I22012"/>
      <c r="J22012" s="13"/>
    </row>
    <row r="22013" spans="7:10" x14ac:dyDescent="0.3">
      <c r="G22013"/>
      <c r="I22013"/>
      <c r="J22013" s="13"/>
    </row>
    <row r="22014" spans="7:10" x14ac:dyDescent="0.3">
      <c r="G22014"/>
      <c r="I22014"/>
      <c r="J22014" s="13"/>
    </row>
    <row r="22015" spans="7:10" x14ac:dyDescent="0.3">
      <c r="G22015"/>
      <c r="I22015"/>
      <c r="J22015" s="13"/>
    </row>
    <row r="22016" spans="7:10" x14ac:dyDescent="0.3">
      <c r="G22016"/>
      <c r="I22016"/>
      <c r="J22016" s="13"/>
    </row>
    <row r="22017" spans="7:10" x14ac:dyDescent="0.3">
      <c r="G22017"/>
      <c r="I22017"/>
      <c r="J22017" s="13"/>
    </row>
    <row r="22018" spans="7:10" x14ac:dyDescent="0.3">
      <c r="G22018"/>
      <c r="I22018"/>
      <c r="J22018" s="13"/>
    </row>
    <row r="22019" spans="7:10" x14ac:dyDescent="0.3">
      <c r="G22019"/>
      <c r="I22019"/>
      <c r="J22019" s="13"/>
    </row>
    <row r="22020" spans="7:10" x14ac:dyDescent="0.3">
      <c r="G22020"/>
      <c r="I22020"/>
      <c r="J22020" s="13"/>
    </row>
    <row r="22021" spans="7:10" x14ac:dyDescent="0.3">
      <c r="G22021"/>
      <c r="I22021"/>
      <c r="J22021" s="13"/>
    </row>
    <row r="22022" spans="7:10" x14ac:dyDescent="0.3">
      <c r="G22022"/>
      <c r="I22022"/>
      <c r="J22022" s="13"/>
    </row>
    <row r="22023" spans="7:10" x14ac:dyDescent="0.3">
      <c r="G22023"/>
      <c r="I22023"/>
      <c r="J22023" s="13"/>
    </row>
    <row r="22024" spans="7:10" x14ac:dyDescent="0.3">
      <c r="G22024"/>
      <c r="I22024"/>
      <c r="J22024" s="13"/>
    </row>
    <row r="22025" spans="7:10" x14ac:dyDescent="0.3">
      <c r="G22025"/>
      <c r="I22025"/>
      <c r="J22025" s="13"/>
    </row>
    <row r="22026" spans="7:10" x14ac:dyDescent="0.3">
      <c r="G22026"/>
      <c r="I22026"/>
      <c r="J22026" s="13"/>
    </row>
    <row r="22027" spans="7:10" x14ac:dyDescent="0.3">
      <c r="G22027"/>
      <c r="I22027"/>
      <c r="J22027" s="13"/>
    </row>
    <row r="22028" spans="7:10" x14ac:dyDescent="0.3">
      <c r="G22028"/>
      <c r="I22028"/>
      <c r="J22028" s="13"/>
    </row>
    <row r="22029" spans="7:10" x14ac:dyDescent="0.3">
      <c r="G22029"/>
      <c r="I22029"/>
      <c r="J22029" s="13"/>
    </row>
    <row r="22030" spans="7:10" x14ac:dyDescent="0.3">
      <c r="G22030"/>
      <c r="I22030"/>
      <c r="J22030" s="13"/>
    </row>
    <row r="22031" spans="7:10" x14ac:dyDescent="0.3">
      <c r="G22031"/>
      <c r="I22031"/>
      <c r="J22031" s="13"/>
    </row>
    <row r="22032" spans="7:10" x14ac:dyDescent="0.3">
      <c r="G22032"/>
      <c r="I22032"/>
      <c r="J22032" s="13"/>
    </row>
    <row r="22033" spans="7:10" x14ac:dyDescent="0.3">
      <c r="G22033"/>
      <c r="I22033"/>
      <c r="J22033" s="13"/>
    </row>
    <row r="22034" spans="7:10" x14ac:dyDescent="0.3">
      <c r="G22034"/>
      <c r="I22034"/>
      <c r="J22034" s="13"/>
    </row>
    <row r="22035" spans="7:10" x14ac:dyDescent="0.3">
      <c r="G22035"/>
      <c r="I22035"/>
      <c r="J22035" s="13"/>
    </row>
    <row r="22036" spans="7:10" x14ac:dyDescent="0.3">
      <c r="G22036"/>
      <c r="I22036"/>
      <c r="J22036" s="13"/>
    </row>
    <row r="22037" spans="7:10" x14ac:dyDescent="0.3">
      <c r="G22037"/>
      <c r="I22037"/>
      <c r="J22037" s="13"/>
    </row>
    <row r="22038" spans="7:10" x14ac:dyDescent="0.3">
      <c r="G22038"/>
      <c r="I22038"/>
      <c r="J22038" s="13"/>
    </row>
    <row r="22039" spans="7:10" x14ac:dyDescent="0.3">
      <c r="G22039"/>
      <c r="I22039"/>
      <c r="J22039" s="13"/>
    </row>
    <row r="22040" spans="7:10" x14ac:dyDescent="0.3">
      <c r="G22040"/>
      <c r="I22040"/>
      <c r="J22040" s="13"/>
    </row>
    <row r="22041" spans="7:10" x14ac:dyDescent="0.3">
      <c r="G22041"/>
      <c r="I22041"/>
      <c r="J22041" s="13"/>
    </row>
    <row r="22042" spans="7:10" x14ac:dyDescent="0.3">
      <c r="G22042"/>
      <c r="I22042"/>
      <c r="J22042" s="13"/>
    </row>
    <row r="22043" spans="7:10" x14ac:dyDescent="0.3">
      <c r="G22043"/>
      <c r="I22043"/>
      <c r="J22043" s="13"/>
    </row>
    <row r="22044" spans="7:10" x14ac:dyDescent="0.3">
      <c r="G22044"/>
      <c r="I22044"/>
      <c r="J22044" s="13"/>
    </row>
    <row r="22045" spans="7:10" x14ac:dyDescent="0.3">
      <c r="G22045"/>
      <c r="I22045"/>
      <c r="J22045" s="13"/>
    </row>
    <row r="22046" spans="7:10" x14ac:dyDescent="0.3">
      <c r="G22046"/>
      <c r="I22046"/>
      <c r="J22046" s="13"/>
    </row>
    <row r="22047" spans="7:10" x14ac:dyDescent="0.3">
      <c r="G22047"/>
      <c r="I22047"/>
      <c r="J22047" s="13"/>
    </row>
    <row r="22048" spans="7:10" x14ac:dyDescent="0.3">
      <c r="G22048"/>
      <c r="I22048"/>
      <c r="J22048" s="13"/>
    </row>
    <row r="22049" spans="7:10" x14ac:dyDescent="0.3">
      <c r="G22049"/>
      <c r="I22049"/>
      <c r="J22049" s="13"/>
    </row>
    <row r="22050" spans="7:10" x14ac:dyDescent="0.3">
      <c r="G22050"/>
      <c r="I22050"/>
      <c r="J22050" s="13"/>
    </row>
    <row r="22051" spans="7:10" x14ac:dyDescent="0.3">
      <c r="G22051"/>
      <c r="I22051"/>
      <c r="J22051" s="13"/>
    </row>
    <row r="22052" spans="7:10" x14ac:dyDescent="0.3">
      <c r="G22052"/>
      <c r="I22052"/>
      <c r="J22052" s="13"/>
    </row>
    <row r="22053" spans="7:10" x14ac:dyDescent="0.3">
      <c r="G22053"/>
      <c r="I22053"/>
      <c r="J22053" s="13"/>
    </row>
    <row r="22054" spans="7:10" x14ac:dyDescent="0.3">
      <c r="G22054"/>
      <c r="I22054"/>
      <c r="J22054" s="13"/>
    </row>
    <row r="22055" spans="7:10" x14ac:dyDescent="0.3">
      <c r="G22055"/>
      <c r="I22055"/>
      <c r="J22055" s="13"/>
    </row>
    <row r="22056" spans="7:10" x14ac:dyDescent="0.3">
      <c r="G22056"/>
      <c r="I22056"/>
      <c r="J22056" s="13"/>
    </row>
    <row r="22057" spans="7:10" x14ac:dyDescent="0.3">
      <c r="G22057"/>
      <c r="I22057"/>
      <c r="J22057" s="13"/>
    </row>
    <row r="22058" spans="7:10" x14ac:dyDescent="0.3">
      <c r="G22058"/>
      <c r="I22058"/>
      <c r="J22058" s="13"/>
    </row>
    <row r="22059" spans="7:10" x14ac:dyDescent="0.3">
      <c r="G22059"/>
      <c r="I22059"/>
      <c r="J22059" s="13"/>
    </row>
    <row r="22060" spans="7:10" x14ac:dyDescent="0.3">
      <c r="G22060"/>
      <c r="I22060"/>
      <c r="J22060" s="13"/>
    </row>
    <row r="22061" spans="7:10" x14ac:dyDescent="0.3">
      <c r="G22061"/>
      <c r="I22061"/>
      <c r="J22061" s="13"/>
    </row>
    <row r="22062" spans="7:10" x14ac:dyDescent="0.3">
      <c r="G22062"/>
      <c r="I22062"/>
      <c r="J22062" s="13"/>
    </row>
    <row r="22063" spans="7:10" x14ac:dyDescent="0.3">
      <c r="G22063"/>
      <c r="I22063"/>
      <c r="J22063" s="13"/>
    </row>
    <row r="22064" spans="7:10" x14ac:dyDescent="0.3">
      <c r="G22064"/>
      <c r="I22064"/>
      <c r="J22064" s="13"/>
    </row>
    <row r="22065" spans="7:10" x14ac:dyDescent="0.3">
      <c r="G22065"/>
      <c r="I22065"/>
      <c r="J22065" s="13"/>
    </row>
    <row r="22066" spans="7:10" x14ac:dyDescent="0.3">
      <c r="G22066"/>
      <c r="I22066"/>
      <c r="J22066" s="13"/>
    </row>
    <row r="22067" spans="7:10" x14ac:dyDescent="0.3">
      <c r="G22067"/>
      <c r="I22067"/>
      <c r="J22067" s="13"/>
    </row>
    <row r="22068" spans="7:10" x14ac:dyDescent="0.3">
      <c r="G22068"/>
      <c r="I22068"/>
      <c r="J22068" s="13"/>
    </row>
    <row r="22069" spans="7:10" x14ac:dyDescent="0.3">
      <c r="G22069"/>
      <c r="I22069"/>
      <c r="J22069" s="13"/>
    </row>
    <row r="22070" spans="7:10" x14ac:dyDescent="0.3">
      <c r="G22070"/>
      <c r="I22070"/>
      <c r="J22070" s="13"/>
    </row>
    <row r="22071" spans="7:10" x14ac:dyDescent="0.3">
      <c r="G22071"/>
      <c r="I22071"/>
      <c r="J22071" s="13"/>
    </row>
    <row r="22072" spans="7:10" x14ac:dyDescent="0.3">
      <c r="G22072"/>
      <c r="I22072"/>
      <c r="J22072" s="13"/>
    </row>
    <row r="22073" spans="7:10" x14ac:dyDescent="0.3">
      <c r="G22073"/>
      <c r="I22073"/>
      <c r="J22073" s="13"/>
    </row>
    <row r="22074" spans="7:10" x14ac:dyDescent="0.3">
      <c r="G22074"/>
      <c r="I22074"/>
      <c r="J22074" s="13"/>
    </row>
    <row r="22075" spans="7:10" x14ac:dyDescent="0.3">
      <c r="G22075"/>
      <c r="I22075"/>
      <c r="J22075" s="13"/>
    </row>
    <row r="22076" spans="7:10" x14ac:dyDescent="0.3">
      <c r="G22076"/>
      <c r="I22076"/>
      <c r="J22076" s="13"/>
    </row>
    <row r="22077" spans="7:10" x14ac:dyDescent="0.3">
      <c r="G22077"/>
      <c r="I22077"/>
      <c r="J22077" s="13"/>
    </row>
    <row r="22078" spans="7:10" x14ac:dyDescent="0.3">
      <c r="G22078"/>
      <c r="I22078"/>
      <c r="J22078" s="13"/>
    </row>
    <row r="22079" spans="7:10" x14ac:dyDescent="0.3">
      <c r="G22079"/>
      <c r="I22079"/>
      <c r="J22079" s="13"/>
    </row>
    <row r="22080" spans="7:10" x14ac:dyDescent="0.3">
      <c r="G22080"/>
      <c r="I22080"/>
      <c r="J22080" s="13"/>
    </row>
    <row r="22081" spans="7:10" x14ac:dyDescent="0.3">
      <c r="G22081"/>
      <c r="I22081"/>
      <c r="J22081" s="13"/>
    </row>
    <row r="22082" spans="7:10" x14ac:dyDescent="0.3">
      <c r="G22082"/>
      <c r="I22082"/>
      <c r="J22082" s="13"/>
    </row>
    <row r="22083" spans="7:10" x14ac:dyDescent="0.3">
      <c r="G22083"/>
      <c r="I22083"/>
      <c r="J22083" s="13"/>
    </row>
    <row r="22084" spans="7:10" x14ac:dyDescent="0.3">
      <c r="G22084"/>
      <c r="I22084"/>
      <c r="J22084" s="13"/>
    </row>
    <row r="22085" spans="7:10" x14ac:dyDescent="0.3">
      <c r="G22085"/>
      <c r="I22085"/>
      <c r="J22085" s="13"/>
    </row>
    <row r="22086" spans="7:10" x14ac:dyDescent="0.3">
      <c r="G22086"/>
      <c r="I22086"/>
      <c r="J22086" s="13"/>
    </row>
    <row r="22087" spans="7:10" x14ac:dyDescent="0.3">
      <c r="G22087"/>
      <c r="I22087"/>
      <c r="J22087" s="13"/>
    </row>
    <row r="22088" spans="7:10" x14ac:dyDescent="0.3">
      <c r="G22088"/>
      <c r="I22088"/>
      <c r="J22088" s="13"/>
    </row>
    <row r="22089" spans="7:10" x14ac:dyDescent="0.3">
      <c r="G22089"/>
      <c r="I22089"/>
      <c r="J22089" s="13"/>
    </row>
    <row r="22090" spans="7:10" x14ac:dyDescent="0.3">
      <c r="G22090"/>
      <c r="I22090"/>
      <c r="J22090" s="13"/>
    </row>
    <row r="22091" spans="7:10" x14ac:dyDescent="0.3">
      <c r="G22091"/>
      <c r="I22091"/>
      <c r="J22091" s="13"/>
    </row>
    <row r="22092" spans="7:10" x14ac:dyDescent="0.3">
      <c r="G22092"/>
      <c r="I22092"/>
      <c r="J22092" s="13"/>
    </row>
    <row r="22093" spans="7:10" x14ac:dyDescent="0.3">
      <c r="G22093"/>
      <c r="I22093"/>
      <c r="J22093" s="13"/>
    </row>
    <row r="22094" spans="7:10" x14ac:dyDescent="0.3">
      <c r="G22094"/>
      <c r="I22094"/>
      <c r="J22094" s="13"/>
    </row>
    <row r="22095" spans="7:10" x14ac:dyDescent="0.3">
      <c r="G22095"/>
      <c r="I22095"/>
      <c r="J22095" s="13"/>
    </row>
    <row r="22096" spans="7:10" x14ac:dyDescent="0.3">
      <c r="G22096"/>
      <c r="I22096"/>
      <c r="J22096" s="13"/>
    </row>
    <row r="22097" spans="7:10" x14ac:dyDescent="0.3">
      <c r="G22097"/>
      <c r="I22097"/>
      <c r="J22097" s="13"/>
    </row>
    <row r="22098" spans="7:10" x14ac:dyDescent="0.3">
      <c r="G22098"/>
      <c r="I22098"/>
      <c r="J22098" s="13"/>
    </row>
    <row r="22099" spans="7:10" x14ac:dyDescent="0.3">
      <c r="G22099"/>
      <c r="I22099"/>
      <c r="J22099" s="13"/>
    </row>
    <row r="22100" spans="7:10" x14ac:dyDescent="0.3">
      <c r="G22100"/>
      <c r="I22100"/>
      <c r="J22100" s="13"/>
    </row>
    <row r="22101" spans="7:10" x14ac:dyDescent="0.3">
      <c r="G22101"/>
      <c r="I22101"/>
      <c r="J22101" s="13"/>
    </row>
    <row r="22102" spans="7:10" x14ac:dyDescent="0.3">
      <c r="G22102"/>
      <c r="I22102"/>
      <c r="J22102" s="13"/>
    </row>
    <row r="22103" spans="7:10" x14ac:dyDescent="0.3">
      <c r="G22103"/>
      <c r="I22103"/>
      <c r="J22103" s="13"/>
    </row>
    <row r="22104" spans="7:10" x14ac:dyDescent="0.3">
      <c r="G22104"/>
      <c r="I22104"/>
      <c r="J22104" s="13"/>
    </row>
    <row r="22105" spans="7:10" x14ac:dyDescent="0.3">
      <c r="G22105"/>
      <c r="I22105"/>
      <c r="J22105" s="13"/>
    </row>
    <row r="22106" spans="7:10" x14ac:dyDescent="0.3">
      <c r="G22106"/>
      <c r="I22106"/>
      <c r="J22106" s="13"/>
    </row>
    <row r="22107" spans="7:10" x14ac:dyDescent="0.3">
      <c r="G22107"/>
      <c r="I22107"/>
      <c r="J22107" s="13"/>
    </row>
    <row r="22108" spans="7:10" x14ac:dyDescent="0.3">
      <c r="G22108"/>
      <c r="I22108"/>
      <c r="J22108" s="13"/>
    </row>
    <row r="22109" spans="7:10" x14ac:dyDescent="0.3">
      <c r="G22109"/>
      <c r="I22109"/>
      <c r="J22109" s="13"/>
    </row>
    <row r="22110" spans="7:10" x14ac:dyDescent="0.3">
      <c r="G22110"/>
      <c r="I22110"/>
      <c r="J22110" s="13"/>
    </row>
    <row r="22111" spans="7:10" x14ac:dyDescent="0.3">
      <c r="G22111"/>
      <c r="I22111"/>
      <c r="J22111" s="13"/>
    </row>
    <row r="22112" spans="7:10" x14ac:dyDescent="0.3">
      <c r="G22112"/>
      <c r="I22112"/>
      <c r="J22112" s="13"/>
    </row>
    <row r="22113" spans="7:10" x14ac:dyDescent="0.3">
      <c r="G22113"/>
      <c r="I22113"/>
      <c r="J22113" s="13"/>
    </row>
    <row r="22114" spans="7:10" x14ac:dyDescent="0.3">
      <c r="G22114"/>
      <c r="I22114"/>
      <c r="J22114" s="13"/>
    </row>
    <row r="22115" spans="7:10" x14ac:dyDescent="0.3">
      <c r="G22115"/>
      <c r="I22115"/>
      <c r="J22115" s="13"/>
    </row>
    <row r="22116" spans="7:10" x14ac:dyDescent="0.3">
      <c r="G22116"/>
      <c r="I22116"/>
      <c r="J22116" s="13"/>
    </row>
    <row r="22117" spans="7:10" x14ac:dyDescent="0.3">
      <c r="G22117"/>
      <c r="I22117"/>
      <c r="J22117" s="13"/>
    </row>
    <row r="22118" spans="7:10" x14ac:dyDescent="0.3">
      <c r="G22118"/>
      <c r="I22118"/>
      <c r="J22118" s="13"/>
    </row>
    <row r="22119" spans="7:10" x14ac:dyDescent="0.3">
      <c r="G22119"/>
      <c r="I22119"/>
      <c r="J22119" s="13"/>
    </row>
    <row r="22120" spans="7:10" x14ac:dyDescent="0.3">
      <c r="G22120"/>
      <c r="I22120"/>
      <c r="J22120" s="13"/>
    </row>
    <row r="22121" spans="7:10" x14ac:dyDescent="0.3">
      <c r="G22121"/>
      <c r="I22121"/>
      <c r="J22121" s="13"/>
    </row>
    <row r="22122" spans="7:10" x14ac:dyDescent="0.3">
      <c r="G22122"/>
      <c r="I22122"/>
      <c r="J22122" s="13"/>
    </row>
    <row r="22123" spans="7:10" x14ac:dyDescent="0.3">
      <c r="G22123"/>
      <c r="I22123"/>
      <c r="J22123" s="13"/>
    </row>
    <row r="22124" spans="7:10" x14ac:dyDescent="0.3">
      <c r="G22124"/>
      <c r="I22124"/>
      <c r="J22124" s="13"/>
    </row>
    <row r="22125" spans="7:10" x14ac:dyDescent="0.3">
      <c r="G22125"/>
      <c r="I22125"/>
      <c r="J22125" s="13"/>
    </row>
    <row r="22126" spans="7:10" x14ac:dyDescent="0.3">
      <c r="G22126"/>
      <c r="I22126"/>
      <c r="J22126" s="13"/>
    </row>
    <row r="22127" spans="7:10" x14ac:dyDescent="0.3">
      <c r="G22127"/>
      <c r="I22127"/>
      <c r="J22127" s="13"/>
    </row>
    <row r="22128" spans="7:10" x14ac:dyDescent="0.3">
      <c r="G22128"/>
      <c r="I22128"/>
      <c r="J22128" s="13"/>
    </row>
    <row r="22129" spans="7:10" x14ac:dyDescent="0.3">
      <c r="G22129"/>
      <c r="I22129"/>
      <c r="J22129" s="13"/>
    </row>
    <row r="22130" spans="7:10" x14ac:dyDescent="0.3">
      <c r="G22130"/>
      <c r="I22130"/>
      <c r="J22130" s="13"/>
    </row>
    <row r="22131" spans="7:10" x14ac:dyDescent="0.3">
      <c r="G22131"/>
      <c r="I22131"/>
      <c r="J22131" s="13"/>
    </row>
    <row r="22132" spans="7:10" x14ac:dyDescent="0.3">
      <c r="G22132"/>
      <c r="I22132"/>
      <c r="J22132" s="13"/>
    </row>
    <row r="22133" spans="7:10" x14ac:dyDescent="0.3">
      <c r="G22133"/>
      <c r="I22133"/>
      <c r="J22133" s="13"/>
    </row>
    <row r="22134" spans="7:10" x14ac:dyDescent="0.3">
      <c r="G22134"/>
      <c r="I22134"/>
      <c r="J22134" s="13"/>
    </row>
    <row r="22135" spans="7:10" x14ac:dyDescent="0.3">
      <c r="G22135"/>
      <c r="I22135"/>
      <c r="J22135" s="13"/>
    </row>
    <row r="22136" spans="7:10" x14ac:dyDescent="0.3">
      <c r="G22136"/>
      <c r="I22136"/>
      <c r="J22136" s="13"/>
    </row>
    <row r="22137" spans="7:10" x14ac:dyDescent="0.3">
      <c r="G22137"/>
      <c r="I22137"/>
      <c r="J22137" s="13"/>
    </row>
    <row r="22138" spans="7:10" x14ac:dyDescent="0.3">
      <c r="G22138"/>
      <c r="I22138"/>
      <c r="J22138" s="13"/>
    </row>
    <row r="22139" spans="7:10" x14ac:dyDescent="0.3">
      <c r="G22139"/>
      <c r="I22139"/>
      <c r="J22139" s="13"/>
    </row>
    <row r="22140" spans="7:10" x14ac:dyDescent="0.3">
      <c r="G22140"/>
      <c r="I22140"/>
      <c r="J22140" s="13"/>
    </row>
    <row r="22141" spans="7:10" x14ac:dyDescent="0.3">
      <c r="G22141"/>
      <c r="I22141"/>
      <c r="J22141" s="13"/>
    </row>
    <row r="22142" spans="7:10" x14ac:dyDescent="0.3">
      <c r="G22142"/>
      <c r="I22142"/>
      <c r="J22142" s="13"/>
    </row>
    <row r="22143" spans="7:10" x14ac:dyDescent="0.3">
      <c r="G22143"/>
      <c r="I22143"/>
      <c r="J22143" s="13"/>
    </row>
    <row r="22144" spans="7:10" x14ac:dyDescent="0.3">
      <c r="G22144"/>
      <c r="I22144"/>
      <c r="J22144" s="13"/>
    </row>
    <row r="22145" spans="7:10" x14ac:dyDescent="0.3">
      <c r="G22145"/>
      <c r="I22145"/>
      <c r="J22145" s="13"/>
    </row>
    <row r="22146" spans="7:10" x14ac:dyDescent="0.3">
      <c r="G22146"/>
      <c r="I22146"/>
      <c r="J22146" s="13"/>
    </row>
    <row r="22147" spans="7:10" x14ac:dyDescent="0.3">
      <c r="G22147"/>
      <c r="I22147"/>
      <c r="J22147" s="13"/>
    </row>
    <row r="22148" spans="7:10" x14ac:dyDescent="0.3">
      <c r="G22148"/>
      <c r="I22148"/>
      <c r="J22148" s="13"/>
    </row>
    <row r="22149" spans="7:10" x14ac:dyDescent="0.3">
      <c r="G22149"/>
      <c r="I22149"/>
      <c r="J22149" s="13"/>
    </row>
    <row r="22150" spans="7:10" x14ac:dyDescent="0.3">
      <c r="G22150"/>
      <c r="I22150"/>
      <c r="J22150" s="13"/>
    </row>
    <row r="22151" spans="7:10" x14ac:dyDescent="0.3">
      <c r="G22151"/>
      <c r="I22151"/>
      <c r="J22151" s="13"/>
    </row>
    <row r="22152" spans="7:10" x14ac:dyDescent="0.3">
      <c r="G22152"/>
      <c r="I22152"/>
      <c r="J22152" s="13"/>
    </row>
    <row r="22153" spans="7:10" x14ac:dyDescent="0.3">
      <c r="G22153"/>
      <c r="I22153"/>
      <c r="J22153" s="13"/>
    </row>
    <row r="22154" spans="7:10" x14ac:dyDescent="0.3">
      <c r="G22154"/>
      <c r="I22154"/>
      <c r="J22154" s="13"/>
    </row>
    <row r="22155" spans="7:10" x14ac:dyDescent="0.3">
      <c r="G22155"/>
      <c r="I22155"/>
      <c r="J22155" s="13"/>
    </row>
    <row r="22156" spans="7:10" x14ac:dyDescent="0.3">
      <c r="G22156"/>
      <c r="I22156"/>
      <c r="J22156" s="13"/>
    </row>
    <row r="22157" spans="7:10" x14ac:dyDescent="0.3">
      <c r="G22157"/>
      <c r="I22157"/>
      <c r="J22157" s="13"/>
    </row>
    <row r="22158" spans="7:10" x14ac:dyDescent="0.3">
      <c r="G22158"/>
      <c r="I22158"/>
      <c r="J22158" s="13"/>
    </row>
    <row r="22159" spans="7:10" x14ac:dyDescent="0.3">
      <c r="G22159"/>
      <c r="I22159"/>
      <c r="J22159" s="13"/>
    </row>
    <row r="22160" spans="7:10" x14ac:dyDescent="0.3">
      <c r="G22160"/>
      <c r="I22160"/>
      <c r="J22160" s="13"/>
    </row>
    <row r="22161" spans="7:10" x14ac:dyDescent="0.3">
      <c r="G22161"/>
      <c r="I22161"/>
      <c r="J22161" s="13"/>
    </row>
    <row r="22162" spans="7:10" x14ac:dyDescent="0.3">
      <c r="G22162"/>
      <c r="I22162"/>
      <c r="J22162" s="13"/>
    </row>
    <row r="22163" spans="7:10" x14ac:dyDescent="0.3">
      <c r="G22163"/>
      <c r="I22163"/>
      <c r="J22163" s="13"/>
    </row>
    <row r="22164" spans="7:10" x14ac:dyDescent="0.3">
      <c r="G22164"/>
      <c r="I22164"/>
      <c r="J22164" s="13"/>
    </row>
    <row r="22165" spans="7:10" x14ac:dyDescent="0.3">
      <c r="G22165"/>
      <c r="I22165"/>
      <c r="J22165" s="13"/>
    </row>
    <row r="22166" spans="7:10" x14ac:dyDescent="0.3">
      <c r="G22166"/>
      <c r="I22166"/>
      <c r="J22166" s="13"/>
    </row>
    <row r="22167" spans="7:10" x14ac:dyDescent="0.3">
      <c r="G22167"/>
      <c r="I22167"/>
      <c r="J22167" s="13"/>
    </row>
    <row r="22168" spans="7:10" x14ac:dyDescent="0.3">
      <c r="G22168"/>
      <c r="I22168"/>
      <c r="J22168" s="13"/>
    </row>
    <row r="22169" spans="7:10" x14ac:dyDescent="0.3">
      <c r="G22169"/>
      <c r="I22169"/>
      <c r="J22169" s="13"/>
    </row>
    <row r="22170" spans="7:10" x14ac:dyDescent="0.3">
      <c r="G22170"/>
      <c r="I22170"/>
      <c r="J22170" s="13"/>
    </row>
    <row r="22171" spans="7:10" x14ac:dyDescent="0.3">
      <c r="G22171"/>
      <c r="I22171"/>
      <c r="J22171" s="13"/>
    </row>
    <row r="22172" spans="7:10" x14ac:dyDescent="0.3">
      <c r="G22172"/>
      <c r="I22172"/>
      <c r="J22172" s="13"/>
    </row>
    <row r="22173" spans="7:10" x14ac:dyDescent="0.3">
      <c r="G22173"/>
      <c r="I22173"/>
      <c r="J22173" s="13"/>
    </row>
    <row r="22174" spans="7:10" x14ac:dyDescent="0.3">
      <c r="G22174"/>
      <c r="I22174"/>
      <c r="J22174" s="13"/>
    </row>
    <row r="22175" spans="7:10" x14ac:dyDescent="0.3">
      <c r="G22175"/>
      <c r="I22175"/>
      <c r="J22175" s="13"/>
    </row>
    <row r="22176" spans="7:10" x14ac:dyDescent="0.3">
      <c r="G22176"/>
      <c r="I22176"/>
      <c r="J22176" s="13"/>
    </row>
    <row r="22177" spans="7:10" x14ac:dyDescent="0.3">
      <c r="G22177"/>
      <c r="I22177"/>
      <c r="J22177" s="13"/>
    </row>
    <row r="22178" spans="7:10" x14ac:dyDescent="0.3">
      <c r="G22178"/>
      <c r="I22178"/>
      <c r="J22178" s="13"/>
    </row>
    <row r="22179" spans="7:10" x14ac:dyDescent="0.3">
      <c r="G22179"/>
      <c r="I22179"/>
      <c r="J22179" s="13"/>
    </row>
    <row r="22180" spans="7:10" x14ac:dyDescent="0.3">
      <c r="G22180"/>
      <c r="I22180"/>
      <c r="J22180" s="13"/>
    </row>
    <row r="22181" spans="7:10" x14ac:dyDescent="0.3">
      <c r="G22181"/>
      <c r="I22181"/>
      <c r="J22181" s="13"/>
    </row>
    <row r="22182" spans="7:10" x14ac:dyDescent="0.3">
      <c r="G22182"/>
      <c r="I22182"/>
      <c r="J22182" s="13"/>
    </row>
    <row r="22183" spans="7:10" x14ac:dyDescent="0.3">
      <c r="G22183"/>
      <c r="I22183"/>
      <c r="J22183" s="13"/>
    </row>
    <row r="22184" spans="7:10" x14ac:dyDescent="0.3">
      <c r="G22184"/>
      <c r="I22184"/>
      <c r="J22184" s="13"/>
    </row>
    <row r="22185" spans="7:10" x14ac:dyDescent="0.3">
      <c r="G22185"/>
      <c r="I22185"/>
      <c r="J22185" s="13"/>
    </row>
    <row r="22186" spans="7:10" x14ac:dyDescent="0.3">
      <c r="G22186"/>
      <c r="I22186"/>
      <c r="J22186" s="13"/>
    </row>
    <row r="22187" spans="7:10" x14ac:dyDescent="0.3">
      <c r="G22187"/>
      <c r="I22187"/>
      <c r="J22187" s="13"/>
    </row>
    <row r="22188" spans="7:10" x14ac:dyDescent="0.3">
      <c r="G22188"/>
      <c r="I22188"/>
      <c r="J22188" s="13"/>
    </row>
    <row r="22189" spans="7:10" x14ac:dyDescent="0.3">
      <c r="G22189"/>
      <c r="I22189"/>
      <c r="J22189" s="13"/>
    </row>
    <row r="22190" spans="7:10" x14ac:dyDescent="0.3">
      <c r="G22190"/>
      <c r="I22190"/>
      <c r="J22190" s="13"/>
    </row>
    <row r="22191" spans="7:10" x14ac:dyDescent="0.3">
      <c r="G22191"/>
      <c r="I22191"/>
      <c r="J22191" s="13"/>
    </row>
    <row r="22192" spans="7:10" x14ac:dyDescent="0.3">
      <c r="G22192"/>
      <c r="I22192"/>
      <c r="J22192" s="13"/>
    </row>
    <row r="22193" spans="7:10" x14ac:dyDescent="0.3">
      <c r="G22193"/>
      <c r="I22193"/>
      <c r="J22193" s="13"/>
    </row>
    <row r="22194" spans="7:10" x14ac:dyDescent="0.3">
      <c r="G22194"/>
      <c r="I22194"/>
      <c r="J22194" s="13"/>
    </row>
    <row r="22195" spans="7:10" x14ac:dyDescent="0.3">
      <c r="G22195"/>
      <c r="I22195"/>
      <c r="J22195" s="13"/>
    </row>
    <row r="22196" spans="7:10" x14ac:dyDescent="0.3">
      <c r="G22196"/>
      <c r="I22196"/>
      <c r="J22196" s="13"/>
    </row>
    <row r="22197" spans="7:10" x14ac:dyDescent="0.3">
      <c r="G22197"/>
      <c r="I22197"/>
      <c r="J22197" s="13"/>
    </row>
    <row r="22198" spans="7:10" x14ac:dyDescent="0.3">
      <c r="G22198"/>
      <c r="I22198"/>
      <c r="J22198" s="13"/>
    </row>
    <row r="22199" spans="7:10" x14ac:dyDescent="0.3">
      <c r="G22199"/>
      <c r="I22199"/>
      <c r="J22199" s="13"/>
    </row>
    <row r="22200" spans="7:10" x14ac:dyDescent="0.3">
      <c r="G22200"/>
      <c r="I22200"/>
      <c r="J22200" s="13"/>
    </row>
    <row r="22201" spans="7:10" x14ac:dyDescent="0.3">
      <c r="G22201"/>
      <c r="I22201"/>
      <c r="J22201" s="13"/>
    </row>
    <row r="22202" spans="7:10" x14ac:dyDescent="0.3">
      <c r="G22202"/>
      <c r="I22202"/>
      <c r="J22202" s="13"/>
    </row>
    <row r="22203" spans="7:10" x14ac:dyDescent="0.3">
      <c r="G22203"/>
      <c r="I22203"/>
      <c r="J22203" s="13"/>
    </row>
    <row r="22204" spans="7:10" x14ac:dyDescent="0.3">
      <c r="G22204"/>
      <c r="I22204"/>
      <c r="J22204" s="13"/>
    </row>
    <row r="22205" spans="7:10" x14ac:dyDescent="0.3">
      <c r="G22205"/>
      <c r="I22205"/>
      <c r="J22205" s="13"/>
    </row>
    <row r="22206" spans="7:10" x14ac:dyDescent="0.3">
      <c r="G22206"/>
      <c r="I22206"/>
      <c r="J22206" s="13"/>
    </row>
    <row r="22207" spans="7:10" x14ac:dyDescent="0.3">
      <c r="G22207"/>
      <c r="I22207"/>
      <c r="J22207" s="13"/>
    </row>
    <row r="22208" spans="7:10" x14ac:dyDescent="0.3">
      <c r="G22208"/>
      <c r="I22208"/>
      <c r="J22208" s="13"/>
    </row>
    <row r="22209" spans="7:10" x14ac:dyDescent="0.3">
      <c r="G22209"/>
      <c r="I22209"/>
      <c r="J22209" s="13"/>
    </row>
    <row r="22210" spans="7:10" x14ac:dyDescent="0.3">
      <c r="G22210"/>
      <c r="I22210"/>
      <c r="J22210" s="13"/>
    </row>
    <row r="22211" spans="7:10" x14ac:dyDescent="0.3">
      <c r="G22211"/>
      <c r="I22211"/>
      <c r="J22211" s="13"/>
    </row>
    <row r="22212" spans="7:10" x14ac:dyDescent="0.3">
      <c r="G22212"/>
      <c r="I22212"/>
      <c r="J22212" s="13"/>
    </row>
    <row r="22213" spans="7:10" x14ac:dyDescent="0.3">
      <c r="G22213"/>
      <c r="I22213"/>
      <c r="J22213" s="13"/>
    </row>
    <row r="22214" spans="7:10" x14ac:dyDescent="0.3">
      <c r="G22214"/>
      <c r="I22214"/>
      <c r="J22214" s="13"/>
    </row>
    <row r="22215" spans="7:10" x14ac:dyDescent="0.3">
      <c r="G22215"/>
      <c r="I22215"/>
      <c r="J22215" s="13"/>
    </row>
    <row r="22216" spans="7:10" x14ac:dyDescent="0.3">
      <c r="G22216"/>
      <c r="I22216"/>
      <c r="J22216" s="13"/>
    </row>
    <row r="22217" spans="7:10" x14ac:dyDescent="0.3">
      <c r="G22217"/>
      <c r="I22217"/>
      <c r="J22217" s="13"/>
    </row>
    <row r="22218" spans="7:10" x14ac:dyDescent="0.3">
      <c r="G22218"/>
      <c r="I22218"/>
      <c r="J22218" s="13"/>
    </row>
    <row r="22219" spans="7:10" x14ac:dyDescent="0.3">
      <c r="G22219"/>
      <c r="I22219"/>
      <c r="J22219" s="13"/>
    </row>
    <row r="22220" spans="7:10" x14ac:dyDescent="0.3">
      <c r="G22220"/>
      <c r="I22220"/>
      <c r="J22220" s="13"/>
    </row>
    <row r="22221" spans="7:10" x14ac:dyDescent="0.3">
      <c r="G22221"/>
      <c r="I22221"/>
      <c r="J22221" s="13"/>
    </row>
    <row r="22222" spans="7:10" x14ac:dyDescent="0.3">
      <c r="G22222"/>
      <c r="I22222"/>
      <c r="J22222" s="13"/>
    </row>
    <row r="22223" spans="7:10" x14ac:dyDescent="0.3">
      <c r="G22223"/>
      <c r="I22223"/>
      <c r="J22223" s="13"/>
    </row>
    <row r="22224" spans="7:10" x14ac:dyDescent="0.3">
      <c r="G22224"/>
      <c r="I22224"/>
      <c r="J22224" s="13"/>
    </row>
    <row r="22225" spans="7:10" x14ac:dyDescent="0.3">
      <c r="G22225"/>
      <c r="I22225"/>
      <c r="J22225" s="13"/>
    </row>
    <row r="22226" spans="7:10" x14ac:dyDescent="0.3">
      <c r="G22226"/>
      <c r="I22226"/>
      <c r="J22226" s="13"/>
    </row>
    <row r="22227" spans="7:10" x14ac:dyDescent="0.3">
      <c r="G22227"/>
      <c r="I22227"/>
      <c r="J22227" s="13"/>
    </row>
    <row r="22228" spans="7:10" x14ac:dyDescent="0.3">
      <c r="G22228"/>
      <c r="I22228"/>
      <c r="J22228" s="13"/>
    </row>
    <row r="22229" spans="7:10" x14ac:dyDescent="0.3">
      <c r="G22229"/>
      <c r="I22229"/>
      <c r="J22229" s="13"/>
    </row>
    <row r="22230" spans="7:10" x14ac:dyDescent="0.3">
      <c r="G22230"/>
      <c r="I22230"/>
      <c r="J22230" s="13"/>
    </row>
    <row r="22231" spans="7:10" x14ac:dyDescent="0.3">
      <c r="G22231"/>
      <c r="I22231"/>
      <c r="J22231" s="13"/>
    </row>
    <row r="22232" spans="7:10" x14ac:dyDescent="0.3">
      <c r="G22232"/>
      <c r="I22232"/>
      <c r="J22232" s="13"/>
    </row>
    <row r="22233" spans="7:10" x14ac:dyDescent="0.3">
      <c r="G22233"/>
      <c r="I22233"/>
      <c r="J22233" s="13"/>
    </row>
    <row r="22234" spans="7:10" x14ac:dyDescent="0.3">
      <c r="G22234"/>
      <c r="I22234"/>
      <c r="J22234" s="13"/>
    </row>
    <row r="22235" spans="7:10" x14ac:dyDescent="0.3">
      <c r="G22235"/>
      <c r="I22235"/>
      <c r="J22235" s="13"/>
    </row>
    <row r="22236" spans="7:10" x14ac:dyDescent="0.3">
      <c r="G22236"/>
      <c r="I22236"/>
      <c r="J22236" s="13"/>
    </row>
    <row r="22237" spans="7:10" x14ac:dyDescent="0.3">
      <c r="G22237"/>
      <c r="I22237"/>
      <c r="J22237" s="13"/>
    </row>
    <row r="22238" spans="7:10" x14ac:dyDescent="0.3">
      <c r="G22238"/>
      <c r="I22238"/>
      <c r="J22238" s="13"/>
    </row>
    <row r="22239" spans="7:10" x14ac:dyDescent="0.3">
      <c r="G22239"/>
      <c r="I22239"/>
      <c r="J22239" s="13"/>
    </row>
    <row r="22240" spans="7:10" x14ac:dyDescent="0.3">
      <c r="G22240"/>
      <c r="I22240"/>
      <c r="J22240" s="13"/>
    </row>
    <row r="22241" spans="7:10" x14ac:dyDescent="0.3">
      <c r="G22241"/>
      <c r="I22241"/>
      <c r="J22241" s="13"/>
    </row>
    <row r="22242" spans="7:10" x14ac:dyDescent="0.3">
      <c r="G22242"/>
      <c r="I22242"/>
      <c r="J22242" s="13"/>
    </row>
    <row r="22243" spans="7:10" x14ac:dyDescent="0.3">
      <c r="G22243"/>
      <c r="I22243"/>
      <c r="J22243" s="13"/>
    </row>
    <row r="22244" spans="7:10" x14ac:dyDescent="0.3">
      <c r="G22244"/>
      <c r="I22244"/>
      <c r="J22244" s="13"/>
    </row>
    <row r="22245" spans="7:10" x14ac:dyDescent="0.3">
      <c r="G22245"/>
      <c r="I22245"/>
      <c r="J22245" s="13"/>
    </row>
    <row r="22246" spans="7:10" x14ac:dyDescent="0.3">
      <c r="G22246"/>
      <c r="I22246"/>
      <c r="J22246" s="13"/>
    </row>
    <row r="22247" spans="7:10" x14ac:dyDescent="0.3">
      <c r="G22247"/>
      <c r="I22247"/>
      <c r="J22247" s="13"/>
    </row>
    <row r="22248" spans="7:10" x14ac:dyDescent="0.3">
      <c r="G22248"/>
      <c r="I22248"/>
      <c r="J22248" s="13"/>
    </row>
    <row r="22249" spans="7:10" x14ac:dyDescent="0.3">
      <c r="G22249"/>
      <c r="I22249"/>
      <c r="J22249" s="13"/>
    </row>
    <row r="22250" spans="7:10" x14ac:dyDescent="0.3">
      <c r="G22250"/>
      <c r="I22250"/>
      <c r="J22250" s="13"/>
    </row>
    <row r="22251" spans="7:10" x14ac:dyDescent="0.3">
      <c r="G22251"/>
      <c r="I22251"/>
      <c r="J22251" s="13"/>
    </row>
    <row r="22252" spans="7:10" x14ac:dyDescent="0.3">
      <c r="G22252"/>
      <c r="I22252"/>
      <c r="J22252" s="13"/>
    </row>
    <row r="22253" spans="7:10" x14ac:dyDescent="0.3">
      <c r="G22253"/>
      <c r="I22253"/>
      <c r="J22253" s="13"/>
    </row>
    <row r="22254" spans="7:10" x14ac:dyDescent="0.3">
      <c r="G22254"/>
      <c r="I22254"/>
      <c r="J22254" s="13"/>
    </row>
    <row r="22255" spans="7:10" x14ac:dyDescent="0.3">
      <c r="G22255"/>
      <c r="I22255"/>
      <c r="J22255" s="13"/>
    </row>
    <row r="22256" spans="7:10" x14ac:dyDescent="0.3">
      <c r="G22256"/>
      <c r="I22256"/>
      <c r="J22256" s="13"/>
    </row>
    <row r="22257" spans="7:10" x14ac:dyDescent="0.3">
      <c r="G22257"/>
      <c r="I22257"/>
      <c r="J22257" s="13"/>
    </row>
    <row r="22258" spans="7:10" x14ac:dyDescent="0.3">
      <c r="G22258"/>
      <c r="I22258"/>
      <c r="J22258" s="13"/>
    </row>
    <row r="22259" spans="7:10" x14ac:dyDescent="0.3">
      <c r="G22259"/>
      <c r="I22259"/>
      <c r="J22259" s="13"/>
    </row>
    <row r="22260" spans="7:10" x14ac:dyDescent="0.3">
      <c r="G22260"/>
      <c r="I22260"/>
      <c r="J22260" s="13"/>
    </row>
    <row r="22261" spans="7:10" x14ac:dyDescent="0.3">
      <c r="G22261"/>
      <c r="I22261"/>
      <c r="J22261" s="13"/>
    </row>
    <row r="22262" spans="7:10" x14ac:dyDescent="0.3">
      <c r="G22262"/>
      <c r="I22262"/>
      <c r="J22262" s="13"/>
    </row>
    <row r="22263" spans="7:10" x14ac:dyDescent="0.3">
      <c r="G22263"/>
      <c r="I22263"/>
      <c r="J22263" s="13"/>
    </row>
    <row r="22264" spans="7:10" x14ac:dyDescent="0.3">
      <c r="G22264"/>
      <c r="I22264"/>
      <c r="J22264" s="13"/>
    </row>
    <row r="22265" spans="7:10" x14ac:dyDescent="0.3">
      <c r="G22265"/>
      <c r="I22265"/>
      <c r="J22265" s="13"/>
    </row>
    <row r="22266" spans="7:10" x14ac:dyDescent="0.3">
      <c r="G22266"/>
      <c r="I22266"/>
      <c r="J22266" s="13"/>
    </row>
    <row r="22267" spans="7:10" x14ac:dyDescent="0.3">
      <c r="G22267"/>
      <c r="I22267"/>
      <c r="J22267" s="13"/>
    </row>
    <row r="22268" spans="7:10" x14ac:dyDescent="0.3">
      <c r="G22268"/>
      <c r="I22268"/>
      <c r="J22268" s="13"/>
    </row>
    <row r="22269" spans="7:10" x14ac:dyDescent="0.3">
      <c r="G22269"/>
      <c r="I22269"/>
      <c r="J22269" s="13"/>
    </row>
    <row r="22270" spans="7:10" x14ac:dyDescent="0.3">
      <c r="G22270"/>
      <c r="I22270"/>
      <c r="J22270" s="13"/>
    </row>
    <row r="22271" spans="7:10" x14ac:dyDescent="0.3">
      <c r="G22271"/>
      <c r="I22271"/>
      <c r="J22271" s="13"/>
    </row>
    <row r="22272" spans="7:10" x14ac:dyDescent="0.3">
      <c r="G22272"/>
      <c r="I22272"/>
      <c r="J22272" s="13"/>
    </row>
    <row r="22273" spans="7:10" x14ac:dyDescent="0.3">
      <c r="G22273"/>
      <c r="I22273"/>
      <c r="J22273" s="13"/>
    </row>
    <row r="22274" spans="7:10" x14ac:dyDescent="0.3">
      <c r="G22274"/>
      <c r="I22274"/>
      <c r="J22274" s="13"/>
    </row>
    <row r="22275" spans="7:10" x14ac:dyDescent="0.3">
      <c r="G22275"/>
      <c r="I22275"/>
      <c r="J22275" s="13"/>
    </row>
    <row r="22276" spans="7:10" x14ac:dyDescent="0.3">
      <c r="G22276"/>
      <c r="I22276"/>
      <c r="J22276" s="13"/>
    </row>
    <row r="22277" spans="7:10" x14ac:dyDescent="0.3">
      <c r="G22277"/>
      <c r="I22277"/>
      <c r="J22277" s="13"/>
    </row>
    <row r="22278" spans="7:10" x14ac:dyDescent="0.3">
      <c r="G22278"/>
      <c r="I22278"/>
      <c r="J22278" s="13"/>
    </row>
    <row r="22279" spans="7:10" x14ac:dyDescent="0.3">
      <c r="G22279"/>
      <c r="I22279"/>
      <c r="J22279" s="13"/>
    </row>
    <row r="22280" spans="7:10" x14ac:dyDescent="0.3">
      <c r="G22280"/>
      <c r="I22280"/>
      <c r="J22280" s="13"/>
    </row>
    <row r="22281" spans="7:10" x14ac:dyDescent="0.3">
      <c r="G22281"/>
      <c r="I22281"/>
      <c r="J22281" s="13"/>
    </row>
    <row r="22282" spans="7:10" x14ac:dyDescent="0.3">
      <c r="G22282"/>
      <c r="I22282"/>
      <c r="J22282" s="13"/>
    </row>
    <row r="22283" spans="7:10" x14ac:dyDescent="0.3">
      <c r="G22283"/>
      <c r="I22283"/>
      <c r="J22283" s="13"/>
    </row>
    <row r="22284" spans="7:10" x14ac:dyDescent="0.3">
      <c r="G22284"/>
      <c r="I22284"/>
      <c r="J22284" s="13"/>
    </row>
    <row r="22285" spans="7:10" x14ac:dyDescent="0.3">
      <c r="G22285"/>
      <c r="I22285"/>
      <c r="J22285" s="13"/>
    </row>
    <row r="22286" spans="7:10" x14ac:dyDescent="0.3">
      <c r="G22286"/>
      <c r="I22286"/>
      <c r="J22286" s="13"/>
    </row>
    <row r="22287" spans="7:10" x14ac:dyDescent="0.3">
      <c r="G22287"/>
      <c r="I22287"/>
      <c r="J22287" s="13"/>
    </row>
    <row r="22288" spans="7:10" x14ac:dyDescent="0.3">
      <c r="G22288"/>
      <c r="I22288"/>
      <c r="J22288" s="13"/>
    </row>
    <row r="22289" spans="7:10" x14ac:dyDescent="0.3">
      <c r="G22289"/>
      <c r="I22289"/>
      <c r="J22289" s="13"/>
    </row>
    <row r="22290" spans="7:10" x14ac:dyDescent="0.3">
      <c r="G22290"/>
      <c r="I22290"/>
      <c r="J22290" s="13"/>
    </row>
    <row r="22291" spans="7:10" x14ac:dyDescent="0.3">
      <c r="G22291"/>
      <c r="I22291"/>
      <c r="J22291" s="13"/>
    </row>
    <row r="22292" spans="7:10" x14ac:dyDescent="0.3">
      <c r="G22292"/>
      <c r="I22292"/>
      <c r="J22292" s="13"/>
    </row>
    <row r="22293" spans="7:10" x14ac:dyDescent="0.3">
      <c r="G22293"/>
      <c r="I22293"/>
      <c r="J22293" s="13"/>
    </row>
    <row r="22294" spans="7:10" x14ac:dyDescent="0.3">
      <c r="G22294"/>
      <c r="I22294"/>
      <c r="J22294" s="13"/>
    </row>
    <row r="22295" spans="7:10" x14ac:dyDescent="0.3">
      <c r="G22295"/>
      <c r="I22295"/>
      <c r="J22295" s="13"/>
    </row>
    <row r="22296" spans="7:10" x14ac:dyDescent="0.3">
      <c r="G22296"/>
      <c r="I22296"/>
      <c r="J22296" s="13"/>
    </row>
    <row r="22297" spans="7:10" x14ac:dyDescent="0.3">
      <c r="G22297"/>
      <c r="I22297"/>
      <c r="J22297" s="13"/>
    </row>
    <row r="22298" spans="7:10" x14ac:dyDescent="0.3">
      <c r="G22298"/>
      <c r="I22298"/>
      <c r="J22298" s="13"/>
    </row>
    <row r="22299" spans="7:10" x14ac:dyDescent="0.3">
      <c r="G22299"/>
      <c r="I22299"/>
      <c r="J22299" s="13"/>
    </row>
    <row r="22300" spans="7:10" x14ac:dyDescent="0.3">
      <c r="G22300"/>
      <c r="I22300"/>
      <c r="J22300" s="13"/>
    </row>
    <row r="22301" spans="7:10" x14ac:dyDescent="0.3">
      <c r="G22301"/>
      <c r="I22301"/>
      <c r="J22301" s="13"/>
    </row>
    <row r="22302" spans="7:10" x14ac:dyDescent="0.3">
      <c r="G22302"/>
      <c r="I22302"/>
      <c r="J22302" s="13"/>
    </row>
    <row r="22303" spans="7:10" x14ac:dyDescent="0.3">
      <c r="G22303"/>
      <c r="I22303"/>
      <c r="J22303" s="13"/>
    </row>
    <row r="22304" spans="7:10" x14ac:dyDescent="0.3">
      <c r="G22304"/>
      <c r="I22304"/>
      <c r="J22304" s="13"/>
    </row>
    <row r="22305" spans="7:10" x14ac:dyDescent="0.3">
      <c r="G22305"/>
      <c r="I22305"/>
      <c r="J22305" s="13"/>
    </row>
    <row r="22306" spans="7:10" x14ac:dyDescent="0.3">
      <c r="G22306"/>
      <c r="I22306"/>
      <c r="J22306" s="13"/>
    </row>
    <row r="22307" spans="7:10" x14ac:dyDescent="0.3">
      <c r="G22307"/>
      <c r="I22307"/>
      <c r="J22307" s="13"/>
    </row>
    <row r="22308" spans="7:10" x14ac:dyDescent="0.3">
      <c r="G22308"/>
      <c r="I22308"/>
      <c r="J22308" s="13"/>
    </row>
    <row r="22309" spans="7:10" x14ac:dyDescent="0.3">
      <c r="G22309"/>
      <c r="I22309"/>
      <c r="J22309" s="13"/>
    </row>
    <row r="22310" spans="7:10" x14ac:dyDescent="0.3">
      <c r="G22310"/>
      <c r="I22310"/>
      <c r="J22310" s="13"/>
    </row>
    <row r="22311" spans="7:10" x14ac:dyDescent="0.3">
      <c r="G22311"/>
      <c r="I22311"/>
      <c r="J22311" s="13"/>
    </row>
    <row r="22312" spans="7:10" x14ac:dyDescent="0.3">
      <c r="G22312"/>
      <c r="I22312"/>
      <c r="J22312" s="13"/>
    </row>
    <row r="22313" spans="7:10" x14ac:dyDescent="0.3">
      <c r="G22313"/>
      <c r="I22313"/>
      <c r="J22313" s="13"/>
    </row>
    <row r="22314" spans="7:10" x14ac:dyDescent="0.3">
      <c r="G22314"/>
      <c r="I22314"/>
      <c r="J22314" s="13"/>
    </row>
    <row r="22315" spans="7:10" x14ac:dyDescent="0.3">
      <c r="G22315"/>
      <c r="I22315"/>
      <c r="J22315" s="13"/>
    </row>
    <row r="22316" spans="7:10" x14ac:dyDescent="0.3">
      <c r="G22316"/>
      <c r="I22316"/>
      <c r="J22316" s="13"/>
    </row>
    <row r="22317" spans="7:10" x14ac:dyDescent="0.3">
      <c r="G22317"/>
      <c r="I22317"/>
      <c r="J22317" s="13"/>
    </row>
    <row r="22318" spans="7:10" x14ac:dyDescent="0.3">
      <c r="G22318"/>
      <c r="I22318"/>
      <c r="J22318" s="13"/>
    </row>
    <row r="22319" spans="7:10" x14ac:dyDescent="0.3">
      <c r="G22319"/>
      <c r="I22319"/>
      <c r="J22319" s="13"/>
    </row>
    <row r="22320" spans="7:10" x14ac:dyDescent="0.3">
      <c r="G22320"/>
      <c r="I22320"/>
      <c r="J22320" s="13"/>
    </row>
    <row r="22321" spans="7:10" x14ac:dyDescent="0.3">
      <c r="G22321"/>
      <c r="I22321"/>
      <c r="J22321" s="13"/>
    </row>
    <row r="22322" spans="7:10" x14ac:dyDescent="0.3">
      <c r="G22322"/>
      <c r="I22322"/>
      <c r="J22322" s="13"/>
    </row>
    <row r="22323" spans="7:10" x14ac:dyDescent="0.3">
      <c r="G22323"/>
      <c r="I22323"/>
      <c r="J22323" s="13"/>
    </row>
    <row r="22324" spans="7:10" x14ac:dyDescent="0.3">
      <c r="G22324"/>
      <c r="I22324"/>
      <c r="J22324" s="13"/>
    </row>
    <row r="22325" spans="7:10" x14ac:dyDescent="0.3">
      <c r="G22325"/>
      <c r="I22325"/>
      <c r="J22325" s="13"/>
    </row>
    <row r="22326" spans="7:10" x14ac:dyDescent="0.3">
      <c r="G22326"/>
      <c r="I22326"/>
      <c r="J22326" s="13"/>
    </row>
    <row r="22327" spans="7:10" x14ac:dyDescent="0.3">
      <c r="G22327"/>
      <c r="I22327"/>
      <c r="J22327" s="13"/>
    </row>
    <row r="22328" spans="7:10" x14ac:dyDescent="0.3">
      <c r="G22328"/>
      <c r="I22328"/>
      <c r="J22328" s="13"/>
    </row>
    <row r="22329" spans="7:10" x14ac:dyDescent="0.3">
      <c r="G22329"/>
      <c r="I22329"/>
      <c r="J22329" s="13"/>
    </row>
    <row r="22330" spans="7:10" x14ac:dyDescent="0.3">
      <c r="G22330"/>
      <c r="I22330"/>
      <c r="J22330" s="13"/>
    </row>
    <row r="22331" spans="7:10" x14ac:dyDescent="0.3">
      <c r="G22331"/>
      <c r="I22331"/>
      <c r="J22331" s="13"/>
    </row>
    <row r="22332" spans="7:10" x14ac:dyDescent="0.3">
      <c r="G22332"/>
      <c r="I22332"/>
      <c r="J22332" s="13"/>
    </row>
    <row r="22333" spans="7:10" x14ac:dyDescent="0.3">
      <c r="G22333"/>
      <c r="I22333"/>
      <c r="J22333" s="13"/>
    </row>
    <row r="22334" spans="7:10" x14ac:dyDescent="0.3">
      <c r="G22334"/>
      <c r="I22334"/>
      <c r="J22334" s="13"/>
    </row>
    <row r="22335" spans="7:10" x14ac:dyDescent="0.3">
      <c r="G22335"/>
      <c r="I22335"/>
      <c r="J22335" s="13"/>
    </row>
    <row r="22336" spans="7:10" x14ac:dyDescent="0.3">
      <c r="G22336"/>
      <c r="I22336"/>
      <c r="J22336" s="13"/>
    </row>
    <row r="22337" spans="7:10" x14ac:dyDescent="0.3">
      <c r="G22337"/>
      <c r="I22337"/>
      <c r="J22337" s="13"/>
    </row>
    <row r="22338" spans="7:10" x14ac:dyDescent="0.3">
      <c r="G22338"/>
      <c r="I22338"/>
      <c r="J22338" s="13"/>
    </row>
    <row r="22339" spans="7:10" x14ac:dyDescent="0.3">
      <c r="G22339"/>
      <c r="I22339"/>
      <c r="J22339" s="13"/>
    </row>
    <row r="22340" spans="7:10" x14ac:dyDescent="0.3">
      <c r="G22340"/>
      <c r="I22340"/>
      <c r="J22340" s="13"/>
    </row>
    <row r="22341" spans="7:10" x14ac:dyDescent="0.3">
      <c r="G22341"/>
      <c r="I22341"/>
      <c r="J22341" s="13"/>
    </row>
    <row r="22342" spans="7:10" x14ac:dyDescent="0.3">
      <c r="G22342"/>
      <c r="I22342"/>
      <c r="J22342" s="13"/>
    </row>
    <row r="22343" spans="7:10" x14ac:dyDescent="0.3">
      <c r="G22343"/>
      <c r="I22343"/>
      <c r="J22343" s="13"/>
    </row>
    <row r="22344" spans="7:10" x14ac:dyDescent="0.3">
      <c r="G22344"/>
      <c r="I22344"/>
      <c r="J22344" s="13"/>
    </row>
    <row r="22345" spans="7:10" x14ac:dyDescent="0.3">
      <c r="G22345"/>
      <c r="I22345"/>
      <c r="J22345" s="13"/>
    </row>
    <row r="22346" spans="7:10" x14ac:dyDescent="0.3">
      <c r="G22346"/>
      <c r="I22346"/>
      <c r="J22346" s="13"/>
    </row>
    <row r="22347" spans="7:10" x14ac:dyDescent="0.3">
      <c r="G22347"/>
      <c r="I22347"/>
      <c r="J22347" s="13"/>
    </row>
    <row r="22348" spans="7:10" x14ac:dyDescent="0.3">
      <c r="G22348"/>
      <c r="I22348"/>
      <c r="J22348" s="13"/>
    </row>
    <row r="22349" spans="7:10" x14ac:dyDescent="0.3">
      <c r="G22349"/>
      <c r="I22349"/>
      <c r="J22349" s="13"/>
    </row>
    <row r="22350" spans="7:10" x14ac:dyDescent="0.3">
      <c r="G22350"/>
      <c r="I22350"/>
      <c r="J22350" s="13"/>
    </row>
    <row r="22351" spans="7:10" x14ac:dyDescent="0.3">
      <c r="G22351"/>
      <c r="I22351"/>
      <c r="J22351" s="13"/>
    </row>
    <row r="22352" spans="7:10" x14ac:dyDescent="0.3">
      <c r="G22352"/>
      <c r="I22352"/>
      <c r="J22352" s="13"/>
    </row>
    <row r="22353" spans="7:10" x14ac:dyDescent="0.3">
      <c r="G22353"/>
      <c r="I22353"/>
      <c r="J22353" s="13"/>
    </row>
    <row r="22354" spans="7:10" x14ac:dyDescent="0.3">
      <c r="G22354"/>
      <c r="I22354"/>
      <c r="J22354" s="13"/>
    </row>
    <row r="22355" spans="7:10" x14ac:dyDescent="0.3">
      <c r="G22355"/>
      <c r="I22355"/>
      <c r="J22355" s="13"/>
    </row>
    <row r="22356" spans="7:10" x14ac:dyDescent="0.3">
      <c r="G22356"/>
      <c r="I22356"/>
      <c r="J22356" s="13"/>
    </row>
    <row r="22357" spans="7:10" x14ac:dyDescent="0.3">
      <c r="G22357"/>
      <c r="I22357"/>
      <c r="J22357" s="13"/>
    </row>
    <row r="22358" spans="7:10" x14ac:dyDescent="0.3">
      <c r="G22358"/>
      <c r="I22358"/>
      <c r="J22358" s="13"/>
    </row>
    <row r="22359" spans="7:10" x14ac:dyDescent="0.3">
      <c r="G22359"/>
      <c r="I22359"/>
      <c r="J22359" s="13"/>
    </row>
    <row r="22360" spans="7:10" x14ac:dyDescent="0.3">
      <c r="G22360"/>
      <c r="I22360"/>
      <c r="J22360" s="13"/>
    </row>
    <row r="22361" spans="7:10" x14ac:dyDescent="0.3">
      <c r="G22361"/>
      <c r="I22361"/>
      <c r="J22361" s="13"/>
    </row>
    <row r="22362" spans="7:10" x14ac:dyDescent="0.3">
      <c r="G22362"/>
      <c r="I22362"/>
      <c r="J22362" s="13"/>
    </row>
    <row r="22363" spans="7:10" x14ac:dyDescent="0.3">
      <c r="G22363"/>
      <c r="I22363"/>
      <c r="J22363" s="13"/>
    </row>
    <row r="22364" spans="7:10" x14ac:dyDescent="0.3">
      <c r="G22364"/>
      <c r="I22364"/>
      <c r="J22364" s="13"/>
    </row>
    <row r="22365" spans="7:10" x14ac:dyDescent="0.3">
      <c r="G22365"/>
      <c r="I22365"/>
      <c r="J22365" s="13"/>
    </row>
    <row r="22366" spans="7:10" x14ac:dyDescent="0.3">
      <c r="G22366"/>
      <c r="I22366"/>
      <c r="J22366" s="13"/>
    </row>
    <row r="22367" spans="7:10" x14ac:dyDescent="0.3">
      <c r="G22367"/>
      <c r="I22367"/>
      <c r="J22367" s="13"/>
    </row>
    <row r="22368" spans="7:10" x14ac:dyDescent="0.3">
      <c r="G22368"/>
      <c r="I22368"/>
      <c r="J22368" s="13"/>
    </row>
    <row r="22369" spans="7:10" x14ac:dyDescent="0.3">
      <c r="G22369"/>
      <c r="I22369"/>
      <c r="J22369" s="13"/>
    </row>
    <row r="22370" spans="7:10" x14ac:dyDescent="0.3">
      <c r="G22370"/>
      <c r="I22370"/>
      <c r="J22370" s="13"/>
    </row>
    <row r="22371" spans="7:10" x14ac:dyDescent="0.3">
      <c r="G22371"/>
      <c r="I22371"/>
      <c r="J22371" s="13"/>
    </row>
    <row r="22372" spans="7:10" x14ac:dyDescent="0.3">
      <c r="G22372"/>
      <c r="I22372"/>
      <c r="J22372" s="13"/>
    </row>
    <row r="22373" spans="7:10" x14ac:dyDescent="0.3">
      <c r="G22373"/>
      <c r="I22373"/>
      <c r="J22373" s="13"/>
    </row>
    <row r="22374" spans="7:10" x14ac:dyDescent="0.3">
      <c r="G22374"/>
      <c r="I22374"/>
      <c r="J22374" s="13"/>
    </row>
    <row r="22375" spans="7:10" x14ac:dyDescent="0.3">
      <c r="G22375"/>
      <c r="I22375"/>
      <c r="J22375" s="13"/>
    </row>
    <row r="22376" spans="7:10" x14ac:dyDescent="0.3">
      <c r="G22376"/>
      <c r="I22376"/>
      <c r="J22376" s="13"/>
    </row>
    <row r="22377" spans="7:10" x14ac:dyDescent="0.3">
      <c r="G22377"/>
      <c r="I22377"/>
      <c r="J22377" s="13"/>
    </row>
    <row r="22378" spans="7:10" x14ac:dyDescent="0.3">
      <c r="G22378"/>
      <c r="I22378"/>
      <c r="J22378" s="13"/>
    </row>
    <row r="22379" spans="7:10" x14ac:dyDescent="0.3">
      <c r="G22379"/>
      <c r="I22379"/>
      <c r="J22379" s="13"/>
    </row>
    <row r="22380" spans="7:10" x14ac:dyDescent="0.3">
      <c r="G22380"/>
      <c r="I22380"/>
      <c r="J22380" s="13"/>
    </row>
    <row r="22381" spans="7:10" x14ac:dyDescent="0.3">
      <c r="G22381"/>
      <c r="I22381"/>
      <c r="J22381" s="13"/>
    </row>
    <row r="22382" spans="7:10" x14ac:dyDescent="0.3">
      <c r="G22382"/>
      <c r="I22382"/>
      <c r="J22382" s="13"/>
    </row>
    <row r="22383" spans="7:10" x14ac:dyDescent="0.3">
      <c r="G22383"/>
      <c r="I22383"/>
      <c r="J22383" s="13"/>
    </row>
    <row r="22384" spans="7:10" x14ac:dyDescent="0.3">
      <c r="G22384"/>
      <c r="I22384"/>
      <c r="J22384" s="13"/>
    </row>
    <row r="22385" spans="7:10" x14ac:dyDescent="0.3">
      <c r="G22385"/>
      <c r="I22385"/>
      <c r="J22385" s="13"/>
    </row>
    <row r="22386" spans="7:10" x14ac:dyDescent="0.3">
      <c r="G22386"/>
      <c r="I22386"/>
      <c r="J22386" s="13"/>
    </row>
    <row r="22387" spans="7:10" x14ac:dyDescent="0.3">
      <c r="G22387"/>
      <c r="I22387"/>
      <c r="J22387" s="13"/>
    </row>
    <row r="22388" spans="7:10" x14ac:dyDescent="0.3">
      <c r="G22388"/>
      <c r="I22388"/>
      <c r="J22388" s="13"/>
    </row>
    <row r="22389" spans="7:10" x14ac:dyDescent="0.3">
      <c r="G22389"/>
      <c r="I22389"/>
      <c r="J22389" s="13"/>
    </row>
    <row r="22390" spans="7:10" x14ac:dyDescent="0.3">
      <c r="G22390"/>
      <c r="I22390"/>
      <c r="J22390" s="13"/>
    </row>
    <row r="22391" spans="7:10" x14ac:dyDescent="0.3">
      <c r="G22391"/>
      <c r="I22391"/>
      <c r="J22391" s="13"/>
    </row>
    <row r="22392" spans="7:10" x14ac:dyDescent="0.3">
      <c r="G22392"/>
      <c r="I22392"/>
      <c r="J22392" s="13"/>
    </row>
    <row r="22393" spans="7:10" x14ac:dyDescent="0.3">
      <c r="G22393"/>
      <c r="I22393"/>
      <c r="J22393" s="13"/>
    </row>
    <row r="22394" spans="7:10" x14ac:dyDescent="0.3">
      <c r="G22394"/>
      <c r="I22394"/>
      <c r="J22394" s="13"/>
    </row>
    <row r="22395" spans="7:10" x14ac:dyDescent="0.3">
      <c r="G22395"/>
      <c r="I22395"/>
      <c r="J22395" s="13"/>
    </row>
    <row r="22396" spans="7:10" x14ac:dyDescent="0.3">
      <c r="G22396"/>
      <c r="I22396"/>
      <c r="J22396" s="13"/>
    </row>
    <row r="22397" spans="7:10" x14ac:dyDescent="0.3">
      <c r="G22397"/>
      <c r="I22397"/>
      <c r="J22397" s="13"/>
    </row>
    <row r="22398" spans="7:10" x14ac:dyDescent="0.3">
      <c r="G22398"/>
      <c r="I22398"/>
      <c r="J22398" s="13"/>
    </row>
    <row r="22399" spans="7:10" x14ac:dyDescent="0.3">
      <c r="G22399"/>
      <c r="I22399"/>
      <c r="J22399" s="13"/>
    </row>
    <row r="22400" spans="7:10" x14ac:dyDescent="0.3">
      <c r="G22400"/>
      <c r="I22400"/>
      <c r="J22400" s="13"/>
    </row>
    <row r="22401" spans="7:10" x14ac:dyDescent="0.3">
      <c r="G22401"/>
      <c r="I22401"/>
      <c r="J22401" s="13"/>
    </row>
    <row r="22402" spans="7:10" x14ac:dyDescent="0.3">
      <c r="G22402"/>
      <c r="I22402"/>
      <c r="J22402" s="13"/>
    </row>
    <row r="22403" spans="7:10" x14ac:dyDescent="0.3">
      <c r="G22403"/>
      <c r="I22403"/>
      <c r="J22403" s="13"/>
    </row>
    <row r="22404" spans="7:10" x14ac:dyDescent="0.3">
      <c r="G22404"/>
      <c r="I22404"/>
      <c r="J22404" s="13"/>
    </row>
    <row r="22405" spans="7:10" x14ac:dyDescent="0.3">
      <c r="G22405"/>
      <c r="I22405"/>
      <c r="J22405" s="13"/>
    </row>
    <row r="22406" spans="7:10" x14ac:dyDescent="0.3">
      <c r="G22406"/>
      <c r="I22406"/>
      <c r="J22406" s="13"/>
    </row>
    <row r="22407" spans="7:10" x14ac:dyDescent="0.3">
      <c r="G22407"/>
      <c r="I22407"/>
      <c r="J22407" s="13"/>
    </row>
    <row r="22408" spans="7:10" x14ac:dyDescent="0.3">
      <c r="G22408"/>
      <c r="I22408"/>
      <c r="J22408" s="13"/>
    </row>
    <row r="22409" spans="7:10" x14ac:dyDescent="0.3">
      <c r="G22409"/>
      <c r="I22409"/>
      <c r="J22409" s="13"/>
    </row>
    <row r="22410" spans="7:10" x14ac:dyDescent="0.3">
      <c r="G22410"/>
      <c r="I22410"/>
      <c r="J22410" s="13"/>
    </row>
    <row r="22411" spans="7:10" x14ac:dyDescent="0.3">
      <c r="G22411"/>
      <c r="I22411"/>
      <c r="J22411" s="13"/>
    </row>
    <row r="22412" spans="7:10" x14ac:dyDescent="0.3">
      <c r="G22412"/>
      <c r="I22412"/>
      <c r="J22412" s="13"/>
    </row>
    <row r="22413" spans="7:10" x14ac:dyDescent="0.3">
      <c r="G22413"/>
      <c r="I22413"/>
      <c r="J22413" s="13"/>
    </row>
    <row r="22414" spans="7:10" x14ac:dyDescent="0.3">
      <c r="G22414"/>
      <c r="I22414"/>
      <c r="J22414" s="13"/>
    </row>
    <row r="22415" spans="7:10" x14ac:dyDescent="0.3">
      <c r="G22415"/>
      <c r="I22415"/>
      <c r="J22415" s="13"/>
    </row>
    <row r="22416" spans="7:10" x14ac:dyDescent="0.3">
      <c r="G22416"/>
      <c r="I22416"/>
      <c r="J22416" s="13"/>
    </row>
    <row r="22417" spans="7:10" x14ac:dyDescent="0.3">
      <c r="G22417"/>
      <c r="I22417"/>
      <c r="J22417" s="13"/>
    </row>
    <row r="22418" spans="7:10" x14ac:dyDescent="0.3">
      <c r="G22418"/>
      <c r="I22418"/>
      <c r="J22418" s="13"/>
    </row>
    <row r="22419" spans="7:10" x14ac:dyDescent="0.3">
      <c r="G22419"/>
      <c r="I22419"/>
      <c r="J22419" s="13"/>
    </row>
    <row r="22420" spans="7:10" x14ac:dyDescent="0.3">
      <c r="G22420"/>
      <c r="I22420"/>
      <c r="J22420" s="13"/>
    </row>
    <row r="22421" spans="7:10" x14ac:dyDescent="0.3">
      <c r="G22421"/>
      <c r="I22421"/>
      <c r="J22421" s="13"/>
    </row>
    <row r="22422" spans="7:10" x14ac:dyDescent="0.3">
      <c r="G22422"/>
      <c r="I22422"/>
      <c r="J22422" s="13"/>
    </row>
    <row r="22423" spans="7:10" x14ac:dyDescent="0.3">
      <c r="G22423"/>
      <c r="I22423"/>
      <c r="J22423" s="13"/>
    </row>
    <row r="22424" spans="7:10" x14ac:dyDescent="0.3">
      <c r="G22424"/>
      <c r="I22424"/>
      <c r="J22424" s="13"/>
    </row>
    <row r="22425" spans="7:10" x14ac:dyDescent="0.3">
      <c r="G22425"/>
      <c r="I22425"/>
      <c r="J22425" s="13"/>
    </row>
    <row r="22426" spans="7:10" x14ac:dyDescent="0.3">
      <c r="G22426"/>
      <c r="I22426"/>
      <c r="J22426" s="13"/>
    </row>
    <row r="22427" spans="7:10" x14ac:dyDescent="0.3">
      <c r="G22427"/>
      <c r="I22427"/>
      <c r="J22427" s="13"/>
    </row>
    <row r="22428" spans="7:10" x14ac:dyDescent="0.3">
      <c r="G22428"/>
      <c r="I22428"/>
      <c r="J22428" s="13"/>
    </row>
    <row r="22429" spans="7:10" x14ac:dyDescent="0.3">
      <c r="G22429"/>
      <c r="I22429"/>
      <c r="J22429" s="13"/>
    </row>
    <row r="22430" spans="7:10" x14ac:dyDescent="0.3">
      <c r="G22430"/>
      <c r="I22430"/>
      <c r="J22430" s="13"/>
    </row>
    <row r="22431" spans="7:10" x14ac:dyDescent="0.3">
      <c r="G22431"/>
      <c r="I22431"/>
      <c r="J22431" s="13"/>
    </row>
    <row r="22432" spans="7:10" x14ac:dyDescent="0.3">
      <c r="G22432"/>
      <c r="I22432"/>
      <c r="J22432" s="13"/>
    </row>
    <row r="22433" spans="7:10" x14ac:dyDescent="0.3">
      <c r="G22433"/>
      <c r="I22433"/>
      <c r="J22433" s="13"/>
    </row>
    <row r="22434" spans="7:10" x14ac:dyDescent="0.3">
      <c r="G22434"/>
      <c r="I22434"/>
      <c r="J22434" s="13"/>
    </row>
    <row r="22435" spans="7:10" x14ac:dyDescent="0.3">
      <c r="G22435"/>
      <c r="I22435"/>
      <c r="J22435" s="13"/>
    </row>
    <row r="22436" spans="7:10" x14ac:dyDescent="0.3">
      <c r="G22436"/>
      <c r="I22436"/>
      <c r="J22436" s="13"/>
    </row>
    <row r="22437" spans="7:10" x14ac:dyDescent="0.3">
      <c r="G22437"/>
      <c r="I22437"/>
      <c r="J22437" s="13"/>
    </row>
    <row r="22438" spans="7:10" x14ac:dyDescent="0.3">
      <c r="G22438"/>
      <c r="I22438"/>
      <c r="J22438" s="13"/>
    </row>
    <row r="22439" spans="7:10" x14ac:dyDescent="0.3">
      <c r="G22439"/>
      <c r="I22439"/>
      <c r="J22439" s="13"/>
    </row>
    <row r="22440" spans="7:10" x14ac:dyDescent="0.3">
      <c r="G22440"/>
      <c r="I22440"/>
      <c r="J22440" s="13"/>
    </row>
    <row r="22441" spans="7:10" x14ac:dyDescent="0.3">
      <c r="G22441"/>
      <c r="I22441"/>
      <c r="J22441" s="13"/>
    </row>
    <row r="22442" spans="7:10" x14ac:dyDescent="0.3">
      <c r="G22442"/>
      <c r="I22442"/>
      <c r="J22442" s="13"/>
    </row>
    <row r="22443" spans="7:10" x14ac:dyDescent="0.3">
      <c r="G22443"/>
      <c r="I22443"/>
      <c r="J22443" s="13"/>
    </row>
    <row r="22444" spans="7:10" x14ac:dyDescent="0.3">
      <c r="G22444"/>
      <c r="I22444"/>
      <c r="J22444" s="13"/>
    </row>
    <row r="22445" spans="7:10" x14ac:dyDescent="0.3">
      <c r="G22445"/>
      <c r="I22445"/>
      <c r="J22445" s="13"/>
    </row>
    <row r="22446" spans="7:10" x14ac:dyDescent="0.3">
      <c r="G22446"/>
      <c r="I22446"/>
      <c r="J22446" s="13"/>
    </row>
    <row r="22447" spans="7:10" x14ac:dyDescent="0.3">
      <c r="G22447"/>
      <c r="I22447"/>
      <c r="J22447" s="13"/>
    </row>
    <row r="22448" spans="7:10" x14ac:dyDescent="0.3">
      <c r="G22448"/>
      <c r="I22448"/>
      <c r="J22448" s="13"/>
    </row>
    <row r="22449" spans="7:10" x14ac:dyDescent="0.3">
      <c r="G22449"/>
      <c r="I22449"/>
      <c r="J22449" s="13"/>
    </row>
    <row r="22450" spans="7:10" x14ac:dyDescent="0.3">
      <c r="G22450"/>
      <c r="I22450"/>
      <c r="J22450" s="13"/>
    </row>
    <row r="22451" spans="7:10" x14ac:dyDescent="0.3">
      <c r="G22451"/>
      <c r="I22451"/>
      <c r="J22451" s="13"/>
    </row>
    <row r="22452" spans="7:10" x14ac:dyDescent="0.3">
      <c r="G22452"/>
      <c r="I22452"/>
      <c r="J22452" s="13"/>
    </row>
    <row r="22453" spans="7:10" x14ac:dyDescent="0.3">
      <c r="G22453"/>
      <c r="I22453"/>
      <c r="J22453" s="13"/>
    </row>
    <row r="22454" spans="7:10" x14ac:dyDescent="0.3">
      <c r="G22454"/>
      <c r="I22454"/>
      <c r="J22454" s="13"/>
    </row>
    <row r="22455" spans="7:10" x14ac:dyDescent="0.3">
      <c r="G22455"/>
      <c r="I22455"/>
      <c r="J22455" s="13"/>
    </row>
    <row r="22456" spans="7:10" x14ac:dyDescent="0.3">
      <c r="G22456"/>
      <c r="I22456"/>
      <c r="J22456" s="13"/>
    </row>
    <row r="22457" spans="7:10" x14ac:dyDescent="0.3">
      <c r="G22457"/>
      <c r="I22457"/>
      <c r="J22457" s="13"/>
    </row>
    <row r="22458" spans="7:10" x14ac:dyDescent="0.3">
      <c r="G22458"/>
      <c r="I22458"/>
      <c r="J22458" s="13"/>
    </row>
    <row r="22459" spans="7:10" x14ac:dyDescent="0.3">
      <c r="G22459"/>
      <c r="I22459"/>
      <c r="J22459" s="13"/>
    </row>
    <row r="22460" spans="7:10" x14ac:dyDescent="0.3">
      <c r="G22460"/>
      <c r="I22460"/>
      <c r="J22460" s="13"/>
    </row>
    <row r="22461" spans="7:10" x14ac:dyDescent="0.3">
      <c r="G22461"/>
      <c r="I22461"/>
      <c r="J22461" s="13"/>
    </row>
    <row r="22462" spans="7:10" x14ac:dyDescent="0.3">
      <c r="G22462"/>
      <c r="I22462"/>
      <c r="J22462" s="13"/>
    </row>
    <row r="22463" spans="7:10" x14ac:dyDescent="0.3">
      <c r="G22463"/>
      <c r="I22463"/>
      <c r="J22463" s="13"/>
    </row>
    <row r="22464" spans="7:10" x14ac:dyDescent="0.3">
      <c r="G22464"/>
      <c r="I22464"/>
      <c r="J22464" s="13"/>
    </row>
    <row r="22465" spans="7:10" x14ac:dyDescent="0.3">
      <c r="G22465"/>
      <c r="I22465"/>
      <c r="J22465" s="13"/>
    </row>
    <row r="22466" spans="7:10" x14ac:dyDescent="0.3">
      <c r="G22466"/>
      <c r="I22466"/>
      <c r="J22466" s="13"/>
    </row>
    <row r="22467" spans="7:10" x14ac:dyDescent="0.3">
      <c r="G22467"/>
      <c r="I22467"/>
      <c r="J22467" s="13"/>
    </row>
    <row r="22468" spans="7:10" x14ac:dyDescent="0.3">
      <c r="G22468"/>
      <c r="I22468"/>
      <c r="J22468" s="13"/>
    </row>
    <row r="22469" spans="7:10" x14ac:dyDescent="0.3">
      <c r="G22469"/>
      <c r="I22469"/>
      <c r="J22469" s="13"/>
    </row>
    <row r="22470" spans="7:10" x14ac:dyDescent="0.3">
      <c r="G22470"/>
      <c r="I22470"/>
      <c r="J22470" s="13"/>
    </row>
    <row r="22471" spans="7:10" x14ac:dyDescent="0.3">
      <c r="G22471"/>
      <c r="I22471"/>
      <c r="J22471" s="13"/>
    </row>
    <row r="22472" spans="7:10" x14ac:dyDescent="0.3">
      <c r="G22472"/>
      <c r="I22472"/>
      <c r="J22472" s="13"/>
    </row>
    <row r="22473" spans="7:10" x14ac:dyDescent="0.3">
      <c r="G22473"/>
      <c r="I22473"/>
      <c r="J22473" s="13"/>
    </row>
    <row r="22474" spans="7:10" x14ac:dyDescent="0.3">
      <c r="G22474"/>
      <c r="I22474"/>
      <c r="J22474" s="13"/>
    </row>
    <row r="22475" spans="7:10" x14ac:dyDescent="0.3">
      <c r="G22475"/>
      <c r="I22475"/>
      <c r="J22475" s="13"/>
    </row>
    <row r="22476" spans="7:10" x14ac:dyDescent="0.3">
      <c r="G22476"/>
      <c r="I22476"/>
      <c r="J22476" s="13"/>
    </row>
    <row r="22477" spans="7:10" x14ac:dyDescent="0.3">
      <c r="G22477"/>
      <c r="I22477"/>
      <c r="J22477" s="13"/>
    </row>
    <row r="22478" spans="7:10" x14ac:dyDescent="0.3">
      <c r="G22478"/>
      <c r="I22478"/>
      <c r="J22478" s="13"/>
    </row>
    <row r="22479" spans="7:10" x14ac:dyDescent="0.3">
      <c r="G22479"/>
      <c r="I22479"/>
      <c r="J22479" s="13"/>
    </row>
    <row r="22480" spans="7:10" x14ac:dyDescent="0.3">
      <c r="G22480"/>
      <c r="I22480"/>
      <c r="J22480" s="13"/>
    </row>
    <row r="22481" spans="7:10" x14ac:dyDescent="0.3">
      <c r="G22481"/>
      <c r="I22481"/>
      <c r="J22481" s="13"/>
    </row>
    <row r="22482" spans="7:10" x14ac:dyDescent="0.3">
      <c r="G22482"/>
      <c r="I22482"/>
      <c r="J22482" s="13"/>
    </row>
    <row r="22483" spans="7:10" x14ac:dyDescent="0.3">
      <c r="G22483"/>
      <c r="I22483"/>
      <c r="J22483" s="13"/>
    </row>
    <row r="22484" spans="7:10" x14ac:dyDescent="0.3">
      <c r="G22484"/>
      <c r="I22484"/>
      <c r="J22484" s="13"/>
    </row>
    <row r="22485" spans="7:10" x14ac:dyDescent="0.3">
      <c r="G22485"/>
      <c r="I22485"/>
      <c r="J22485" s="13"/>
    </row>
    <row r="22486" spans="7:10" x14ac:dyDescent="0.3">
      <c r="G22486"/>
      <c r="I22486"/>
      <c r="J22486" s="13"/>
    </row>
    <row r="22487" spans="7:10" x14ac:dyDescent="0.3">
      <c r="G22487"/>
      <c r="I22487"/>
      <c r="J22487" s="13"/>
    </row>
    <row r="22488" spans="7:10" x14ac:dyDescent="0.3">
      <c r="G22488"/>
      <c r="I22488"/>
      <c r="J22488" s="13"/>
    </row>
    <row r="22489" spans="7:10" x14ac:dyDescent="0.3">
      <c r="G22489"/>
      <c r="I22489"/>
      <c r="J22489" s="13"/>
    </row>
    <row r="22490" spans="7:10" x14ac:dyDescent="0.3">
      <c r="G22490"/>
      <c r="I22490"/>
      <c r="J22490" s="13"/>
    </row>
    <row r="22491" spans="7:10" x14ac:dyDescent="0.3">
      <c r="G22491"/>
      <c r="I22491"/>
      <c r="J22491" s="13"/>
    </row>
    <row r="22492" spans="7:10" x14ac:dyDescent="0.3">
      <c r="G22492"/>
      <c r="I22492"/>
      <c r="J22492" s="13"/>
    </row>
    <row r="22493" spans="7:10" x14ac:dyDescent="0.3">
      <c r="G22493"/>
      <c r="I22493"/>
      <c r="J22493" s="13"/>
    </row>
    <row r="22494" spans="7:10" x14ac:dyDescent="0.3">
      <c r="G22494"/>
      <c r="I22494"/>
      <c r="J22494" s="13"/>
    </row>
    <row r="22495" spans="7:10" x14ac:dyDescent="0.3">
      <c r="G22495"/>
      <c r="I22495"/>
      <c r="J22495" s="13"/>
    </row>
    <row r="22496" spans="7:10" x14ac:dyDescent="0.3">
      <c r="G22496"/>
      <c r="I22496"/>
      <c r="J22496" s="13"/>
    </row>
    <row r="22497" spans="7:10" x14ac:dyDescent="0.3">
      <c r="G22497"/>
      <c r="I22497"/>
      <c r="J22497" s="13"/>
    </row>
    <row r="22498" spans="7:10" x14ac:dyDescent="0.3">
      <c r="G22498"/>
      <c r="I22498"/>
      <c r="J22498" s="13"/>
    </row>
    <row r="22499" spans="7:10" x14ac:dyDescent="0.3">
      <c r="G22499"/>
      <c r="I22499"/>
      <c r="J22499" s="13"/>
    </row>
    <row r="22500" spans="7:10" x14ac:dyDescent="0.3">
      <c r="G22500"/>
      <c r="I22500"/>
      <c r="J22500" s="13"/>
    </row>
    <row r="22501" spans="7:10" x14ac:dyDescent="0.3">
      <c r="G22501"/>
      <c r="I22501"/>
      <c r="J22501" s="13"/>
    </row>
    <row r="22502" spans="7:10" x14ac:dyDescent="0.3">
      <c r="G22502"/>
      <c r="I22502"/>
      <c r="J22502" s="13"/>
    </row>
    <row r="22503" spans="7:10" x14ac:dyDescent="0.3">
      <c r="G22503"/>
      <c r="I22503"/>
      <c r="J22503" s="13"/>
    </row>
    <row r="22504" spans="7:10" x14ac:dyDescent="0.3">
      <c r="G22504"/>
      <c r="I22504"/>
      <c r="J22504" s="13"/>
    </row>
    <row r="22505" spans="7:10" x14ac:dyDescent="0.3">
      <c r="G22505"/>
      <c r="I22505"/>
      <c r="J22505" s="13"/>
    </row>
    <row r="22506" spans="7:10" x14ac:dyDescent="0.3">
      <c r="G22506"/>
      <c r="I22506"/>
      <c r="J22506" s="13"/>
    </row>
    <row r="22507" spans="7:10" x14ac:dyDescent="0.3">
      <c r="G22507"/>
      <c r="I22507"/>
      <c r="J22507" s="13"/>
    </row>
    <row r="22508" spans="7:10" x14ac:dyDescent="0.3">
      <c r="G22508"/>
      <c r="I22508"/>
      <c r="J22508" s="13"/>
    </row>
    <row r="22509" spans="7:10" x14ac:dyDescent="0.3">
      <c r="G22509"/>
      <c r="I22509"/>
      <c r="J22509" s="13"/>
    </row>
    <row r="22510" spans="7:10" x14ac:dyDescent="0.3">
      <c r="G22510"/>
      <c r="I22510"/>
      <c r="J22510" s="13"/>
    </row>
    <row r="22511" spans="7:10" x14ac:dyDescent="0.3">
      <c r="G22511"/>
      <c r="I22511"/>
      <c r="J22511" s="13"/>
    </row>
    <row r="22512" spans="7:10" x14ac:dyDescent="0.3">
      <c r="G22512"/>
      <c r="I22512"/>
      <c r="J22512" s="13"/>
    </row>
    <row r="22513" spans="7:10" x14ac:dyDescent="0.3">
      <c r="G22513"/>
      <c r="I22513"/>
      <c r="J22513" s="13"/>
    </row>
    <row r="22514" spans="7:10" x14ac:dyDescent="0.3">
      <c r="G22514"/>
      <c r="I22514"/>
      <c r="J22514" s="13"/>
    </row>
    <row r="22515" spans="7:10" x14ac:dyDescent="0.3">
      <c r="G22515"/>
      <c r="I22515"/>
      <c r="J22515" s="13"/>
    </row>
    <row r="22516" spans="7:10" x14ac:dyDescent="0.3">
      <c r="G22516"/>
      <c r="I22516"/>
      <c r="J22516" s="13"/>
    </row>
    <row r="22517" spans="7:10" x14ac:dyDescent="0.3">
      <c r="G22517"/>
      <c r="I22517"/>
      <c r="J22517" s="13"/>
    </row>
    <row r="22518" spans="7:10" x14ac:dyDescent="0.3">
      <c r="G22518"/>
      <c r="I22518"/>
      <c r="J22518" s="13"/>
    </row>
    <row r="22519" spans="7:10" x14ac:dyDescent="0.3">
      <c r="G22519"/>
      <c r="I22519"/>
      <c r="J22519" s="13"/>
    </row>
    <row r="22520" spans="7:10" x14ac:dyDescent="0.3">
      <c r="G22520"/>
      <c r="I22520"/>
      <c r="J22520" s="13"/>
    </row>
    <row r="22521" spans="7:10" x14ac:dyDescent="0.3">
      <c r="G22521"/>
      <c r="I22521"/>
      <c r="J22521" s="13"/>
    </row>
    <row r="22522" spans="7:10" x14ac:dyDescent="0.3">
      <c r="G22522"/>
      <c r="I22522"/>
      <c r="J22522" s="13"/>
    </row>
    <row r="22523" spans="7:10" x14ac:dyDescent="0.3">
      <c r="G22523"/>
      <c r="I22523"/>
      <c r="J22523" s="13"/>
    </row>
    <row r="22524" spans="7:10" x14ac:dyDescent="0.3">
      <c r="G22524"/>
      <c r="I22524"/>
      <c r="J22524" s="13"/>
    </row>
    <row r="22525" spans="7:10" x14ac:dyDescent="0.3">
      <c r="G22525"/>
      <c r="I22525"/>
      <c r="J22525" s="13"/>
    </row>
    <row r="22526" spans="7:10" x14ac:dyDescent="0.3">
      <c r="G22526"/>
      <c r="I22526"/>
      <c r="J22526" s="13"/>
    </row>
    <row r="22527" spans="7:10" x14ac:dyDescent="0.3">
      <c r="G22527"/>
      <c r="I22527"/>
      <c r="J22527" s="13"/>
    </row>
    <row r="22528" spans="7:10" x14ac:dyDescent="0.3">
      <c r="G22528"/>
      <c r="I22528"/>
      <c r="J22528" s="13"/>
    </row>
    <row r="22529" spans="7:10" x14ac:dyDescent="0.3">
      <c r="G22529"/>
      <c r="I22529"/>
      <c r="J22529" s="13"/>
    </row>
    <row r="22530" spans="7:10" x14ac:dyDescent="0.3">
      <c r="G22530"/>
      <c r="I22530"/>
      <c r="J22530" s="13"/>
    </row>
    <row r="22531" spans="7:10" x14ac:dyDescent="0.3">
      <c r="G22531"/>
      <c r="I22531"/>
      <c r="J22531" s="13"/>
    </row>
    <row r="22532" spans="7:10" x14ac:dyDescent="0.3">
      <c r="G22532"/>
      <c r="I22532"/>
      <c r="J22532" s="13"/>
    </row>
    <row r="22533" spans="7:10" x14ac:dyDescent="0.3">
      <c r="G22533"/>
      <c r="I22533"/>
      <c r="J22533" s="13"/>
    </row>
    <row r="22534" spans="7:10" x14ac:dyDescent="0.3">
      <c r="G22534"/>
      <c r="I22534"/>
      <c r="J22534" s="13"/>
    </row>
    <row r="22535" spans="7:10" x14ac:dyDescent="0.3">
      <c r="G22535"/>
      <c r="I22535"/>
      <c r="J22535" s="13"/>
    </row>
    <row r="22536" spans="7:10" x14ac:dyDescent="0.3">
      <c r="G22536"/>
      <c r="I22536"/>
      <c r="J22536" s="13"/>
    </row>
    <row r="22537" spans="7:10" x14ac:dyDescent="0.3">
      <c r="G22537"/>
      <c r="I22537"/>
      <c r="J22537" s="13"/>
    </row>
    <row r="22538" spans="7:10" x14ac:dyDescent="0.3">
      <c r="G22538"/>
      <c r="I22538"/>
      <c r="J22538" s="13"/>
    </row>
    <row r="22539" spans="7:10" x14ac:dyDescent="0.3">
      <c r="G22539"/>
      <c r="I22539"/>
      <c r="J22539" s="13"/>
    </row>
    <row r="22540" spans="7:10" x14ac:dyDescent="0.3">
      <c r="G22540"/>
      <c r="I22540"/>
      <c r="J22540" s="13"/>
    </row>
    <row r="22541" spans="7:10" x14ac:dyDescent="0.3">
      <c r="G22541"/>
      <c r="I22541"/>
      <c r="J22541" s="13"/>
    </row>
    <row r="22542" spans="7:10" x14ac:dyDescent="0.3">
      <c r="G22542"/>
      <c r="I22542"/>
      <c r="J22542" s="13"/>
    </row>
    <row r="22543" spans="7:10" x14ac:dyDescent="0.3">
      <c r="G22543"/>
      <c r="I22543"/>
      <c r="J22543" s="13"/>
    </row>
    <row r="22544" spans="7:10" x14ac:dyDescent="0.3">
      <c r="G22544"/>
      <c r="I22544"/>
      <c r="J22544" s="13"/>
    </row>
    <row r="22545" spans="7:10" x14ac:dyDescent="0.3">
      <c r="G22545"/>
      <c r="I22545"/>
      <c r="J22545" s="13"/>
    </row>
    <row r="22546" spans="7:10" x14ac:dyDescent="0.3">
      <c r="G22546"/>
      <c r="I22546"/>
      <c r="J22546" s="13"/>
    </row>
    <row r="22547" spans="7:10" x14ac:dyDescent="0.3">
      <c r="G22547"/>
      <c r="I22547"/>
      <c r="J22547" s="13"/>
    </row>
    <row r="22548" spans="7:10" x14ac:dyDescent="0.3">
      <c r="G22548"/>
      <c r="I22548"/>
      <c r="J22548" s="13"/>
    </row>
    <row r="22549" spans="7:10" x14ac:dyDescent="0.3">
      <c r="G22549"/>
      <c r="I22549"/>
      <c r="J22549" s="13"/>
    </row>
    <row r="22550" spans="7:10" x14ac:dyDescent="0.3">
      <c r="G22550"/>
      <c r="I22550"/>
      <c r="J22550" s="13"/>
    </row>
    <row r="22551" spans="7:10" x14ac:dyDescent="0.3">
      <c r="G22551"/>
      <c r="I22551"/>
      <c r="J22551" s="13"/>
    </row>
    <row r="22552" spans="7:10" x14ac:dyDescent="0.3">
      <c r="G22552"/>
      <c r="I22552"/>
      <c r="J22552" s="13"/>
    </row>
    <row r="22553" spans="7:10" x14ac:dyDescent="0.3">
      <c r="G22553"/>
      <c r="I22553"/>
      <c r="J22553" s="13"/>
    </row>
    <row r="22554" spans="7:10" x14ac:dyDescent="0.3">
      <c r="G22554"/>
      <c r="I22554"/>
      <c r="J22554" s="13"/>
    </row>
    <row r="22555" spans="7:10" x14ac:dyDescent="0.3">
      <c r="G22555"/>
      <c r="I22555"/>
      <c r="J22555" s="13"/>
    </row>
    <row r="22556" spans="7:10" x14ac:dyDescent="0.3">
      <c r="G22556"/>
      <c r="I22556"/>
      <c r="J22556" s="13"/>
    </row>
    <row r="22557" spans="7:10" x14ac:dyDescent="0.3">
      <c r="G22557"/>
      <c r="I22557"/>
      <c r="J22557" s="13"/>
    </row>
    <row r="22558" spans="7:10" x14ac:dyDescent="0.3">
      <c r="G22558"/>
      <c r="I22558"/>
      <c r="J22558" s="13"/>
    </row>
    <row r="22559" spans="7:10" x14ac:dyDescent="0.3">
      <c r="G22559"/>
      <c r="I22559"/>
      <c r="J22559" s="13"/>
    </row>
    <row r="22560" spans="7:10" x14ac:dyDescent="0.3">
      <c r="G22560"/>
      <c r="I22560"/>
      <c r="J22560" s="13"/>
    </row>
    <row r="22561" spans="7:10" x14ac:dyDescent="0.3">
      <c r="G22561"/>
      <c r="I22561"/>
      <c r="J22561" s="13"/>
    </row>
    <row r="22562" spans="7:10" x14ac:dyDescent="0.3">
      <c r="G22562"/>
      <c r="I22562"/>
      <c r="J22562" s="13"/>
    </row>
    <row r="22563" spans="7:10" x14ac:dyDescent="0.3">
      <c r="G22563"/>
      <c r="I22563"/>
      <c r="J22563" s="13"/>
    </row>
    <row r="22564" spans="7:10" x14ac:dyDescent="0.3">
      <c r="G22564"/>
      <c r="I22564"/>
      <c r="J22564" s="13"/>
    </row>
    <row r="22565" spans="7:10" x14ac:dyDescent="0.3">
      <c r="G22565"/>
      <c r="I22565"/>
      <c r="J22565" s="13"/>
    </row>
    <row r="22566" spans="7:10" x14ac:dyDescent="0.3">
      <c r="G22566"/>
      <c r="I22566"/>
      <c r="J22566" s="13"/>
    </row>
    <row r="22567" spans="7:10" x14ac:dyDescent="0.3">
      <c r="G22567"/>
      <c r="I22567"/>
      <c r="J22567" s="13"/>
    </row>
    <row r="22568" spans="7:10" x14ac:dyDescent="0.3">
      <c r="G22568"/>
      <c r="I22568"/>
      <c r="J22568" s="13"/>
    </row>
    <row r="22569" spans="7:10" x14ac:dyDescent="0.3">
      <c r="G22569"/>
      <c r="I22569"/>
      <c r="J22569" s="13"/>
    </row>
    <row r="22570" spans="7:10" x14ac:dyDescent="0.3">
      <c r="G22570"/>
      <c r="I22570"/>
      <c r="J22570" s="13"/>
    </row>
    <row r="22571" spans="7:10" x14ac:dyDescent="0.3">
      <c r="G22571"/>
      <c r="I22571"/>
      <c r="J22571" s="13"/>
    </row>
    <row r="22572" spans="7:10" x14ac:dyDescent="0.3">
      <c r="G22572"/>
      <c r="I22572"/>
      <c r="J22572" s="13"/>
    </row>
    <row r="22573" spans="7:10" x14ac:dyDescent="0.3">
      <c r="G22573"/>
      <c r="I22573"/>
      <c r="J22573" s="13"/>
    </row>
    <row r="22574" spans="7:10" x14ac:dyDescent="0.3">
      <c r="G22574"/>
      <c r="I22574"/>
      <c r="J22574" s="13"/>
    </row>
    <row r="22575" spans="7:10" x14ac:dyDescent="0.3">
      <c r="G22575"/>
      <c r="I22575"/>
      <c r="J22575" s="13"/>
    </row>
    <row r="22576" spans="7:10" x14ac:dyDescent="0.3">
      <c r="G22576"/>
      <c r="I22576"/>
      <c r="J22576" s="13"/>
    </row>
    <row r="22577" spans="7:10" x14ac:dyDescent="0.3">
      <c r="G22577"/>
      <c r="I22577"/>
      <c r="J22577" s="13"/>
    </row>
    <row r="22578" spans="7:10" x14ac:dyDescent="0.3">
      <c r="G22578"/>
      <c r="I22578"/>
      <c r="J22578" s="13"/>
    </row>
    <row r="22579" spans="7:10" x14ac:dyDescent="0.3">
      <c r="G22579"/>
      <c r="I22579"/>
      <c r="J22579" s="13"/>
    </row>
    <row r="22580" spans="7:10" x14ac:dyDescent="0.3">
      <c r="G22580"/>
      <c r="I22580"/>
      <c r="J22580" s="13"/>
    </row>
    <row r="22581" spans="7:10" x14ac:dyDescent="0.3">
      <c r="G22581"/>
      <c r="I22581"/>
      <c r="J22581" s="13"/>
    </row>
    <row r="22582" spans="7:10" x14ac:dyDescent="0.3">
      <c r="G22582"/>
      <c r="I22582"/>
      <c r="J22582" s="13"/>
    </row>
    <row r="22583" spans="7:10" x14ac:dyDescent="0.3">
      <c r="G22583"/>
      <c r="I22583"/>
      <c r="J22583" s="13"/>
    </row>
    <row r="22584" spans="7:10" x14ac:dyDescent="0.3">
      <c r="G22584"/>
      <c r="I22584"/>
      <c r="J22584" s="13"/>
    </row>
    <row r="22585" spans="7:10" x14ac:dyDescent="0.3">
      <c r="G22585"/>
      <c r="I22585"/>
      <c r="J22585" s="13"/>
    </row>
    <row r="22586" spans="7:10" x14ac:dyDescent="0.3">
      <c r="G22586"/>
      <c r="I22586"/>
      <c r="J22586" s="13"/>
    </row>
    <row r="22587" spans="7:10" x14ac:dyDescent="0.3">
      <c r="G22587"/>
      <c r="I22587"/>
      <c r="J22587" s="13"/>
    </row>
    <row r="22588" spans="7:10" x14ac:dyDescent="0.3">
      <c r="G22588"/>
      <c r="I22588"/>
      <c r="J22588" s="13"/>
    </row>
    <row r="22589" spans="7:10" x14ac:dyDescent="0.3">
      <c r="G22589"/>
      <c r="I22589"/>
      <c r="J22589" s="13"/>
    </row>
    <row r="22590" spans="7:10" x14ac:dyDescent="0.3">
      <c r="G22590"/>
      <c r="I22590"/>
      <c r="J22590" s="13"/>
    </row>
    <row r="22591" spans="7:10" x14ac:dyDescent="0.3">
      <c r="G22591"/>
      <c r="I22591"/>
      <c r="J22591" s="13"/>
    </row>
    <row r="22592" spans="7:10" x14ac:dyDescent="0.3">
      <c r="G22592"/>
      <c r="I22592"/>
      <c r="J22592" s="13"/>
    </row>
    <row r="22593" spans="7:10" x14ac:dyDescent="0.3">
      <c r="G22593"/>
      <c r="I22593"/>
      <c r="J22593" s="13"/>
    </row>
    <row r="22594" spans="7:10" x14ac:dyDescent="0.3">
      <c r="G22594"/>
      <c r="I22594"/>
      <c r="J22594" s="13"/>
    </row>
    <row r="22595" spans="7:10" x14ac:dyDescent="0.3">
      <c r="G22595"/>
      <c r="I22595"/>
      <c r="J22595" s="13"/>
    </row>
    <row r="22596" spans="7:10" x14ac:dyDescent="0.3">
      <c r="G22596"/>
      <c r="I22596"/>
      <c r="J22596" s="13"/>
    </row>
    <row r="22597" spans="7:10" x14ac:dyDescent="0.3">
      <c r="G22597"/>
      <c r="I22597"/>
      <c r="J22597" s="13"/>
    </row>
    <row r="22598" spans="7:10" x14ac:dyDescent="0.3">
      <c r="G22598"/>
      <c r="I22598"/>
      <c r="J22598" s="13"/>
    </row>
    <row r="22599" spans="7:10" x14ac:dyDescent="0.3">
      <c r="G22599"/>
      <c r="I22599"/>
      <c r="J22599" s="13"/>
    </row>
    <row r="22600" spans="7:10" x14ac:dyDescent="0.3">
      <c r="G22600"/>
      <c r="I22600"/>
      <c r="J22600" s="13"/>
    </row>
    <row r="22601" spans="7:10" x14ac:dyDescent="0.3">
      <c r="G22601"/>
      <c r="I22601"/>
      <c r="J22601" s="13"/>
    </row>
    <row r="22602" spans="7:10" x14ac:dyDescent="0.3">
      <c r="G22602"/>
      <c r="I22602"/>
      <c r="J22602" s="13"/>
    </row>
    <row r="22603" spans="7:10" x14ac:dyDescent="0.3">
      <c r="G22603"/>
      <c r="I22603"/>
      <c r="J22603" s="13"/>
    </row>
    <row r="22604" spans="7:10" x14ac:dyDescent="0.3">
      <c r="G22604"/>
      <c r="I22604"/>
      <c r="J22604" s="13"/>
    </row>
    <row r="22605" spans="7:10" x14ac:dyDescent="0.3">
      <c r="G22605"/>
      <c r="I22605"/>
      <c r="J22605" s="13"/>
    </row>
    <row r="22606" spans="7:10" x14ac:dyDescent="0.3">
      <c r="G22606"/>
      <c r="I22606"/>
      <c r="J22606" s="13"/>
    </row>
    <row r="22607" spans="7:10" x14ac:dyDescent="0.3">
      <c r="G22607"/>
      <c r="I22607"/>
      <c r="J22607" s="13"/>
    </row>
    <row r="22608" spans="7:10" x14ac:dyDescent="0.3">
      <c r="G22608"/>
      <c r="I22608"/>
      <c r="J22608" s="13"/>
    </row>
    <row r="22609" spans="7:10" x14ac:dyDescent="0.3">
      <c r="G22609"/>
      <c r="I22609"/>
      <c r="J22609" s="13"/>
    </row>
    <row r="22610" spans="7:10" x14ac:dyDescent="0.3">
      <c r="G22610"/>
      <c r="I22610"/>
      <c r="J22610" s="13"/>
    </row>
    <row r="22611" spans="7:10" x14ac:dyDescent="0.3">
      <c r="G22611"/>
      <c r="I22611"/>
      <c r="J22611" s="13"/>
    </row>
    <row r="22612" spans="7:10" x14ac:dyDescent="0.3">
      <c r="G22612"/>
      <c r="I22612"/>
      <c r="J22612" s="13"/>
    </row>
    <row r="22613" spans="7:10" x14ac:dyDescent="0.3">
      <c r="G22613"/>
      <c r="I22613"/>
      <c r="J22613" s="13"/>
    </row>
    <row r="22614" spans="7:10" x14ac:dyDescent="0.3">
      <c r="G22614"/>
      <c r="I22614"/>
      <c r="J22614" s="13"/>
    </row>
    <row r="22615" spans="7:10" x14ac:dyDescent="0.3">
      <c r="G22615"/>
      <c r="I22615"/>
      <c r="J22615" s="13"/>
    </row>
    <row r="22616" spans="7:10" x14ac:dyDescent="0.3">
      <c r="G22616"/>
      <c r="I22616"/>
      <c r="J22616" s="13"/>
    </row>
    <row r="22617" spans="7:10" x14ac:dyDescent="0.3">
      <c r="G22617"/>
      <c r="I22617"/>
      <c r="J22617" s="13"/>
    </row>
    <row r="22618" spans="7:10" x14ac:dyDescent="0.3">
      <c r="G22618"/>
      <c r="I22618"/>
      <c r="J22618" s="13"/>
    </row>
    <row r="22619" spans="7:10" x14ac:dyDescent="0.3">
      <c r="G22619"/>
      <c r="I22619"/>
      <c r="J22619" s="13"/>
    </row>
    <row r="22620" spans="7:10" x14ac:dyDescent="0.3">
      <c r="G22620"/>
      <c r="I22620"/>
      <c r="J22620" s="13"/>
    </row>
    <row r="22621" spans="7:10" x14ac:dyDescent="0.3">
      <c r="G22621"/>
      <c r="I22621"/>
      <c r="J22621" s="13"/>
    </row>
    <row r="22622" spans="7:10" x14ac:dyDescent="0.3">
      <c r="G22622"/>
      <c r="I22622"/>
      <c r="J22622" s="13"/>
    </row>
    <row r="22623" spans="7:10" x14ac:dyDescent="0.3">
      <c r="G22623"/>
      <c r="I22623"/>
      <c r="J22623" s="13"/>
    </row>
    <row r="22624" spans="7:10" x14ac:dyDescent="0.3">
      <c r="G22624"/>
      <c r="I22624"/>
      <c r="J22624" s="13"/>
    </row>
    <row r="22625" spans="7:10" x14ac:dyDescent="0.3">
      <c r="G22625"/>
      <c r="I22625"/>
      <c r="J22625" s="13"/>
    </row>
    <row r="22626" spans="7:10" x14ac:dyDescent="0.3">
      <c r="G22626"/>
      <c r="I22626"/>
      <c r="J22626" s="13"/>
    </row>
    <row r="22627" spans="7:10" x14ac:dyDescent="0.3">
      <c r="G22627"/>
      <c r="I22627"/>
      <c r="J22627" s="13"/>
    </row>
    <row r="22628" spans="7:10" x14ac:dyDescent="0.3">
      <c r="G22628"/>
      <c r="I22628"/>
      <c r="J22628" s="13"/>
    </row>
    <row r="22629" spans="7:10" x14ac:dyDescent="0.3">
      <c r="G22629"/>
      <c r="I22629"/>
      <c r="J22629" s="13"/>
    </row>
    <row r="22630" spans="7:10" x14ac:dyDescent="0.3">
      <c r="G22630"/>
      <c r="I22630"/>
      <c r="J22630" s="13"/>
    </row>
    <row r="22631" spans="7:10" x14ac:dyDescent="0.3">
      <c r="G22631"/>
      <c r="I22631"/>
      <c r="J22631" s="13"/>
    </row>
    <row r="22632" spans="7:10" x14ac:dyDescent="0.3">
      <c r="G22632"/>
      <c r="I22632"/>
      <c r="J22632" s="13"/>
    </row>
    <row r="22633" spans="7:10" x14ac:dyDescent="0.3">
      <c r="G22633"/>
      <c r="I22633"/>
      <c r="J22633" s="13"/>
    </row>
    <row r="22634" spans="7:10" x14ac:dyDescent="0.3">
      <c r="G22634"/>
      <c r="I22634"/>
      <c r="J22634" s="13"/>
    </row>
    <row r="22635" spans="7:10" x14ac:dyDescent="0.3">
      <c r="G22635"/>
      <c r="I22635"/>
      <c r="J22635" s="13"/>
    </row>
    <row r="22636" spans="7:10" x14ac:dyDescent="0.3">
      <c r="G22636"/>
      <c r="I22636"/>
      <c r="J22636" s="13"/>
    </row>
    <row r="22637" spans="7:10" x14ac:dyDescent="0.3">
      <c r="G22637"/>
      <c r="I22637"/>
      <c r="J22637" s="13"/>
    </row>
    <row r="22638" spans="7:10" x14ac:dyDescent="0.3">
      <c r="G22638"/>
      <c r="I22638"/>
      <c r="J22638" s="13"/>
    </row>
    <row r="22639" spans="7:10" x14ac:dyDescent="0.3">
      <c r="G22639"/>
      <c r="I22639"/>
      <c r="J22639" s="13"/>
    </row>
    <row r="22640" spans="7:10" x14ac:dyDescent="0.3">
      <c r="G22640"/>
      <c r="I22640"/>
      <c r="J22640" s="13"/>
    </row>
    <row r="22641" spans="7:10" x14ac:dyDescent="0.3">
      <c r="G22641"/>
      <c r="I22641"/>
      <c r="J22641" s="13"/>
    </row>
    <row r="22642" spans="7:10" x14ac:dyDescent="0.3">
      <c r="G22642"/>
      <c r="I22642"/>
      <c r="J22642" s="13"/>
    </row>
    <row r="22643" spans="7:10" x14ac:dyDescent="0.3">
      <c r="G22643"/>
      <c r="I22643"/>
      <c r="J22643" s="13"/>
    </row>
    <row r="22644" spans="7:10" x14ac:dyDescent="0.3">
      <c r="G22644"/>
      <c r="I22644"/>
      <c r="J22644" s="13"/>
    </row>
    <row r="22645" spans="7:10" x14ac:dyDescent="0.3">
      <c r="G22645"/>
      <c r="I22645"/>
      <c r="J22645" s="13"/>
    </row>
    <row r="22646" spans="7:10" x14ac:dyDescent="0.3">
      <c r="G22646"/>
      <c r="I22646"/>
      <c r="J22646" s="13"/>
    </row>
    <row r="22647" spans="7:10" x14ac:dyDescent="0.3">
      <c r="G22647"/>
      <c r="I22647"/>
      <c r="J22647" s="13"/>
    </row>
    <row r="22648" spans="7:10" x14ac:dyDescent="0.3">
      <c r="G22648"/>
      <c r="I22648"/>
      <c r="J22648" s="13"/>
    </row>
    <row r="22649" spans="7:10" x14ac:dyDescent="0.3">
      <c r="G22649"/>
      <c r="I22649"/>
      <c r="J22649" s="13"/>
    </row>
    <row r="22650" spans="7:10" x14ac:dyDescent="0.3">
      <c r="G22650"/>
      <c r="I22650"/>
      <c r="J22650" s="13"/>
    </row>
    <row r="22651" spans="7:10" x14ac:dyDescent="0.3">
      <c r="G22651"/>
      <c r="I22651"/>
      <c r="J22651" s="13"/>
    </row>
    <row r="22652" spans="7:10" x14ac:dyDescent="0.3">
      <c r="G22652"/>
      <c r="I22652"/>
      <c r="J22652" s="13"/>
    </row>
    <row r="22653" spans="7:10" x14ac:dyDescent="0.3">
      <c r="G22653"/>
      <c r="I22653"/>
      <c r="J22653" s="13"/>
    </row>
    <row r="22654" spans="7:10" x14ac:dyDescent="0.3">
      <c r="G22654"/>
      <c r="I22654"/>
      <c r="J22654" s="13"/>
    </row>
    <row r="22655" spans="7:10" x14ac:dyDescent="0.3">
      <c r="G22655"/>
      <c r="I22655"/>
      <c r="J22655" s="13"/>
    </row>
    <row r="22656" spans="7:10" x14ac:dyDescent="0.3">
      <c r="G22656"/>
      <c r="I22656"/>
      <c r="J22656" s="13"/>
    </row>
    <row r="22657" spans="7:10" x14ac:dyDescent="0.3">
      <c r="G22657"/>
      <c r="I22657"/>
      <c r="J22657" s="13"/>
    </row>
    <row r="22658" spans="7:10" x14ac:dyDescent="0.3">
      <c r="G22658"/>
      <c r="I22658"/>
      <c r="J22658" s="13"/>
    </row>
    <row r="22659" spans="7:10" x14ac:dyDescent="0.3">
      <c r="G22659"/>
      <c r="I22659"/>
      <c r="J22659" s="13"/>
    </row>
    <row r="22660" spans="7:10" x14ac:dyDescent="0.3">
      <c r="G22660"/>
      <c r="I22660"/>
      <c r="J22660" s="13"/>
    </row>
    <row r="22661" spans="7:10" x14ac:dyDescent="0.3">
      <c r="G22661"/>
      <c r="I22661"/>
      <c r="J22661" s="13"/>
    </row>
    <row r="22662" spans="7:10" x14ac:dyDescent="0.3">
      <c r="G22662"/>
      <c r="I22662"/>
      <c r="J22662" s="13"/>
    </row>
    <row r="22663" spans="7:10" x14ac:dyDescent="0.3">
      <c r="G22663"/>
      <c r="I22663"/>
      <c r="J22663" s="13"/>
    </row>
    <row r="22664" spans="7:10" x14ac:dyDescent="0.3">
      <c r="G22664"/>
      <c r="I22664"/>
      <c r="J22664" s="13"/>
    </row>
    <row r="22665" spans="7:10" x14ac:dyDescent="0.3">
      <c r="G22665"/>
      <c r="I22665"/>
      <c r="J22665" s="13"/>
    </row>
    <row r="22666" spans="7:10" x14ac:dyDescent="0.3">
      <c r="G22666"/>
      <c r="I22666"/>
      <c r="J22666" s="13"/>
    </row>
    <row r="22667" spans="7:10" x14ac:dyDescent="0.3">
      <c r="G22667"/>
      <c r="I22667"/>
      <c r="J22667" s="13"/>
    </row>
    <row r="22668" spans="7:10" x14ac:dyDescent="0.3">
      <c r="G22668"/>
      <c r="I22668"/>
      <c r="J22668" s="13"/>
    </row>
    <row r="22669" spans="7:10" x14ac:dyDescent="0.3">
      <c r="G22669"/>
      <c r="I22669"/>
      <c r="J22669" s="13"/>
    </row>
    <row r="22670" spans="7:10" x14ac:dyDescent="0.3">
      <c r="G22670"/>
      <c r="I22670"/>
      <c r="J22670" s="13"/>
    </row>
    <row r="22671" spans="7:10" x14ac:dyDescent="0.3">
      <c r="G22671"/>
      <c r="I22671"/>
      <c r="J22671" s="13"/>
    </row>
    <row r="22672" spans="7:10" x14ac:dyDescent="0.3">
      <c r="G22672"/>
      <c r="I22672"/>
      <c r="J22672" s="13"/>
    </row>
    <row r="22673" spans="7:10" x14ac:dyDescent="0.3">
      <c r="G22673"/>
      <c r="I22673"/>
      <c r="J22673" s="13"/>
    </row>
    <row r="22674" spans="7:10" x14ac:dyDescent="0.3">
      <c r="G22674"/>
      <c r="I22674"/>
      <c r="J22674" s="13"/>
    </row>
    <row r="22675" spans="7:10" x14ac:dyDescent="0.3">
      <c r="G22675"/>
      <c r="I22675"/>
      <c r="J22675" s="13"/>
    </row>
    <row r="22676" spans="7:10" x14ac:dyDescent="0.3">
      <c r="G22676"/>
      <c r="I22676"/>
      <c r="J22676" s="13"/>
    </row>
    <row r="22677" spans="7:10" x14ac:dyDescent="0.3">
      <c r="G22677"/>
      <c r="I22677"/>
      <c r="J22677" s="13"/>
    </row>
    <row r="22678" spans="7:10" x14ac:dyDescent="0.3">
      <c r="G22678"/>
      <c r="I22678"/>
      <c r="J22678" s="13"/>
    </row>
    <row r="22679" spans="7:10" x14ac:dyDescent="0.3">
      <c r="G22679"/>
      <c r="I22679"/>
      <c r="J22679" s="13"/>
    </row>
    <row r="22680" spans="7:10" x14ac:dyDescent="0.3">
      <c r="G22680"/>
      <c r="I22680"/>
      <c r="J22680" s="13"/>
    </row>
    <row r="22681" spans="7:10" x14ac:dyDescent="0.3">
      <c r="G22681"/>
      <c r="I22681"/>
      <c r="J22681" s="13"/>
    </row>
    <row r="22682" spans="7:10" x14ac:dyDescent="0.3">
      <c r="G22682"/>
      <c r="I22682"/>
      <c r="J22682" s="13"/>
    </row>
    <row r="22683" spans="7:10" x14ac:dyDescent="0.3">
      <c r="G22683"/>
      <c r="I22683"/>
      <c r="J22683" s="13"/>
    </row>
    <row r="22684" spans="7:10" x14ac:dyDescent="0.3">
      <c r="G22684"/>
      <c r="I22684"/>
      <c r="J22684" s="13"/>
    </row>
    <row r="22685" spans="7:10" x14ac:dyDescent="0.3">
      <c r="G22685"/>
      <c r="I22685"/>
      <c r="J22685" s="13"/>
    </row>
    <row r="22686" spans="7:10" x14ac:dyDescent="0.3">
      <c r="G22686"/>
      <c r="I22686"/>
      <c r="J22686" s="13"/>
    </row>
    <row r="22687" spans="7:10" x14ac:dyDescent="0.3">
      <c r="G22687"/>
      <c r="I22687"/>
      <c r="J22687" s="13"/>
    </row>
    <row r="22688" spans="7:10" x14ac:dyDescent="0.3">
      <c r="G22688"/>
      <c r="I22688"/>
      <c r="J22688" s="13"/>
    </row>
    <row r="22689" spans="7:10" x14ac:dyDescent="0.3">
      <c r="G22689"/>
      <c r="I22689"/>
      <c r="J22689" s="13"/>
    </row>
    <row r="22690" spans="7:10" x14ac:dyDescent="0.3">
      <c r="G22690"/>
      <c r="I22690"/>
      <c r="J22690" s="13"/>
    </row>
    <row r="22691" spans="7:10" x14ac:dyDescent="0.3">
      <c r="G22691"/>
      <c r="I22691"/>
      <c r="J22691" s="13"/>
    </row>
    <row r="22692" spans="7:10" x14ac:dyDescent="0.3">
      <c r="G22692"/>
      <c r="I22692"/>
      <c r="J22692" s="13"/>
    </row>
    <row r="22693" spans="7:10" x14ac:dyDescent="0.3">
      <c r="G22693"/>
      <c r="I22693"/>
      <c r="J22693" s="13"/>
    </row>
    <row r="22694" spans="7:10" x14ac:dyDescent="0.3">
      <c r="G22694"/>
      <c r="I22694"/>
      <c r="J22694" s="13"/>
    </row>
    <row r="22695" spans="7:10" x14ac:dyDescent="0.3">
      <c r="G22695"/>
      <c r="I22695"/>
      <c r="J22695" s="13"/>
    </row>
    <row r="22696" spans="7:10" x14ac:dyDescent="0.3">
      <c r="G22696"/>
      <c r="I22696"/>
      <c r="J22696" s="13"/>
    </row>
    <row r="22697" spans="7:10" x14ac:dyDescent="0.3">
      <c r="G22697"/>
      <c r="I22697"/>
      <c r="J22697" s="13"/>
    </row>
    <row r="22698" spans="7:10" x14ac:dyDescent="0.3">
      <c r="G22698"/>
      <c r="I22698"/>
      <c r="J22698" s="13"/>
    </row>
    <row r="22699" spans="7:10" x14ac:dyDescent="0.3">
      <c r="G22699"/>
      <c r="I22699"/>
      <c r="J22699" s="13"/>
    </row>
    <row r="22700" spans="7:10" x14ac:dyDescent="0.3">
      <c r="G22700"/>
      <c r="I22700"/>
      <c r="J22700" s="13"/>
    </row>
    <row r="22701" spans="7:10" x14ac:dyDescent="0.3">
      <c r="G22701"/>
      <c r="I22701"/>
      <c r="J22701" s="13"/>
    </row>
    <row r="22702" spans="7:10" x14ac:dyDescent="0.3">
      <c r="G22702"/>
      <c r="I22702"/>
      <c r="J22702" s="13"/>
    </row>
    <row r="22703" spans="7:10" x14ac:dyDescent="0.3">
      <c r="G22703"/>
      <c r="I22703"/>
      <c r="J22703" s="13"/>
    </row>
    <row r="22704" spans="7:10" x14ac:dyDescent="0.3">
      <c r="G22704"/>
      <c r="I22704"/>
      <c r="J22704" s="13"/>
    </row>
    <row r="22705" spans="7:10" x14ac:dyDescent="0.3">
      <c r="G22705"/>
      <c r="I22705"/>
      <c r="J22705" s="13"/>
    </row>
    <row r="22706" spans="7:10" x14ac:dyDescent="0.3">
      <c r="G22706"/>
      <c r="I22706"/>
      <c r="J22706" s="13"/>
    </row>
    <row r="22707" spans="7:10" x14ac:dyDescent="0.3">
      <c r="G22707"/>
      <c r="I22707"/>
      <c r="J22707" s="13"/>
    </row>
    <row r="22708" spans="7:10" x14ac:dyDescent="0.3">
      <c r="G22708"/>
      <c r="I22708"/>
      <c r="J22708" s="13"/>
    </row>
    <row r="22709" spans="7:10" x14ac:dyDescent="0.3">
      <c r="G22709"/>
      <c r="I22709"/>
      <c r="J22709" s="13"/>
    </row>
    <row r="22710" spans="7:10" x14ac:dyDescent="0.3">
      <c r="G22710"/>
      <c r="I22710"/>
      <c r="J22710" s="13"/>
    </row>
    <row r="22711" spans="7:10" x14ac:dyDescent="0.3">
      <c r="G22711"/>
      <c r="I22711"/>
      <c r="J22711" s="13"/>
    </row>
    <row r="22712" spans="7:10" x14ac:dyDescent="0.3">
      <c r="G22712"/>
      <c r="I22712"/>
      <c r="J22712" s="13"/>
    </row>
    <row r="22713" spans="7:10" x14ac:dyDescent="0.3">
      <c r="G22713"/>
      <c r="I22713"/>
      <c r="J22713" s="13"/>
    </row>
    <row r="22714" spans="7:10" x14ac:dyDescent="0.3">
      <c r="G22714"/>
      <c r="I22714"/>
      <c r="J22714" s="13"/>
    </row>
    <row r="22715" spans="7:10" x14ac:dyDescent="0.3">
      <c r="G22715"/>
      <c r="I22715"/>
      <c r="J22715" s="13"/>
    </row>
    <row r="22716" spans="7:10" x14ac:dyDescent="0.3">
      <c r="G22716"/>
      <c r="I22716"/>
      <c r="J22716" s="13"/>
    </row>
    <row r="22717" spans="7:10" x14ac:dyDescent="0.3">
      <c r="G22717"/>
      <c r="I22717"/>
      <c r="J22717" s="13"/>
    </row>
    <row r="22718" spans="7:10" x14ac:dyDescent="0.3">
      <c r="G22718"/>
      <c r="I22718"/>
      <c r="J22718" s="13"/>
    </row>
    <row r="22719" spans="7:10" x14ac:dyDescent="0.3">
      <c r="G22719"/>
      <c r="I22719"/>
      <c r="J22719" s="13"/>
    </row>
    <row r="22720" spans="7:10" x14ac:dyDescent="0.3">
      <c r="G22720"/>
      <c r="I22720"/>
      <c r="J22720" s="13"/>
    </row>
    <row r="22721" spans="7:10" x14ac:dyDescent="0.3">
      <c r="G22721"/>
      <c r="I22721"/>
      <c r="J22721" s="13"/>
    </row>
    <row r="22722" spans="7:10" x14ac:dyDescent="0.3">
      <c r="G22722"/>
      <c r="I22722"/>
      <c r="J22722" s="13"/>
    </row>
    <row r="22723" spans="7:10" x14ac:dyDescent="0.3">
      <c r="G22723"/>
      <c r="I22723"/>
      <c r="J22723" s="13"/>
    </row>
    <row r="22724" spans="7:10" x14ac:dyDescent="0.3">
      <c r="G22724"/>
      <c r="I22724"/>
      <c r="J22724" s="13"/>
    </row>
    <row r="22725" spans="7:10" x14ac:dyDescent="0.3">
      <c r="G22725"/>
      <c r="I22725"/>
      <c r="J22725" s="13"/>
    </row>
    <row r="22726" spans="7:10" x14ac:dyDescent="0.3">
      <c r="G22726"/>
      <c r="I22726"/>
      <c r="J22726" s="13"/>
    </row>
    <row r="22727" spans="7:10" x14ac:dyDescent="0.3">
      <c r="G22727"/>
      <c r="I22727"/>
      <c r="J22727" s="13"/>
    </row>
    <row r="22728" spans="7:10" x14ac:dyDescent="0.3">
      <c r="G22728"/>
      <c r="I22728"/>
      <c r="J22728" s="13"/>
    </row>
    <row r="22729" spans="7:10" x14ac:dyDescent="0.3">
      <c r="G22729"/>
      <c r="I22729"/>
      <c r="J22729" s="13"/>
    </row>
    <row r="22730" spans="7:10" x14ac:dyDescent="0.3">
      <c r="G22730"/>
      <c r="I22730"/>
      <c r="J22730" s="13"/>
    </row>
    <row r="22731" spans="7:10" x14ac:dyDescent="0.3">
      <c r="G22731"/>
      <c r="I22731"/>
      <c r="J22731" s="13"/>
    </row>
    <row r="22732" spans="7:10" x14ac:dyDescent="0.3">
      <c r="G22732"/>
      <c r="I22732"/>
      <c r="J22732" s="13"/>
    </row>
    <row r="22733" spans="7:10" x14ac:dyDescent="0.3">
      <c r="G22733"/>
      <c r="I22733"/>
      <c r="J22733" s="13"/>
    </row>
    <row r="22734" spans="7:10" x14ac:dyDescent="0.3">
      <c r="G22734"/>
      <c r="I22734"/>
      <c r="J22734" s="13"/>
    </row>
    <row r="22735" spans="7:10" x14ac:dyDescent="0.3">
      <c r="G22735"/>
      <c r="I22735"/>
      <c r="J22735" s="13"/>
    </row>
    <row r="22736" spans="7:10" x14ac:dyDescent="0.3">
      <c r="G22736"/>
      <c r="I22736"/>
      <c r="J22736" s="13"/>
    </row>
    <row r="22737" spans="7:10" x14ac:dyDescent="0.3">
      <c r="G22737"/>
      <c r="I22737"/>
      <c r="J22737" s="13"/>
    </row>
    <row r="22738" spans="7:10" x14ac:dyDescent="0.3">
      <c r="G22738"/>
      <c r="I22738"/>
      <c r="J22738" s="13"/>
    </row>
    <row r="22739" spans="7:10" x14ac:dyDescent="0.3">
      <c r="G22739"/>
      <c r="I22739"/>
      <c r="J22739" s="13"/>
    </row>
    <row r="22740" spans="7:10" x14ac:dyDescent="0.3">
      <c r="G22740"/>
      <c r="I22740"/>
      <c r="J22740" s="13"/>
    </row>
    <row r="22741" spans="7:10" x14ac:dyDescent="0.3">
      <c r="G22741"/>
      <c r="I22741"/>
      <c r="J22741" s="13"/>
    </row>
    <row r="22742" spans="7:10" x14ac:dyDescent="0.3">
      <c r="G22742"/>
      <c r="I22742"/>
      <c r="J22742" s="13"/>
    </row>
    <row r="22743" spans="7:10" x14ac:dyDescent="0.3">
      <c r="G22743"/>
      <c r="I22743"/>
      <c r="J22743" s="13"/>
    </row>
    <row r="22744" spans="7:10" x14ac:dyDescent="0.3">
      <c r="G22744"/>
      <c r="I22744"/>
      <c r="J22744" s="13"/>
    </row>
    <row r="22745" spans="7:10" x14ac:dyDescent="0.3">
      <c r="G22745"/>
      <c r="I22745"/>
      <c r="J22745" s="13"/>
    </row>
    <row r="22746" spans="7:10" x14ac:dyDescent="0.3">
      <c r="G22746"/>
      <c r="I22746"/>
      <c r="J22746" s="13"/>
    </row>
    <row r="22747" spans="7:10" x14ac:dyDescent="0.3">
      <c r="G22747"/>
      <c r="I22747"/>
      <c r="J22747" s="13"/>
    </row>
    <row r="22748" spans="7:10" x14ac:dyDescent="0.3">
      <c r="G22748"/>
      <c r="I22748"/>
      <c r="J22748" s="13"/>
    </row>
    <row r="22749" spans="7:10" x14ac:dyDescent="0.3">
      <c r="G22749"/>
      <c r="I22749"/>
      <c r="J22749" s="13"/>
    </row>
    <row r="22750" spans="7:10" x14ac:dyDescent="0.3">
      <c r="G22750"/>
      <c r="I22750"/>
      <c r="J22750" s="13"/>
    </row>
    <row r="22751" spans="7:10" x14ac:dyDescent="0.3">
      <c r="G22751"/>
      <c r="I22751"/>
      <c r="J22751" s="13"/>
    </row>
    <row r="22752" spans="7:10" x14ac:dyDescent="0.3">
      <c r="G22752"/>
      <c r="I22752"/>
      <c r="J22752" s="13"/>
    </row>
    <row r="22753" spans="7:10" x14ac:dyDescent="0.3">
      <c r="G22753"/>
      <c r="I22753"/>
      <c r="J22753" s="13"/>
    </row>
    <row r="22754" spans="7:10" x14ac:dyDescent="0.3">
      <c r="G22754"/>
      <c r="I22754"/>
      <c r="J22754" s="13"/>
    </row>
    <row r="22755" spans="7:10" x14ac:dyDescent="0.3">
      <c r="G22755"/>
      <c r="I22755"/>
      <c r="J22755" s="13"/>
    </row>
    <row r="22756" spans="7:10" x14ac:dyDescent="0.3">
      <c r="G22756"/>
      <c r="I22756"/>
      <c r="J22756" s="13"/>
    </row>
    <row r="22757" spans="7:10" x14ac:dyDescent="0.3">
      <c r="G22757"/>
      <c r="I22757"/>
      <c r="J22757" s="13"/>
    </row>
    <row r="22758" spans="7:10" x14ac:dyDescent="0.3">
      <c r="G22758"/>
      <c r="I22758"/>
      <c r="J22758" s="13"/>
    </row>
    <row r="22759" spans="7:10" x14ac:dyDescent="0.3">
      <c r="G22759"/>
      <c r="I22759"/>
      <c r="J22759" s="13"/>
    </row>
    <row r="22760" spans="7:10" x14ac:dyDescent="0.3">
      <c r="G22760"/>
      <c r="I22760"/>
      <c r="J22760" s="13"/>
    </row>
    <row r="22761" spans="7:10" x14ac:dyDescent="0.3">
      <c r="G22761"/>
      <c r="I22761"/>
      <c r="J22761" s="13"/>
    </row>
    <row r="22762" spans="7:10" x14ac:dyDescent="0.3">
      <c r="G22762"/>
      <c r="I22762"/>
      <c r="J22762" s="13"/>
    </row>
    <row r="22763" spans="7:10" x14ac:dyDescent="0.3">
      <c r="G22763"/>
      <c r="I22763"/>
      <c r="J22763" s="13"/>
    </row>
    <row r="22764" spans="7:10" x14ac:dyDescent="0.3">
      <c r="G22764"/>
      <c r="I22764"/>
      <c r="J22764" s="13"/>
    </row>
    <row r="22765" spans="7:10" x14ac:dyDescent="0.3">
      <c r="G22765"/>
      <c r="I22765"/>
      <c r="J22765" s="13"/>
    </row>
    <row r="22766" spans="7:10" x14ac:dyDescent="0.3">
      <c r="G22766"/>
      <c r="I22766"/>
      <c r="J22766" s="13"/>
    </row>
    <row r="22767" spans="7:10" x14ac:dyDescent="0.3">
      <c r="G22767"/>
      <c r="I22767"/>
      <c r="J22767" s="13"/>
    </row>
    <row r="22768" spans="7:10" x14ac:dyDescent="0.3">
      <c r="G22768"/>
      <c r="I22768"/>
      <c r="J22768" s="13"/>
    </row>
    <row r="22769" spans="7:10" x14ac:dyDescent="0.3">
      <c r="G22769"/>
      <c r="I22769"/>
      <c r="J22769" s="13"/>
    </row>
    <row r="22770" spans="7:10" x14ac:dyDescent="0.3">
      <c r="G22770"/>
      <c r="I22770"/>
      <c r="J22770" s="13"/>
    </row>
    <row r="22771" spans="7:10" x14ac:dyDescent="0.3">
      <c r="G22771"/>
      <c r="I22771"/>
      <c r="J22771" s="13"/>
    </row>
    <row r="22772" spans="7:10" x14ac:dyDescent="0.3">
      <c r="G22772"/>
      <c r="I22772"/>
      <c r="J22772" s="13"/>
    </row>
    <row r="22773" spans="7:10" x14ac:dyDescent="0.3">
      <c r="G22773"/>
      <c r="I22773"/>
      <c r="J22773" s="13"/>
    </row>
    <row r="22774" spans="7:10" x14ac:dyDescent="0.3">
      <c r="G22774"/>
      <c r="I22774"/>
      <c r="J22774" s="13"/>
    </row>
    <row r="22775" spans="7:10" x14ac:dyDescent="0.3">
      <c r="G22775"/>
      <c r="I22775"/>
      <c r="J22775" s="13"/>
    </row>
    <row r="22776" spans="7:10" x14ac:dyDescent="0.3">
      <c r="G22776"/>
      <c r="I22776"/>
      <c r="J22776" s="13"/>
    </row>
    <row r="22777" spans="7:10" x14ac:dyDescent="0.3">
      <c r="G22777"/>
      <c r="I22777"/>
      <c r="J22777" s="13"/>
    </row>
    <row r="22778" spans="7:10" x14ac:dyDescent="0.3">
      <c r="G22778"/>
      <c r="I22778"/>
      <c r="J22778" s="13"/>
    </row>
    <row r="22779" spans="7:10" x14ac:dyDescent="0.3">
      <c r="G22779"/>
      <c r="I22779"/>
      <c r="J22779" s="13"/>
    </row>
    <row r="22780" spans="7:10" x14ac:dyDescent="0.3">
      <c r="G22780"/>
      <c r="I22780"/>
      <c r="J22780" s="13"/>
    </row>
    <row r="22781" spans="7:10" x14ac:dyDescent="0.3">
      <c r="G22781"/>
      <c r="I22781"/>
      <c r="J22781" s="13"/>
    </row>
    <row r="22782" spans="7:10" x14ac:dyDescent="0.3">
      <c r="G22782"/>
      <c r="I22782"/>
      <c r="J22782" s="13"/>
    </row>
    <row r="22783" spans="7:10" x14ac:dyDescent="0.3">
      <c r="G22783"/>
      <c r="I22783"/>
      <c r="J22783" s="13"/>
    </row>
    <row r="22784" spans="7:10" x14ac:dyDescent="0.3">
      <c r="G22784"/>
      <c r="I22784"/>
      <c r="J22784" s="13"/>
    </row>
    <row r="22785" spans="7:10" x14ac:dyDescent="0.3">
      <c r="G22785"/>
      <c r="I22785"/>
      <c r="J22785" s="13"/>
    </row>
    <row r="22786" spans="7:10" x14ac:dyDescent="0.3">
      <c r="G22786"/>
      <c r="I22786"/>
      <c r="J22786" s="13"/>
    </row>
    <row r="22787" spans="7:10" x14ac:dyDescent="0.3">
      <c r="G22787"/>
      <c r="I22787"/>
      <c r="J22787" s="13"/>
    </row>
    <row r="22788" spans="7:10" x14ac:dyDescent="0.3">
      <c r="G22788"/>
      <c r="I22788"/>
      <c r="J22788" s="13"/>
    </row>
    <row r="22789" spans="7:10" x14ac:dyDescent="0.3">
      <c r="G22789"/>
      <c r="I22789"/>
      <c r="J22789" s="13"/>
    </row>
    <row r="22790" spans="7:10" x14ac:dyDescent="0.3">
      <c r="G22790"/>
      <c r="I22790"/>
      <c r="J22790" s="13"/>
    </row>
    <row r="22791" spans="7:10" x14ac:dyDescent="0.3">
      <c r="G22791"/>
      <c r="I22791"/>
      <c r="J22791" s="13"/>
    </row>
    <row r="22792" spans="7:10" x14ac:dyDescent="0.3">
      <c r="G22792"/>
      <c r="I22792"/>
      <c r="J22792" s="13"/>
    </row>
    <row r="22793" spans="7:10" x14ac:dyDescent="0.3">
      <c r="G22793"/>
      <c r="I22793"/>
      <c r="J22793" s="13"/>
    </row>
    <row r="22794" spans="7:10" x14ac:dyDescent="0.3">
      <c r="G22794"/>
      <c r="I22794"/>
      <c r="J22794" s="13"/>
    </row>
    <row r="22795" spans="7:10" x14ac:dyDescent="0.3">
      <c r="G22795"/>
      <c r="I22795"/>
      <c r="J22795" s="13"/>
    </row>
    <row r="22796" spans="7:10" x14ac:dyDescent="0.3">
      <c r="G22796"/>
      <c r="I22796"/>
      <c r="J22796" s="13"/>
    </row>
    <row r="22797" spans="7:10" x14ac:dyDescent="0.3">
      <c r="G22797"/>
      <c r="I22797"/>
      <c r="J22797" s="13"/>
    </row>
    <row r="22798" spans="7:10" x14ac:dyDescent="0.3">
      <c r="G22798"/>
      <c r="I22798"/>
      <c r="J22798" s="13"/>
    </row>
    <row r="22799" spans="7:10" x14ac:dyDescent="0.3">
      <c r="G22799"/>
      <c r="I22799"/>
      <c r="J22799" s="13"/>
    </row>
    <row r="22800" spans="7:10" x14ac:dyDescent="0.3">
      <c r="G22800"/>
      <c r="I22800"/>
      <c r="J22800" s="13"/>
    </row>
    <row r="22801" spans="7:10" x14ac:dyDescent="0.3">
      <c r="G22801"/>
      <c r="I22801"/>
      <c r="J22801" s="13"/>
    </row>
    <row r="22802" spans="7:10" x14ac:dyDescent="0.3">
      <c r="G22802"/>
      <c r="I22802"/>
      <c r="J22802" s="13"/>
    </row>
    <row r="22803" spans="7:10" x14ac:dyDescent="0.3">
      <c r="G22803"/>
      <c r="I22803"/>
      <c r="J22803" s="13"/>
    </row>
    <row r="22804" spans="7:10" x14ac:dyDescent="0.3">
      <c r="G22804"/>
      <c r="I22804"/>
      <c r="J22804" s="13"/>
    </row>
    <row r="22805" spans="7:10" x14ac:dyDescent="0.3">
      <c r="G22805"/>
      <c r="I22805"/>
      <c r="J22805" s="13"/>
    </row>
    <row r="22806" spans="7:10" x14ac:dyDescent="0.3">
      <c r="G22806"/>
      <c r="I22806"/>
      <c r="J22806" s="13"/>
    </row>
    <row r="22807" spans="7:10" x14ac:dyDescent="0.3">
      <c r="G22807"/>
      <c r="I22807"/>
      <c r="J22807" s="13"/>
    </row>
    <row r="22808" spans="7:10" x14ac:dyDescent="0.3">
      <c r="G22808"/>
      <c r="I22808"/>
      <c r="J22808" s="13"/>
    </row>
    <row r="22809" spans="7:10" x14ac:dyDescent="0.3">
      <c r="G22809"/>
      <c r="I22809"/>
      <c r="J22809" s="13"/>
    </row>
    <row r="22810" spans="7:10" x14ac:dyDescent="0.3">
      <c r="G22810"/>
      <c r="I22810"/>
      <c r="J22810" s="13"/>
    </row>
    <row r="22811" spans="7:10" x14ac:dyDescent="0.3">
      <c r="G22811"/>
      <c r="I22811"/>
      <c r="J22811" s="13"/>
    </row>
    <row r="22812" spans="7:10" x14ac:dyDescent="0.3">
      <c r="G22812"/>
      <c r="I22812"/>
      <c r="J22812" s="13"/>
    </row>
    <row r="22813" spans="7:10" x14ac:dyDescent="0.3">
      <c r="G22813"/>
      <c r="I22813"/>
      <c r="J22813" s="13"/>
    </row>
    <row r="22814" spans="7:10" x14ac:dyDescent="0.3">
      <c r="G22814"/>
      <c r="I22814"/>
      <c r="J22814" s="13"/>
    </row>
    <row r="22815" spans="7:10" x14ac:dyDescent="0.3">
      <c r="G22815"/>
      <c r="I22815"/>
      <c r="J22815" s="13"/>
    </row>
    <row r="22816" spans="7:10" x14ac:dyDescent="0.3">
      <c r="G22816"/>
      <c r="I22816"/>
      <c r="J22816" s="13"/>
    </row>
    <row r="22817" spans="7:10" x14ac:dyDescent="0.3">
      <c r="G22817"/>
      <c r="I22817"/>
      <c r="J22817" s="13"/>
    </row>
    <row r="22818" spans="7:10" x14ac:dyDescent="0.3">
      <c r="G22818"/>
      <c r="I22818"/>
      <c r="J22818" s="13"/>
    </row>
    <row r="22819" spans="7:10" x14ac:dyDescent="0.3">
      <c r="G22819"/>
      <c r="I22819"/>
      <c r="J22819" s="13"/>
    </row>
    <row r="22820" spans="7:10" x14ac:dyDescent="0.3">
      <c r="G22820"/>
      <c r="I22820"/>
      <c r="J22820" s="13"/>
    </row>
    <row r="22821" spans="7:10" x14ac:dyDescent="0.3">
      <c r="G22821"/>
      <c r="I22821"/>
      <c r="J22821" s="13"/>
    </row>
    <row r="22822" spans="7:10" x14ac:dyDescent="0.3">
      <c r="G22822"/>
      <c r="I22822"/>
      <c r="J22822" s="13"/>
    </row>
    <row r="22823" spans="7:10" x14ac:dyDescent="0.3">
      <c r="G22823"/>
      <c r="I22823"/>
      <c r="J22823" s="13"/>
    </row>
    <row r="22824" spans="7:10" x14ac:dyDescent="0.3">
      <c r="G22824"/>
      <c r="I22824"/>
      <c r="J22824" s="13"/>
    </row>
    <row r="22825" spans="7:10" x14ac:dyDescent="0.3">
      <c r="G22825"/>
      <c r="I22825"/>
      <c r="J22825" s="13"/>
    </row>
    <row r="22826" spans="7:10" x14ac:dyDescent="0.3">
      <c r="G22826"/>
      <c r="I22826"/>
      <c r="J22826" s="13"/>
    </row>
    <row r="22827" spans="7:10" x14ac:dyDescent="0.3">
      <c r="G22827"/>
      <c r="I22827"/>
      <c r="J22827" s="13"/>
    </row>
    <row r="22828" spans="7:10" x14ac:dyDescent="0.3">
      <c r="G22828"/>
      <c r="I22828"/>
      <c r="J22828" s="13"/>
    </row>
    <row r="22829" spans="7:10" x14ac:dyDescent="0.3">
      <c r="G22829"/>
      <c r="I22829"/>
      <c r="J22829" s="13"/>
    </row>
    <row r="22830" spans="7:10" x14ac:dyDescent="0.3">
      <c r="G22830"/>
      <c r="I22830"/>
      <c r="J22830" s="13"/>
    </row>
    <row r="22831" spans="7:10" x14ac:dyDescent="0.3">
      <c r="G22831"/>
      <c r="I22831"/>
      <c r="J22831" s="13"/>
    </row>
    <row r="22832" spans="7:10" x14ac:dyDescent="0.3">
      <c r="G22832"/>
      <c r="I22832"/>
      <c r="J22832" s="13"/>
    </row>
    <row r="22833" spans="7:10" x14ac:dyDescent="0.3">
      <c r="G22833"/>
      <c r="I22833"/>
      <c r="J22833" s="13"/>
    </row>
    <row r="22834" spans="7:10" x14ac:dyDescent="0.3">
      <c r="G22834"/>
      <c r="I22834"/>
      <c r="J22834" s="13"/>
    </row>
    <row r="22835" spans="7:10" x14ac:dyDescent="0.3">
      <c r="G22835"/>
      <c r="I22835"/>
      <c r="J22835" s="13"/>
    </row>
    <row r="22836" spans="7:10" x14ac:dyDescent="0.3">
      <c r="G22836"/>
      <c r="I22836"/>
      <c r="J22836" s="13"/>
    </row>
    <row r="22837" spans="7:10" x14ac:dyDescent="0.3">
      <c r="G22837"/>
      <c r="I22837"/>
      <c r="J22837" s="13"/>
    </row>
    <row r="22838" spans="7:10" x14ac:dyDescent="0.3">
      <c r="G22838"/>
      <c r="I22838"/>
      <c r="J22838" s="13"/>
    </row>
    <row r="22839" spans="7:10" x14ac:dyDescent="0.3">
      <c r="G22839"/>
      <c r="I22839"/>
      <c r="J22839" s="13"/>
    </row>
    <row r="22840" spans="7:10" x14ac:dyDescent="0.3">
      <c r="G22840"/>
      <c r="I22840"/>
      <c r="J22840" s="13"/>
    </row>
    <row r="22841" spans="7:10" x14ac:dyDescent="0.3">
      <c r="G22841"/>
      <c r="I22841"/>
      <c r="J22841" s="13"/>
    </row>
    <row r="22842" spans="7:10" x14ac:dyDescent="0.3">
      <c r="G22842"/>
      <c r="I22842"/>
      <c r="J22842" s="13"/>
    </row>
    <row r="22843" spans="7:10" x14ac:dyDescent="0.3">
      <c r="G22843"/>
      <c r="I22843"/>
      <c r="J22843" s="13"/>
    </row>
    <row r="22844" spans="7:10" x14ac:dyDescent="0.3">
      <c r="G22844"/>
      <c r="I22844"/>
      <c r="J22844" s="13"/>
    </row>
    <row r="22845" spans="7:10" x14ac:dyDescent="0.3">
      <c r="G22845"/>
      <c r="I22845"/>
      <c r="J22845" s="13"/>
    </row>
    <row r="22846" spans="7:10" x14ac:dyDescent="0.3">
      <c r="G22846"/>
      <c r="I22846"/>
      <c r="J22846" s="13"/>
    </row>
    <row r="22847" spans="7:10" x14ac:dyDescent="0.3">
      <c r="G22847"/>
      <c r="I22847"/>
      <c r="J22847" s="13"/>
    </row>
    <row r="22848" spans="7:10" x14ac:dyDescent="0.3">
      <c r="G22848"/>
      <c r="I22848"/>
      <c r="J22848" s="13"/>
    </row>
    <row r="22849" spans="7:10" x14ac:dyDescent="0.3">
      <c r="G22849"/>
      <c r="I22849"/>
      <c r="J22849" s="13"/>
    </row>
    <row r="22850" spans="7:10" x14ac:dyDescent="0.3">
      <c r="G22850"/>
      <c r="I22850"/>
      <c r="J22850" s="13"/>
    </row>
    <row r="22851" spans="7:10" x14ac:dyDescent="0.3">
      <c r="G22851"/>
      <c r="I22851"/>
      <c r="J22851" s="13"/>
    </row>
    <row r="22852" spans="7:10" x14ac:dyDescent="0.3">
      <c r="G22852"/>
      <c r="I22852"/>
      <c r="J22852" s="13"/>
    </row>
    <row r="22853" spans="7:10" x14ac:dyDescent="0.3">
      <c r="G22853"/>
      <c r="I22853"/>
      <c r="J22853" s="13"/>
    </row>
    <row r="22854" spans="7:10" x14ac:dyDescent="0.3">
      <c r="G22854"/>
      <c r="I22854"/>
      <c r="J22854" s="13"/>
    </row>
    <row r="22855" spans="7:10" x14ac:dyDescent="0.3">
      <c r="G22855"/>
      <c r="I22855"/>
      <c r="J22855" s="13"/>
    </row>
    <row r="22856" spans="7:10" x14ac:dyDescent="0.3">
      <c r="G22856"/>
      <c r="I22856"/>
      <c r="J22856" s="13"/>
    </row>
    <row r="22857" spans="7:10" x14ac:dyDescent="0.3">
      <c r="G22857"/>
      <c r="I22857"/>
      <c r="J22857" s="13"/>
    </row>
    <row r="22858" spans="7:10" x14ac:dyDescent="0.3">
      <c r="G22858"/>
      <c r="I22858"/>
      <c r="J22858" s="13"/>
    </row>
    <row r="22859" spans="7:10" x14ac:dyDescent="0.3">
      <c r="G22859"/>
      <c r="I22859"/>
      <c r="J22859" s="13"/>
    </row>
    <row r="22860" spans="7:10" x14ac:dyDescent="0.3">
      <c r="G22860"/>
      <c r="I22860"/>
      <c r="J22860" s="13"/>
    </row>
    <row r="22861" spans="7:10" x14ac:dyDescent="0.3">
      <c r="G22861"/>
      <c r="I22861"/>
      <c r="J22861" s="13"/>
    </row>
    <row r="22862" spans="7:10" x14ac:dyDescent="0.3">
      <c r="G22862"/>
      <c r="I22862"/>
      <c r="J22862" s="13"/>
    </row>
    <row r="22863" spans="7:10" x14ac:dyDescent="0.3">
      <c r="G22863"/>
      <c r="I22863"/>
      <c r="J22863" s="13"/>
    </row>
    <row r="22864" spans="7:10" x14ac:dyDescent="0.3">
      <c r="G22864"/>
      <c r="I22864"/>
      <c r="J22864" s="13"/>
    </row>
    <row r="22865" spans="7:10" x14ac:dyDescent="0.3">
      <c r="G22865"/>
      <c r="I22865"/>
      <c r="J22865" s="13"/>
    </row>
    <row r="22866" spans="7:10" x14ac:dyDescent="0.3">
      <c r="G22866"/>
      <c r="I22866"/>
      <c r="J22866" s="13"/>
    </row>
    <row r="22867" spans="7:10" x14ac:dyDescent="0.3">
      <c r="G22867"/>
      <c r="I22867"/>
      <c r="J22867" s="13"/>
    </row>
    <row r="22868" spans="7:10" x14ac:dyDescent="0.3">
      <c r="G22868"/>
      <c r="I22868"/>
      <c r="J22868" s="13"/>
    </row>
    <row r="22869" spans="7:10" x14ac:dyDescent="0.3">
      <c r="G22869"/>
      <c r="I22869"/>
      <c r="J22869" s="13"/>
    </row>
    <row r="22870" spans="7:10" x14ac:dyDescent="0.3">
      <c r="G22870"/>
      <c r="I22870"/>
      <c r="J22870" s="13"/>
    </row>
    <row r="22871" spans="7:10" x14ac:dyDescent="0.3">
      <c r="G22871"/>
      <c r="I22871"/>
      <c r="J22871" s="13"/>
    </row>
    <row r="22872" spans="7:10" x14ac:dyDescent="0.3">
      <c r="G22872"/>
      <c r="I22872"/>
      <c r="J22872" s="13"/>
    </row>
    <row r="22873" spans="7:10" x14ac:dyDescent="0.3">
      <c r="G22873"/>
      <c r="I22873"/>
      <c r="J22873" s="13"/>
    </row>
    <row r="22874" spans="7:10" x14ac:dyDescent="0.3">
      <c r="G22874"/>
      <c r="I22874"/>
      <c r="J22874" s="13"/>
    </row>
    <row r="22875" spans="7:10" x14ac:dyDescent="0.3">
      <c r="G22875"/>
      <c r="I22875"/>
      <c r="J22875" s="13"/>
    </row>
    <row r="22876" spans="7:10" x14ac:dyDescent="0.3">
      <c r="G22876"/>
      <c r="I22876"/>
      <c r="J22876" s="13"/>
    </row>
    <row r="22877" spans="7:10" x14ac:dyDescent="0.3">
      <c r="G22877"/>
      <c r="I22877"/>
      <c r="J22877" s="13"/>
    </row>
    <row r="22878" spans="7:10" x14ac:dyDescent="0.3">
      <c r="G22878"/>
      <c r="I22878"/>
      <c r="J22878" s="13"/>
    </row>
    <row r="22879" spans="7:10" x14ac:dyDescent="0.3">
      <c r="G22879"/>
      <c r="I22879"/>
      <c r="J22879" s="13"/>
    </row>
    <row r="22880" spans="7:10" x14ac:dyDescent="0.3">
      <c r="G22880"/>
      <c r="I22880"/>
      <c r="J22880" s="13"/>
    </row>
    <row r="22881" spans="7:10" x14ac:dyDescent="0.3">
      <c r="G22881"/>
      <c r="I22881"/>
      <c r="J22881" s="13"/>
    </row>
    <row r="22882" spans="7:10" x14ac:dyDescent="0.3">
      <c r="G22882"/>
      <c r="I22882"/>
      <c r="J22882" s="13"/>
    </row>
    <row r="22883" spans="7:10" x14ac:dyDescent="0.3">
      <c r="G22883"/>
      <c r="I22883"/>
      <c r="J22883" s="13"/>
    </row>
    <row r="22884" spans="7:10" x14ac:dyDescent="0.3">
      <c r="G22884"/>
      <c r="I22884"/>
      <c r="J22884" s="13"/>
    </row>
    <row r="22885" spans="7:10" x14ac:dyDescent="0.3">
      <c r="G22885"/>
      <c r="I22885"/>
      <c r="J22885" s="13"/>
    </row>
    <row r="22886" spans="7:10" x14ac:dyDescent="0.3">
      <c r="G22886"/>
      <c r="I22886"/>
      <c r="J22886" s="13"/>
    </row>
    <row r="22887" spans="7:10" x14ac:dyDescent="0.3">
      <c r="G22887"/>
      <c r="I22887"/>
      <c r="J22887" s="13"/>
    </row>
    <row r="22888" spans="7:10" x14ac:dyDescent="0.3">
      <c r="G22888"/>
      <c r="I22888"/>
      <c r="J22888" s="13"/>
    </row>
    <row r="22889" spans="7:10" x14ac:dyDescent="0.3">
      <c r="G22889"/>
      <c r="I22889"/>
      <c r="J22889" s="13"/>
    </row>
    <row r="22890" spans="7:10" x14ac:dyDescent="0.3">
      <c r="G22890"/>
      <c r="I22890"/>
      <c r="J22890" s="13"/>
    </row>
    <row r="22891" spans="7:10" x14ac:dyDescent="0.3">
      <c r="G22891"/>
      <c r="I22891"/>
      <c r="J22891" s="13"/>
    </row>
    <row r="22892" spans="7:10" x14ac:dyDescent="0.3">
      <c r="G22892"/>
      <c r="I22892"/>
      <c r="J22892" s="13"/>
    </row>
    <row r="22893" spans="7:10" x14ac:dyDescent="0.3">
      <c r="G22893"/>
      <c r="I22893"/>
      <c r="J22893" s="13"/>
    </row>
    <row r="22894" spans="7:10" x14ac:dyDescent="0.3">
      <c r="G22894"/>
      <c r="I22894"/>
      <c r="J22894" s="13"/>
    </row>
    <row r="22895" spans="7:10" x14ac:dyDescent="0.3">
      <c r="G22895"/>
      <c r="I22895"/>
      <c r="J22895" s="13"/>
    </row>
    <row r="22896" spans="7:10" x14ac:dyDescent="0.3">
      <c r="G22896"/>
      <c r="I22896"/>
      <c r="J22896" s="13"/>
    </row>
    <row r="22897" spans="7:10" x14ac:dyDescent="0.3">
      <c r="G22897"/>
      <c r="I22897"/>
      <c r="J22897" s="13"/>
    </row>
    <row r="22898" spans="7:10" x14ac:dyDescent="0.3">
      <c r="G22898"/>
      <c r="I22898"/>
      <c r="J22898" s="13"/>
    </row>
    <row r="22899" spans="7:10" x14ac:dyDescent="0.3">
      <c r="G22899"/>
      <c r="I22899"/>
      <c r="J22899" s="13"/>
    </row>
    <row r="22900" spans="7:10" x14ac:dyDescent="0.3">
      <c r="G22900"/>
      <c r="I22900"/>
      <c r="J22900" s="13"/>
    </row>
    <row r="22901" spans="7:10" x14ac:dyDescent="0.3">
      <c r="G22901"/>
      <c r="I22901"/>
      <c r="J22901" s="13"/>
    </row>
    <row r="22902" spans="7:10" x14ac:dyDescent="0.3">
      <c r="G22902"/>
      <c r="I22902"/>
      <c r="J22902" s="13"/>
    </row>
    <row r="22903" spans="7:10" x14ac:dyDescent="0.3">
      <c r="G22903"/>
      <c r="I22903"/>
      <c r="J22903" s="13"/>
    </row>
    <row r="22904" spans="7:10" x14ac:dyDescent="0.3">
      <c r="G22904"/>
      <c r="I22904"/>
      <c r="J22904" s="13"/>
    </row>
    <row r="22905" spans="7:10" x14ac:dyDescent="0.3">
      <c r="G22905"/>
      <c r="I22905"/>
      <c r="J22905" s="13"/>
    </row>
    <row r="22906" spans="7:10" x14ac:dyDescent="0.3">
      <c r="G22906"/>
      <c r="I22906"/>
      <c r="J22906" s="13"/>
    </row>
    <row r="22907" spans="7:10" x14ac:dyDescent="0.3">
      <c r="G22907"/>
      <c r="I22907"/>
      <c r="J22907" s="13"/>
    </row>
    <row r="22908" spans="7:10" x14ac:dyDescent="0.3">
      <c r="G22908"/>
      <c r="I22908"/>
      <c r="J22908" s="13"/>
    </row>
    <row r="22909" spans="7:10" x14ac:dyDescent="0.3">
      <c r="G22909"/>
      <c r="I22909"/>
      <c r="J22909" s="13"/>
    </row>
    <row r="22910" spans="7:10" x14ac:dyDescent="0.3">
      <c r="G22910"/>
      <c r="I22910"/>
      <c r="J22910" s="13"/>
    </row>
    <row r="22911" spans="7:10" x14ac:dyDescent="0.3">
      <c r="G22911"/>
      <c r="I22911"/>
      <c r="J22911" s="13"/>
    </row>
    <row r="22912" spans="7:10" x14ac:dyDescent="0.3">
      <c r="G22912"/>
      <c r="I22912"/>
      <c r="J22912" s="13"/>
    </row>
    <row r="22913" spans="7:10" x14ac:dyDescent="0.3">
      <c r="G22913"/>
      <c r="I22913"/>
      <c r="J22913" s="13"/>
    </row>
    <row r="22914" spans="7:10" x14ac:dyDescent="0.3">
      <c r="G22914"/>
      <c r="I22914"/>
      <c r="J22914" s="13"/>
    </row>
    <row r="22915" spans="7:10" x14ac:dyDescent="0.3">
      <c r="G22915"/>
      <c r="I22915"/>
      <c r="J22915" s="13"/>
    </row>
    <row r="22916" spans="7:10" x14ac:dyDescent="0.3">
      <c r="G22916"/>
      <c r="I22916"/>
      <c r="J22916" s="13"/>
    </row>
    <row r="22917" spans="7:10" x14ac:dyDescent="0.3">
      <c r="G22917"/>
      <c r="I22917"/>
      <c r="J22917" s="13"/>
    </row>
    <row r="22918" spans="7:10" x14ac:dyDescent="0.3">
      <c r="G22918"/>
      <c r="I22918"/>
      <c r="J22918" s="13"/>
    </row>
    <row r="22919" spans="7:10" x14ac:dyDescent="0.3">
      <c r="G22919"/>
      <c r="I22919"/>
      <c r="J22919" s="13"/>
    </row>
    <row r="22920" spans="7:10" x14ac:dyDescent="0.3">
      <c r="G22920"/>
      <c r="I22920"/>
      <c r="J22920" s="13"/>
    </row>
    <row r="22921" spans="7:10" x14ac:dyDescent="0.3">
      <c r="G22921"/>
      <c r="I22921"/>
      <c r="J22921" s="13"/>
    </row>
    <row r="22922" spans="7:10" x14ac:dyDescent="0.3">
      <c r="G22922"/>
      <c r="I22922"/>
      <c r="J22922" s="13"/>
    </row>
    <row r="22923" spans="7:10" x14ac:dyDescent="0.3">
      <c r="G22923"/>
      <c r="I22923"/>
      <c r="J22923" s="13"/>
    </row>
    <row r="22924" spans="7:10" x14ac:dyDescent="0.3">
      <c r="G22924"/>
      <c r="I22924"/>
      <c r="J22924" s="13"/>
    </row>
    <row r="22925" spans="7:10" x14ac:dyDescent="0.3">
      <c r="G22925"/>
      <c r="I22925"/>
      <c r="J22925" s="13"/>
    </row>
    <row r="22926" spans="7:10" x14ac:dyDescent="0.3">
      <c r="G22926"/>
      <c r="I22926"/>
      <c r="J22926" s="13"/>
    </row>
    <row r="22927" spans="7:10" x14ac:dyDescent="0.3">
      <c r="G22927"/>
      <c r="I22927"/>
      <c r="J22927" s="13"/>
    </row>
    <row r="22928" spans="7:10" x14ac:dyDescent="0.3">
      <c r="G22928"/>
      <c r="I22928"/>
      <c r="J22928" s="13"/>
    </row>
    <row r="22929" spans="7:10" x14ac:dyDescent="0.3">
      <c r="G22929"/>
      <c r="I22929"/>
      <c r="J22929" s="13"/>
    </row>
    <row r="22930" spans="7:10" x14ac:dyDescent="0.3">
      <c r="G22930"/>
      <c r="I22930"/>
      <c r="J22930" s="13"/>
    </row>
    <row r="22931" spans="7:10" x14ac:dyDescent="0.3">
      <c r="G22931"/>
      <c r="I22931"/>
      <c r="J22931" s="13"/>
    </row>
    <row r="22932" spans="7:10" x14ac:dyDescent="0.3">
      <c r="G22932"/>
      <c r="I22932"/>
      <c r="J22932" s="13"/>
    </row>
    <row r="22933" spans="7:10" x14ac:dyDescent="0.3">
      <c r="G22933"/>
      <c r="I22933"/>
      <c r="J22933" s="13"/>
    </row>
    <row r="22934" spans="7:10" x14ac:dyDescent="0.3">
      <c r="G22934"/>
      <c r="I22934"/>
      <c r="J22934" s="13"/>
    </row>
    <row r="22935" spans="7:10" x14ac:dyDescent="0.3">
      <c r="G22935"/>
      <c r="I22935"/>
      <c r="J22935" s="13"/>
    </row>
    <row r="22936" spans="7:10" x14ac:dyDescent="0.3">
      <c r="G22936"/>
      <c r="I22936"/>
      <c r="J22936" s="13"/>
    </row>
    <row r="22937" spans="7:10" x14ac:dyDescent="0.3">
      <c r="G22937"/>
      <c r="I22937"/>
      <c r="J22937" s="13"/>
    </row>
    <row r="22938" spans="7:10" x14ac:dyDescent="0.3">
      <c r="G22938"/>
      <c r="I22938"/>
      <c r="J22938" s="13"/>
    </row>
    <row r="22939" spans="7:10" x14ac:dyDescent="0.3">
      <c r="G22939"/>
      <c r="I22939"/>
      <c r="J22939" s="13"/>
    </row>
    <row r="22940" spans="7:10" x14ac:dyDescent="0.3">
      <c r="G22940"/>
      <c r="I22940"/>
      <c r="J22940" s="13"/>
    </row>
    <row r="22941" spans="7:10" x14ac:dyDescent="0.3">
      <c r="G22941"/>
      <c r="I22941"/>
      <c r="J22941" s="13"/>
    </row>
    <row r="22942" spans="7:10" x14ac:dyDescent="0.3">
      <c r="G22942"/>
      <c r="I22942"/>
      <c r="J22942" s="13"/>
    </row>
    <row r="22943" spans="7:10" x14ac:dyDescent="0.3">
      <c r="G22943"/>
      <c r="I22943"/>
      <c r="J22943" s="13"/>
    </row>
    <row r="22944" spans="7:10" x14ac:dyDescent="0.3">
      <c r="G22944"/>
      <c r="I22944"/>
      <c r="J22944" s="13"/>
    </row>
    <row r="22945" spans="7:10" x14ac:dyDescent="0.3">
      <c r="G22945"/>
      <c r="I22945"/>
      <c r="J22945" s="13"/>
    </row>
    <row r="22946" spans="7:10" x14ac:dyDescent="0.3">
      <c r="G22946"/>
      <c r="I22946"/>
      <c r="J22946" s="13"/>
    </row>
    <row r="22947" spans="7:10" x14ac:dyDescent="0.3">
      <c r="G22947"/>
      <c r="I22947"/>
      <c r="J22947" s="13"/>
    </row>
    <row r="22948" spans="7:10" x14ac:dyDescent="0.3">
      <c r="G22948"/>
      <c r="I22948"/>
      <c r="J22948" s="13"/>
    </row>
    <row r="22949" spans="7:10" x14ac:dyDescent="0.3">
      <c r="G22949"/>
      <c r="I22949"/>
      <c r="J22949" s="13"/>
    </row>
    <row r="22950" spans="7:10" x14ac:dyDescent="0.3">
      <c r="G22950"/>
      <c r="I22950"/>
      <c r="J22950" s="13"/>
    </row>
    <row r="22951" spans="7:10" x14ac:dyDescent="0.3">
      <c r="G22951"/>
      <c r="I22951"/>
      <c r="J22951" s="13"/>
    </row>
    <row r="22952" spans="7:10" x14ac:dyDescent="0.3">
      <c r="G22952"/>
      <c r="I22952"/>
      <c r="J22952" s="13"/>
    </row>
    <row r="22953" spans="7:10" x14ac:dyDescent="0.3">
      <c r="G22953"/>
      <c r="I22953"/>
      <c r="J22953" s="13"/>
    </row>
    <row r="22954" spans="7:10" x14ac:dyDescent="0.3">
      <c r="G22954"/>
      <c r="I22954"/>
      <c r="J22954" s="13"/>
    </row>
    <row r="22955" spans="7:10" x14ac:dyDescent="0.3">
      <c r="G22955"/>
      <c r="I22955"/>
      <c r="J22955" s="13"/>
    </row>
    <row r="22956" spans="7:10" x14ac:dyDescent="0.3">
      <c r="G22956"/>
      <c r="I22956"/>
      <c r="J22956" s="13"/>
    </row>
    <row r="22957" spans="7:10" x14ac:dyDescent="0.3">
      <c r="G22957"/>
      <c r="I22957"/>
      <c r="J22957" s="13"/>
    </row>
    <row r="22958" spans="7:10" x14ac:dyDescent="0.3">
      <c r="G22958"/>
      <c r="I22958"/>
      <c r="J22958" s="13"/>
    </row>
    <row r="22959" spans="7:10" x14ac:dyDescent="0.3">
      <c r="G22959"/>
      <c r="I22959"/>
      <c r="J22959" s="13"/>
    </row>
    <row r="22960" spans="7:10" x14ac:dyDescent="0.3">
      <c r="G22960"/>
      <c r="I22960"/>
      <c r="J22960" s="13"/>
    </row>
    <row r="22961" spans="7:10" x14ac:dyDescent="0.3">
      <c r="G22961"/>
      <c r="I22961"/>
      <c r="J22961" s="13"/>
    </row>
    <row r="22962" spans="7:10" x14ac:dyDescent="0.3">
      <c r="G22962"/>
      <c r="I22962"/>
      <c r="J22962" s="13"/>
    </row>
    <row r="22963" spans="7:10" x14ac:dyDescent="0.3">
      <c r="G22963"/>
      <c r="I22963"/>
      <c r="J22963" s="13"/>
    </row>
    <row r="22964" spans="7:10" x14ac:dyDescent="0.3">
      <c r="G22964"/>
      <c r="I22964"/>
      <c r="J22964" s="13"/>
    </row>
    <row r="22965" spans="7:10" x14ac:dyDescent="0.3">
      <c r="G22965"/>
      <c r="I22965"/>
      <c r="J22965" s="13"/>
    </row>
    <row r="22966" spans="7:10" x14ac:dyDescent="0.3">
      <c r="G22966"/>
      <c r="I22966"/>
      <c r="J22966" s="13"/>
    </row>
    <row r="22967" spans="7:10" x14ac:dyDescent="0.3">
      <c r="G22967"/>
      <c r="I22967"/>
      <c r="J22967" s="13"/>
    </row>
    <row r="22968" spans="7:10" x14ac:dyDescent="0.3">
      <c r="G22968"/>
      <c r="I22968"/>
      <c r="J22968" s="13"/>
    </row>
    <row r="22969" spans="7:10" x14ac:dyDescent="0.3">
      <c r="G22969"/>
      <c r="I22969"/>
      <c r="J22969" s="13"/>
    </row>
    <row r="22970" spans="7:10" x14ac:dyDescent="0.3">
      <c r="G22970"/>
      <c r="I22970"/>
      <c r="J22970" s="13"/>
    </row>
    <row r="22971" spans="7:10" x14ac:dyDescent="0.3">
      <c r="G22971"/>
      <c r="I22971"/>
      <c r="J22971" s="13"/>
    </row>
    <row r="22972" spans="7:10" x14ac:dyDescent="0.3">
      <c r="G22972"/>
      <c r="I22972"/>
      <c r="J22972" s="13"/>
    </row>
    <row r="22973" spans="7:10" x14ac:dyDescent="0.3">
      <c r="G22973"/>
      <c r="I22973"/>
      <c r="J22973" s="13"/>
    </row>
    <row r="22974" spans="7:10" x14ac:dyDescent="0.3">
      <c r="G22974"/>
      <c r="I22974"/>
      <c r="J22974" s="13"/>
    </row>
    <row r="22975" spans="7:10" x14ac:dyDescent="0.3">
      <c r="G22975"/>
      <c r="I22975"/>
      <c r="J22975" s="13"/>
    </row>
    <row r="22976" spans="7:10" x14ac:dyDescent="0.3">
      <c r="G22976"/>
      <c r="I22976"/>
      <c r="J22976" s="13"/>
    </row>
    <row r="22977" spans="7:10" x14ac:dyDescent="0.3">
      <c r="G22977"/>
      <c r="I22977"/>
      <c r="J22977" s="13"/>
    </row>
    <row r="22978" spans="7:10" x14ac:dyDescent="0.3">
      <c r="G22978"/>
      <c r="I22978"/>
      <c r="J22978" s="13"/>
    </row>
    <row r="22979" spans="7:10" x14ac:dyDescent="0.3">
      <c r="G22979"/>
      <c r="I22979"/>
      <c r="J22979" s="13"/>
    </row>
    <row r="22980" spans="7:10" x14ac:dyDescent="0.3">
      <c r="G22980"/>
      <c r="I22980"/>
      <c r="J22980" s="13"/>
    </row>
    <row r="22981" spans="7:10" x14ac:dyDescent="0.3">
      <c r="G22981"/>
      <c r="I22981"/>
      <c r="J22981" s="13"/>
    </row>
    <row r="22982" spans="7:10" x14ac:dyDescent="0.3">
      <c r="G22982"/>
      <c r="I22982"/>
      <c r="J22982" s="13"/>
    </row>
    <row r="22983" spans="7:10" x14ac:dyDescent="0.3">
      <c r="G22983"/>
      <c r="I22983"/>
      <c r="J22983" s="13"/>
    </row>
    <row r="22984" spans="7:10" x14ac:dyDescent="0.3">
      <c r="G22984"/>
      <c r="I22984"/>
      <c r="J22984" s="13"/>
    </row>
    <row r="22985" spans="7:10" x14ac:dyDescent="0.3">
      <c r="G22985"/>
      <c r="I22985"/>
      <c r="J22985" s="13"/>
    </row>
    <row r="22986" spans="7:10" x14ac:dyDescent="0.3">
      <c r="G22986"/>
      <c r="I22986"/>
      <c r="J22986" s="13"/>
    </row>
    <row r="22987" spans="7:10" x14ac:dyDescent="0.3">
      <c r="G22987"/>
      <c r="I22987"/>
      <c r="J22987" s="13"/>
    </row>
    <row r="22988" spans="7:10" x14ac:dyDescent="0.3">
      <c r="G22988"/>
      <c r="I22988"/>
      <c r="J22988" s="13"/>
    </row>
    <row r="22989" spans="7:10" x14ac:dyDescent="0.3">
      <c r="G22989"/>
      <c r="I22989"/>
      <c r="J22989" s="13"/>
    </row>
    <row r="22990" spans="7:10" x14ac:dyDescent="0.3">
      <c r="G22990"/>
      <c r="I22990"/>
      <c r="J22990" s="13"/>
    </row>
    <row r="22991" spans="7:10" x14ac:dyDescent="0.3">
      <c r="G22991"/>
      <c r="I22991"/>
      <c r="J22991" s="13"/>
    </row>
    <row r="22992" spans="7:10" x14ac:dyDescent="0.3">
      <c r="G22992"/>
      <c r="I22992"/>
      <c r="J22992" s="13"/>
    </row>
    <row r="22993" spans="7:10" x14ac:dyDescent="0.3">
      <c r="G22993"/>
      <c r="I22993"/>
      <c r="J22993" s="13"/>
    </row>
    <row r="22994" spans="7:10" x14ac:dyDescent="0.3">
      <c r="G22994"/>
      <c r="I22994"/>
      <c r="J22994" s="13"/>
    </row>
    <row r="22995" spans="7:10" x14ac:dyDescent="0.3">
      <c r="G22995"/>
      <c r="I22995"/>
      <c r="J22995" s="13"/>
    </row>
    <row r="22996" spans="7:10" x14ac:dyDescent="0.3">
      <c r="G22996"/>
      <c r="I22996"/>
      <c r="J22996" s="13"/>
    </row>
    <row r="22997" spans="7:10" x14ac:dyDescent="0.3">
      <c r="G22997"/>
      <c r="I22997"/>
      <c r="J22997" s="13"/>
    </row>
    <row r="22998" spans="7:10" x14ac:dyDescent="0.3">
      <c r="G22998"/>
      <c r="I22998"/>
      <c r="J22998" s="13"/>
    </row>
    <row r="22999" spans="7:10" x14ac:dyDescent="0.3">
      <c r="G22999"/>
      <c r="I22999"/>
      <c r="J22999" s="13"/>
    </row>
    <row r="23000" spans="7:10" x14ac:dyDescent="0.3">
      <c r="G23000"/>
      <c r="I23000"/>
      <c r="J23000" s="13"/>
    </row>
    <row r="23001" spans="7:10" x14ac:dyDescent="0.3">
      <c r="G23001"/>
      <c r="I23001"/>
      <c r="J23001" s="13"/>
    </row>
    <row r="23002" spans="7:10" x14ac:dyDescent="0.3">
      <c r="G23002"/>
      <c r="I23002"/>
      <c r="J23002" s="13"/>
    </row>
    <row r="23003" spans="7:10" x14ac:dyDescent="0.3">
      <c r="G23003"/>
      <c r="I23003"/>
      <c r="J23003" s="13"/>
    </row>
    <row r="23004" spans="7:10" x14ac:dyDescent="0.3">
      <c r="G23004"/>
      <c r="I23004"/>
      <c r="J23004" s="13"/>
    </row>
    <row r="23005" spans="7:10" x14ac:dyDescent="0.3">
      <c r="G23005"/>
      <c r="I23005"/>
      <c r="J23005" s="13"/>
    </row>
    <row r="23006" spans="7:10" x14ac:dyDescent="0.3">
      <c r="G23006"/>
      <c r="I23006"/>
      <c r="J23006" s="13"/>
    </row>
    <row r="23007" spans="7:10" x14ac:dyDescent="0.3">
      <c r="G23007"/>
      <c r="I23007"/>
      <c r="J23007" s="13"/>
    </row>
    <row r="23008" spans="7:10" x14ac:dyDescent="0.3">
      <c r="G23008"/>
      <c r="I23008"/>
      <c r="J23008" s="13"/>
    </row>
    <row r="23009" spans="7:10" x14ac:dyDescent="0.3">
      <c r="G23009"/>
      <c r="I23009"/>
      <c r="J23009" s="13"/>
    </row>
    <row r="23010" spans="7:10" x14ac:dyDescent="0.3">
      <c r="G23010"/>
      <c r="I23010"/>
      <c r="J23010" s="13"/>
    </row>
    <row r="23011" spans="7:10" x14ac:dyDescent="0.3">
      <c r="G23011"/>
      <c r="I23011"/>
      <c r="J23011" s="13"/>
    </row>
    <row r="23012" spans="7:10" x14ac:dyDescent="0.3">
      <c r="G23012"/>
      <c r="I23012"/>
      <c r="J23012" s="13"/>
    </row>
    <row r="23013" spans="7:10" x14ac:dyDescent="0.3">
      <c r="G23013"/>
      <c r="I23013"/>
      <c r="J23013" s="13"/>
    </row>
    <row r="23014" spans="7:10" x14ac:dyDescent="0.3">
      <c r="G23014"/>
      <c r="I23014"/>
      <c r="J23014" s="13"/>
    </row>
    <row r="23015" spans="7:10" x14ac:dyDescent="0.3">
      <c r="G23015"/>
      <c r="I23015"/>
      <c r="J23015" s="13"/>
    </row>
    <row r="23016" spans="7:10" x14ac:dyDescent="0.3">
      <c r="G23016"/>
      <c r="I23016"/>
      <c r="J23016" s="13"/>
    </row>
    <row r="23017" spans="7:10" x14ac:dyDescent="0.3">
      <c r="G23017"/>
      <c r="I23017"/>
      <c r="J23017" s="13"/>
    </row>
    <row r="23018" spans="7:10" x14ac:dyDescent="0.3">
      <c r="G23018"/>
      <c r="I23018"/>
      <c r="J23018" s="13"/>
    </row>
    <row r="23019" spans="7:10" x14ac:dyDescent="0.3">
      <c r="G23019"/>
      <c r="I23019"/>
      <c r="J23019" s="13"/>
    </row>
    <row r="23020" spans="7:10" x14ac:dyDescent="0.3">
      <c r="G23020"/>
      <c r="I23020"/>
      <c r="J23020" s="13"/>
    </row>
    <row r="23021" spans="7:10" x14ac:dyDescent="0.3">
      <c r="G23021"/>
      <c r="I23021"/>
      <c r="J23021" s="13"/>
    </row>
    <row r="23022" spans="7:10" x14ac:dyDescent="0.3">
      <c r="G23022"/>
      <c r="I23022"/>
      <c r="J23022" s="13"/>
    </row>
    <row r="23023" spans="7:10" x14ac:dyDescent="0.3">
      <c r="G23023"/>
      <c r="I23023"/>
      <c r="J23023" s="13"/>
    </row>
    <row r="23024" spans="7:10" x14ac:dyDescent="0.3">
      <c r="G23024"/>
      <c r="I23024"/>
      <c r="J23024" s="13"/>
    </row>
    <row r="23025" spans="7:10" x14ac:dyDescent="0.3">
      <c r="G23025"/>
      <c r="I23025"/>
      <c r="J23025" s="13"/>
    </row>
    <row r="23026" spans="7:10" x14ac:dyDescent="0.3">
      <c r="G23026"/>
      <c r="I23026"/>
      <c r="J23026" s="13"/>
    </row>
    <row r="23027" spans="7:10" x14ac:dyDescent="0.3">
      <c r="G23027"/>
      <c r="I23027"/>
      <c r="J23027" s="13"/>
    </row>
    <row r="23028" spans="7:10" x14ac:dyDescent="0.3">
      <c r="G23028"/>
      <c r="I23028"/>
      <c r="J23028" s="13"/>
    </row>
    <row r="23029" spans="7:10" x14ac:dyDescent="0.3">
      <c r="G23029"/>
      <c r="I23029"/>
      <c r="J23029" s="13"/>
    </row>
    <row r="23030" spans="7:10" x14ac:dyDescent="0.3">
      <c r="G23030"/>
      <c r="I23030"/>
      <c r="J23030" s="13"/>
    </row>
    <row r="23031" spans="7:10" x14ac:dyDescent="0.3">
      <c r="G23031"/>
      <c r="I23031"/>
      <c r="J23031" s="13"/>
    </row>
    <row r="23032" spans="7:10" x14ac:dyDescent="0.3">
      <c r="G23032"/>
      <c r="I23032"/>
      <c r="J23032" s="13"/>
    </row>
    <row r="23033" spans="7:10" x14ac:dyDescent="0.3">
      <c r="G23033"/>
      <c r="I23033"/>
      <c r="J23033" s="13"/>
    </row>
    <row r="23034" spans="7:10" x14ac:dyDescent="0.3">
      <c r="G23034"/>
      <c r="I23034"/>
      <c r="J23034" s="13"/>
    </row>
    <row r="23035" spans="7:10" x14ac:dyDescent="0.3">
      <c r="G23035"/>
      <c r="I23035"/>
      <c r="J23035" s="13"/>
    </row>
    <row r="23036" spans="7:10" x14ac:dyDescent="0.3">
      <c r="G23036"/>
      <c r="I23036"/>
      <c r="J23036" s="13"/>
    </row>
    <row r="23037" spans="7:10" x14ac:dyDescent="0.3">
      <c r="G23037"/>
      <c r="I23037"/>
      <c r="J23037" s="13"/>
    </row>
    <row r="23038" spans="7:10" x14ac:dyDescent="0.3">
      <c r="G23038"/>
      <c r="I23038"/>
      <c r="J23038" s="13"/>
    </row>
    <row r="23039" spans="7:10" x14ac:dyDescent="0.3">
      <c r="G23039"/>
      <c r="I23039"/>
      <c r="J23039" s="13"/>
    </row>
    <row r="23040" spans="7:10" x14ac:dyDescent="0.3">
      <c r="G23040"/>
      <c r="I23040"/>
      <c r="J23040" s="13"/>
    </row>
    <row r="23041" spans="7:10" x14ac:dyDescent="0.3">
      <c r="G23041"/>
      <c r="I23041"/>
      <c r="J23041" s="13"/>
    </row>
    <row r="23042" spans="7:10" x14ac:dyDescent="0.3">
      <c r="G23042"/>
      <c r="I23042"/>
      <c r="J23042" s="13"/>
    </row>
    <row r="23043" spans="7:10" x14ac:dyDescent="0.3">
      <c r="G23043"/>
      <c r="I23043"/>
      <c r="J23043" s="13"/>
    </row>
    <row r="23044" spans="7:10" x14ac:dyDescent="0.3">
      <c r="G23044"/>
      <c r="I23044"/>
      <c r="J23044" s="13"/>
    </row>
    <row r="23045" spans="7:10" x14ac:dyDescent="0.3">
      <c r="G23045"/>
      <c r="I23045"/>
      <c r="J23045" s="13"/>
    </row>
    <row r="23046" spans="7:10" x14ac:dyDescent="0.3">
      <c r="G23046"/>
      <c r="I23046"/>
      <c r="J23046" s="13"/>
    </row>
    <row r="23047" spans="7:10" x14ac:dyDescent="0.3">
      <c r="G23047"/>
      <c r="I23047"/>
      <c r="J23047" s="13"/>
    </row>
    <row r="23048" spans="7:10" x14ac:dyDescent="0.3">
      <c r="G23048"/>
      <c r="I23048"/>
      <c r="J23048" s="13"/>
    </row>
    <row r="23049" spans="7:10" x14ac:dyDescent="0.3">
      <c r="G23049"/>
      <c r="I23049"/>
      <c r="J23049" s="13"/>
    </row>
    <row r="23050" spans="7:10" x14ac:dyDescent="0.3">
      <c r="G23050"/>
      <c r="I23050"/>
      <c r="J23050" s="13"/>
    </row>
    <row r="23051" spans="7:10" x14ac:dyDescent="0.3">
      <c r="G23051"/>
      <c r="I23051"/>
      <c r="J23051" s="13"/>
    </row>
    <row r="23052" spans="7:10" x14ac:dyDescent="0.3">
      <c r="G23052"/>
      <c r="I23052"/>
      <c r="J23052" s="13"/>
    </row>
    <row r="23053" spans="7:10" x14ac:dyDescent="0.3">
      <c r="G23053"/>
      <c r="I23053"/>
      <c r="J23053" s="13"/>
    </row>
    <row r="23054" spans="7:10" x14ac:dyDescent="0.3">
      <c r="G23054"/>
      <c r="I23054"/>
      <c r="J23054" s="13"/>
    </row>
    <row r="23055" spans="7:10" x14ac:dyDescent="0.3">
      <c r="G23055"/>
      <c r="I23055"/>
      <c r="J23055" s="13"/>
    </row>
    <row r="23056" spans="7:10" x14ac:dyDescent="0.3">
      <c r="G23056"/>
      <c r="I23056"/>
      <c r="J23056" s="13"/>
    </row>
    <row r="23057" spans="7:10" x14ac:dyDescent="0.3">
      <c r="G23057"/>
      <c r="I23057"/>
      <c r="J23057" s="13"/>
    </row>
    <row r="23058" spans="7:10" x14ac:dyDescent="0.3">
      <c r="G23058"/>
      <c r="I23058"/>
      <c r="J23058" s="13"/>
    </row>
    <row r="23059" spans="7:10" x14ac:dyDescent="0.3">
      <c r="G23059"/>
      <c r="I23059"/>
      <c r="J23059" s="13"/>
    </row>
    <row r="23060" spans="7:10" x14ac:dyDescent="0.3">
      <c r="G23060"/>
      <c r="I23060"/>
      <c r="J23060" s="13"/>
    </row>
    <row r="23061" spans="7:10" x14ac:dyDescent="0.3">
      <c r="G23061"/>
      <c r="I23061"/>
      <c r="J23061" s="13"/>
    </row>
    <row r="23062" spans="7:10" x14ac:dyDescent="0.3">
      <c r="G23062"/>
      <c r="I23062"/>
      <c r="J23062" s="13"/>
    </row>
    <row r="23063" spans="7:10" x14ac:dyDescent="0.3">
      <c r="G23063"/>
      <c r="I23063"/>
      <c r="J23063" s="13"/>
    </row>
    <row r="23064" spans="7:10" x14ac:dyDescent="0.3">
      <c r="G23064"/>
      <c r="I23064"/>
      <c r="J23064" s="13"/>
    </row>
    <row r="23065" spans="7:10" x14ac:dyDescent="0.3">
      <c r="G23065"/>
      <c r="I23065"/>
      <c r="J23065" s="13"/>
    </row>
    <row r="23066" spans="7:10" x14ac:dyDescent="0.3">
      <c r="G23066"/>
      <c r="I23066"/>
      <c r="J23066" s="13"/>
    </row>
    <row r="23067" spans="7:10" x14ac:dyDescent="0.3">
      <c r="G23067"/>
      <c r="I23067"/>
      <c r="J23067" s="13"/>
    </row>
    <row r="23068" spans="7:10" x14ac:dyDescent="0.3">
      <c r="G23068"/>
      <c r="I23068"/>
      <c r="J23068" s="13"/>
    </row>
    <row r="23069" spans="7:10" x14ac:dyDescent="0.3">
      <c r="G23069"/>
      <c r="I23069"/>
      <c r="J23069" s="13"/>
    </row>
    <row r="23070" spans="7:10" x14ac:dyDescent="0.3">
      <c r="G23070"/>
      <c r="I23070"/>
      <c r="J23070" s="13"/>
    </row>
    <row r="23071" spans="7:10" x14ac:dyDescent="0.3">
      <c r="G23071"/>
      <c r="I23071"/>
      <c r="J23071" s="13"/>
    </row>
    <row r="23072" spans="7:10" x14ac:dyDescent="0.3">
      <c r="G23072"/>
      <c r="I23072"/>
      <c r="J23072" s="13"/>
    </row>
    <row r="23073" spans="7:10" x14ac:dyDescent="0.3">
      <c r="G23073"/>
      <c r="I23073"/>
      <c r="J23073" s="13"/>
    </row>
    <row r="23074" spans="7:10" x14ac:dyDescent="0.3">
      <c r="G23074"/>
      <c r="I23074"/>
      <c r="J23074" s="13"/>
    </row>
    <row r="23075" spans="7:10" x14ac:dyDescent="0.3">
      <c r="G23075"/>
      <c r="I23075"/>
      <c r="J23075" s="13"/>
    </row>
    <row r="23076" spans="7:10" x14ac:dyDescent="0.3">
      <c r="G23076"/>
      <c r="I23076"/>
      <c r="J23076" s="13"/>
    </row>
    <row r="23077" spans="7:10" x14ac:dyDescent="0.3">
      <c r="G23077"/>
      <c r="I23077"/>
      <c r="J23077" s="13"/>
    </row>
    <row r="23078" spans="7:10" x14ac:dyDescent="0.3">
      <c r="G23078"/>
      <c r="I23078"/>
      <c r="J23078" s="13"/>
    </row>
    <row r="23079" spans="7:10" x14ac:dyDescent="0.3">
      <c r="G23079"/>
      <c r="I23079"/>
      <c r="J23079" s="13"/>
    </row>
    <row r="23080" spans="7:10" x14ac:dyDescent="0.3">
      <c r="G23080"/>
      <c r="I23080"/>
      <c r="J23080" s="13"/>
    </row>
    <row r="23081" spans="7:10" x14ac:dyDescent="0.3">
      <c r="G23081"/>
      <c r="I23081"/>
      <c r="J23081" s="13"/>
    </row>
    <row r="23082" spans="7:10" x14ac:dyDescent="0.3">
      <c r="G23082"/>
      <c r="I23082"/>
      <c r="J23082" s="13"/>
    </row>
    <row r="23083" spans="7:10" x14ac:dyDescent="0.3">
      <c r="G23083"/>
      <c r="I23083"/>
      <c r="J23083" s="13"/>
    </row>
    <row r="23084" spans="7:10" x14ac:dyDescent="0.3">
      <c r="G23084"/>
      <c r="I23084"/>
      <c r="J23084" s="13"/>
    </row>
    <row r="23085" spans="7:10" x14ac:dyDescent="0.3">
      <c r="G23085"/>
      <c r="I23085"/>
      <c r="J23085" s="13"/>
    </row>
    <row r="23086" spans="7:10" x14ac:dyDescent="0.3">
      <c r="G23086"/>
      <c r="I23086"/>
      <c r="J23086" s="13"/>
    </row>
    <row r="23087" spans="7:10" x14ac:dyDescent="0.3">
      <c r="G23087"/>
      <c r="I23087"/>
      <c r="J23087" s="13"/>
    </row>
    <row r="23088" spans="7:10" x14ac:dyDescent="0.3">
      <c r="G23088"/>
      <c r="I23088"/>
      <c r="J23088" s="13"/>
    </row>
    <row r="23089" spans="7:10" x14ac:dyDescent="0.3">
      <c r="G23089"/>
      <c r="I23089"/>
      <c r="J23089" s="13"/>
    </row>
    <row r="23090" spans="7:10" x14ac:dyDescent="0.3">
      <c r="G23090"/>
      <c r="I23090"/>
      <c r="J23090" s="13"/>
    </row>
    <row r="23091" spans="7:10" x14ac:dyDescent="0.3">
      <c r="G23091"/>
      <c r="I23091"/>
      <c r="J23091" s="13"/>
    </row>
    <row r="23092" spans="7:10" x14ac:dyDescent="0.3">
      <c r="G23092"/>
      <c r="I23092"/>
      <c r="J23092" s="13"/>
    </row>
    <row r="23093" spans="7:10" x14ac:dyDescent="0.3">
      <c r="G23093"/>
      <c r="I23093"/>
      <c r="J23093" s="13"/>
    </row>
    <row r="23094" spans="7:10" x14ac:dyDescent="0.3">
      <c r="G23094"/>
      <c r="I23094"/>
      <c r="J23094" s="13"/>
    </row>
    <row r="23095" spans="7:10" x14ac:dyDescent="0.3">
      <c r="G23095"/>
      <c r="I23095"/>
      <c r="J23095" s="13"/>
    </row>
    <row r="23096" spans="7:10" x14ac:dyDescent="0.3">
      <c r="G23096"/>
      <c r="I23096"/>
      <c r="J23096" s="13"/>
    </row>
    <row r="23097" spans="7:10" x14ac:dyDescent="0.3">
      <c r="G23097"/>
      <c r="I23097"/>
      <c r="J23097" s="13"/>
    </row>
    <row r="23098" spans="7:10" x14ac:dyDescent="0.3">
      <c r="G23098"/>
      <c r="I23098"/>
      <c r="J23098" s="13"/>
    </row>
    <row r="23099" spans="7:10" x14ac:dyDescent="0.3">
      <c r="G23099"/>
      <c r="I23099"/>
      <c r="J23099" s="13"/>
    </row>
    <row r="23100" spans="7:10" x14ac:dyDescent="0.3">
      <c r="G23100"/>
      <c r="I23100"/>
      <c r="J23100" s="13"/>
    </row>
    <row r="23101" spans="7:10" x14ac:dyDescent="0.3">
      <c r="G23101"/>
      <c r="I23101"/>
      <c r="J23101" s="13"/>
    </row>
    <row r="23102" spans="7:10" x14ac:dyDescent="0.3">
      <c r="G23102"/>
      <c r="I23102"/>
      <c r="J23102" s="13"/>
    </row>
    <row r="23103" spans="7:10" x14ac:dyDescent="0.3">
      <c r="G23103"/>
      <c r="I23103"/>
      <c r="J23103" s="13"/>
    </row>
    <row r="23104" spans="7:10" x14ac:dyDescent="0.3">
      <c r="G23104"/>
      <c r="I23104"/>
      <c r="J23104" s="13"/>
    </row>
    <row r="23105" spans="7:10" x14ac:dyDescent="0.3">
      <c r="G23105"/>
      <c r="I23105"/>
      <c r="J23105" s="13"/>
    </row>
    <row r="23106" spans="7:10" x14ac:dyDescent="0.3">
      <c r="G23106"/>
      <c r="I23106"/>
      <c r="J23106" s="13"/>
    </row>
    <row r="23107" spans="7:10" x14ac:dyDescent="0.3">
      <c r="G23107"/>
      <c r="I23107"/>
      <c r="J23107" s="13"/>
    </row>
    <row r="23108" spans="7:10" x14ac:dyDescent="0.3">
      <c r="G23108"/>
      <c r="I23108"/>
      <c r="J23108" s="13"/>
    </row>
    <row r="23109" spans="7:10" x14ac:dyDescent="0.3">
      <c r="G23109"/>
      <c r="I23109"/>
      <c r="J23109" s="13"/>
    </row>
    <row r="23110" spans="7:10" x14ac:dyDescent="0.3">
      <c r="G23110"/>
      <c r="I23110"/>
      <c r="J23110" s="13"/>
    </row>
    <row r="23111" spans="7:10" x14ac:dyDescent="0.3">
      <c r="G23111"/>
      <c r="I23111"/>
      <c r="J23111" s="13"/>
    </row>
    <row r="23112" spans="7:10" x14ac:dyDescent="0.3">
      <c r="G23112"/>
      <c r="I23112"/>
      <c r="J23112" s="13"/>
    </row>
    <row r="23113" spans="7:10" x14ac:dyDescent="0.3">
      <c r="G23113"/>
      <c r="I23113"/>
      <c r="J23113" s="13"/>
    </row>
    <row r="23114" spans="7:10" x14ac:dyDescent="0.3">
      <c r="G23114"/>
      <c r="I23114"/>
      <c r="J23114" s="13"/>
    </row>
    <row r="23115" spans="7:10" x14ac:dyDescent="0.3">
      <c r="G23115"/>
      <c r="I23115"/>
      <c r="J23115" s="13"/>
    </row>
    <row r="23116" spans="7:10" x14ac:dyDescent="0.3">
      <c r="G23116"/>
      <c r="I23116"/>
      <c r="J23116" s="13"/>
    </row>
    <row r="23117" spans="7:10" x14ac:dyDescent="0.3">
      <c r="G23117"/>
      <c r="I23117"/>
      <c r="J23117" s="13"/>
    </row>
    <row r="23118" spans="7:10" x14ac:dyDescent="0.3">
      <c r="G23118"/>
      <c r="I23118"/>
      <c r="J23118" s="13"/>
    </row>
    <row r="23119" spans="7:10" x14ac:dyDescent="0.3">
      <c r="G23119"/>
      <c r="I23119"/>
      <c r="J23119" s="13"/>
    </row>
    <row r="23120" spans="7:10" x14ac:dyDescent="0.3">
      <c r="G23120"/>
      <c r="I23120"/>
      <c r="J23120" s="13"/>
    </row>
    <row r="23121" spans="7:10" x14ac:dyDescent="0.3">
      <c r="G23121"/>
      <c r="I23121"/>
      <c r="J23121" s="13"/>
    </row>
    <row r="23122" spans="7:10" x14ac:dyDescent="0.3">
      <c r="G23122"/>
      <c r="I23122"/>
      <c r="J23122" s="13"/>
    </row>
    <row r="23123" spans="7:10" x14ac:dyDescent="0.3">
      <c r="G23123"/>
      <c r="I23123"/>
      <c r="J23123" s="13"/>
    </row>
    <row r="23124" spans="7:10" x14ac:dyDescent="0.3">
      <c r="G23124"/>
      <c r="I23124"/>
      <c r="J23124" s="13"/>
    </row>
    <row r="23125" spans="7:10" x14ac:dyDescent="0.3">
      <c r="G23125"/>
      <c r="I23125"/>
      <c r="J23125" s="13"/>
    </row>
    <row r="23126" spans="7:10" x14ac:dyDescent="0.3">
      <c r="G23126"/>
      <c r="I23126"/>
      <c r="J23126" s="13"/>
    </row>
    <row r="23127" spans="7:10" x14ac:dyDescent="0.3">
      <c r="G23127"/>
      <c r="I23127"/>
      <c r="J23127" s="13"/>
    </row>
    <row r="23128" spans="7:10" x14ac:dyDescent="0.3">
      <c r="G23128"/>
      <c r="I23128"/>
      <c r="J23128" s="13"/>
    </row>
    <row r="23129" spans="7:10" x14ac:dyDescent="0.3">
      <c r="G23129"/>
      <c r="I23129"/>
      <c r="J23129" s="13"/>
    </row>
    <row r="23130" spans="7:10" x14ac:dyDescent="0.3">
      <c r="G23130"/>
      <c r="I23130"/>
      <c r="J23130" s="13"/>
    </row>
    <row r="23131" spans="7:10" x14ac:dyDescent="0.3">
      <c r="G23131"/>
      <c r="I23131"/>
      <c r="J23131" s="13"/>
    </row>
    <row r="23132" spans="7:10" x14ac:dyDescent="0.3">
      <c r="G23132"/>
      <c r="I23132"/>
      <c r="J23132" s="13"/>
    </row>
    <row r="23133" spans="7:10" x14ac:dyDescent="0.3">
      <c r="G23133"/>
      <c r="I23133"/>
      <c r="J23133" s="13"/>
    </row>
    <row r="23134" spans="7:10" x14ac:dyDescent="0.3">
      <c r="G23134"/>
      <c r="I23134"/>
      <c r="J23134" s="13"/>
    </row>
    <row r="23135" spans="7:10" x14ac:dyDescent="0.3">
      <c r="G23135"/>
      <c r="I23135"/>
      <c r="J23135" s="13"/>
    </row>
    <row r="23136" spans="7:10" x14ac:dyDescent="0.3">
      <c r="G23136"/>
      <c r="I23136"/>
      <c r="J23136" s="13"/>
    </row>
    <row r="23137" spans="7:10" x14ac:dyDescent="0.3">
      <c r="G23137"/>
      <c r="I23137"/>
      <c r="J23137" s="13"/>
    </row>
    <row r="23138" spans="7:10" x14ac:dyDescent="0.3">
      <c r="G23138"/>
      <c r="I23138"/>
      <c r="J23138" s="13"/>
    </row>
    <row r="23139" spans="7:10" x14ac:dyDescent="0.3">
      <c r="G23139"/>
      <c r="I23139"/>
      <c r="J23139" s="13"/>
    </row>
    <row r="23140" spans="7:10" x14ac:dyDescent="0.3">
      <c r="G23140"/>
      <c r="I23140"/>
      <c r="J23140" s="13"/>
    </row>
    <row r="23141" spans="7:10" x14ac:dyDescent="0.3">
      <c r="G23141"/>
      <c r="I23141"/>
      <c r="J23141" s="13"/>
    </row>
    <row r="23142" spans="7:10" x14ac:dyDescent="0.3">
      <c r="G23142"/>
      <c r="I23142"/>
      <c r="J23142" s="13"/>
    </row>
    <row r="23143" spans="7:10" x14ac:dyDescent="0.3">
      <c r="G23143"/>
      <c r="I23143"/>
      <c r="J23143" s="13"/>
    </row>
    <row r="23144" spans="7:10" x14ac:dyDescent="0.3">
      <c r="G23144"/>
      <c r="I23144"/>
      <c r="J23144" s="13"/>
    </row>
    <row r="23145" spans="7:10" x14ac:dyDescent="0.3">
      <c r="G23145"/>
      <c r="I23145"/>
      <c r="J23145" s="13"/>
    </row>
    <row r="23146" spans="7:10" x14ac:dyDescent="0.3">
      <c r="G23146"/>
      <c r="I23146"/>
      <c r="J23146" s="13"/>
    </row>
    <row r="23147" spans="7:10" x14ac:dyDescent="0.3">
      <c r="G23147"/>
      <c r="I23147"/>
      <c r="J23147" s="13"/>
    </row>
    <row r="23148" spans="7:10" x14ac:dyDescent="0.3">
      <c r="G23148"/>
      <c r="I23148"/>
      <c r="J23148" s="13"/>
    </row>
    <row r="23149" spans="7:10" x14ac:dyDescent="0.3">
      <c r="G23149"/>
      <c r="I23149"/>
      <c r="J23149" s="13"/>
    </row>
    <row r="23150" spans="7:10" x14ac:dyDescent="0.3">
      <c r="G23150"/>
      <c r="I23150"/>
      <c r="J23150" s="13"/>
    </row>
    <row r="23151" spans="7:10" x14ac:dyDescent="0.3">
      <c r="G23151"/>
      <c r="I23151"/>
      <c r="J23151" s="13"/>
    </row>
    <row r="23152" spans="7:10" x14ac:dyDescent="0.3">
      <c r="G23152"/>
      <c r="I23152"/>
      <c r="J23152" s="13"/>
    </row>
    <row r="23153" spans="7:10" x14ac:dyDescent="0.3">
      <c r="G23153"/>
      <c r="I23153"/>
      <c r="J23153" s="13"/>
    </row>
    <row r="23154" spans="7:10" x14ac:dyDescent="0.3">
      <c r="G23154"/>
      <c r="I23154"/>
      <c r="J23154" s="13"/>
    </row>
    <row r="23155" spans="7:10" x14ac:dyDescent="0.3">
      <c r="G23155"/>
      <c r="I23155"/>
      <c r="J23155" s="13"/>
    </row>
    <row r="23156" spans="7:10" x14ac:dyDescent="0.3">
      <c r="G23156"/>
      <c r="I23156"/>
      <c r="J23156" s="13"/>
    </row>
    <row r="23157" spans="7:10" x14ac:dyDescent="0.3">
      <c r="G23157"/>
      <c r="I23157"/>
      <c r="J23157" s="13"/>
    </row>
    <row r="23158" spans="7:10" x14ac:dyDescent="0.3">
      <c r="G23158"/>
      <c r="I23158"/>
      <c r="J23158" s="13"/>
    </row>
    <row r="23159" spans="7:10" x14ac:dyDescent="0.3">
      <c r="G23159"/>
      <c r="I23159"/>
      <c r="J23159" s="13"/>
    </row>
    <row r="23160" spans="7:10" x14ac:dyDescent="0.3">
      <c r="G23160"/>
      <c r="I23160"/>
      <c r="J23160" s="13"/>
    </row>
    <row r="23161" spans="7:10" x14ac:dyDescent="0.3">
      <c r="G23161"/>
      <c r="I23161"/>
      <c r="J23161" s="13"/>
    </row>
    <row r="23162" spans="7:10" x14ac:dyDescent="0.3">
      <c r="G23162"/>
      <c r="I23162"/>
      <c r="J23162" s="13"/>
    </row>
    <row r="23163" spans="7:10" x14ac:dyDescent="0.3">
      <c r="G23163"/>
      <c r="I23163"/>
      <c r="J23163" s="13"/>
    </row>
    <row r="23164" spans="7:10" x14ac:dyDescent="0.3">
      <c r="G23164"/>
      <c r="I23164"/>
      <c r="J23164" s="13"/>
    </row>
    <row r="23165" spans="7:10" x14ac:dyDescent="0.3">
      <c r="G23165"/>
      <c r="I23165"/>
      <c r="J23165" s="13"/>
    </row>
    <row r="23166" spans="7:10" x14ac:dyDescent="0.3">
      <c r="G23166"/>
      <c r="I23166"/>
      <c r="J23166" s="13"/>
    </row>
    <row r="23167" spans="7:10" x14ac:dyDescent="0.3">
      <c r="G23167"/>
      <c r="I23167"/>
      <c r="J23167" s="13"/>
    </row>
    <row r="23168" spans="7:10" x14ac:dyDescent="0.3">
      <c r="G23168"/>
      <c r="I23168"/>
      <c r="J23168" s="13"/>
    </row>
    <row r="23169" spans="7:10" x14ac:dyDescent="0.3">
      <c r="G23169"/>
      <c r="I23169"/>
      <c r="J23169" s="13"/>
    </row>
    <row r="23170" spans="7:10" x14ac:dyDescent="0.3">
      <c r="G23170"/>
      <c r="I23170"/>
      <c r="J23170" s="13"/>
    </row>
    <row r="23171" spans="7:10" x14ac:dyDescent="0.3">
      <c r="G23171"/>
      <c r="I23171"/>
      <c r="J23171" s="13"/>
    </row>
    <row r="23172" spans="7:10" x14ac:dyDescent="0.3">
      <c r="G23172"/>
      <c r="I23172"/>
      <c r="J23172" s="13"/>
    </row>
    <row r="23173" spans="7:10" x14ac:dyDescent="0.3">
      <c r="G23173"/>
      <c r="I23173"/>
      <c r="J23173" s="13"/>
    </row>
    <row r="23174" spans="7:10" x14ac:dyDescent="0.3">
      <c r="G23174"/>
      <c r="I23174"/>
      <c r="J23174" s="13"/>
    </row>
    <row r="23175" spans="7:10" x14ac:dyDescent="0.3">
      <c r="G23175"/>
      <c r="I23175"/>
      <c r="J23175" s="13"/>
    </row>
    <row r="23176" spans="7:10" x14ac:dyDescent="0.3">
      <c r="G23176"/>
      <c r="I23176"/>
      <c r="J23176" s="13"/>
    </row>
    <row r="23177" spans="7:10" x14ac:dyDescent="0.3">
      <c r="G23177"/>
      <c r="I23177"/>
      <c r="J23177" s="13"/>
    </row>
    <row r="23178" spans="7:10" x14ac:dyDescent="0.3">
      <c r="G23178"/>
      <c r="I23178"/>
      <c r="J23178" s="13"/>
    </row>
    <row r="23179" spans="7:10" x14ac:dyDescent="0.3">
      <c r="G23179"/>
      <c r="I23179"/>
      <c r="J23179" s="13"/>
    </row>
    <row r="23180" spans="7:10" x14ac:dyDescent="0.3">
      <c r="G23180"/>
      <c r="I23180"/>
      <c r="J23180" s="13"/>
    </row>
    <row r="23181" spans="7:10" x14ac:dyDescent="0.3">
      <c r="G23181"/>
      <c r="I23181"/>
      <c r="J23181" s="13"/>
    </row>
    <row r="23182" spans="7:10" x14ac:dyDescent="0.3">
      <c r="G23182"/>
      <c r="I23182"/>
      <c r="J23182" s="13"/>
    </row>
    <row r="23183" spans="7:10" x14ac:dyDescent="0.3">
      <c r="G23183"/>
      <c r="I23183"/>
      <c r="J23183" s="13"/>
    </row>
    <row r="23184" spans="7:10" x14ac:dyDescent="0.3">
      <c r="G23184"/>
      <c r="I23184"/>
      <c r="J23184" s="13"/>
    </row>
    <row r="23185" spans="7:10" x14ac:dyDescent="0.3">
      <c r="G23185"/>
      <c r="I23185"/>
      <c r="J23185" s="13"/>
    </row>
    <row r="23186" spans="7:10" x14ac:dyDescent="0.3">
      <c r="G23186"/>
      <c r="I23186"/>
      <c r="J23186" s="13"/>
    </row>
    <row r="23187" spans="7:10" x14ac:dyDescent="0.3">
      <c r="G23187"/>
      <c r="I23187"/>
      <c r="J23187" s="13"/>
    </row>
    <row r="23188" spans="7:10" x14ac:dyDescent="0.3">
      <c r="G23188"/>
      <c r="I23188"/>
      <c r="J23188" s="13"/>
    </row>
    <row r="23189" spans="7:10" x14ac:dyDescent="0.3">
      <c r="G23189"/>
      <c r="I23189"/>
      <c r="J23189" s="13"/>
    </row>
    <row r="23190" spans="7:10" x14ac:dyDescent="0.3">
      <c r="G23190"/>
      <c r="I23190"/>
      <c r="J23190" s="13"/>
    </row>
    <row r="23191" spans="7:10" x14ac:dyDescent="0.3">
      <c r="G23191"/>
      <c r="I23191"/>
      <c r="J23191" s="13"/>
    </row>
    <row r="23192" spans="7:10" x14ac:dyDescent="0.3">
      <c r="G23192"/>
      <c r="I23192"/>
      <c r="J23192" s="13"/>
    </row>
    <row r="23193" spans="7:10" x14ac:dyDescent="0.3">
      <c r="G23193"/>
      <c r="I23193"/>
      <c r="J23193" s="13"/>
    </row>
    <row r="23194" spans="7:10" x14ac:dyDescent="0.3">
      <c r="G23194"/>
      <c r="I23194"/>
      <c r="J23194" s="13"/>
    </row>
    <row r="23195" spans="7:10" x14ac:dyDescent="0.3">
      <c r="G23195"/>
      <c r="I23195"/>
      <c r="J23195" s="13"/>
    </row>
    <row r="23196" spans="7:10" x14ac:dyDescent="0.3">
      <c r="G23196"/>
      <c r="I23196"/>
      <c r="J23196" s="13"/>
    </row>
    <row r="23197" spans="7:10" x14ac:dyDescent="0.3">
      <c r="G23197"/>
      <c r="I23197"/>
      <c r="J23197" s="13"/>
    </row>
    <row r="23198" spans="7:10" x14ac:dyDescent="0.3">
      <c r="G23198"/>
      <c r="I23198"/>
      <c r="J23198" s="13"/>
    </row>
    <row r="23199" spans="7:10" x14ac:dyDescent="0.3">
      <c r="G23199"/>
      <c r="I23199"/>
      <c r="J23199" s="13"/>
    </row>
    <row r="23200" spans="7:10" x14ac:dyDescent="0.3">
      <c r="G23200"/>
      <c r="I23200"/>
      <c r="J23200" s="13"/>
    </row>
    <row r="23201" spans="7:10" x14ac:dyDescent="0.3">
      <c r="G23201"/>
      <c r="I23201"/>
      <c r="J23201" s="13"/>
    </row>
    <row r="23202" spans="7:10" x14ac:dyDescent="0.3">
      <c r="G23202"/>
      <c r="I23202"/>
      <c r="J23202" s="13"/>
    </row>
    <row r="23203" spans="7:10" x14ac:dyDescent="0.3">
      <c r="G23203"/>
      <c r="I23203"/>
      <c r="J23203" s="13"/>
    </row>
    <row r="23204" spans="7:10" x14ac:dyDescent="0.3">
      <c r="G23204"/>
      <c r="I23204"/>
      <c r="J23204" s="13"/>
    </row>
    <row r="23205" spans="7:10" x14ac:dyDescent="0.3">
      <c r="G23205"/>
      <c r="I23205"/>
      <c r="J23205" s="13"/>
    </row>
    <row r="23206" spans="7:10" x14ac:dyDescent="0.3">
      <c r="G23206"/>
      <c r="I23206"/>
      <c r="J23206" s="13"/>
    </row>
    <row r="23207" spans="7:10" x14ac:dyDescent="0.3">
      <c r="G23207"/>
      <c r="I23207"/>
      <c r="J23207" s="13"/>
    </row>
    <row r="23208" spans="7:10" x14ac:dyDescent="0.3">
      <c r="G23208"/>
      <c r="I23208"/>
      <c r="J23208" s="13"/>
    </row>
    <row r="23209" spans="7:10" x14ac:dyDescent="0.3">
      <c r="G23209"/>
      <c r="I23209"/>
      <c r="J23209" s="13"/>
    </row>
    <row r="23210" spans="7:10" x14ac:dyDescent="0.3">
      <c r="G23210"/>
      <c r="I23210"/>
      <c r="J23210" s="13"/>
    </row>
    <row r="23211" spans="7:10" x14ac:dyDescent="0.3">
      <c r="G23211"/>
      <c r="I23211"/>
      <c r="J23211" s="13"/>
    </row>
    <row r="23212" spans="7:10" x14ac:dyDescent="0.3">
      <c r="G23212"/>
      <c r="I23212"/>
      <c r="J23212" s="13"/>
    </row>
    <row r="23213" spans="7:10" x14ac:dyDescent="0.3">
      <c r="G23213"/>
      <c r="I23213"/>
      <c r="J23213" s="13"/>
    </row>
    <row r="23214" spans="7:10" x14ac:dyDescent="0.3">
      <c r="G23214"/>
      <c r="I23214"/>
      <c r="J23214" s="13"/>
    </row>
    <row r="23215" spans="7:10" x14ac:dyDescent="0.3">
      <c r="G23215"/>
      <c r="I23215"/>
      <c r="J23215" s="13"/>
    </row>
    <row r="23216" spans="7:10" x14ac:dyDescent="0.3">
      <c r="G23216"/>
      <c r="I23216"/>
      <c r="J23216" s="13"/>
    </row>
    <row r="23217" spans="7:10" x14ac:dyDescent="0.3">
      <c r="G23217"/>
      <c r="I23217"/>
      <c r="J23217" s="13"/>
    </row>
    <row r="23218" spans="7:10" x14ac:dyDescent="0.3">
      <c r="G23218"/>
      <c r="I23218"/>
      <c r="J23218" s="13"/>
    </row>
    <row r="23219" spans="7:10" x14ac:dyDescent="0.3">
      <c r="G23219"/>
      <c r="I23219"/>
      <c r="J23219" s="13"/>
    </row>
    <row r="23220" spans="7:10" x14ac:dyDescent="0.3">
      <c r="G23220"/>
      <c r="I23220"/>
      <c r="J23220" s="13"/>
    </row>
    <row r="23221" spans="7:10" x14ac:dyDescent="0.3">
      <c r="G23221"/>
      <c r="I23221"/>
      <c r="J23221" s="13"/>
    </row>
    <row r="23222" spans="7:10" x14ac:dyDescent="0.3">
      <c r="G23222"/>
      <c r="I23222"/>
      <c r="J23222" s="13"/>
    </row>
    <row r="23223" spans="7:10" x14ac:dyDescent="0.3">
      <c r="G23223"/>
      <c r="I23223"/>
      <c r="J23223" s="13"/>
    </row>
    <row r="23224" spans="7:10" x14ac:dyDescent="0.3">
      <c r="G23224"/>
      <c r="I23224"/>
      <c r="J23224" s="13"/>
    </row>
    <row r="23225" spans="7:10" x14ac:dyDescent="0.3">
      <c r="G23225"/>
      <c r="I23225"/>
      <c r="J23225" s="13"/>
    </row>
    <row r="23226" spans="7:10" x14ac:dyDescent="0.3">
      <c r="G23226"/>
      <c r="I23226"/>
      <c r="J23226" s="13"/>
    </row>
    <row r="23227" spans="7:10" x14ac:dyDescent="0.3">
      <c r="G23227"/>
      <c r="I23227"/>
      <c r="J23227" s="13"/>
    </row>
    <row r="23228" spans="7:10" x14ac:dyDescent="0.3">
      <c r="G23228"/>
      <c r="I23228"/>
      <c r="J23228" s="13"/>
    </row>
    <row r="23229" spans="7:10" x14ac:dyDescent="0.3">
      <c r="G23229"/>
      <c r="I23229"/>
      <c r="J23229" s="13"/>
    </row>
    <row r="23230" spans="7:10" x14ac:dyDescent="0.3">
      <c r="G23230"/>
      <c r="I23230"/>
      <c r="J23230" s="13"/>
    </row>
    <row r="23231" spans="7:10" x14ac:dyDescent="0.3">
      <c r="G23231"/>
      <c r="I23231"/>
      <c r="J23231" s="13"/>
    </row>
    <row r="23232" spans="7:10" x14ac:dyDescent="0.3">
      <c r="G23232"/>
      <c r="I23232"/>
      <c r="J23232" s="13"/>
    </row>
    <row r="23233" spans="7:10" x14ac:dyDescent="0.3">
      <c r="G23233"/>
      <c r="I23233"/>
      <c r="J23233" s="13"/>
    </row>
    <row r="23234" spans="7:10" x14ac:dyDescent="0.3">
      <c r="G23234"/>
      <c r="I23234"/>
      <c r="J23234" s="13"/>
    </row>
    <row r="23235" spans="7:10" x14ac:dyDescent="0.3">
      <c r="G23235"/>
      <c r="I23235"/>
      <c r="J23235" s="13"/>
    </row>
    <row r="23236" spans="7:10" x14ac:dyDescent="0.3">
      <c r="G23236"/>
      <c r="I23236"/>
      <c r="J23236" s="13"/>
    </row>
    <row r="23237" spans="7:10" x14ac:dyDescent="0.3">
      <c r="G23237"/>
      <c r="I23237"/>
      <c r="J23237" s="13"/>
    </row>
    <row r="23238" spans="7:10" x14ac:dyDescent="0.3">
      <c r="G23238"/>
      <c r="I23238"/>
      <c r="J23238" s="13"/>
    </row>
    <row r="23239" spans="7:10" x14ac:dyDescent="0.3">
      <c r="G23239"/>
      <c r="I23239"/>
      <c r="J23239" s="13"/>
    </row>
    <row r="23240" spans="7:10" x14ac:dyDescent="0.3">
      <c r="G23240"/>
      <c r="I23240"/>
      <c r="J23240" s="13"/>
    </row>
    <row r="23241" spans="7:10" x14ac:dyDescent="0.3">
      <c r="G23241"/>
      <c r="I23241"/>
      <c r="J23241" s="13"/>
    </row>
    <row r="23242" spans="7:10" x14ac:dyDescent="0.3">
      <c r="G23242"/>
      <c r="I23242"/>
      <c r="J23242" s="13"/>
    </row>
    <row r="23243" spans="7:10" x14ac:dyDescent="0.3">
      <c r="G23243"/>
      <c r="I23243"/>
      <c r="J23243" s="13"/>
    </row>
    <row r="23244" spans="7:10" x14ac:dyDescent="0.3">
      <c r="G23244"/>
      <c r="I23244"/>
      <c r="J23244" s="13"/>
    </row>
    <row r="23245" spans="7:10" x14ac:dyDescent="0.3">
      <c r="G23245"/>
      <c r="I23245"/>
      <c r="J23245" s="13"/>
    </row>
    <row r="23246" spans="7:10" x14ac:dyDescent="0.3">
      <c r="G23246"/>
      <c r="I23246"/>
      <c r="J23246" s="13"/>
    </row>
    <row r="23247" spans="7:10" x14ac:dyDescent="0.3">
      <c r="G23247"/>
      <c r="I23247"/>
      <c r="J23247" s="13"/>
    </row>
    <row r="23248" spans="7:10" x14ac:dyDescent="0.3">
      <c r="G23248"/>
      <c r="I23248"/>
      <c r="J23248" s="13"/>
    </row>
    <row r="23249" spans="7:10" x14ac:dyDescent="0.3">
      <c r="G23249"/>
      <c r="I23249"/>
      <c r="J23249" s="13"/>
    </row>
    <row r="23250" spans="7:10" x14ac:dyDescent="0.3">
      <c r="G23250"/>
      <c r="I23250"/>
      <c r="J23250" s="13"/>
    </row>
    <row r="23251" spans="7:10" x14ac:dyDescent="0.3">
      <c r="G23251"/>
      <c r="I23251"/>
      <c r="J23251" s="13"/>
    </row>
    <row r="23252" spans="7:10" x14ac:dyDescent="0.3">
      <c r="G23252"/>
      <c r="I23252"/>
      <c r="J23252" s="13"/>
    </row>
    <row r="23253" spans="7:10" x14ac:dyDescent="0.3">
      <c r="G23253"/>
      <c r="I23253"/>
      <c r="J23253" s="13"/>
    </row>
    <row r="23254" spans="7:10" x14ac:dyDescent="0.3">
      <c r="G23254"/>
      <c r="I23254"/>
      <c r="J23254" s="13"/>
    </row>
    <row r="23255" spans="7:10" x14ac:dyDescent="0.3">
      <c r="G23255"/>
      <c r="I23255"/>
      <c r="J23255" s="13"/>
    </row>
    <row r="23256" spans="7:10" x14ac:dyDescent="0.3">
      <c r="G23256"/>
      <c r="I23256"/>
      <c r="J23256" s="13"/>
    </row>
    <row r="23257" spans="7:10" x14ac:dyDescent="0.3">
      <c r="G23257"/>
      <c r="I23257"/>
      <c r="J23257" s="13"/>
    </row>
    <row r="23258" spans="7:10" x14ac:dyDescent="0.3">
      <c r="G23258"/>
      <c r="I23258"/>
      <c r="J23258" s="13"/>
    </row>
    <row r="23259" spans="7:10" x14ac:dyDescent="0.3">
      <c r="G23259"/>
      <c r="I23259"/>
      <c r="J23259" s="13"/>
    </row>
    <row r="23260" spans="7:10" x14ac:dyDescent="0.3">
      <c r="G23260"/>
      <c r="I23260"/>
      <c r="J23260" s="13"/>
    </row>
    <row r="23261" spans="7:10" x14ac:dyDescent="0.3">
      <c r="G23261"/>
      <c r="I23261"/>
      <c r="J23261" s="13"/>
    </row>
    <row r="23262" spans="7:10" x14ac:dyDescent="0.3">
      <c r="G23262"/>
      <c r="I23262"/>
      <c r="J23262" s="13"/>
    </row>
    <row r="23263" spans="7:10" x14ac:dyDescent="0.3">
      <c r="G23263"/>
      <c r="I23263"/>
      <c r="J23263" s="13"/>
    </row>
    <row r="23264" spans="7:10" x14ac:dyDescent="0.3">
      <c r="G23264"/>
      <c r="I23264"/>
      <c r="J23264" s="13"/>
    </row>
    <row r="23265" spans="7:10" x14ac:dyDescent="0.3">
      <c r="G23265"/>
      <c r="I23265"/>
      <c r="J23265" s="13"/>
    </row>
    <row r="23266" spans="7:10" x14ac:dyDescent="0.3">
      <c r="G23266"/>
      <c r="I23266"/>
      <c r="J23266" s="13"/>
    </row>
    <row r="23267" spans="7:10" x14ac:dyDescent="0.3">
      <c r="G23267"/>
      <c r="I23267"/>
      <c r="J23267" s="13"/>
    </row>
    <row r="23268" spans="7:10" x14ac:dyDescent="0.3">
      <c r="G23268"/>
      <c r="I23268"/>
      <c r="J23268" s="13"/>
    </row>
    <row r="23269" spans="7:10" x14ac:dyDescent="0.3">
      <c r="G23269"/>
      <c r="I23269"/>
      <c r="J23269" s="13"/>
    </row>
    <row r="23270" spans="7:10" x14ac:dyDescent="0.3">
      <c r="G23270"/>
      <c r="I23270"/>
      <c r="J23270" s="13"/>
    </row>
    <row r="23271" spans="7:10" x14ac:dyDescent="0.3">
      <c r="G23271"/>
      <c r="I23271"/>
      <c r="J23271" s="13"/>
    </row>
    <row r="23272" spans="7:10" x14ac:dyDescent="0.3">
      <c r="G23272"/>
      <c r="I23272"/>
      <c r="J23272" s="13"/>
    </row>
    <row r="23273" spans="7:10" x14ac:dyDescent="0.3">
      <c r="G23273"/>
      <c r="I23273"/>
      <c r="J23273" s="13"/>
    </row>
    <row r="23274" spans="7:10" x14ac:dyDescent="0.3">
      <c r="G23274"/>
      <c r="I23274"/>
      <c r="J23274" s="13"/>
    </row>
    <row r="23275" spans="7:10" x14ac:dyDescent="0.3">
      <c r="G23275"/>
      <c r="I23275"/>
      <c r="J23275" s="13"/>
    </row>
    <row r="23276" spans="7:10" x14ac:dyDescent="0.3">
      <c r="G23276"/>
      <c r="I23276"/>
      <c r="J23276" s="13"/>
    </row>
    <row r="23277" spans="7:10" x14ac:dyDescent="0.3">
      <c r="G23277"/>
      <c r="I23277"/>
      <c r="J23277" s="13"/>
    </row>
    <row r="23278" spans="7:10" x14ac:dyDescent="0.3">
      <c r="G23278"/>
      <c r="I23278"/>
      <c r="J23278" s="13"/>
    </row>
    <row r="23279" spans="7:10" x14ac:dyDescent="0.3">
      <c r="G23279"/>
      <c r="I23279"/>
      <c r="J23279" s="13"/>
    </row>
    <row r="23280" spans="7:10" x14ac:dyDescent="0.3">
      <c r="G23280"/>
      <c r="I23280"/>
      <c r="J23280" s="13"/>
    </row>
    <row r="23281" spans="7:10" x14ac:dyDescent="0.3">
      <c r="G23281"/>
      <c r="I23281"/>
      <c r="J23281" s="13"/>
    </row>
    <row r="23282" spans="7:10" x14ac:dyDescent="0.3">
      <c r="G23282"/>
      <c r="I23282"/>
      <c r="J23282" s="13"/>
    </row>
    <row r="23283" spans="7:10" x14ac:dyDescent="0.3">
      <c r="G23283"/>
      <c r="I23283"/>
      <c r="J23283" s="13"/>
    </row>
    <row r="23284" spans="7:10" x14ac:dyDescent="0.3">
      <c r="G23284"/>
      <c r="I23284"/>
      <c r="J23284" s="13"/>
    </row>
    <row r="23285" spans="7:10" x14ac:dyDescent="0.3">
      <c r="G23285"/>
      <c r="I23285"/>
      <c r="J23285" s="13"/>
    </row>
    <row r="23286" spans="7:10" x14ac:dyDescent="0.3">
      <c r="G23286"/>
      <c r="I23286"/>
      <c r="J23286" s="13"/>
    </row>
    <row r="23287" spans="7:10" x14ac:dyDescent="0.3">
      <c r="G23287"/>
      <c r="I23287"/>
      <c r="J23287" s="13"/>
    </row>
    <row r="23288" spans="7:10" x14ac:dyDescent="0.3">
      <c r="G23288"/>
      <c r="I23288"/>
      <c r="J23288" s="13"/>
    </row>
    <row r="23289" spans="7:10" x14ac:dyDescent="0.3">
      <c r="G23289"/>
      <c r="I23289"/>
      <c r="J23289" s="13"/>
    </row>
    <row r="23290" spans="7:10" x14ac:dyDescent="0.3">
      <c r="G23290"/>
      <c r="I23290"/>
      <c r="J23290" s="13"/>
    </row>
    <row r="23291" spans="7:10" x14ac:dyDescent="0.3">
      <c r="G23291"/>
      <c r="I23291"/>
      <c r="J23291" s="13"/>
    </row>
    <row r="23292" spans="7:10" x14ac:dyDescent="0.3">
      <c r="G23292"/>
      <c r="I23292"/>
      <c r="J23292" s="13"/>
    </row>
    <row r="23293" spans="7:10" x14ac:dyDescent="0.3">
      <c r="G23293"/>
      <c r="I23293"/>
      <c r="J23293" s="13"/>
    </row>
    <row r="23294" spans="7:10" x14ac:dyDescent="0.3">
      <c r="G23294"/>
      <c r="I23294"/>
      <c r="J23294" s="13"/>
    </row>
    <row r="23295" spans="7:10" x14ac:dyDescent="0.3">
      <c r="G23295"/>
      <c r="I23295"/>
      <c r="J23295" s="13"/>
    </row>
    <row r="23296" spans="7:10" x14ac:dyDescent="0.3">
      <c r="G23296"/>
      <c r="I23296"/>
      <c r="J23296" s="13"/>
    </row>
    <row r="23297" spans="7:10" x14ac:dyDescent="0.3">
      <c r="G23297"/>
      <c r="I23297"/>
      <c r="J23297" s="13"/>
    </row>
    <row r="23298" spans="7:10" x14ac:dyDescent="0.3">
      <c r="G23298"/>
      <c r="I23298"/>
      <c r="J23298" s="13"/>
    </row>
    <row r="23299" spans="7:10" x14ac:dyDescent="0.3">
      <c r="G23299"/>
      <c r="I23299"/>
      <c r="J23299" s="13"/>
    </row>
    <row r="23300" spans="7:10" x14ac:dyDescent="0.3">
      <c r="G23300"/>
      <c r="I23300"/>
      <c r="J23300" s="13"/>
    </row>
    <row r="23301" spans="7:10" x14ac:dyDescent="0.3">
      <c r="G23301"/>
      <c r="I23301"/>
      <c r="J23301" s="13"/>
    </row>
    <row r="23302" spans="7:10" x14ac:dyDescent="0.3">
      <c r="G23302"/>
      <c r="I23302"/>
      <c r="J23302" s="13"/>
    </row>
    <row r="23303" spans="7:10" x14ac:dyDescent="0.3">
      <c r="G23303"/>
      <c r="I23303"/>
      <c r="J23303" s="13"/>
    </row>
    <row r="23304" spans="7:10" x14ac:dyDescent="0.3">
      <c r="G23304"/>
      <c r="I23304"/>
      <c r="J23304" s="13"/>
    </row>
    <row r="23305" spans="7:10" x14ac:dyDescent="0.3">
      <c r="G23305"/>
      <c r="I23305"/>
      <c r="J23305" s="13"/>
    </row>
    <row r="23306" spans="7:10" x14ac:dyDescent="0.3">
      <c r="G23306"/>
      <c r="I23306"/>
      <c r="J23306" s="13"/>
    </row>
    <row r="23307" spans="7:10" x14ac:dyDescent="0.3">
      <c r="G23307"/>
      <c r="I23307"/>
      <c r="J23307" s="13"/>
    </row>
    <row r="23308" spans="7:10" x14ac:dyDescent="0.3">
      <c r="G23308"/>
      <c r="I23308"/>
      <c r="J23308" s="13"/>
    </row>
    <row r="23309" spans="7:10" x14ac:dyDescent="0.3">
      <c r="G23309"/>
      <c r="I23309"/>
      <c r="J23309" s="13"/>
    </row>
    <row r="23310" spans="7:10" x14ac:dyDescent="0.3">
      <c r="G23310"/>
      <c r="I23310"/>
      <c r="J23310" s="13"/>
    </row>
    <row r="23311" spans="7:10" x14ac:dyDescent="0.3">
      <c r="G23311"/>
      <c r="I23311"/>
      <c r="J23311" s="13"/>
    </row>
    <row r="23312" spans="7:10" x14ac:dyDescent="0.3">
      <c r="G23312"/>
      <c r="I23312"/>
      <c r="J23312" s="13"/>
    </row>
    <row r="23313" spans="7:10" x14ac:dyDescent="0.3">
      <c r="G23313"/>
      <c r="I23313"/>
      <c r="J23313" s="13"/>
    </row>
    <row r="23314" spans="7:10" x14ac:dyDescent="0.3">
      <c r="G23314"/>
      <c r="I23314"/>
      <c r="J23314" s="13"/>
    </row>
    <row r="23315" spans="7:10" x14ac:dyDescent="0.3">
      <c r="G23315"/>
      <c r="I23315"/>
      <c r="J23315" s="13"/>
    </row>
    <row r="23316" spans="7:10" x14ac:dyDescent="0.3">
      <c r="G23316"/>
      <c r="I23316"/>
      <c r="J23316" s="13"/>
    </row>
    <row r="23317" spans="7:10" x14ac:dyDescent="0.3">
      <c r="G23317"/>
      <c r="I23317"/>
      <c r="J23317" s="13"/>
    </row>
    <row r="23318" spans="7:10" x14ac:dyDescent="0.3">
      <c r="G23318"/>
      <c r="I23318"/>
      <c r="J23318" s="13"/>
    </row>
    <row r="23319" spans="7:10" x14ac:dyDescent="0.3">
      <c r="G23319"/>
      <c r="I23319"/>
      <c r="J23319" s="13"/>
    </row>
    <row r="23320" spans="7:10" x14ac:dyDescent="0.3">
      <c r="G23320"/>
      <c r="I23320"/>
      <c r="J23320" s="13"/>
    </row>
    <row r="23321" spans="7:10" x14ac:dyDescent="0.3">
      <c r="G23321"/>
      <c r="I23321"/>
      <c r="J23321" s="13"/>
    </row>
    <row r="23322" spans="7:10" x14ac:dyDescent="0.3">
      <c r="G23322"/>
      <c r="I23322"/>
      <c r="J23322" s="13"/>
    </row>
    <row r="23323" spans="7:10" x14ac:dyDescent="0.3">
      <c r="G23323"/>
      <c r="I23323"/>
      <c r="J23323" s="13"/>
    </row>
    <row r="23324" spans="7:10" x14ac:dyDescent="0.3">
      <c r="G23324"/>
      <c r="I23324"/>
      <c r="J23324" s="13"/>
    </row>
    <row r="23325" spans="7:10" x14ac:dyDescent="0.3">
      <c r="G23325"/>
      <c r="I23325"/>
      <c r="J23325" s="13"/>
    </row>
    <row r="23326" spans="7:10" x14ac:dyDescent="0.3">
      <c r="G23326"/>
      <c r="I23326"/>
      <c r="J23326" s="13"/>
    </row>
    <row r="23327" spans="7:10" x14ac:dyDescent="0.3">
      <c r="G23327"/>
      <c r="I23327"/>
      <c r="J23327" s="13"/>
    </row>
    <row r="23328" spans="7:10" x14ac:dyDescent="0.3">
      <c r="G23328"/>
      <c r="I23328"/>
      <c r="J23328" s="13"/>
    </row>
    <row r="23329" spans="7:10" x14ac:dyDescent="0.3">
      <c r="G23329"/>
      <c r="I23329"/>
      <c r="J23329" s="13"/>
    </row>
    <row r="23330" spans="7:10" x14ac:dyDescent="0.3">
      <c r="G23330"/>
      <c r="I23330"/>
      <c r="J23330" s="13"/>
    </row>
    <row r="23331" spans="7:10" x14ac:dyDescent="0.3">
      <c r="G23331"/>
      <c r="I23331"/>
      <c r="J23331" s="13"/>
    </row>
    <row r="23332" spans="7:10" x14ac:dyDescent="0.3">
      <c r="G23332"/>
      <c r="I23332"/>
      <c r="J23332" s="13"/>
    </row>
    <row r="23333" spans="7:10" x14ac:dyDescent="0.3">
      <c r="G23333"/>
      <c r="I23333"/>
      <c r="J23333" s="13"/>
    </row>
    <row r="23334" spans="7:10" x14ac:dyDescent="0.3">
      <c r="G23334"/>
      <c r="I23334"/>
      <c r="J23334" s="13"/>
    </row>
    <row r="23335" spans="7:10" x14ac:dyDescent="0.3">
      <c r="G23335"/>
      <c r="I23335"/>
      <c r="J23335" s="13"/>
    </row>
    <row r="23336" spans="7:10" x14ac:dyDescent="0.3">
      <c r="G23336"/>
      <c r="I23336"/>
      <c r="J23336" s="13"/>
    </row>
    <row r="23337" spans="7:10" x14ac:dyDescent="0.3">
      <c r="G23337"/>
      <c r="I23337"/>
      <c r="J23337" s="13"/>
    </row>
    <row r="23338" spans="7:10" x14ac:dyDescent="0.3">
      <c r="G23338"/>
      <c r="I23338"/>
      <c r="J23338" s="13"/>
    </row>
    <row r="23339" spans="7:10" x14ac:dyDescent="0.3">
      <c r="G23339"/>
      <c r="I23339"/>
      <c r="J23339" s="13"/>
    </row>
    <row r="23340" spans="7:10" x14ac:dyDescent="0.3">
      <c r="G23340"/>
      <c r="I23340"/>
      <c r="J23340" s="13"/>
    </row>
    <row r="23341" spans="7:10" x14ac:dyDescent="0.3">
      <c r="G23341"/>
      <c r="I23341"/>
      <c r="J23341" s="13"/>
    </row>
    <row r="23342" spans="7:10" x14ac:dyDescent="0.3">
      <c r="G23342"/>
      <c r="I23342"/>
      <c r="J23342" s="13"/>
    </row>
    <row r="23343" spans="7:10" x14ac:dyDescent="0.3">
      <c r="G23343"/>
      <c r="I23343"/>
      <c r="J23343" s="13"/>
    </row>
    <row r="23344" spans="7:10" x14ac:dyDescent="0.3">
      <c r="G23344"/>
      <c r="I23344"/>
      <c r="J23344" s="13"/>
    </row>
    <row r="23345" spans="7:10" x14ac:dyDescent="0.3">
      <c r="G23345"/>
      <c r="I23345"/>
      <c r="J23345" s="13"/>
    </row>
    <row r="23346" spans="7:10" x14ac:dyDescent="0.3">
      <c r="G23346"/>
      <c r="I23346"/>
      <c r="J23346" s="13"/>
    </row>
    <row r="23347" spans="7:10" x14ac:dyDescent="0.3">
      <c r="G23347"/>
      <c r="I23347"/>
      <c r="J23347" s="13"/>
    </row>
    <row r="23348" spans="7:10" x14ac:dyDescent="0.3">
      <c r="G23348"/>
      <c r="I23348"/>
      <c r="J23348" s="13"/>
    </row>
    <row r="23349" spans="7:10" x14ac:dyDescent="0.3">
      <c r="G23349"/>
      <c r="I23349"/>
      <c r="J23349" s="13"/>
    </row>
    <row r="23350" spans="7:10" x14ac:dyDescent="0.3">
      <c r="G23350"/>
      <c r="I23350"/>
      <c r="J23350" s="13"/>
    </row>
    <row r="23351" spans="7:10" x14ac:dyDescent="0.3">
      <c r="G23351"/>
      <c r="I23351"/>
      <c r="J23351" s="13"/>
    </row>
    <row r="23352" spans="7:10" x14ac:dyDescent="0.3">
      <c r="G23352"/>
      <c r="I23352"/>
      <c r="J23352" s="13"/>
    </row>
    <row r="23353" spans="7:10" x14ac:dyDescent="0.3">
      <c r="G23353"/>
      <c r="I23353"/>
      <c r="J23353" s="13"/>
    </row>
    <row r="23354" spans="7:10" x14ac:dyDescent="0.3">
      <c r="G23354"/>
      <c r="I23354"/>
      <c r="J23354" s="13"/>
    </row>
    <row r="23355" spans="7:10" x14ac:dyDescent="0.3">
      <c r="G23355"/>
      <c r="I23355"/>
      <c r="J23355" s="13"/>
    </row>
    <row r="23356" spans="7:10" x14ac:dyDescent="0.3">
      <c r="G23356"/>
      <c r="I23356"/>
      <c r="J23356" s="13"/>
    </row>
    <row r="23357" spans="7:10" x14ac:dyDescent="0.3">
      <c r="G23357"/>
      <c r="I23357"/>
      <c r="J23357" s="13"/>
    </row>
    <row r="23358" spans="7:10" x14ac:dyDescent="0.3">
      <c r="G23358"/>
      <c r="I23358"/>
      <c r="J23358" s="13"/>
    </row>
    <row r="23359" spans="7:10" x14ac:dyDescent="0.3">
      <c r="G23359"/>
      <c r="I23359"/>
      <c r="J23359" s="13"/>
    </row>
    <row r="23360" spans="7:10" x14ac:dyDescent="0.3">
      <c r="G23360"/>
      <c r="I23360"/>
      <c r="J23360" s="13"/>
    </row>
    <row r="23361" spans="7:10" x14ac:dyDescent="0.3">
      <c r="G23361"/>
      <c r="I23361"/>
      <c r="J23361" s="13"/>
    </row>
    <row r="23362" spans="7:10" x14ac:dyDescent="0.3">
      <c r="G23362"/>
      <c r="I23362"/>
      <c r="J23362" s="13"/>
    </row>
    <row r="23363" spans="7:10" x14ac:dyDescent="0.3">
      <c r="G23363"/>
      <c r="I23363"/>
      <c r="J23363" s="13"/>
    </row>
    <row r="23364" spans="7:10" x14ac:dyDescent="0.3">
      <c r="G23364"/>
      <c r="I23364"/>
      <c r="J23364" s="13"/>
    </row>
    <row r="23365" spans="7:10" x14ac:dyDescent="0.3">
      <c r="G23365"/>
      <c r="I23365"/>
      <c r="J23365" s="13"/>
    </row>
    <row r="23366" spans="7:10" x14ac:dyDescent="0.3">
      <c r="G23366"/>
      <c r="I23366"/>
      <c r="J23366" s="13"/>
    </row>
    <row r="23367" spans="7:10" x14ac:dyDescent="0.3">
      <c r="G23367"/>
      <c r="I23367"/>
      <c r="J23367" s="13"/>
    </row>
    <row r="23368" spans="7:10" x14ac:dyDescent="0.3">
      <c r="G23368"/>
      <c r="I23368"/>
      <c r="J23368" s="13"/>
    </row>
    <row r="23369" spans="7:10" x14ac:dyDescent="0.3">
      <c r="G23369"/>
      <c r="I23369"/>
      <c r="J23369" s="13"/>
    </row>
    <row r="23370" spans="7:10" x14ac:dyDescent="0.3">
      <c r="G23370"/>
      <c r="I23370"/>
      <c r="J23370" s="13"/>
    </row>
    <row r="23371" spans="7:10" x14ac:dyDescent="0.3">
      <c r="G23371"/>
      <c r="I23371"/>
      <c r="J23371" s="13"/>
    </row>
    <row r="23372" spans="7:10" x14ac:dyDescent="0.3">
      <c r="G23372"/>
      <c r="I23372"/>
      <c r="J23372" s="13"/>
    </row>
    <row r="23373" spans="7:10" x14ac:dyDescent="0.3">
      <c r="G23373"/>
      <c r="I23373"/>
      <c r="J23373" s="13"/>
    </row>
    <row r="23374" spans="7:10" x14ac:dyDescent="0.3">
      <c r="G23374"/>
      <c r="I23374"/>
      <c r="J23374" s="13"/>
    </row>
    <row r="23375" spans="7:10" x14ac:dyDescent="0.3">
      <c r="G23375"/>
      <c r="I23375"/>
      <c r="J23375" s="13"/>
    </row>
    <row r="23376" spans="7:10" x14ac:dyDescent="0.3">
      <c r="G23376"/>
      <c r="I23376"/>
      <c r="J23376" s="13"/>
    </row>
    <row r="23377" spans="7:10" x14ac:dyDescent="0.3">
      <c r="G23377"/>
      <c r="I23377"/>
      <c r="J23377" s="13"/>
    </row>
    <row r="23378" spans="7:10" x14ac:dyDescent="0.3">
      <c r="G23378"/>
      <c r="I23378"/>
      <c r="J23378" s="13"/>
    </row>
    <row r="23379" spans="7:10" x14ac:dyDescent="0.3">
      <c r="G23379"/>
      <c r="I23379"/>
      <c r="J23379" s="13"/>
    </row>
    <row r="23380" spans="7:10" x14ac:dyDescent="0.3">
      <c r="G23380"/>
      <c r="I23380"/>
      <c r="J23380" s="13"/>
    </row>
    <row r="23381" spans="7:10" x14ac:dyDescent="0.3">
      <c r="G23381"/>
      <c r="I23381"/>
      <c r="J23381" s="13"/>
    </row>
    <row r="23382" spans="7:10" x14ac:dyDescent="0.3">
      <c r="G23382"/>
      <c r="I23382"/>
      <c r="J23382" s="13"/>
    </row>
    <row r="23383" spans="7:10" x14ac:dyDescent="0.3">
      <c r="G23383"/>
      <c r="I23383"/>
      <c r="J23383" s="13"/>
    </row>
    <row r="23384" spans="7:10" x14ac:dyDescent="0.3">
      <c r="G23384"/>
      <c r="I23384"/>
      <c r="J23384" s="13"/>
    </row>
    <row r="23385" spans="7:10" x14ac:dyDescent="0.3">
      <c r="G23385"/>
      <c r="I23385"/>
      <c r="J23385" s="13"/>
    </row>
    <row r="23386" spans="7:10" x14ac:dyDescent="0.3">
      <c r="G23386"/>
      <c r="I23386"/>
      <c r="J23386" s="13"/>
    </row>
    <row r="23387" spans="7:10" x14ac:dyDescent="0.3">
      <c r="G23387"/>
      <c r="I23387"/>
      <c r="J23387" s="13"/>
    </row>
    <row r="23388" spans="7:10" x14ac:dyDescent="0.3">
      <c r="G23388"/>
      <c r="I23388"/>
      <c r="J23388" s="13"/>
    </row>
    <row r="23389" spans="7:10" x14ac:dyDescent="0.3">
      <c r="G23389"/>
      <c r="I23389"/>
      <c r="J23389" s="13"/>
    </row>
    <row r="23390" spans="7:10" x14ac:dyDescent="0.3">
      <c r="G23390"/>
      <c r="I23390"/>
      <c r="J23390" s="13"/>
    </row>
    <row r="23391" spans="7:10" x14ac:dyDescent="0.3">
      <c r="G23391"/>
      <c r="I23391"/>
      <c r="J23391" s="13"/>
    </row>
    <row r="23392" spans="7:10" x14ac:dyDescent="0.3">
      <c r="G23392"/>
      <c r="I23392"/>
      <c r="J23392" s="13"/>
    </row>
    <row r="23393" spans="7:10" x14ac:dyDescent="0.3">
      <c r="G23393"/>
      <c r="I23393"/>
      <c r="J23393" s="13"/>
    </row>
    <row r="23394" spans="7:10" x14ac:dyDescent="0.3">
      <c r="G23394"/>
      <c r="I23394"/>
      <c r="J23394" s="13"/>
    </row>
    <row r="23395" spans="7:10" x14ac:dyDescent="0.3">
      <c r="G23395"/>
      <c r="I23395"/>
      <c r="J23395" s="13"/>
    </row>
    <row r="23396" spans="7:10" x14ac:dyDescent="0.3">
      <c r="G23396"/>
      <c r="I23396"/>
      <c r="J23396" s="13"/>
    </row>
    <row r="23397" spans="7:10" x14ac:dyDescent="0.3">
      <c r="G23397"/>
      <c r="I23397"/>
      <c r="J23397" s="13"/>
    </row>
    <row r="23398" spans="7:10" x14ac:dyDescent="0.3">
      <c r="G23398"/>
      <c r="I23398"/>
      <c r="J23398" s="13"/>
    </row>
    <row r="23399" spans="7:10" x14ac:dyDescent="0.3">
      <c r="G23399"/>
      <c r="I23399"/>
      <c r="J23399" s="13"/>
    </row>
    <row r="23400" spans="7:10" x14ac:dyDescent="0.3">
      <c r="G23400"/>
      <c r="I23400"/>
      <c r="J23400" s="13"/>
    </row>
    <row r="23401" spans="7:10" x14ac:dyDescent="0.3">
      <c r="G23401"/>
      <c r="I23401"/>
      <c r="J23401" s="13"/>
    </row>
    <row r="23402" spans="7:10" x14ac:dyDescent="0.3">
      <c r="G23402"/>
      <c r="I23402"/>
      <c r="J23402" s="13"/>
    </row>
    <row r="23403" spans="7:10" x14ac:dyDescent="0.3">
      <c r="G23403"/>
      <c r="I23403"/>
      <c r="J23403" s="13"/>
    </row>
    <row r="23404" spans="7:10" x14ac:dyDescent="0.3">
      <c r="G23404"/>
      <c r="I23404"/>
      <c r="J23404" s="13"/>
    </row>
    <row r="23405" spans="7:10" x14ac:dyDescent="0.3">
      <c r="G23405"/>
      <c r="I23405"/>
      <c r="J23405" s="13"/>
    </row>
    <row r="23406" spans="7:10" x14ac:dyDescent="0.3">
      <c r="G23406"/>
      <c r="I23406"/>
      <c r="J23406" s="13"/>
    </row>
    <row r="23407" spans="7:10" x14ac:dyDescent="0.3">
      <c r="G23407"/>
      <c r="I23407"/>
      <c r="J23407" s="13"/>
    </row>
    <row r="23408" spans="7:10" x14ac:dyDescent="0.3">
      <c r="G23408"/>
      <c r="I23408"/>
      <c r="J23408" s="13"/>
    </row>
    <row r="23409" spans="7:10" x14ac:dyDescent="0.3">
      <c r="G23409"/>
      <c r="I23409"/>
      <c r="J23409" s="13"/>
    </row>
    <row r="23410" spans="7:10" x14ac:dyDescent="0.3">
      <c r="G23410"/>
      <c r="I23410"/>
      <c r="J23410" s="13"/>
    </row>
    <row r="23411" spans="7:10" x14ac:dyDescent="0.3">
      <c r="G23411"/>
      <c r="I23411"/>
      <c r="J23411" s="13"/>
    </row>
    <row r="23412" spans="7:10" x14ac:dyDescent="0.3">
      <c r="G23412"/>
      <c r="I23412"/>
      <c r="J23412" s="13"/>
    </row>
    <row r="23413" spans="7:10" x14ac:dyDescent="0.3">
      <c r="G23413"/>
      <c r="I23413"/>
      <c r="J23413" s="13"/>
    </row>
    <row r="23414" spans="7:10" x14ac:dyDescent="0.3">
      <c r="G23414"/>
      <c r="I23414"/>
      <c r="J23414" s="13"/>
    </row>
    <row r="23415" spans="7:10" x14ac:dyDescent="0.3">
      <c r="G23415"/>
      <c r="I23415"/>
      <c r="J23415" s="13"/>
    </row>
    <row r="23416" spans="7:10" x14ac:dyDescent="0.3">
      <c r="G23416"/>
      <c r="I23416"/>
      <c r="J23416" s="13"/>
    </row>
    <row r="23417" spans="7:10" x14ac:dyDescent="0.3">
      <c r="G23417"/>
      <c r="I23417"/>
      <c r="J23417" s="13"/>
    </row>
    <row r="23418" spans="7:10" x14ac:dyDescent="0.3">
      <c r="G23418"/>
      <c r="I23418"/>
      <c r="J23418" s="13"/>
    </row>
    <row r="23419" spans="7:10" x14ac:dyDescent="0.3">
      <c r="G23419"/>
      <c r="I23419"/>
      <c r="J23419" s="13"/>
    </row>
    <row r="23420" spans="7:10" x14ac:dyDescent="0.3">
      <c r="G23420"/>
      <c r="I23420"/>
      <c r="J23420" s="13"/>
    </row>
    <row r="23421" spans="7:10" x14ac:dyDescent="0.3">
      <c r="G23421"/>
      <c r="I23421"/>
      <c r="J23421" s="13"/>
    </row>
    <row r="23422" spans="7:10" x14ac:dyDescent="0.3">
      <c r="G23422"/>
      <c r="I23422"/>
      <c r="J23422" s="13"/>
    </row>
    <row r="23423" spans="7:10" x14ac:dyDescent="0.3">
      <c r="G23423"/>
      <c r="I23423"/>
      <c r="J23423" s="13"/>
    </row>
    <row r="23424" spans="7:10" x14ac:dyDescent="0.3">
      <c r="G23424"/>
      <c r="I23424"/>
      <c r="J23424" s="13"/>
    </row>
    <row r="23425" spans="7:10" x14ac:dyDescent="0.3">
      <c r="G23425"/>
      <c r="I23425"/>
      <c r="J23425" s="13"/>
    </row>
    <row r="23426" spans="7:10" x14ac:dyDescent="0.3">
      <c r="G23426"/>
      <c r="I23426"/>
      <c r="J23426" s="13"/>
    </row>
    <row r="23427" spans="7:10" x14ac:dyDescent="0.3">
      <c r="G23427"/>
      <c r="I23427"/>
      <c r="J23427" s="13"/>
    </row>
    <row r="23428" spans="7:10" x14ac:dyDescent="0.3">
      <c r="G23428"/>
      <c r="I23428"/>
      <c r="J23428" s="13"/>
    </row>
    <row r="23429" spans="7:10" x14ac:dyDescent="0.3">
      <c r="G23429"/>
      <c r="I23429"/>
      <c r="J23429" s="13"/>
    </row>
    <row r="23430" spans="7:10" x14ac:dyDescent="0.3">
      <c r="G23430"/>
      <c r="I23430"/>
      <c r="J23430" s="13"/>
    </row>
    <row r="23431" spans="7:10" x14ac:dyDescent="0.3">
      <c r="G23431"/>
      <c r="I23431"/>
      <c r="J23431" s="13"/>
    </row>
    <row r="23432" spans="7:10" x14ac:dyDescent="0.3">
      <c r="G23432"/>
      <c r="I23432"/>
      <c r="J23432" s="13"/>
    </row>
    <row r="23433" spans="7:10" x14ac:dyDescent="0.3">
      <c r="G23433"/>
      <c r="I23433"/>
      <c r="J23433" s="13"/>
    </row>
    <row r="23434" spans="7:10" x14ac:dyDescent="0.3">
      <c r="G23434"/>
      <c r="I23434"/>
      <c r="J23434" s="13"/>
    </row>
    <row r="23435" spans="7:10" x14ac:dyDescent="0.3">
      <c r="G23435"/>
      <c r="I23435"/>
      <c r="J23435" s="13"/>
    </row>
    <row r="23436" spans="7:10" x14ac:dyDescent="0.3">
      <c r="G23436"/>
      <c r="I23436"/>
      <c r="J23436" s="13"/>
    </row>
    <row r="23437" spans="7:10" x14ac:dyDescent="0.3">
      <c r="G23437"/>
      <c r="I23437"/>
      <c r="J23437" s="13"/>
    </row>
    <row r="23438" spans="7:10" x14ac:dyDescent="0.3">
      <c r="G23438"/>
      <c r="I23438"/>
      <c r="J23438" s="13"/>
    </row>
    <row r="23439" spans="7:10" x14ac:dyDescent="0.3">
      <c r="G23439"/>
      <c r="I23439"/>
      <c r="J23439" s="13"/>
    </row>
    <row r="23440" spans="7:10" x14ac:dyDescent="0.3">
      <c r="G23440"/>
      <c r="I23440"/>
      <c r="J23440" s="13"/>
    </row>
    <row r="23441" spans="7:10" x14ac:dyDescent="0.3">
      <c r="G23441"/>
      <c r="I23441"/>
      <c r="J23441" s="13"/>
    </row>
    <row r="23442" spans="7:10" x14ac:dyDescent="0.3">
      <c r="G23442"/>
      <c r="I23442"/>
      <c r="J23442" s="13"/>
    </row>
    <row r="23443" spans="7:10" x14ac:dyDescent="0.3">
      <c r="G23443"/>
      <c r="I23443"/>
      <c r="J23443" s="13"/>
    </row>
    <row r="23444" spans="7:10" x14ac:dyDescent="0.3">
      <c r="G23444"/>
      <c r="I23444"/>
      <c r="J23444" s="13"/>
    </row>
    <row r="23445" spans="7:10" x14ac:dyDescent="0.3">
      <c r="G23445"/>
      <c r="I23445"/>
      <c r="J23445" s="13"/>
    </row>
    <row r="23446" spans="7:10" x14ac:dyDescent="0.3">
      <c r="G23446"/>
      <c r="I23446"/>
      <c r="J23446" s="13"/>
    </row>
    <row r="23447" spans="7:10" x14ac:dyDescent="0.3">
      <c r="G23447"/>
      <c r="I23447"/>
      <c r="J23447" s="13"/>
    </row>
    <row r="23448" spans="7:10" x14ac:dyDescent="0.3">
      <c r="G23448"/>
      <c r="I23448"/>
      <c r="J23448" s="13"/>
    </row>
    <row r="23449" spans="7:10" x14ac:dyDescent="0.3">
      <c r="G23449"/>
      <c r="I23449"/>
      <c r="J23449" s="13"/>
    </row>
    <row r="23450" spans="7:10" x14ac:dyDescent="0.3">
      <c r="G23450"/>
      <c r="I23450"/>
      <c r="J23450" s="13"/>
    </row>
    <row r="23451" spans="7:10" x14ac:dyDescent="0.3">
      <c r="G23451"/>
      <c r="I23451"/>
      <c r="J23451" s="13"/>
    </row>
    <row r="23452" spans="7:10" x14ac:dyDescent="0.3">
      <c r="G23452"/>
      <c r="I23452"/>
      <c r="J23452" s="13"/>
    </row>
    <row r="23453" spans="7:10" x14ac:dyDescent="0.3">
      <c r="G23453"/>
      <c r="I23453"/>
      <c r="J23453" s="13"/>
    </row>
    <row r="23454" spans="7:10" x14ac:dyDescent="0.3">
      <c r="G23454"/>
      <c r="I23454"/>
      <c r="J23454" s="13"/>
    </row>
    <row r="23455" spans="7:10" x14ac:dyDescent="0.3">
      <c r="G23455"/>
      <c r="I23455"/>
      <c r="J23455" s="13"/>
    </row>
    <row r="23456" spans="7:10" x14ac:dyDescent="0.3">
      <c r="G23456"/>
      <c r="I23456"/>
      <c r="J23456" s="13"/>
    </row>
    <row r="23457" spans="7:10" x14ac:dyDescent="0.3">
      <c r="G23457"/>
      <c r="I23457"/>
      <c r="J23457" s="13"/>
    </row>
    <row r="23458" spans="7:10" x14ac:dyDescent="0.3">
      <c r="G23458"/>
      <c r="I23458"/>
      <c r="J23458" s="13"/>
    </row>
    <row r="23459" spans="7:10" x14ac:dyDescent="0.3">
      <c r="G23459"/>
      <c r="I23459"/>
      <c r="J23459" s="13"/>
    </row>
    <row r="23460" spans="7:10" x14ac:dyDescent="0.3">
      <c r="G23460"/>
      <c r="I23460"/>
      <c r="J23460" s="13"/>
    </row>
    <row r="23461" spans="7:10" x14ac:dyDescent="0.3">
      <c r="G23461"/>
      <c r="I23461"/>
      <c r="J23461" s="13"/>
    </row>
    <row r="23462" spans="7:10" x14ac:dyDescent="0.3">
      <c r="G23462"/>
      <c r="I23462"/>
      <c r="J23462" s="13"/>
    </row>
    <row r="23463" spans="7:10" x14ac:dyDescent="0.3">
      <c r="G23463"/>
      <c r="I23463"/>
      <c r="J23463" s="13"/>
    </row>
    <row r="23464" spans="7:10" x14ac:dyDescent="0.3">
      <c r="G23464"/>
      <c r="I23464"/>
      <c r="J23464" s="13"/>
    </row>
    <row r="23465" spans="7:10" x14ac:dyDescent="0.3">
      <c r="G23465"/>
      <c r="I23465"/>
      <c r="J23465" s="13"/>
    </row>
    <row r="23466" spans="7:10" x14ac:dyDescent="0.3">
      <c r="G23466"/>
      <c r="I23466"/>
      <c r="J23466" s="13"/>
    </row>
    <row r="23467" spans="7:10" x14ac:dyDescent="0.3">
      <c r="G23467"/>
      <c r="I23467"/>
      <c r="J23467" s="13"/>
    </row>
    <row r="23468" spans="7:10" x14ac:dyDescent="0.3">
      <c r="G23468"/>
      <c r="I23468"/>
      <c r="J23468" s="13"/>
    </row>
    <row r="23469" spans="7:10" x14ac:dyDescent="0.3">
      <c r="G23469"/>
      <c r="I23469"/>
      <c r="J23469" s="13"/>
    </row>
    <row r="23470" spans="7:10" x14ac:dyDescent="0.3">
      <c r="G23470"/>
      <c r="I23470"/>
      <c r="J23470" s="13"/>
    </row>
    <row r="23471" spans="7:10" x14ac:dyDescent="0.3">
      <c r="G23471"/>
      <c r="I23471"/>
      <c r="J23471" s="13"/>
    </row>
    <row r="23472" spans="7:10" x14ac:dyDescent="0.3">
      <c r="G23472"/>
      <c r="I23472"/>
      <c r="J23472" s="13"/>
    </row>
    <row r="23473" spans="7:10" x14ac:dyDescent="0.3">
      <c r="G23473"/>
      <c r="I23473"/>
      <c r="J23473" s="13"/>
    </row>
    <row r="23474" spans="7:10" x14ac:dyDescent="0.3">
      <c r="G23474"/>
      <c r="I23474"/>
      <c r="J23474" s="13"/>
    </row>
    <row r="23475" spans="7:10" x14ac:dyDescent="0.3">
      <c r="G23475"/>
      <c r="I23475"/>
      <c r="J23475" s="13"/>
    </row>
    <row r="23476" spans="7:10" x14ac:dyDescent="0.3">
      <c r="G23476"/>
      <c r="I23476"/>
      <c r="J23476" s="13"/>
    </row>
    <row r="23477" spans="7:10" x14ac:dyDescent="0.3">
      <c r="G23477"/>
      <c r="I23477"/>
      <c r="J23477" s="13"/>
    </row>
    <row r="23478" spans="7:10" x14ac:dyDescent="0.3">
      <c r="G23478"/>
      <c r="I23478"/>
      <c r="J23478" s="13"/>
    </row>
    <row r="23479" spans="7:10" x14ac:dyDescent="0.3">
      <c r="G23479"/>
      <c r="I23479"/>
      <c r="J23479" s="13"/>
    </row>
    <row r="23480" spans="7:10" x14ac:dyDescent="0.3">
      <c r="G23480"/>
      <c r="I23480"/>
      <c r="J23480" s="13"/>
    </row>
    <row r="23481" spans="7:10" x14ac:dyDescent="0.3">
      <c r="G23481"/>
      <c r="I23481"/>
      <c r="J23481" s="13"/>
    </row>
    <row r="23482" spans="7:10" x14ac:dyDescent="0.3">
      <c r="G23482"/>
      <c r="I23482"/>
      <c r="J23482" s="13"/>
    </row>
    <row r="23483" spans="7:10" x14ac:dyDescent="0.3">
      <c r="G23483"/>
      <c r="I23483"/>
      <c r="J23483" s="13"/>
    </row>
    <row r="23484" spans="7:10" x14ac:dyDescent="0.3">
      <c r="G23484"/>
      <c r="I23484"/>
      <c r="J23484" s="13"/>
    </row>
    <row r="23485" spans="7:10" x14ac:dyDescent="0.3">
      <c r="G23485"/>
      <c r="I23485"/>
      <c r="J23485" s="13"/>
    </row>
    <row r="23486" spans="7:10" x14ac:dyDescent="0.3">
      <c r="G23486"/>
      <c r="I23486"/>
      <c r="J23486" s="13"/>
    </row>
    <row r="23487" spans="7:10" x14ac:dyDescent="0.3">
      <c r="G23487"/>
      <c r="I23487"/>
      <c r="J23487" s="13"/>
    </row>
    <row r="23488" spans="7:10" x14ac:dyDescent="0.3">
      <c r="G23488"/>
      <c r="I23488"/>
      <c r="J23488" s="13"/>
    </row>
    <row r="23489" spans="7:10" x14ac:dyDescent="0.3">
      <c r="G23489"/>
      <c r="I23489"/>
      <c r="J23489" s="13"/>
    </row>
    <row r="23490" spans="7:10" x14ac:dyDescent="0.3">
      <c r="G23490"/>
      <c r="I23490"/>
      <c r="J23490" s="13"/>
    </row>
    <row r="23491" spans="7:10" x14ac:dyDescent="0.3">
      <c r="G23491"/>
      <c r="I23491"/>
      <c r="J23491" s="13"/>
    </row>
    <row r="23492" spans="7:10" x14ac:dyDescent="0.3">
      <c r="G23492"/>
      <c r="I23492"/>
      <c r="J23492" s="13"/>
    </row>
    <row r="23493" spans="7:10" x14ac:dyDescent="0.3">
      <c r="G23493"/>
      <c r="I23493"/>
      <c r="J23493" s="13"/>
    </row>
    <row r="23494" spans="7:10" x14ac:dyDescent="0.3">
      <c r="G23494"/>
      <c r="I23494"/>
      <c r="J23494" s="13"/>
    </row>
    <row r="23495" spans="7:10" x14ac:dyDescent="0.3">
      <c r="G23495"/>
      <c r="I23495"/>
      <c r="J23495" s="13"/>
    </row>
    <row r="23496" spans="7:10" x14ac:dyDescent="0.3">
      <c r="G23496"/>
      <c r="I23496"/>
      <c r="J23496" s="13"/>
    </row>
    <row r="23497" spans="7:10" x14ac:dyDescent="0.3">
      <c r="G23497"/>
      <c r="I23497"/>
      <c r="J23497" s="13"/>
    </row>
    <row r="23498" spans="7:10" x14ac:dyDescent="0.3">
      <c r="G23498"/>
      <c r="I23498"/>
      <c r="J23498" s="13"/>
    </row>
    <row r="23499" spans="7:10" x14ac:dyDescent="0.3">
      <c r="G23499"/>
      <c r="I23499"/>
      <c r="J23499" s="13"/>
    </row>
    <row r="23500" spans="7:10" x14ac:dyDescent="0.3">
      <c r="G23500"/>
      <c r="I23500"/>
      <c r="J23500" s="13"/>
    </row>
    <row r="23501" spans="7:10" x14ac:dyDescent="0.3">
      <c r="G23501"/>
      <c r="I23501"/>
      <c r="J23501" s="13"/>
    </row>
    <row r="23502" spans="7:10" x14ac:dyDescent="0.3">
      <c r="G23502"/>
      <c r="I23502"/>
      <c r="J23502" s="13"/>
    </row>
    <row r="23503" spans="7:10" x14ac:dyDescent="0.3">
      <c r="G23503"/>
      <c r="I23503"/>
      <c r="J23503" s="13"/>
    </row>
    <row r="23504" spans="7:10" x14ac:dyDescent="0.3">
      <c r="G23504"/>
      <c r="I23504"/>
      <c r="J23504" s="13"/>
    </row>
    <row r="23505" spans="7:10" x14ac:dyDescent="0.3">
      <c r="G23505"/>
      <c r="I23505"/>
      <c r="J23505" s="13"/>
    </row>
    <row r="23506" spans="7:10" x14ac:dyDescent="0.3">
      <c r="G23506"/>
      <c r="I23506"/>
      <c r="J23506" s="13"/>
    </row>
    <row r="23507" spans="7:10" x14ac:dyDescent="0.3">
      <c r="G23507"/>
      <c r="I23507"/>
      <c r="J23507" s="13"/>
    </row>
    <row r="23508" spans="7:10" x14ac:dyDescent="0.3">
      <c r="G23508"/>
      <c r="I23508"/>
      <c r="J23508" s="13"/>
    </row>
    <row r="23509" spans="7:10" x14ac:dyDescent="0.3">
      <c r="G23509"/>
      <c r="I23509"/>
      <c r="J23509" s="13"/>
    </row>
    <row r="23510" spans="7:10" x14ac:dyDescent="0.3">
      <c r="G23510"/>
      <c r="I23510"/>
      <c r="J23510" s="13"/>
    </row>
    <row r="23511" spans="7:10" x14ac:dyDescent="0.3">
      <c r="G23511"/>
      <c r="I23511"/>
      <c r="J23511" s="13"/>
    </row>
    <row r="23512" spans="7:10" x14ac:dyDescent="0.3">
      <c r="G23512"/>
      <c r="I23512"/>
      <c r="J23512" s="13"/>
    </row>
    <row r="23513" spans="7:10" x14ac:dyDescent="0.3">
      <c r="G23513"/>
      <c r="I23513"/>
      <c r="J23513" s="13"/>
    </row>
    <row r="23514" spans="7:10" x14ac:dyDescent="0.3">
      <c r="G23514"/>
      <c r="I23514"/>
      <c r="J23514" s="13"/>
    </row>
    <row r="23515" spans="7:10" x14ac:dyDescent="0.3">
      <c r="G23515"/>
      <c r="I23515"/>
      <c r="J23515" s="13"/>
    </row>
    <row r="23516" spans="7:10" x14ac:dyDescent="0.3">
      <c r="G23516"/>
      <c r="I23516"/>
      <c r="J23516" s="13"/>
    </row>
    <row r="23517" spans="7:10" x14ac:dyDescent="0.3">
      <c r="G23517"/>
      <c r="I23517"/>
      <c r="J23517" s="13"/>
    </row>
    <row r="23518" spans="7:10" x14ac:dyDescent="0.3">
      <c r="G23518"/>
      <c r="I23518"/>
      <c r="J23518" s="13"/>
    </row>
    <row r="23519" spans="7:10" x14ac:dyDescent="0.3">
      <c r="G23519"/>
      <c r="I23519"/>
      <c r="J23519" s="13"/>
    </row>
    <row r="23520" spans="7:10" x14ac:dyDescent="0.3">
      <c r="G23520"/>
      <c r="I23520"/>
      <c r="J23520" s="13"/>
    </row>
    <row r="23521" spans="7:10" x14ac:dyDescent="0.3">
      <c r="G23521"/>
      <c r="I23521"/>
      <c r="J23521" s="13"/>
    </row>
    <row r="23522" spans="7:10" x14ac:dyDescent="0.3">
      <c r="G23522"/>
      <c r="I23522"/>
      <c r="J23522" s="13"/>
    </row>
    <row r="23523" spans="7:10" x14ac:dyDescent="0.3">
      <c r="G23523"/>
      <c r="I23523"/>
      <c r="J23523" s="13"/>
    </row>
    <row r="23524" spans="7:10" x14ac:dyDescent="0.3">
      <c r="G23524"/>
      <c r="I23524"/>
      <c r="J23524" s="13"/>
    </row>
    <row r="23525" spans="7:10" x14ac:dyDescent="0.3">
      <c r="G23525"/>
      <c r="I23525"/>
      <c r="J23525" s="13"/>
    </row>
    <row r="23526" spans="7:10" x14ac:dyDescent="0.3">
      <c r="G23526"/>
      <c r="I23526"/>
      <c r="J23526" s="13"/>
    </row>
    <row r="23527" spans="7:10" x14ac:dyDescent="0.3">
      <c r="G23527"/>
      <c r="I23527"/>
      <c r="J23527" s="13"/>
    </row>
    <row r="23528" spans="7:10" x14ac:dyDescent="0.3">
      <c r="G23528"/>
      <c r="I23528"/>
      <c r="J23528" s="13"/>
    </row>
    <row r="23529" spans="7:10" x14ac:dyDescent="0.3">
      <c r="G23529"/>
      <c r="I23529"/>
      <c r="J23529" s="13"/>
    </row>
    <row r="23530" spans="7:10" x14ac:dyDescent="0.3">
      <c r="G23530"/>
      <c r="I23530"/>
      <c r="J23530" s="13"/>
    </row>
    <row r="23531" spans="7:10" x14ac:dyDescent="0.3">
      <c r="G23531"/>
      <c r="I23531"/>
      <c r="J23531" s="13"/>
    </row>
    <row r="23532" spans="7:10" x14ac:dyDescent="0.3">
      <c r="G23532"/>
      <c r="I23532"/>
      <c r="J23532" s="13"/>
    </row>
    <row r="23533" spans="7:10" x14ac:dyDescent="0.3">
      <c r="G23533"/>
      <c r="I23533"/>
      <c r="J23533" s="13"/>
    </row>
    <row r="23534" spans="7:10" x14ac:dyDescent="0.3">
      <c r="G23534"/>
      <c r="I23534"/>
      <c r="J23534" s="13"/>
    </row>
    <row r="23535" spans="7:10" x14ac:dyDescent="0.3">
      <c r="G23535"/>
      <c r="I23535"/>
      <c r="J23535" s="13"/>
    </row>
    <row r="23536" spans="7:10" x14ac:dyDescent="0.3">
      <c r="G23536"/>
      <c r="I23536"/>
      <c r="J23536" s="13"/>
    </row>
    <row r="23537" spans="7:10" x14ac:dyDescent="0.3">
      <c r="G23537"/>
      <c r="I23537"/>
      <c r="J23537" s="13"/>
    </row>
    <row r="23538" spans="7:10" x14ac:dyDescent="0.3">
      <c r="G23538"/>
      <c r="I23538"/>
      <c r="J23538" s="13"/>
    </row>
    <row r="23539" spans="7:10" x14ac:dyDescent="0.3">
      <c r="G23539"/>
      <c r="I23539"/>
      <c r="J23539" s="13"/>
    </row>
    <row r="23540" spans="7:10" x14ac:dyDescent="0.3">
      <c r="G23540"/>
      <c r="I23540"/>
      <c r="J23540" s="13"/>
    </row>
    <row r="23541" spans="7:10" x14ac:dyDescent="0.3">
      <c r="G23541"/>
      <c r="I23541"/>
      <c r="J23541" s="13"/>
    </row>
    <row r="23542" spans="7:10" x14ac:dyDescent="0.3">
      <c r="G23542"/>
      <c r="I23542"/>
      <c r="J23542" s="13"/>
    </row>
    <row r="23543" spans="7:10" x14ac:dyDescent="0.3">
      <c r="G23543"/>
      <c r="I23543"/>
      <c r="J23543" s="13"/>
    </row>
    <row r="23544" spans="7:10" x14ac:dyDescent="0.3">
      <c r="G23544"/>
      <c r="I23544"/>
      <c r="J23544" s="13"/>
    </row>
    <row r="23545" spans="7:10" x14ac:dyDescent="0.3">
      <c r="G23545"/>
      <c r="I23545"/>
      <c r="J23545" s="13"/>
    </row>
    <row r="23546" spans="7:10" x14ac:dyDescent="0.3">
      <c r="G23546"/>
      <c r="I23546"/>
      <c r="J23546" s="13"/>
    </row>
    <row r="23547" spans="7:10" x14ac:dyDescent="0.3">
      <c r="G23547"/>
      <c r="I23547"/>
      <c r="J23547" s="13"/>
    </row>
    <row r="23548" spans="7:10" x14ac:dyDescent="0.3">
      <c r="G23548"/>
      <c r="I23548"/>
      <c r="J23548" s="13"/>
    </row>
    <row r="23549" spans="7:10" x14ac:dyDescent="0.3">
      <c r="G23549"/>
      <c r="I23549"/>
      <c r="J23549" s="13"/>
    </row>
    <row r="23550" spans="7:10" x14ac:dyDescent="0.3">
      <c r="G23550"/>
      <c r="I23550"/>
      <c r="J23550" s="13"/>
    </row>
    <row r="23551" spans="7:10" x14ac:dyDescent="0.3">
      <c r="G23551"/>
      <c r="I23551"/>
      <c r="J23551" s="13"/>
    </row>
    <row r="23552" spans="7:10" x14ac:dyDescent="0.3">
      <c r="G23552"/>
      <c r="I23552"/>
      <c r="J23552" s="13"/>
    </row>
    <row r="23553" spans="7:10" x14ac:dyDescent="0.3">
      <c r="G23553"/>
      <c r="I23553"/>
      <c r="J23553" s="13"/>
    </row>
    <row r="23554" spans="7:10" x14ac:dyDescent="0.3">
      <c r="G23554"/>
      <c r="I23554"/>
      <c r="J23554" s="13"/>
    </row>
    <row r="23555" spans="7:10" x14ac:dyDescent="0.3">
      <c r="G23555"/>
      <c r="I23555"/>
      <c r="J23555" s="13"/>
    </row>
    <row r="23556" spans="7:10" x14ac:dyDescent="0.3">
      <c r="G23556"/>
      <c r="I23556"/>
      <c r="J23556" s="13"/>
    </row>
    <row r="23557" spans="7:10" x14ac:dyDescent="0.3">
      <c r="G23557"/>
      <c r="I23557"/>
      <c r="J23557" s="13"/>
    </row>
    <row r="23558" spans="7:10" x14ac:dyDescent="0.3">
      <c r="G23558"/>
      <c r="I23558"/>
      <c r="J23558" s="13"/>
    </row>
    <row r="23559" spans="7:10" x14ac:dyDescent="0.3">
      <c r="G23559"/>
      <c r="I23559"/>
      <c r="J23559" s="13"/>
    </row>
    <row r="23560" spans="7:10" x14ac:dyDescent="0.3">
      <c r="G23560"/>
      <c r="I23560"/>
      <c r="J23560" s="13"/>
    </row>
    <row r="23561" spans="7:10" x14ac:dyDescent="0.3">
      <c r="G23561"/>
      <c r="I23561"/>
      <c r="J23561" s="13"/>
    </row>
    <row r="23562" spans="7:10" x14ac:dyDescent="0.3">
      <c r="G23562"/>
      <c r="I23562"/>
      <c r="J23562" s="13"/>
    </row>
    <row r="23563" spans="7:10" x14ac:dyDescent="0.3">
      <c r="G23563"/>
      <c r="I23563"/>
      <c r="J23563" s="13"/>
    </row>
    <row r="23564" spans="7:10" x14ac:dyDescent="0.3">
      <c r="G23564"/>
      <c r="I23564"/>
      <c r="J23564" s="13"/>
    </row>
    <row r="23565" spans="7:10" x14ac:dyDescent="0.3">
      <c r="G23565"/>
      <c r="I23565"/>
      <c r="J23565" s="13"/>
    </row>
    <row r="23566" spans="7:10" x14ac:dyDescent="0.3">
      <c r="G23566"/>
      <c r="I23566"/>
      <c r="J23566" s="13"/>
    </row>
    <row r="23567" spans="7:10" x14ac:dyDescent="0.3">
      <c r="G23567"/>
      <c r="I23567"/>
      <c r="J23567" s="13"/>
    </row>
    <row r="23568" spans="7:10" x14ac:dyDescent="0.3">
      <c r="G23568"/>
      <c r="I23568"/>
      <c r="J23568" s="13"/>
    </row>
    <row r="23569" spans="7:10" x14ac:dyDescent="0.3">
      <c r="G23569"/>
      <c r="I23569"/>
      <c r="J23569" s="13"/>
    </row>
    <row r="23570" spans="7:10" x14ac:dyDescent="0.3">
      <c r="G23570"/>
      <c r="I23570"/>
      <c r="J23570" s="13"/>
    </row>
    <row r="23571" spans="7:10" x14ac:dyDescent="0.3">
      <c r="G23571"/>
      <c r="I23571"/>
      <c r="J23571" s="13"/>
    </row>
    <row r="23572" spans="7:10" x14ac:dyDescent="0.3">
      <c r="G23572"/>
      <c r="I23572"/>
      <c r="J23572" s="13"/>
    </row>
    <row r="23573" spans="7:10" x14ac:dyDescent="0.3">
      <c r="G23573"/>
      <c r="I23573"/>
      <c r="J23573" s="13"/>
    </row>
    <row r="23574" spans="7:10" x14ac:dyDescent="0.3">
      <c r="G23574"/>
      <c r="I23574"/>
      <c r="J23574" s="13"/>
    </row>
    <row r="23575" spans="7:10" x14ac:dyDescent="0.3">
      <c r="G23575"/>
      <c r="I23575"/>
      <c r="J23575" s="13"/>
    </row>
    <row r="23576" spans="7:10" x14ac:dyDescent="0.3">
      <c r="G23576"/>
      <c r="I23576"/>
      <c r="J23576" s="13"/>
    </row>
    <row r="23577" spans="7:10" x14ac:dyDescent="0.3">
      <c r="G23577"/>
      <c r="I23577"/>
      <c r="J23577" s="13"/>
    </row>
    <row r="23578" spans="7:10" x14ac:dyDescent="0.3">
      <c r="G23578"/>
      <c r="I23578"/>
      <c r="J23578" s="13"/>
    </row>
    <row r="23579" spans="7:10" x14ac:dyDescent="0.3">
      <c r="G23579"/>
      <c r="I23579"/>
      <c r="J23579" s="13"/>
    </row>
    <row r="23580" spans="7:10" x14ac:dyDescent="0.3">
      <c r="G23580"/>
      <c r="I23580"/>
      <c r="J23580" s="13"/>
    </row>
    <row r="23581" spans="7:10" x14ac:dyDescent="0.3">
      <c r="G23581"/>
      <c r="I23581"/>
      <c r="J23581" s="13"/>
    </row>
    <row r="23582" spans="7:10" x14ac:dyDescent="0.3">
      <c r="G23582"/>
      <c r="I23582"/>
      <c r="J23582" s="13"/>
    </row>
    <row r="23583" spans="7:10" x14ac:dyDescent="0.3">
      <c r="G23583"/>
      <c r="I23583"/>
      <c r="J23583" s="13"/>
    </row>
    <row r="23584" spans="7:10" x14ac:dyDescent="0.3">
      <c r="G23584"/>
      <c r="I23584"/>
      <c r="J23584" s="13"/>
    </row>
    <row r="23585" spans="7:10" x14ac:dyDescent="0.3">
      <c r="G23585"/>
      <c r="I23585"/>
      <c r="J23585" s="13"/>
    </row>
    <row r="23586" spans="7:10" x14ac:dyDescent="0.3">
      <c r="G23586"/>
      <c r="I23586"/>
      <c r="J23586" s="13"/>
    </row>
    <row r="23587" spans="7:10" x14ac:dyDescent="0.3">
      <c r="G23587"/>
      <c r="I23587"/>
      <c r="J23587" s="13"/>
    </row>
    <row r="23588" spans="7:10" x14ac:dyDescent="0.3">
      <c r="G23588"/>
      <c r="I23588"/>
      <c r="J23588" s="13"/>
    </row>
    <row r="23589" spans="7:10" x14ac:dyDescent="0.3">
      <c r="G23589"/>
      <c r="I23589"/>
      <c r="J23589" s="13"/>
    </row>
    <row r="23590" spans="7:10" x14ac:dyDescent="0.3">
      <c r="G23590"/>
      <c r="I23590"/>
      <c r="J23590" s="13"/>
    </row>
    <row r="23591" spans="7:10" x14ac:dyDescent="0.3">
      <c r="G23591"/>
      <c r="I23591"/>
      <c r="J23591" s="13"/>
    </row>
    <row r="23592" spans="7:10" x14ac:dyDescent="0.3">
      <c r="G23592"/>
      <c r="I23592"/>
      <c r="J23592" s="13"/>
    </row>
    <row r="23593" spans="7:10" x14ac:dyDescent="0.3">
      <c r="G23593"/>
      <c r="I23593"/>
      <c r="J23593" s="13"/>
    </row>
    <row r="23594" spans="7:10" x14ac:dyDescent="0.3">
      <c r="G23594"/>
      <c r="I23594"/>
      <c r="J23594" s="13"/>
    </row>
    <row r="23595" spans="7:10" x14ac:dyDescent="0.3">
      <c r="G23595"/>
      <c r="I23595"/>
      <c r="J23595" s="13"/>
    </row>
    <row r="23596" spans="7:10" x14ac:dyDescent="0.3">
      <c r="G23596"/>
      <c r="I23596"/>
      <c r="J23596" s="13"/>
    </row>
    <row r="23597" spans="7:10" x14ac:dyDescent="0.3">
      <c r="G23597"/>
      <c r="I23597"/>
      <c r="J23597" s="13"/>
    </row>
    <row r="23598" spans="7:10" x14ac:dyDescent="0.3">
      <c r="G23598"/>
      <c r="I23598"/>
      <c r="J23598" s="13"/>
    </row>
    <row r="23599" spans="7:10" x14ac:dyDescent="0.3">
      <c r="G23599"/>
      <c r="I23599"/>
      <c r="J23599" s="13"/>
    </row>
    <row r="23600" spans="7:10" x14ac:dyDescent="0.3">
      <c r="G23600"/>
      <c r="I23600"/>
      <c r="J23600" s="13"/>
    </row>
    <row r="23601" spans="7:10" x14ac:dyDescent="0.3">
      <c r="G23601"/>
      <c r="I23601"/>
      <c r="J23601" s="13"/>
    </row>
    <row r="23602" spans="7:10" x14ac:dyDescent="0.3">
      <c r="G23602"/>
      <c r="I23602"/>
      <c r="J23602" s="13"/>
    </row>
    <row r="23603" spans="7:10" x14ac:dyDescent="0.3">
      <c r="G23603"/>
      <c r="I23603"/>
      <c r="J23603" s="13"/>
    </row>
    <row r="23604" spans="7:10" x14ac:dyDescent="0.3">
      <c r="G23604"/>
      <c r="I23604"/>
      <c r="J23604" s="13"/>
    </row>
    <row r="23605" spans="7:10" x14ac:dyDescent="0.3">
      <c r="G23605"/>
      <c r="I23605"/>
      <c r="J23605" s="13"/>
    </row>
    <row r="23606" spans="7:10" x14ac:dyDescent="0.3">
      <c r="G23606"/>
      <c r="I23606"/>
      <c r="J23606" s="13"/>
    </row>
    <row r="23607" spans="7:10" x14ac:dyDescent="0.3">
      <c r="G23607"/>
      <c r="I23607"/>
      <c r="J23607" s="13"/>
    </row>
    <row r="23608" spans="7:10" x14ac:dyDescent="0.3">
      <c r="G23608"/>
      <c r="I23608"/>
      <c r="J23608" s="13"/>
    </row>
    <row r="23609" spans="7:10" x14ac:dyDescent="0.3">
      <c r="G23609"/>
      <c r="I23609"/>
      <c r="J23609" s="13"/>
    </row>
    <row r="23610" spans="7:10" x14ac:dyDescent="0.3">
      <c r="G23610"/>
      <c r="I23610"/>
      <c r="J23610" s="13"/>
    </row>
    <row r="23611" spans="7:10" x14ac:dyDescent="0.3">
      <c r="G23611"/>
      <c r="I23611"/>
      <c r="J23611" s="13"/>
    </row>
    <row r="23612" spans="7:10" x14ac:dyDescent="0.3">
      <c r="G23612"/>
      <c r="I23612"/>
      <c r="J23612" s="13"/>
    </row>
    <row r="23613" spans="7:10" x14ac:dyDescent="0.3">
      <c r="G23613"/>
      <c r="I23613"/>
      <c r="J23613" s="13"/>
    </row>
    <row r="23614" spans="7:10" x14ac:dyDescent="0.3">
      <c r="G23614"/>
      <c r="I23614"/>
      <c r="J23614" s="13"/>
    </row>
    <row r="23615" spans="7:10" x14ac:dyDescent="0.3">
      <c r="G23615"/>
      <c r="I23615"/>
      <c r="J23615" s="13"/>
    </row>
    <row r="23616" spans="7:10" x14ac:dyDescent="0.3">
      <c r="G23616"/>
      <c r="I23616"/>
      <c r="J23616" s="13"/>
    </row>
    <row r="23617" spans="7:10" x14ac:dyDescent="0.3">
      <c r="G23617"/>
      <c r="I23617"/>
      <c r="J23617" s="13"/>
    </row>
    <row r="23618" spans="7:10" x14ac:dyDescent="0.3">
      <c r="G23618"/>
      <c r="I23618"/>
      <c r="J23618" s="13"/>
    </row>
    <row r="23619" spans="7:10" x14ac:dyDescent="0.3">
      <c r="G23619"/>
      <c r="I23619"/>
      <c r="J23619" s="13"/>
    </row>
    <row r="23620" spans="7:10" x14ac:dyDescent="0.3">
      <c r="G23620"/>
      <c r="I23620"/>
      <c r="J23620" s="13"/>
    </row>
    <row r="23621" spans="7:10" x14ac:dyDescent="0.3">
      <c r="G23621"/>
      <c r="I23621"/>
      <c r="J23621" s="13"/>
    </row>
    <row r="23622" spans="7:10" x14ac:dyDescent="0.3">
      <c r="G23622"/>
      <c r="I23622"/>
      <c r="J23622" s="13"/>
    </row>
    <row r="23623" spans="7:10" x14ac:dyDescent="0.3">
      <c r="G23623"/>
      <c r="I23623"/>
      <c r="J23623" s="13"/>
    </row>
    <row r="23624" spans="7:10" x14ac:dyDescent="0.3">
      <c r="G23624"/>
      <c r="I23624"/>
      <c r="J23624" s="13"/>
    </row>
    <row r="23625" spans="7:10" x14ac:dyDescent="0.3">
      <c r="G23625"/>
      <c r="I23625"/>
      <c r="J23625" s="13"/>
    </row>
    <row r="23626" spans="7:10" x14ac:dyDescent="0.3">
      <c r="G23626"/>
      <c r="I23626"/>
      <c r="J23626" s="13"/>
    </row>
    <row r="23627" spans="7:10" x14ac:dyDescent="0.3">
      <c r="G23627"/>
      <c r="I23627"/>
      <c r="J23627" s="13"/>
    </row>
    <row r="23628" spans="7:10" x14ac:dyDescent="0.3">
      <c r="G23628"/>
      <c r="I23628"/>
      <c r="J23628" s="13"/>
    </row>
    <row r="23629" spans="7:10" x14ac:dyDescent="0.3">
      <c r="G23629"/>
      <c r="I23629"/>
      <c r="J23629" s="13"/>
    </row>
    <row r="23630" spans="7:10" x14ac:dyDescent="0.3">
      <c r="G23630"/>
      <c r="I23630"/>
      <c r="J23630" s="13"/>
    </row>
    <row r="23631" spans="7:10" x14ac:dyDescent="0.3">
      <c r="G23631"/>
      <c r="I23631"/>
      <c r="J23631" s="13"/>
    </row>
    <row r="23632" spans="7:10" x14ac:dyDescent="0.3">
      <c r="G23632"/>
      <c r="I23632"/>
      <c r="J23632" s="13"/>
    </row>
    <row r="23633" spans="7:10" x14ac:dyDescent="0.3">
      <c r="G23633"/>
      <c r="I23633"/>
      <c r="J23633" s="13"/>
    </row>
    <row r="23634" spans="7:10" x14ac:dyDescent="0.3">
      <c r="G23634"/>
      <c r="I23634"/>
      <c r="J23634" s="13"/>
    </row>
    <row r="23635" spans="7:10" x14ac:dyDescent="0.3">
      <c r="G23635"/>
      <c r="I23635"/>
      <c r="J23635" s="13"/>
    </row>
    <row r="23636" spans="7:10" x14ac:dyDescent="0.3">
      <c r="G23636"/>
      <c r="I23636"/>
      <c r="J23636" s="13"/>
    </row>
    <row r="23637" spans="7:10" x14ac:dyDescent="0.3">
      <c r="G23637"/>
      <c r="I23637"/>
      <c r="J23637" s="13"/>
    </row>
    <row r="23638" spans="7:10" x14ac:dyDescent="0.3">
      <c r="G23638"/>
      <c r="I23638"/>
      <c r="J23638" s="13"/>
    </row>
    <row r="23639" spans="7:10" x14ac:dyDescent="0.3">
      <c r="G23639"/>
      <c r="I23639"/>
      <c r="J23639" s="13"/>
    </row>
    <row r="23640" spans="7:10" x14ac:dyDescent="0.3">
      <c r="G23640"/>
      <c r="I23640"/>
      <c r="J23640" s="13"/>
    </row>
    <row r="23641" spans="7:10" x14ac:dyDescent="0.3">
      <c r="G23641"/>
      <c r="I23641"/>
      <c r="J23641" s="13"/>
    </row>
    <row r="23642" spans="7:10" x14ac:dyDescent="0.3">
      <c r="G23642"/>
      <c r="I23642"/>
      <c r="J23642" s="13"/>
    </row>
    <row r="23643" spans="7:10" x14ac:dyDescent="0.3">
      <c r="G23643"/>
      <c r="I23643"/>
      <c r="J23643" s="13"/>
    </row>
    <row r="23644" spans="7:10" x14ac:dyDescent="0.3">
      <c r="G23644"/>
      <c r="I23644"/>
      <c r="J23644" s="13"/>
    </row>
    <row r="23645" spans="7:10" x14ac:dyDescent="0.3">
      <c r="G23645"/>
      <c r="I23645"/>
      <c r="J23645" s="13"/>
    </row>
    <row r="23646" spans="7:10" x14ac:dyDescent="0.3">
      <c r="G23646"/>
      <c r="I23646"/>
      <c r="J23646" s="13"/>
    </row>
    <row r="23647" spans="7:10" x14ac:dyDescent="0.3">
      <c r="G23647"/>
      <c r="I23647"/>
      <c r="J23647" s="13"/>
    </row>
    <row r="23648" spans="7:10" x14ac:dyDescent="0.3">
      <c r="G23648"/>
      <c r="I23648"/>
      <c r="J23648" s="13"/>
    </row>
    <row r="23649" spans="7:10" x14ac:dyDescent="0.3">
      <c r="G23649"/>
      <c r="I23649"/>
      <c r="J23649" s="13"/>
    </row>
    <row r="23650" spans="7:10" x14ac:dyDescent="0.3">
      <c r="G23650"/>
      <c r="I23650"/>
      <c r="J23650" s="13"/>
    </row>
    <row r="23651" spans="7:10" x14ac:dyDescent="0.3">
      <c r="G23651"/>
      <c r="I23651"/>
      <c r="J23651" s="13"/>
    </row>
    <row r="23652" spans="7:10" x14ac:dyDescent="0.3">
      <c r="G23652"/>
      <c r="I23652"/>
      <c r="J23652" s="13"/>
    </row>
    <row r="23653" spans="7:10" x14ac:dyDescent="0.3">
      <c r="G23653"/>
      <c r="I23653"/>
      <c r="J23653" s="13"/>
    </row>
    <row r="23654" spans="7:10" x14ac:dyDescent="0.3">
      <c r="G23654"/>
      <c r="I23654"/>
      <c r="J23654" s="13"/>
    </row>
    <row r="23655" spans="7:10" x14ac:dyDescent="0.3">
      <c r="G23655"/>
      <c r="I23655"/>
      <c r="J23655" s="13"/>
    </row>
    <row r="23656" spans="7:10" x14ac:dyDescent="0.3">
      <c r="G23656"/>
      <c r="I23656"/>
      <c r="J23656" s="13"/>
    </row>
    <row r="23657" spans="7:10" x14ac:dyDescent="0.3">
      <c r="G23657"/>
      <c r="I23657"/>
      <c r="J23657" s="13"/>
    </row>
    <row r="23658" spans="7:10" x14ac:dyDescent="0.3">
      <c r="G23658"/>
      <c r="I23658"/>
      <c r="J23658" s="13"/>
    </row>
    <row r="23659" spans="7:10" x14ac:dyDescent="0.3">
      <c r="G23659"/>
      <c r="I23659"/>
      <c r="J23659" s="13"/>
    </row>
    <row r="23660" spans="7:10" x14ac:dyDescent="0.3">
      <c r="G23660"/>
      <c r="I23660"/>
      <c r="J23660" s="13"/>
    </row>
    <row r="23661" spans="7:10" x14ac:dyDescent="0.3">
      <c r="G23661"/>
      <c r="I23661"/>
      <c r="J23661" s="13"/>
    </row>
    <row r="23662" spans="7:10" x14ac:dyDescent="0.3">
      <c r="G23662"/>
      <c r="I23662"/>
      <c r="J23662" s="13"/>
    </row>
    <row r="23663" spans="7:10" x14ac:dyDescent="0.3">
      <c r="G23663"/>
      <c r="I23663"/>
      <c r="J23663" s="13"/>
    </row>
    <row r="23664" spans="7:10" x14ac:dyDescent="0.3">
      <c r="G23664"/>
      <c r="I23664"/>
      <c r="J23664" s="13"/>
    </row>
    <row r="23665" spans="7:10" x14ac:dyDescent="0.3">
      <c r="G23665"/>
      <c r="I23665"/>
      <c r="J23665" s="13"/>
    </row>
    <row r="23666" spans="7:10" x14ac:dyDescent="0.3">
      <c r="G23666"/>
      <c r="I23666"/>
      <c r="J23666" s="13"/>
    </row>
    <row r="23667" spans="7:10" x14ac:dyDescent="0.3">
      <c r="G23667"/>
      <c r="I23667"/>
      <c r="J23667" s="13"/>
    </row>
    <row r="23668" spans="7:10" x14ac:dyDescent="0.3">
      <c r="G23668"/>
      <c r="I23668"/>
      <c r="J23668" s="13"/>
    </row>
    <row r="23669" spans="7:10" x14ac:dyDescent="0.3">
      <c r="G23669"/>
      <c r="I23669"/>
      <c r="J23669" s="13"/>
    </row>
    <row r="23670" spans="7:10" x14ac:dyDescent="0.3">
      <c r="G23670"/>
      <c r="I23670"/>
      <c r="J23670" s="13"/>
    </row>
    <row r="23671" spans="7:10" x14ac:dyDescent="0.3">
      <c r="G23671"/>
      <c r="I23671"/>
      <c r="J23671" s="13"/>
    </row>
    <row r="23672" spans="7:10" x14ac:dyDescent="0.3">
      <c r="G23672"/>
      <c r="I23672"/>
      <c r="J23672" s="13"/>
    </row>
    <row r="23673" spans="7:10" x14ac:dyDescent="0.3">
      <c r="G23673"/>
      <c r="I23673"/>
      <c r="J23673" s="13"/>
    </row>
    <row r="23674" spans="7:10" x14ac:dyDescent="0.3">
      <c r="G23674"/>
      <c r="I23674"/>
      <c r="J23674" s="13"/>
    </row>
    <row r="23675" spans="7:10" x14ac:dyDescent="0.3">
      <c r="G23675"/>
      <c r="I23675"/>
      <c r="J23675" s="13"/>
    </row>
    <row r="23676" spans="7:10" x14ac:dyDescent="0.3">
      <c r="G23676"/>
      <c r="I23676"/>
      <c r="J23676" s="13"/>
    </row>
    <row r="23677" spans="7:10" x14ac:dyDescent="0.3">
      <c r="G23677"/>
      <c r="I23677"/>
      <c r="J23677" s="13"/>
    </row>
    <row r="23678" spans="7:10" x14ac:dyDescent="0.3">
      <c r="G23678"/>
      <c r="I23678"/>
      <c r="J23678" s="13"/>
    </row>
    <row r="23679" spans="7:10" x14ac:dyDescent="0.3">
      <c r="G23679"/>
      <c r="I23679"/>
      <c r="J23679" s="13"/>
    </row>
    <row r="23680" spans="7:10" x14ac:dyDescent="0.3">
      <c r="G23680"/>
      <c r="I23680"/>
      <c r="J23680" s="13"/>
    </row>
    <row r="23681" spans="7:10" x14ac:dyDescent="0.3">
      <c r="G23681"/>
      <c r="I23681"/>
      <c r="J23681" s="13"/>
    </row>
    <row r="23682" spans="7:10" x14ac:dyDescent="0.3">
      <c r="G23682"/>
      <c r="I23682"/>
      <c r="J23682" s="13"/>
    </row>
    <row r="23683" spans="7:10" x14ac:dyDescent="0.3">
      <c r="G23683"/>
      <c r="I23683"/>
      <c r="J23683" s="13"/>
    </row>
    <row r="23684" spans="7:10" x14ac:dyDescent="0.3">
      <c r="G23684"/>
      <c r="I23684"/>
      <c r="J23684" s="13"/>
    </row>
    <row r="23685" spans="7:10" x14ac:dyDescent="0.3">
      <c r="G23685"/>
      <c r="I23685"/>
      <c r="J23685" s="13"/>
    </row>
    <row r="23686" spans="7:10" x14ac:dyDescent="0.3">
      <c r="G23686"/>
      <c r="I23686"/>
      <c r="J23686" s="13"/>
    </row>
    <row r="23687" spans="7:10" x14ac:dyDescent="0.3">
      <c r="G23687"/>
      <c r="I23687"/>
      <c r="J23687" s="13"/>
    </row>
    <row r="23688" spans="7:10" x14ac:dyDescent="0.3">
      <c r="G23688"/>
      <c r="I23688"/>
      <c r="J23688" s="13"/>
    </row>
    <row r="23689" spans="7:10" x14ac:dyDescent="0.3">
      <c r="G23689"/>
      <c r="I23689"/>
      <c r="J23689" s="13"/>
    </row>
    <row r="23690" spans="7:10" x14ac:dyDescent="0.3">
      <c r="G23690"/>
      <c r="I23690"/>
      <c r="J23690" s="13"/>
    </row>
    <row r="23691" spans="7:10" x14ac:dyDescent="0.3">
      <c r="G23691"/>
      <c r="I23691"/>
      <c r="J23691" s="13"/>
    </row>
    <row r="23692" spans="7:10" x14ac:dyDescent="0.3">
      <c r="G23692"/>
      <c r="I23692"/>
      <c r="J23692" s="13"/>
    </row>
    <row r="23693" spans="7:10" x14ac:dyDescent="0.3">
      <c r="G23693"/>
      <c r="I23693"/>
      <c r="J23693" s="13"/>
    </row>
    <row r="23694" spans="7:10" x14ac:dyDescent="0.3">
      <c r="G23694"/>
      <c r="I23694"/>
      <c r="J23694" s="13"/>
    </row>
    <row r="23695" spans="7:10" x14ac:dyDescent="0.3">
      <c r="G23695"/>
      <c r="I23695"/>
      <c r="J23695" s="13"/>
    </row>
    <row r="23696" spans="7:10" x14ac:dyDescent="0.3">
      <c r="G23696"/>
      <c r="I23696"/>
      <c r="J23696" s="13"/>
    </row>
    <row r="23697" spans="7:10" x14ac:dyDescent="0.3">
      <c r="G23697"/>
      <c r="I23697"/>
      <c r="J23697" s="13"/>
    </row>
    <row r="23698" spans="7:10" x14ac:dyDescent="0.3">
      <c r="G23698"/>
      <c r="I23698"/>
      <c r="J23698" s="13"/>
    </row>
    <row r="23699" spans="7:10" x14ac:dyDescent="0.3">
      <c r="G23699"/>
      <c r="I23699"/>
      <c r="J23699" s="13"/>
    </row>
    <row r="23700" spans="7:10" x14ac:dyDescent="0.3">
      <c r="G23700"/>
      <c r="I23700"/>
      <c r="J23700" s="13"/>
    </row>
    <row r="23701" spans="7:10" x14ac:dyDescent="0.3">
      <c r="G23701"/>
      <c r="I23701"/>
      <c r="J23701" s="13"/>
    </row>
    <row r="23702" spans="7:10" x14ac:dyDescent="0.3">
      <c r="G23702"/>
      <c r="I23702"/>
      <c r="J23702" s="13"/>
    </row>
    <row r="23703" spans="7:10" x14ac:dyDescent="0.3">
      <c r="G23703"/>
      <c r="I23703"/>
      <c r="J23703" s="13"/>
    </row>
    <row r="23704" spans="7:10" x14ac:dyDescent="0.3">
      <c r="G23704"/>
      <c r="I23704"/>
      <c r="J23704" s="13"/>
    </row>
    <row r="23705" spans="7:10" x14ac:dyDescent="0.3">
      <c r="G23705"/>
      <c r="I23705"/>
      <c r="J23705" s="13"/>
    </row>
    <row r="23706" spans="7:10" x14ac:dyDescent="0.3">
      <c r="G23706"/>
      <c r="I23706"/>
      <c r="J23706" s="13"/>
    </row>
    <row r="23707" spans="7:10" x14ac:dyDescent="0.3">
      <c r="G23707"/>
      <c r="I23707"/>
      <c r="J23707" s="13"/>
    </row>
    <row r="23708" spans="7:10" x14ac:dyDescent="0.3">
      <c r="G23708"/>
      <c r="I23708"/>
      <c r="J23708" s="13"/>
    </row>
    <row r="23709" spans="7:10" x14ac:dyDescent="0.3">
      <c r="G23709"/>
      <c r="I23709"/>
      <c r="J23709" s="13"/>
    </row>
    <row r="23710" spans="7:10" x14ac:dyDescent="0.3">
      <c r="G23710"/>
      <c r="I23710"/>
      <c r="J23710" s="13"/>
    </row>
    <row r="23711" spans="7:10" x14ac:dyDescent="0.3">
      <c r="G23711"/>
      <c r="I23711"/>
      <c r="J23711" s="13"/>
    </row>
    <row r="23712" spans="7:10" x14ac:dyDescent="0.3">
      <c r="G23712"/>
      <c r="I23712"/>
      <c r="J23712" s="13"/>
    </row>
    <row r="23713" spans="7:10" x14ac:dyDescent="0.3">
      <c r="G23713"/>
      <c r="I23713"/>
      <c r="J23713" s="13"/>
    </row>
    <row r="23714" spans="7:10" x14ac:dyDescent="0.3">
      <c r="G23714"/>
      <c r="I23714"/>
      <c r="J23714" s="13"/>
    </row>
    <row r="23715" spans="7:10" x14ac:dyDescent="0.3">
      <c r="G23715"/>
      <c r="I23715"/>
      <c r="J23715" s="13"/>
    </row>
    <row r="23716" spans="7:10" x14ac:dyDescent="0.3">
      <c r="G23716"/>
      <c r="I23716"/>
      <c r="J23716" s="13"/>
    </row>
    <row r="23717" spans="7:10" x14ac:dyDescent="0.3">
      <c r="G23717"/>
      <c r="I23717"/>
      <c r="J23717" s="13"/>
    </row>
    <row r="23718" spans="7:10" x14ac:dyDescent="0.3">
      <c r="G23718"/>
      <c r="I23718"/>
      <c r="J23718" s="13"/>
    </row>
    <row r="23719" spans="7:10" x14ac:dyDescent="0.3">
      <c r="G23719"/>
      <c r="I23719"/>
      <c r="J23719" s="13"/>
    </row>
    <row r="23720" spans="7:10" x14ac:dyDescent="0.3">
      <c r="G23720"/>
      <c r="I23720"/>
      <c r="J23720" s="13"/>
    </row>
    <row r="23721" spans="7:10" x14ac:dyDescent="0.3">
      <c r="G23721"/>
      <c r="I23721"/>
      <c r="J23721" s="13"/>
    </row>
    <row r="23722" spans="7:10" x14ac:dyDescent="0.3">
      <c r="G23722"/>
      <c r="I23722"/>
      <c r="J23722" s="13"/>
    </row>
    <row r="23723" spans="7:10" x14ac:dyDescent="0.3">
      <c r="G23723"/>
      <c r="I23723"/>
      <c r="J23723" s="13"/>
    </row>
    <row r="23724" spans="7:10" x14ac:dyDescent="0.3">
      <c r="G23724"/>
      <c r="I23724"/>
      <c r="J23724" s="13"/>
    </row>
    <row r="23725" spans="7:10" x14ac:dyDescent="0.3">
      <c r="G23725"/>
      <c r="I23725"/>
      <c r="J23725" s="13"/>
    </row>
    <row r="23726" spans="7:10" x14ac:dyDescent="0.3">
      <c r="G23726"/>
      <c r="I23726"/>
      <c r="J23726" s="13"/>
    </row>
    <row r="23727" spans="7:10" x14ac:dyDescent="0.3">
      <c r="G23727"/>
      <c r="I23727"/>
      <c r="J23727" s="13"/>
    </row>
    <row r="23728" spans="7:10" x14ac:dyDescent="0.3">
      <c r="G23728"/>
      <c r="I23728"/>
      <c r="J23728" s="13"/>
    </row>
    <row r="23729" spans="7:10" x14ac:dyDescent="0.3">
      <c r="G23729"/>
      <c r="I23729"/>
      <c r="J23729" s="13"/>
    </row>
    <row r="23730" spans="7:10" x14ac:dyDescent="0.3">
      <c r="G23730"/>
      <c r="I23730"/>
      <c r="J23730" s="13"/>
    </row>
    <row r="23731" spans="7:10" x14ac:dyDescent="0.3">
      <c r="G23731"/>
      <c r="I23731"/>
      <c r="J23731" s="13"/>
    </row>
    <row r="23732" spans="7:10" x14ac:dyDescent="0.3">
      <c r="G23732"/>
      <c r="I23732"/>
      <c r="J23732" s="13"/>
    </row>
    <row r="23733" spans="7:10" x14ac:dyDescent="0.3">
      <c r="G23733"/>
      <c r="I23733"/>
      <c r="J23733" s="13"/>
    </row>
    <row r="23734" spans="7:10" x14ac:dyDescent="0.3">
      <c r="G23734"/>
      <c r="I23734"/>
      <c r="J23734" s="13"/>
    </row>
    <row r="23735" spans="7:10" x14ac:dyDescent="0.3">
      <c r="G23735"/>
      <c r="I23735"/>
      <c r="J23735" s="13"/>
    </row>
    <row r="23736" spans="7:10" x14ac:dyDescent="0.3">
      <c r="G23736"/>
      <c r="I23736"/>
      <c r="J23736" s="13"/>
    </row>
    <row r="23737" spans="7:10" x14ac:dyDescent="0.3">
      <c r="G23737"/>
      <c r="I23737"/>
      <c r="J23737" s="13"/>
    </row>
    <row r="23738" spans="7:10" x14ac:dyDescent="0.3">
      <c r="G23738"/>
      <c r="I23738"/>
      <c r="J23738" s="13"/>
    </row>
    <row r="23739" spans="7:10" x14ac:dyDescent="0.3">
      <c r="G23739"/>
      <c r="I23739"/>
      <c r="J23739" s="13"/>
    </row>
    <row r="23740" spans="7:10" x14ac:dyDescent="0.3">
      <c r="G23740"/>
      <c r="I23740"/>
      <c r="J23740" s="13"/>
    </row>
    <row r="23741" spans="7:10" x14ac:dyDescent="0.3">
      <c r="G23741"/>
      <c r="I23741"/>
      <c r="J23741" s="13"/>
    </row>
    <row r="23742" spans="7:10" x14ac:dyDescent="0.3">
      <c r="G23742"/>
      <c r="I23742"/>
      <c r="J23742" s="13"/>
    </row>
    <row r="23743" spans="7:10" x14ac:dyDescent="0.3">
      <c r="G23743"/>
      <c r="I23743"/>
      <c r="J23743" s="13"/>
    </row>
    <row r="23744" spans="7:10" x14ac:dyDescent="0.3">
      <c r="G23744"/>
      <c r="I23744"/>
      <c r="J23744" s="13"/>
    </row>
    <row r="23745" spans="7:10" x14ac:dyDescent="0.3">
      <c r="G23745"/>
      <c r="I23745"/>
      <c r="J23745" s="13"/>
    </row>
    <row r="23746" spans="7:10" x14ac:dyDescent="0.3">
      <c r="G23746"/>
      <c r="I23746"/>
      <c r="J23746" s="13"/>
    </row>
    <row r="23747" spans="7:10" x14ac:dyDescent="0.3">
      <c r="G23747"/>
      <c r="I23747"/>
      <c r="J23747" s="13"/>
    </row>
    <row r="23748" spans="7:10" x14ac:dyDescent="0.3">
      <c r="G23748"/>
      <c r="I23748"/>
      <c r="J23748" s="13"/>
    </row>
    <row r="23749" spans="7:10" x14ac:dyDescent="0.3">
      <c r="G23749"/>
      <c r="I23749"/>
      <c r="J23749" s="13"/>
    </row>
    <row r="23750" spans="7:10" x14ac:dyDescent="0.3">
      <c r="G23750"/>
      <c r="I23750"/>
      <c r="J23750" s="13"/>
    </row>
    <row r="23751" spans="7:10" x14ac:dyDescent="0.3">
      <c r="G23751"/>
      <c r="I23751"/>
      <c r="J23751" s="13"/>
    </row>
    <row r="23752" spans="7:10" x14ac:dyDescent="0.3">
      <c r="G23752"/>
      <c r="I23752"/>
      <c r="J23752" s="13"/>
    </row>
    <row r="23753" spans="7:10" x14ac:dyDescent="0.3">
      <c r="G23753"/>
      <c r="I23753"/>
      <c r="J23753" s="13"/>
    </row>
    <row r="23754" spans="7:10" x14ac:dyDescent="0.3">
      <c r="G23754"/>
      <c r="I23754"/>
      <c r="J23754" s="13"/>
    </row>
    <row r="23755" spans="7:10" x14ac:dyDescent="0.3">
      <c r="G23755"/>
      <c r="I23755"/>
      <c r="J23755" s="13"/>
    </row>
    <row r="23756" spans="7:10" x14ac:dyDescent="0.3">
      <c r="G23756"/>
      <c r="I23756"/>
      <c r="J23756" s="13"/>
    </row>
    <row r="23757" spans="7:10" x14ac:dyDescent="0.3">
      <c r="G23757"/>
      <c r="I23757"/>
      <c r="J23757" s="13"/>
    </row>
    <row r="23758" spans="7:10" x14ac:dyDescent="0.3">
      <c r="G23758"/>
      <c r="I23758"/>
      <c r="J23758" s="13"/>
    </row>
    <row r="23759" spans="7:10" x14ac:dyDescent="0.3">
      <c r="G23759"/>
      <c r="I23759"/>
      <c r="J23759" s="13"/>
    </row>
    <row r="23760" spans="7:10" x14ac:dyDescent="0.3">
      <c r="G23760"/>
      <c r="I23760"/>
      <c r="J23760" s="13"/>
    </row>
    <row r="23761" spans="7:10" x14ac:dyDescent="0.3">
      <c r="G23761"/>
      <c r="I23761"/>
      <c r="J23761" s="13"/>
    </row>
    <row r="23762" spans="7:10" x14ac:dyDescent="0.3">
      <c r="G23762"/>
      <c r="I23762"/>
      <c r="J23762" s="13"/>
    </row>
    <row r="23763" spans="7:10" x14ac:dyDescent="0.3">
      <c r="G23763"/>
      <c r="I23763"/>
      <c r="J23763" s="13"/>
    </row>
    <row r="23764" spans="7:10" x14ac:dyDescent="0.3">
      <c r="G23764"/>
      <c r="I23764"/>
      <c r="J23764" s="13"/>
    </row>
    <row r="23765" spans="7:10" x14ac:dyDescent="0.3">
      <c r="G23765"/>
      <c r="I23765"/>
      <c r="J23765" s="13"/>
    </row>
    <row r="23766" spans="7:10" x14ac:dyDescent="0.3">
      <c r="G23766"/>
      <c r="I23766"/>
      <c r="J23766" s="13"/>
    </row>
    <row r="23767" spans="7:10" x14ac:dyDescent="0.3">
      <c r="G23767"/>
      <c r="I23767"/>
      <c r="J23767" s="13"/>
    </row>
    <row r="23768" spans="7:10" x14ac:dyDescent="0.3">
      <c r="G23768"/>
      <c r="I23768"/>
      <c r="J23768" s="13"/>
    </row>
    <row r="23769" spans="7:10" x14ac:dyDescent="0.3">
      <c r="G23769"/>
      <c r="I23769"/>
      <c r="J23769" s="13"/>
    </row>
    <row r="23770" spans="7:10" x14ac:dyDescent="0.3">
      <c r="G23770"/>
      <c r="I23770"/>
      <c r="J23770" s="13"/>
    </row>
    <row r="23771" spans="7:10" x14ac:dyDescent="0.3">
      <c r="G23771"/>
      <c r="I23771"/>
      <c r="J23771" s="13"/>
    </row>
    <row r="23772" spans="7:10" x14ac:dyDescent="0.3">
      <c r="G23772"/>
      <c r="I23772"/>
      <c r="J23772" s="13"/>
    </row>
    <row r="23773" spans="7:10" x14ac:dyDescent="0.3">
      <c r="G23773"/>
      <c r="I23773"/>
      <c r="J23773" s="13"/>
    </row>
    <row r="23774" spans="7:10" x14ac:dyDescent="0.3">
      <c r="G23774"/>
      <c r="I23774"/>
      <c r="J23774" s="13"/>
    </row>
    <row r="23775" spans="7:10" x14ac:dyDescent="0.3">
      <c r="G23775"/>
      <c r="I23775"/>
      <c r="J23775" s="13"/>
    </row>
    <row r="23776" spans="7:10" x14ac:dyDescent="0.3">
      <c r="G23776"/>
      <c r="I23776"/>
      <c r="J23776" s="13"/>
    </row>
    <row r="23777" spans="7:10" x14ac:dyDescent="0.3">
      <c r="G23777"/>
      <c r="I23777"/>
      <c r="J23777" s="13"/>
    </row>
    <row r="23778" spans="7:10" x14ac:dyDescent="0.3">
      <c r="G23778"/>
      <c r="I23778"/>
      <c r="J23778" s="13"/>
    </row>
    <row r="23779" spans="7:10" x14ac:dyDescent="0.3">
      <c r="G23779"/>
      <c r="I23779"/>
      <c r="J23779" s="13"/>
    </row>
    <row r="23780" spans="7:10" x14ac:dyDescent="0.3">
      <c r="G23780"/>
      <c r="I23780"/>
      <c r="J23780" s="13"/>
    </row>
    <row r="23781" spans="7:10" x14ac:dyDescent="0.3">
      <c r="G23781"/>
      <c r="I23781"/>
      <c r="J23781" s="13"/>
    </row>
    <row r="23782" spans="7:10" x14ac:dyDescent="0.3">
      <c r="G23782"/>
      <c r="I23782"/>
      <c r="J23782" s="13"/>
    </row>
    <row r="23783" spans="7:10" x14ac:dyDescent="0.3">
      <c r="G23783"/>
      <c r="I23783"/>
      <c r="J23783" s="13"/>
    </row>
    <row r="23784" spans="7:10" x14ac:dyDescent="0.3">
      <c r="G23784"/>
      <c r="I23784"/>
      <c r="J23784" s="13"/>
    </row>
    <row r="23785" spans="7:10" x14ac:dyDescent="0.3">
      <c r="G23785"/>
      <c r="I23785"/>
      <c r="J23785" s="13"/>
    </row>
    <row r="23786" spans="7:10" x14ac:dyDescent="0.3">
      <c r="G23786"/>
      <c r="I23786"/>
      <c r="J23786" s="13"/>
    </row>
    <row r="23787" spans="7:10" x14ac:dyDescent="0.3">
      <c r="G23787"/>
      <c r="I23787"/>
      <c r="J23787" s="13"/>
    </row>
    <row r="23788" spans="7:10" x14ac:dyDescent="0.3">
      <c r="G23788"/>
      <c r="I23788"/>
      <c r="J23788" s="13"/>
    </row>
    <row r="23789" spans="7:10" x14ac:dyDescent="0.3">
      <c r="G23789"/>
      <c r="I23789"/>
      <c r="J23789" s="13"/>
    </row>
    <row r="23790" spans="7:10" x14ac:dyDescent="0.3">
      <c r="G23790"/>
      <c r="I23790"/>
      <c r="J23790" s="13"/>
    </row>
    <row r="23791" spans="7:10" x14ac:dyDescent="0.3">
      <c r="G23791"/>
      <c r="I23791"/>
      <c r="J23791" s="13"/>
    </row>
    <row r="23792" spans="7:10" x14ac:dyDescent="0.3">
      <c r="G23792"/>
      <c r="I23792"/>
      <c r="J23792" s="13"/>
    </row>
    <row r="23793" spans="7:10" x14ac:dyDescent="0.3">
      <c r="G23793"/>
      <c r="I23793"/>
      <c r="J23793" s="13"/>
    </row>
    <row r="23794" spans="7:10" x14ac:dyDescent="0.3">
      <c r="G23794"/>
      <c r="I23794"/>
      <c r="J23794" s="13"/>
    </row>
    <row r="23795" spans="7:10" x14ac:dyDescent="0.3">
      <c r="G23795"/>
      <c r="I23795"/>
      <c r="J23795" s="13"/>
    </row>
    <row r="23796" spans="7:10" x14ac:dyDescent="0.3">
      <c r="G23796"/>
      <c r="I23796"/>
      <c r="J23796" s="13"/>
    </row>
    <row r="23797" spans="7:10" x14ac:dyDescent="0.3">
      <c r="G23797"/>
      <c r="I23797"/>
      <c r="J23797" s="13"/>
    </row>
    <row r="23798" spans="7:10" x14ac:dyDescent="0.3">
      <c r="G23798"/>
      <c r="I23798"/>
      <c r="J23798" s="13"/>
    </row>
    <row r="23799" spans="7:10" x14ac:dyDescent="0.3">
      <c r="G23799"/>
      <c r="I23799"/>
      <c r="J23799" s="13"/>
    </row>
    <row r="23800" spans="7:10" x14ac:dyDescent="0.3">
      <c r="G23800"/>
      <c r="I23800"/>
      <c r="J23800" s="13"/>
    </row>
    <row r="23801" spans="7:10" x14ac:dyDescent="0.3">
      <c r="G23801"/>
      <c r="I23801"/>
      <c r="J23801" s="13"/>
    </row>
    <row r="23802" spans="7:10" x14ac:dyDescent="0.3">
      <c r="G23802"/>
      <c r="I23802"/>
      <c r="J23802" s="13"/>
    </row>
    <row r="23803" spans="7:10" x14ac:dyDescent="0.3">
      <c r="G23803"/>
      <c r="I23803"/>
      <c r="J23803" s="13"/>
    </row>
    <row r="23804" spans="7:10" x14ac:dyDescent="0.3">
      <c r="G23804"/>
      <c r="I23804"/>
      <c r="J23804" s="13"/>
    </row>
    <row r="23805" spans="7:10" x14ac:dyDescent="0.3">
      <c r="G23805"/>
      <c r="I23805"/>
      <c r="J23805" s="13"/>
    </row>
    <row r="23806" spans="7:10" x14ac:dyDescent="0.3">
      <c r="G23806"/>
      <c r="I23806"/>
      <c r="J23806" s="13"/>
    </row>
    <row r="23807" spans="7:10" x14ac:dyDescent="0.3">
      <c r="G23807"/>
      <c r="I23807"/>
      <c r="J23807" s="13"/>
    </row>
    <row r="23808" spans="7:10" x14ac:dyDescent="0.3">
      <c r="G23808"/>
      <c r="I23808"/>
      <c r="J23808" s="13"/>
    </row>
    <row r="23809" spans="7:10" x14ac:dyDescent="0.3">
      <c r="G23809"/>
      <c r="I23809"/>
      <c r="J23809" s="13"/>
    </row>
    <row r="23810" spans="7:10" x14ac:dyDescent="0.3">
      <c r="G23810"/>
      <c r="I23810"/>
      <c r="J23810" s="13"/>
    </row>
    <row r="23811" spans="7:10" x14ac:dyDescent="0.3">
      <c r="G23811"/>
      <c r="I23811"/>
      <c r="J23811" s="13"/>
    </row>
    <row r="23812" spans="7:10" x14ac:dyDescent="0.3">
      <c r="G23812"/>
      <c r="I23812"/>
      <c r="J23812" s="13"/>
    </row>
    <row r="23813" spans="7:10" x14ac:dyDescent="0.3">
      <c r="G23813"/>
      <c r="I23813"/>
      <c r="J23813" s="13"/>
    </row>
    <row r="23814" spans="7:10" x14ac:dyDescent="0.3">
      <c r="G23814"/>
      <c r="I23814"/>
      <c r="J23814" s="13"/>
    </row>
    <row r="23815" spans="7:10" x14ac:dyDescent="0.3">
      <c r="G23815"/>
      <c r="I23815"/>
      <c r="J23815" s="13"/>
    </row>
    <row r="23816" spans="7:10" x14ac:dyDescent="0.3">
      <c r="G23816"/>
      <c r="I23816"/>
      <c r="J23816" s="13"/>
    </row>
    <row r="23817" spans="7:10" x14ac:dyDescent="0.3">
      <c r="G23817"/>
      <c r="I23817"/>
      <c r="J23817" s="13"/>
    </row>
    <row r="23818" spans="7:10" x14ac:dyDescent="0.3">
      <c r="G23818"/>
      <c r="I23818"/>
      <c r="J23818" s="13"/>
    </row>
    <row r="23819" spans="7:10" x14ac:dyDescent="0.3">
      <c r="G23819"/>
      <c r="I23819"/>
      <c r="J23819" s="13"/>
    </row>
    <row r="23820" spans="7:10" x14ac:dyDescent="0.3">
      <c r="G23820"/>
      <c r="I23820"/>
      <c r="J23820" s="13"/>
    </row>
    <row r="23821" spans="7:10" x14ac:dyDescent="0.3">
      <c r="G23821"/>
      <c r="I23821"/>
      <c r="J23821" s="13"/>
    </row>
    <row r="23822" spans="7:10" x14ac:dyDescent="0.3">
      <c r="G23822"/>
      <c r="I23822"/>
      <c r="J23822" s="13"/>
    </row>
    <row r="23823" spans="7:10" x14ac:dyDescent="0.3">
      <c r="G23823"/>
      <c r="I23823"/>
      <c r="J23823" s="13"/>
    </row>
    <row r="23824" spans="7:10" x14ac:dyDescent="0.3">
      <c r="G23824"/>
      <c r="I23824"/>
      <c r="J23824" s="13"/>
    </row>
    <row r="23825" spans="7:10" x14ac:dyDescent="0.3">
      <c r="G23825"/>
      <c r="I23825"/>
      <c r="J23825" s="13"/>
    </row>
    <row r="23826" spans="7:10" x14ac:dyDescent="0.3">
      <c r="G23826"/>
      <c r="I23826"/>
      <c r="J23826" s="13"/>
    </row>
    <row r="23827" spans="7:10" x14ac:dyDescent="0.3">
      <c r="G23827"/>
      <c r="I23827"/>
      <c r="J23827" s="13"/>
    </row>
    <row r="23828" spans="7:10" x14ac:dyDescent="0.3">
      <c r="G23828"/>
      <c r="I23828"/>
      <c r="J23828" s="13"/>
    </row>
    <row r="23829" spans="7:10" x14ac:dyDescent="0.3">
      <c r="G23829"/>
      <c r="I23829"/>
      <c r="J23829" s="13"/>
    </row>
    <row r="23830" spans="7:10" x14ac:dyDescent="0.3">
      <c r="G23830"/>
      <c r="I23830"/>
      <c r="J23830" s="13"/>
    </row>
    <row r="23831" spans="7:10" x14ac:dyDescent="0.3">
      <c r="G23831"/>
      <c r="I23831"/>
      <c r="J23831" s="13"/>
    </row>
    <row r="23832" spans="7:10" x14ac:dyDescent="0.3">
      <c r="G23832"/>
      <c r="I23832"/>
      <c r="J23832" s="13"/>
    </row>
    <row r="23833" spans="7:10" x14ac:dyDescent="0.3">
      <c r="G23833"/>
      <c r="I23833"/>
      <c r="J23833" s="13"/>
    </row>
    <row r="23834" spans="7:10" x14ac:dyDescent="0.3">
      <c r="G23834"/>
      <c r="I23834"/>
      <c r="J23834" s="13"/>
    </row>
    <row r="23835" spans="7:10" x14ac:dyDescent="0.3">
      <c r="G23835"/>
      <c r="I23835"/>
      <c r="J23835" s="13"/>
    </row>
    <row r="23836" spans="7:10" x14ac:dyDescent="0.3">
      <c r="G23836"/>
      <c r="I23836"/>
      <c r="J23836" s="13"/>
    </row>
    <row r="23837" spans="7:10" x14ac:dyDescent="0.3">
      <c r="G23837"/>
      <c r="I23837"/>
      <c r="J23837" s="13"/>
    </row>
    <row r="23838" spans="7:10" x14ac:dyDescent="0.3">
      <c r="G23838"/>
      <c r="I23838"/>
      <c r="J23838" s="13"/>
    </row>
    <row r="23839" spans="7:10" x14ac:dyDescent="0.3">
      <c r="G23839"/>
      <c r="I23839"/>
      <c r="J23839" s="13"/>
    </row>
    <row r="23840" spans="7:10" x14ac:dyDescent="0.3">
      <c r="G23840"/>
      <c r="I23840"/>
      <c r="J23840" s="13"/>
    </row>
    <row r="23841" spans="7:10" x14ac:dyDescent="0.3">
      <c r="G23841"/>
      <c r="I23841"/>
      <c r="J23841" s="13"/>
    </row>
    <row r="23842" spans="7:10" x14ac:dyDescent="0.3">
      <c r="G23842"/>
      <c r="I23842"/>
      <c r="J23842" s="13"/>
    </row>
    <row r="23843" spans="7:10" x14ac:dyDescent="0.3">
      <c r="G23843"/>
      <c r="I23843"/>
      <c r="J23843" s="13"/>
    </row>
    <row r="23844" spans="7:10" x14ac:dyDescent="0.3">
      <c r="G23844"/>
      <c r="I23844"/>
      <c r="J23844" s="13"/>
    </row>
    <row r="23845" spans="7:10" x14ac:dyDescent="0.3">
      <c r="G23845"/>
      <c r="I23845"/>
      <c r="J23845" s="13"/>
    </row>
    <row r="23846" spans="7:10" x14ac:dyDescent="0.3">
      <c r="G23846"/>
      <c r="I23846"/>
      <c r="J23846" s="13"/>
    </row>
    <row r="23847" spans="7:10" x14ac:dyDescent="0.3">
      <c r="G23847"/>
      <c r="I23847"/>
      <c r="J23847" s="13"/>
    </row>
    <row r="23848" spans="7:10" x14ac:dyDescent="0.3">
      <c r="G23848"/>
      <c r="I23848"/>
      <c r="J23848" s="13"/>
    </row>
    <row r="23849" spans="7:10" x14ac:dyDescent="0.3">
      <c r="G23849"/>
      <c r="I23849"/>
      <c r="J23849" s="13"/>
    </row>
    <row r="23850" spans="7:10" x14ac:dyDescent="0.3">
      <c r="G23850"/>
      <c r="I23850"/>
      <c r="J23850" s="13"/>
    </row>
    <row r="23851" spans="7:10" x14ac:dyDescent="0.3">
      <c r="G23851"/>
      <c r="I23851"/>
      <c r="J23851" s="13"/>
    </row>
    <row r="23852" spans="7:10" x14ac:dyDescent="0.3">
      <c r="G23852"/>
      <c r="I23852"/>
      <c r="J23852" s="13"/>
    </row>
    <row r="23853" spans="7:10" x14ac:dyDescent="0.3">
      <c r="G23853"/>
      <c r="I23853"/>
      <c r="J23853" s="13"/>
    </row>
    <row r="23854" spans="7:10" x14ac:dyDescent="0.3">
      <c r="G23854"/>
      <c r="I23854"/>
      <c r="J23854" s="13"/>
    </row>
    <row r="23855" spans="7:10" x14ac:dyDescent="0.3">
      <c r="G23855"/>
      <c r="I23855"/>
      <c r="J23855" s="13"/>
    </row>
    <row r="23856" spans="7:10" x14ac:dyDescent="0.3">
      <c r="G23856"/>
      <c r="I23856"/>
      <c r="J23856" s="13"/>
    </row>
    <row r="23857" spans="7:10" x14ac:dyDescent="0.3">
      <c r="G23857"/>
      <c r="I23857"/>
      <c r="J23857" s="13"/>
    </row>
    <row r="23858" spans="7:10" x14ac:dyDescent="0.3">
      <c r="G23858"/>
      <c r="I23858"/>
      <c r="J23858" s="13"/>
    </row>
    <row r="23859" spans="7:10" x14ac:dyDescent="0.3">
      <c r="G23859"/>
      <c r="I23859"/>
      <c r="J23859" s="13"/>
    </row>
    <row r="23860" spans="7:10" x14ac:dyDescent="0.3">
      <c r="G23860"/>
      <c r="I23860"/>
      <c r="J23860" s="13"/>
    </row>
    <row r="23861" spans="7:10" x14ac:dyDescent="0.3">
      <c r="G23861"/>
      <c r="I23861"/>
      <c r="J23861" s="13"/>
    </row>
    <row r="23862" spans="7:10" x14ac:dyDescent="0.3">
      <c r="G23862"/>
      <c r="I23862"/>
      <c r="J23862" s="13"/>
    </row>
    <row r="23863" spans="7:10" x14ac:dyDescent="0.3">
      <c r="G23863"/>
      <c r="I23863"/>
      <c r="J23863" s="13"/>
    </row>
    <row r="23864" spans="7:10" x14ac:dyDescent="0.3">
      <c r="G23864"/>
      <c r="I23864"/>
      <c r="J23864" s="13"/>
    </row>
    <row r="23865" spans="7:10" x14ac:dyDescent="0.3">
      <c r="G23865"/>
      <c r="I23865"/>
      <c r="J23865" s="13"/>
    </row>
    <row r="23866" spans="7:10" x14ac:dyDescent="0.3">
      <c r="G23866"/>
      <c r="I23866"/>
      <c r="J23866" s="13"/>
    </row>
    <row r="23867" spans="7:10" x14ac:dyDescent="0.3">
      <c r="G23867"/>
      <c r="I23867"/>
      <c r="J23867" s="13"/>
    </row>
    <row r="23868" spans="7:10" x14ac:dyDescent="0.3">
      <c r="G23868"/>
      <c r="I23868"/>
      <c r="J23868" s="13"/>
    </row>
    <row r="23869" spans="7:10" x14ac:dyDescent="0.3">
      <c r="G23869"/>
      <c r="I23869"/>
      <c r="J23869" s="13"/>
    </row>
    <row r="23870" spans="7:10" x14ac:dyDescent="0.3">
      <c r="G23870"/>
      <c r="I23870"/>
      <c r="J23870" s="13"/>
    </row>
    <row r="23871" spans="7:10" x14ac:dyDescent="0.3">
      <c r="G23871"/>
      <c r="I23871"/>
      <c r="J23871" s="13"/>
    </row>
    <row r="23872" spans="7:10" x14ac:dyDescent="0.3">
      <c r="G23872"/>
      <c r="I23872"/>
      <c r="J23872" s="13"/>
    </row>
    <row r="23873" spans="7:10" x14ac:dyDescent="0.3">
      <c r="G23873"/>
      <c r="I23873"/>
      <c r="J23873" s="13"/>
    </row>
    <row r="23874" spans="7:10" x14ac:dyDescent="0.3">
      <c r="G23874"/>
      <c r="I23874"/>
      <c r="J23874" s="13"/>
    </row>
    <row r="23875" spans="7:10" x14ac:dyDescent="0.3">
      <c r="G23875"/>
      <c r="I23875"/>
      <c r="J23875" s="13"/>
    </row>
    <row r="23876" spans="7:10" x14ac:dyDescent="0.3">
      <c r="G23876"/>
      <c r="I23876"/>
      <c r="J23876" s="13"/>
    </row>
    <row r="23877" spans="7:10" x14ac:dyDescent="0.3">
      <c r="G23877"/>
      <c r="I23877"/>
      <c r="J23877" s="13"/>
    </row>
    <row r="23878" spans="7:10" x14ac:dyDescent="0.3">
      <c r="G23878"/>
      <c r="I23878"/>
      <c r="J23878" s="13"/>
    </row>
    <row r="23879" spans="7:10" x14ac:dyDescent="0.3">
      <c r="G23879"/>
      <c r="I23879"/>
      <c r="J23879" s="13"/>
    </row>
    <row r="23880" spans="7:10" x14ac:dyDescent="0.3">
      <c r="G23880"/>
      <c r="I23880"/>
      <c r="J23880" s="13"/>
    </row>
    <row r="23881" spans="7:10" x14ac:dyDescent="0.3">
      <c r="G23881"/>
      <c r="I23881"/>
      <c r="J23881" s="13"/>
    </row>
    <row r="23882" spans="7:10" x14ac:dyDescent="0.3">
      <c r="G23882"/>
      <c r="I23882"/>
      <c r="J23882" s="13"/>
    </row>
    <row r="23883" spans="7:10" x14ac:dyDescent="0.3">
      <c r="G23883"/>
      <c r="I23883"/>
      <c r="J23883" s="13"/>
    </row>
    <row r="23884" spans="7:10" x14ac:dyDescent="0.3">
      <c r="G23884"/>
      <c r="I23884"/>
      <c r="J23884" s="13"/>
    </row>
    <row r="23885" spans="7:10" x14ac:dyDescent="0.3">
      <c r="G23885"/>
      <c r="I23885"/>
      <c r="J23885" s="13"/>
    </row>
    <row r="23886" spans="7:10" x14ac:dyDescent="0.3">
      <c r="G23886"/>
      <c r="I23886"/>
      <c r="J23886" s="13"/>
    </row>
    <row r="23887" spans="7:10" x14ac:dyDescent="0.3">
      <c r="G23887"/>
      <c r="I23887"/>
      <c r="J23887" s="13"/>
    </row>
    <row r="23888" spans="7:10" x14ac:dyDescent="0.3">
      <c r="G23888"/>
      <c r="I23888"/>
      <c r="J23888" s="13"/>
    </row>
    <row r="23889" spans="7:10" x14ac:dyDescent="0.3">
      <c r="G23889"/>
      <c r="I23889"/>
      <c r="J23889" s="13"/>
    </row>
    <row r="23890" spans="7:10" x14ac:dyDescent="0.3">
      <c r="G23890"/>
      <c r="I23890"/>
      <c r="J23890" s="13"/>
    </row>
    <row r="23891" spans="7:10" x14ac:dyDescent="0.3">
      <c r="G23891"/>
      <c r="I23891"/>
      <c r="J23891" s="13"/>
    </row>
    <row r="23892" spans="7:10" x14ac:dyDescent="0.3">
      <c r="G23892"/>
      <c r="I23892"/>
      <c r="J23892" s="13"/>
    </row>
    <row r="23893" spans="7:10" x14ac:dyDescent="0.3">
      <c r="G23893"/>
      <c r="I23893"/>
      <c r="J23893" s="13"/>
    </row>
    <row r="23894" spans="7:10" x14ac:dyDescent="0.3">
      <c r="G23894"/>
      <c r="I23894"/>
      <c r="J23894" s="13"/>
    </row>
    <row r="23895" spans="7:10" x14ac:dyDescent="0.3">
      <c r="G23895"/>
      <c r="I23895"/>
      <c r="J23895" s="13"/>
    </row>
    <row r="23896" spans="7:10" x14ac:dyDescent="0.3">
      <c r="G23896"/>
      <c r="I23896"/>
      <c r="J23896" s="13"/>
    </row>
    <row r="23897" spans="7:10" x14ac:dyDescent="0.3">
      <c r="G23897"/>
      <c r="I23897"/>
      <c r="J23897" s="13"/>
    </row>
    <row r="23898" spans="7:10" x14ac:dyDescent="0.3">
      <c r="G23898"/>
      <c r="I23898"/>
      <c r="J23898" s="13"/>
    </row>
    <row r="23899" spans="7:10" x14ac:dyDescent="0.3">
      <c r="G23899"/>
      <c r="I23899"/>
      <c r="J23899" s="13"/>
    </row>
    <row r="23900" spans="7:10" x14ac:dyDescent="0.3">
      <c r="G23900"/>
      <c r="I23900"/>
      <c r="J23900" s="13"/>
    </row>
    <row r="23901" spans="7:10" x14ac:dyDescent="0.3">
      <c r="G23901"/>
      <c r="I23901"/>
      <c r="J23901" s="13"/>
    </row>
    <row r="23902" spans="7:10" x14ac:dyDescent="0.3">
      <c r="G23902"/>
      <c r="I23902"/>
      <c r="J23902" s="13"/>
    </row>
    <row r="23903" spans="7:10" x14ac:dyDescent="0.3">
      <c r="G23903"/>
      <c r="I23903"/>
      <c r="J23903" s="13"/>
    </row>
    <row r="23904" spans="7:10" x14ac:dyDescent="0.3">
      <c r="G23904"/>
      <c r="I23904"/>
      <c r="J23904" s="13"/>
    </row>
    <row r="23905" spans="7:10" x14ac:dyDescent="0.3">
      <c r="G23905"/>
      <c r="I23905"/>
      <c r="J23905" s="13"/>
    </row>
    <row r="23906" spans="7:10" x14ac:dyDescent="0.3">
      <c r="G23906"/>
      <c r="I23906"/>
      <c r="J23906" s="13"/>
    </row>
    <row r="23907" spans="7:10" x14ac:dyDescent="0.3">
      <c r="G23907"/>
      <c r="I23907"/>
      <c r="J23907" s="13"/>
    </row>
    <row r="23908" spans="7:10" x14ac:dyDescent="0.3">
      <c r="G23908"/>
      <c r="I23908"/>
      <c r="J23908" s="13"/>
    </row>
    <row r="23909" spans="7:10" x14ac:dyDescent="0.3">
      <c r="G23909"/>
      <c r="I23909"/>
      <c r="J23909" s="13"/>
    </row>
    <row r="23910" spans="7:10" x14ac:dyDescent="0.3">
      <c r="G23910"/>
      <c r="I23910"/>
      <c r="J23910" s="13"/>
    </row>
    <row r="23911" spans="7:10" x14ac:dyDescent="0.3">
      <c r="G23911"/>
      <c r="I23911"/>
      <c r="J23911" s="13"/>
    </row>
    <row r="23912" spans="7:10" x14ac:dyDescent="0.3">
      <c r="G23912"/>
      <c r="I23912"/>
      <c r="J23912" s="13"/>
    </row>
    <row r="23913" spans="7:10" x14ac:dyDescent="0.3">
      <c r="G23913"/>
      <c r="I23913"/>
      <c r="J23913" s="13"/>
    </row>
    <row r="23914" spans="7:10" x14ac:dyDescent="0.3">
      <c r="G23914"/>
      <c r="I23914"/>
      <c r="J23914" s="13"/>
    </row>
    <row r="23915" spans="7:10" x14ac:dyDescent="0.3">
      <c r="G23915"/>
      <c r="I23915"/>
      <c r="J23915" s="13"/>
    </row>
    <row r="23916" spans="7:10" x14ac:dyDescent="0.3">
      <c r="G23916"/>
      <c r="I23916"/>
      <c r="J23916" s="13"/>
    </row>
    <row r="23917" spans="7:10" x14ac:dyDescent="0.3">
      <c r="G23917"/>
      <c r="I23917"/>
      <c r="J23917" s="13"/>
    </row>
    <row r="23918" spans="7:10" x14ac:dyDescent="0.3">
      <c r="G23918"/>
      <c r="I23918"/>
      <c r="J23918" s="13"/>
    </row>
    <row r="23919" spans="7:10" x14ac:dyDescent="0.3">
      <c r="G23919"/>
      <c r="I23919"/>
      <c r="J23919" s="13"/>
    </row>
    <row r="23920" spans="7:10" x14ac:dyDescent="0.3">
      <c r="G23920"/>
      <c r="I23920"/>
      <c r="J23920" s="13"/>
    </row>
    <row r="23921" spans="7:10" x14ac:dyDescent="0.3">
      <c r="G23921"/>
      <c r="I23921"/>
      <c r="J23921" s="13"/>
    </row>
    <row r="23922" spans="7:10" x14ac:dyDescent="0.3">
      <c r="G23922"/>
      <c r="I23922"/>
      <c r="J23922" s="13"/>
    </row>
    <row r="23923" spans="7:10" x14ac:dyDescent="0.3">
      <c r="G23923"/>
      <c r="I23923"/>
      <c r="J23923" s="13"/>
    </row>
    <row r="23924" spans="7:10" x14ac:dyDescent="0.3">
      <c r="G23924"/>
      <c r="I23924"/>
      <c r="J23924" s="13"/>
    </row>
    <row r="23925" spans="7:10" x14ac:dyDescent="0.3">
      <c r="G23925"/>
      <c r="I23925"/>
      <c r="J23925" s="13"/>
    </row>
    <row r="23926" spans="7:10" x14ac:dyDescent="0.3">
      <c r="G23926"/>
      <c r="I23926"/>
      <c r="J23926" s="13"/>
    </row>
    <row r="23927" spans="7:10" x14ac:dyDescent="0.3">
      <c r="G23927"/>
      <c r="I23927"/>
      <c r="J23927" s="13"/>
    </row>
    <row r="23928" spans="7:10" x14ac:dyDescent="0.3">
      <c r="G23928"/>
      <c r="I23928"/>
      <c r="J23928" s="13"/>
    </row>
    <row r="23929" spans="7:10" x14ac:dyDescent="0.3">
      <c r="G23929"/>
      <c r="I23929"/>
      <c r="J23929" s="13"/>
    </row>
    <row r="23930" spans="7:10" x14ac:dyDescent="0.3">
      <c r="G23930"/>
      <c r="I23930"/>
      <c r="J23930" s="13"/>
    </row>
    <row r="23931" spans="7:10" x14ac:dyDescent="0.3">
      <c r="G23931"/>
      <c r="I23931"/>
      <c r="J23931" s="13"/>
    </row>
    <row r="23932" spans="7:10" x14ac:dyDescent="0.3">
      <c r="G23932"/>
      <c r="I23932"/>
      <c r="J23932" s="13"/>
    </row>
    <row r="23933" spans="7:10" x14ac:dyDescent="0.3">
      <c r="G23933"/>
      <c r="I23933"/>
      <c r="J23933" s="13"/>
    </row>
    <row r="23934" spans="7:10" x14ac:dyDescent="0.3">
      <c r="G23934"/>
      <c r="I23934"/>
      <c r="J23934" s="13"/>
    </row>
    <row r="23935" spans="7:10" x14ac:dyDescent="0.3">
      <c r="G23935"/>
      <c r="I23935"/>
      <c r="J23935" s="13"/>
    </row>
    <row r="23936" spans="7:10" x14ac:dyDescent="0.3">
      <c r="G23936"/>
      <c r="I23936"/>
      <c r="J23936" s="13"/>
    </row>
    <row r="23937" spans="7:10" x14ac:dyDescent="0.3">
      <c r="G23937"/>
      <c r="I23937"/>
      <c r="J23937" s="13"/>
    </row>
    <row r="23938" spans="7:10" x14ac:dyDescent="0.3">
      <c r="G23938"/>
      <c r="I23938"/>
      <c r="J23938" s="13"/>
    </row>
    <row r="23939" spans="7:10" x14ac:dyDescent="0.3">
      <c r="G23939"/>
      <c r="I23939"/>
      <c r="J23939" s="13"/>
    </row>
    <row r="23940" spans="7:10" x14ac:dyDescent="0.3">
      <c r="G23940"/>
      <c r="I23940"/>
      <c r="J23940" s="13"/>
    </row>
    <row r="23941" spans="7:10" x14ac:dyDescent="0.3">
      <c r="G23941"/>
      <c r="I23941"/>
      <c r="J23941" s="13"/>
    </row>
    <row r="23942" spans="7:10" x14ac:dyDescent="0.3">
      <c r="G23942"/>
      <c r="I23942"/>
      <c r="J23942" s="13"/>
    </row>
    <row r="23943" spans="7:10" x14ac:dyDescent="0.3">
      <c r="G23943"/>
      <c r="I23943"/>
      <c r="J23943" s="13"/>
    </row>
    <row r="23944" spans="7:10" x14ac:dyDescent="0.3">
      <c r="G23944"/>
      <c r="I23944"/>
      <c r="J23944" s="13"/>
    </row>
    <row r="23945" spans="7:10" x14ac:dyDescent="0.3">
      <c r="G23945"/>
      <c r="I23945"/>
      <c r="J23945" s="13"/>
    </row>
    <row r="23946" spans="7:10" x14ac:dyDescent="0.3">
      <c r="G23946"/>
      <c r="I23946"/>
      <c r="J23946" s="13"/>
    </row>
    <row r="23947" spans="7:10" x14ac:dyDescent="0.3">
      <c r="G23947"/>
      <c r="I23947"/>
      <c r="J23947" s="13"/>
    </row>
    <row r="23948" spans="7:10" x14ac:dyDescent="0.3">
      <c r="G23948"/>
      <c r="I23948"/>
      <c r="J23948" s="13"/>
    </row>
    <row r="23949" spans="7:10" x14ac:dyDescent="0.3">
      <c r="G23949"/>
      <c r="I23949"/>
      <c r="J23949" s="13"/>
    </row>
    <row r="23950" spans="7:10" x14ac:dyDescent="0.3">
      <c r="G23950"/>
      <c r="I23950"/>
      <c r="J23950" s="13"/>
    </row>
    <row r="23951" spans="7:10" x14ac:dyDescent="0.3">
      <c r="G23951"/>
      <c r="I23951"/>
      <c r="J23951" s="13"/>
    </row>
    <row r="23952" spans="7:10" x14ac:dyDescent="0.3">
      <c r="G23952"/>
      <c r="I23952"/>
      <c r="J23952" s="13"/>
    </row>
    <row r="23953" spans="7:10" x14ac:dyDescent="0.3">
      <c r="G23953"/>
      <c r="I23953"/>
      <c r="J23953" s="13"/>
    </row>
    <row r="23954" spans="7:10" x14ac:dyDescent="0.3">
      <c r="G23954"/>
      <c r="I23954"/>
      <c r="J23954" s="13"/>
    </row>
    <row r="23955" spans="7:10" x14ac:dyDescent="0.3">
      <c r="G23955"/>
      <c r="I23955"/>
      <c r="J23955" s="13"/>
    </row>
    <row r="23956" spans="7:10" x14ac:dyDescent="0.3">
      <c r="G23956"/>
      <c r="I23956"/>
      <c r="J23956" s="13"/>
    </row>
    <row r="23957" spans="7:10" x14ac:dyDescent="0.3">
      <c r="G23957"/>
      <c r="I23957"/>
      <c r="J23957" s="13"/>
    </row>
    <row r="23958" spans="7:10" x14ac:dyDescent="0.3">
      <c r="G23958"/>
      <c r="I23958"/>
      <c r="J23958" s="13"/>
    </row>
    <row r="23959" spans="7:10" x14ac:dyDescent="0.3">
      <c r="G23959"/>
      <c r="I23959"/>
      <c r="J23959" s="13"/>
    </row>
    <row r="23960" spans="7:10" x14ac:dyDescent="0.3">
      <c r="G23960"/>
      <c r="I23960"/>
      <c r="J23960" s="13"/>
    </row>
    <row r="23961" spans="7:10" x14ac:dyDescent="0.3">
      <c r="G23961"/>
      <c r="I23961"/>
      <c r="J23961" s="13"/>
    </row>
    <row r="23962" spans="7:10" x14ac:dyDescent="0.3">
      <c r="G23962"/>
      <c r="I23962"/>
      <c r="J23962" s="13"/>
    </row>
    <row r="23963" spans="7:10" x14ac:dyDescent="0.3">
      <c r="G23963"/>
      <c r="I23963"/>
      <c r="J23963" s="13"/>
    </row>
    <row r="23964" spans="7:10" x14ac:dyDescent="0.3">
      <c r="G23964"/>
      <c r="I23964"/>
      <c r="J23964" s="13"/>
    </row>
    <row r="23965" spans="7:10" x14ac:dyDescent="0.3">
      <c r="G23965"/>
      <c r="I23965"/>
      <c r="J23965" s="13"/>
    </row>
    <row r="23966" spans="7:10" x14ac:dyDescent="0.3">
      <c r="G23966"/>
      <c r="I23966"/>
      <c r="J23966" s="13"/>
    </row>
    <row r="23967" spans="7:10" x14ac:dyDescent="0.3">
      <c r="G23967"/>
      <c r="I23967"/>
      <c r="J23967" s="13"/>
    </row>
    <row r="23968" spans="7:10" x14ac:dyDescent="0.3">
      <c r="G23968"/>
      <c r="I23968"/>
      <c r="J23968" s="13"/>
    </row>
    <row r="23969" spans="7:10" x14ac:dyDescent="0.3">
      <c r="G23969"/>
      <c r="I23969"/>
      <c r="J23969" s="13"/>
    </row>
    <row r="23970" spans="7:10" x14ac:dyDescent="0.3">
      <c r="G23970"/>
      <c r="I23970"/>
      <c r="J23970" s="13"/>
    </row>
    <row r="23971" spans="7:10" x14ac:dyDescent="0.3">
      <c r="G23971"/>
      <c r="I23971"/>
      <c r="J23971" s="13"/>
    </row>
    <row r="23972" spans="7:10" x14ac:dyDescent="0.3">
      <c r="G23972"/>
      <c r="I23972"/>
      <c r="J23972" s="13"/>
    </row>
    <row r="23973" spans="7:10" x14ac:dyDescent="0.3">
      <c r="G23973"/>
      <c r="I23973"/>
      <c r="J23973" s="13"/>
    </row>
    <row r="23974" spans="7:10" x14ac:dyDescent="0.3">
      <c r="G23974"/>
      <c r="I23974"/>
      <c r="J23974" s="13"/>
    </row>
    <row r="23975" spans="7:10" x14ac:dyDescent="0.3">
      <c r="G23975"/>
      <c r="I23975"/>
      <c r="J23975" s="13"/>
    </row>
    <row r="23976" spans="7:10" x14ac:dyDescent="0.3">
      <c r="G23976"/>
      <c r="I23976"/>
      <c r="J23976" s="13"/>
    </row>
    <row r="23977" spans="7:10" x14ac:dyDescent="0.3">
      <c r="G23977"/>
      <c r="I23977"/>
      <c r="J23977" s="13"/>
    </row>
    <row r="23978" spans="7:10" x14ac:dyDescent="0.3">
      <c r="G23978"/>
      <c r="I23978"/>
      <c r="J23978" s="13"/>
    </row>
    <row r="23979" spans="7:10" x14ac:dyDescent="0.3">
      <c r="G23979"/>
      <c r="I23979"/>
      <c r="J23979" s="13"/>
    </row>
    <row r="23980" spans="7:10" x14ac:dyDescent="0.3">
      <c r="G23980"/>
      <c r="I23980"/>
      <c r="J23980" s="13"/>
    </row>
    <row r="23981" spans="7:10" x14ac:dyDescent="0.3">
      <c r="G23981"/>
      <c r="I23981"/>
      <c r="J23981" s="13"/>
    </row>
    <row r="23982" spans="7:10" x14ac:dyDescent="0.3">
      <c r="G23982"/>
      <c r="I23982"/>
      <c r="J23982" s="13"/>
    </row>
    <row r="23983" spans="7:10" x14ac:dyDescent="0.3">
      <c r="G23983"/>
      <c r="I23983"/>
      <c r="J23983" s="13"/>
    </row>
    <row r="23984" spans="7:10" x14ac:dyDescent="0.3">
      <c r="G23984"/>
      <c r="I23984"/>
      <c r="J23984" s="13"/>
    </row>
    <row r="23985" spans="7:10" x14ac:dyDescent="0.3">
      <c r="G23985"/>
      <c r="I23985"/>
      <c r="J23985" s="13"/>
    </row>
    <row r="23986" spans="7:10" x14ac:dyDescent="0.3">
      <c r="G23986"/>
      <c r="I23986"/>
      <c r="J23986" s="13"/>
    </row>
    <row r="23987" spans="7:10" x14ac:dyDescent="0.3">
      <c r="G23987"/>
      <c r="I23987"/>
      <c r="J23987" s="13"/>
    </row>
    <row r="23988" spans="7:10" x14ac:dyDescent="0.3">
      <c r="G23988"/>
      <c r="I23988"/>
      <c r="J23988" s="13"/>
    </row>
    <row r="23989" spans="7:10" x14ac:dyDescent="0.3">
      <c r="G23989"/>
      <c r="I23989"/>
      <c r="J23989" s="13"/>
    </row>
    <row r="23990" spans="7:10" x14ac:dyDescent="0.3">
      <c r="G23990"/>
      <c r="I23990"/>
      <c r="J23990" s="13"/>
    </row>
    <row r="23991" spans="7:10" x14ac:dyDescent="0.3">
      <c r="G23991"/>
      <c r="I23991"/>
      <c r="J23991" s="13"/>
    </row>
    <row r="23992" spans="7:10" x14ac:dyDescent="0.3">
      <c r="G23992"/>
      <c r="I23992"/>
      <c r="J23992" s="13"/>
    </row>
    <row r="23993" spans="7:10" x14ac:dyDescent="0.3">
      <c r="G23993"/>
      <c r="I23993"/>
      <c r="J23993" s="13"/>
    </row>
    <row r="23994" spans="7:10" x14ac:dyDescent="0.3">
      <c r="G23994"/>
      <c r="I23994"/>
      <c r="J23994" s="13"/>
    </row>
    <row r="23995" spans="7:10" x14ac:dyDescent="0.3">
      <c r="G23995"/>
      <c r="I23995"/>
      <c r="J23995" s="13"/>
    </row>
    <row r="23996" spans="7:10" x14ac:dyDescent="0.3">
      <c r="G23996"/>
      <c r="I23996"/>
      <c r="J23996" s="13"/>
    </row>
    <row r="23997" spans="7:10" x14ac:dyDescent="0.3">
      <c r="G23997"/>
      <c r="I23997"/>
      <c r="J23997" s="13"/>
    </row>
    <row r="23998" spans="7:10" x14ac:dyDescent="0.3">
      <c r="G23998"/>
      <c r="I23998"/>
      <c r="J23998" s="13"/>
    </row>
    <row r="23999" spans="7:10" x14ac:dyDescent="0.3">
      <c r="G23999"/>
      <c r="I23999"/>
      <c r="J23999" s="13"/>
    </row>
    <row r="24000" spans="7:10" x14ac:dyDescent="0.3">
      <c r="G24000"/>
      <c r="I24000"/>
      <c r="J24000" s="13"/>
    </row>
    <row r="24001" spans="7:10" x14ac:dyDescent="0.3">
      <c r="G24001"/>
      <c r="I24001"/>
      <c r="J24001" s="13"/>
    </row>
    <row r="24002" spans="7:10" x14ac:dyDescent="0.3">
      <c r="G24002"/>
      <c r="I24002"/>
      <c r="J24002" s="13"/>
    </row>
    <row r="24003" spans="7:10" x14ac:dyDescent="0.3">
      <c r="G24003"/>
      <c r="I24003"/>
      <c r="J24003" s="13"/>
    </row>
    <row r="24004" spans="7:10" x14ac:dyDescent="0.3">
      <c r="G24004"/>
      <c r="I24004"/>
      <c r="J24004" s="13"/>
    </row>
    <row r="24005" spans="7:10" x14ac:dyDescent="0.3">
      <c r="G24005"/>
      <c r="I24005"/>
      <c r="J24005" s="13"/>
    </row>
    <row r="24006" spans="7:10" x14ac:dyDescent="0.3">
      <c r="G24006"/>
      <c r="I24006"/>
      <c r="J24006" s="13"/>
    </row>
    <row r="24007" spans="7:10" x14ac:dyDescent="0.3">
      <c r="G24007"/>
      <c r="I24007"/>
      <c r="J24007" s="13"/>
    </row>
    <row r="24008" spans="7:10" x14ac:dyDescent="0.3">
      <c r="G24008"/>
      <c r="I24008"/>
      <c r="J24008" s="13"/>
    </row>
    <row r="24009" spans="7:10" x14ac:dyDescent="0.3">
      <c r="G24009"/>
      <c r="I24009"/>
      <c r="J24009" s="13"/>
    </row>
    <row r="24010" spans="7:10" x14ac:dyDescent="0.3">
      <c r="G24010"/>
      <c r="I24010"/>
      <c r="J24010" s="13"/>
    </row>
    <row r="24011" spans="7:10" x14ac:dyDescent="0.3">
      <c r="G24011"/>
      <c r="I24011"/>
      <c r="J24011" s="13"/>
    </row>
    <row r="24012" spans="7:10" x14ac:dyDescent="0.3">
      <c r="G24012"/>
      <c r="I24012"/>
      <c r="J24012" s="13"/>
    </row>
    <row r="24013" spans="7:10" x14ac:dyDescent="0.3">
      <c r="G24013"/>
      <c r="I24013"/>
      <c r="J24013" s="13"/>
    </row>
    <row r="24014" spans="7:10" x14ac:dyDescent="0.3">
      <c r="G24014"/>
      <c r="I24014"/>
      <c r="J24014" s="13"/>
    </row>
    <row r="24015" spans="7:10" x14ac:dyDescent="0.3">
      <c r="G24015"/>
      <c r="I24015"/>
      <c r="J24015" s="13"/>
    </row>
    <row r="24016" spans="7:10" x14ac:dyDescent="0.3">
      <c r="G24016"/>
      <c r="I24016"/>
      <c r="J24016" s="13"/>
    </row>
    <row r="24017" spans="7:10" x14ac:dyDescent="0.3">
      <c r="G24017"/>
      <c r="I24017"/>
      <c r="J24017" s="13"/>
    </row>
    <row r="24018" spans="7:10" x14ac:dyDescent="0.3">
      <c r="G24018"/>
      <c r="I24018"/>
      <c r="J24018" s="13"/>
    </row>
    <row r="24019" spans="7:10" x14ac:dyDescent="0.3">
      <c r="G24019"/>
      <c r="I24019"/>
      <c r="J24019" s="13"/>
    </row>
    <row r="24020" spans="7:10" x14ac:dyDescent="0.3">
      <c r="G24020"/>
      <c r="I24020"/>
      <c r="J24020" s="13"/>
    </row>
    <row r="24021" spans="7:10" x14ac:dyDescent="0.3">
      <c r="G24021"/>
      <c r="I24021"/>
      <c r="J24021" s="13"/>
    </row>
    <row r="24022" spans="7:10" x14ac:dyDescent="0.3">
      <c r="G24022"/>
      <c r="I24022"/>
      <c r="J24022" s="13"/>
    </row>
    <row r="24023" spans="7:10" x14ac:dyDescent="0.3">
      <c r="G24023"/>
      <c r="I24023"/>
      <c r="J24023" s="13"/>
    </row>
    <row r="24024" spans="7:10" x14ac:dyDescent="0.3">
      <c r="G24024"/>
      <c r="I24024"/>
      <c r="J24024" s="13"/>
    </row>
    <row r="24025" spans="7:10" x14ac:dyDescent="0.3">
      <c r="G24025"/>
      <c r="I24025"/>
      <c r="J24025" s="13"/>
    </row>
    <row r="24026" spans="7:10" x14ac:dyDescent="0.3">
      <c r="G24026"/>
      <c r="I24026"/>
      <c r="J24026" s="13"/>
    </row>
    <row r="24027" spans="7:10" x14ac:dyDescent="0.3">
      <c r="G24027"/>
      <c r="I24027"/>
      <c r="J24027" s="13"/>
    </row>
    <row r="24028" spans="7:10" x14ac:dyDescent="0.3">
      <c r="G24028"/>
      <c r="I24028"/>
      <c r="J24028" s="13"/>
    </row>
    <row r="24029" spans="7:10" x14ac:dyDescent="0.3">
      <c r="G24029"/>
      <c r="I24029"/>
      <c r="J24029" s="13"/>
    </row>
    <row r="24030" spans="7:10" x14ac:dyDescent="0.3">
      <c r="G24030"/>
      <c r="I24030"/>
      <c r="J24030" s="13"/>
    </row>
    <row r="24031" spans="7:10" x14ac:dyDescent="0.3">
      <c r="G24031"/>
      <c r="I24031"/>
      <c r="J24031" s="13"/>
    </row>
    <row r="24032" spans="7:10" x14ac:dyDescent="0.3">
      <c r="G24032"/>
      <c r="I24032"/>
      <c r="J24032" s="13"/>
    </row>
    <row r="24033" spans="7:10" x14ac:dyDescent="0.3">
      <c r="G24033"/>
      <c r="I24033"/>
      <c r="J24033" s="13"/>
    </row>
    <row r="24034" spans="7:10" x14ac:dyDescent="0.3">
      <c r="G24034"/>
      <c r="I24034"/>
      <c r="J24034" s="13"/>
    </row>
    <row r="24035" spans="7:10" x14ac:dyDescent="0.3">
      <c r="G24035"/>
      <c r="I24035"/>
      <c r="J24035" s="13"/>
    </row>
    <row r="24036" spans="7:10" x14ac:dyDescent="0.3">
      <c r="G24036"/>
      <c r="I24036"/>
      <c r="J24036" s="13"/>
    </row>
    <row r="24037" spans="7:10" x14ac:dyDescent="0.3">
      <c r="G24037"/>
      <c r="I24037"/>
      <c r="J24037" s="13"/>
    </row>
    <row r="24038" spans="7:10" x14ac:dyDescent="0.3">
      <c r="G24038"/>
      <c r="I24038"/>
      <c r="J24038" s="13"/>
    </row>
    <row r="24039" spans="7:10" x14ac:dyDescent="0.3">
      <c r="G24039"/>
      <c r="I24039"/>
      <c r="J24039" s="13"/>
    </row>
    <row r="24040" spans="7:10" x14ac:dyDescent="0.3">
      <c r="G24040"/>
      <c r="I24040"/>
      <c r="J24040" s="13"/>
    </row>
    <row r="24041" spans="7:10" x14ac:dyDescent="0.3">
      <c r="G24041"/>
      <c r="I24041"/>
      <c r="J24041" s="13"/>
    </row>
    <row r="24042" spans="7:10" x14ac:dyDescent="0.3">
      <c r="G24042"/>
      <c r="I24042"/>
      <c r="J24042" s="13"/>
    </row>
    <row r="24043" spans="7:10" x14ac:dyDescent="0.3">
      <c r="G24043"/>
      <c r="I24043"/>
      <c r="J24043" s="13"/>
    </row>
    <row r="24044" spans="7:10" x14ac:dyDescent="0.3">
      <c r="G24044"/>
      <c r="I24044"/>
      <c r="J24044" s="13"/>
    </row>
    <row r="24045" spans="7:10" x14ac:dyDescent="0.3">
      <c r="G24045"/>
      <c r="I24045"/>
      <c r="J24045" s="13"/>
    </row>
    <row r="24046" spans="7:10" x14ac:dyDescent="0.3">
      <c r="G24046"/>
      <c r="I24046"/>
      <c r="J24046" s="13"/>
    </row>
    <row r="24047" spans="7:10" x14ac:dyDescent="0.3">
      <c r="G24047"/>
      <c r="I24047"/>
      <c r="J24047" s="13"/>
    </row>
    <row r="24048" spans="7:10" x14ac:dyDescent="0.3">
      <c r="G24048"/>
      <c r="I24048"/>
      <c r="J24048" s="13"/>
    </row>
    <row r="24049" spans="7:10" x14ac:dyDescent="0.3">
      <c r="G24049"/>
      <c r="I24049"/>
      <c r="J24049" s="13"/>
    </row>
    <row r="24050" spans="7:10" x14ac:dyDescent="0.3">
      <c r="G24050"/>
      <c r="I24050"/>
      <c r="J24050" s="13"/>
    </row>
    <row r="24051" spans="7:10" x14ac:dyDescent="0.3">
      <c r="G24051"/>
      <c r="I24051"/>
      <c r="J24051" s="13"/>
    </row>
    <row r="24052" spans="7:10" x14ac:dyDescent="0.3">
      <c r="G24052"/>
      <c r="I24052"/>
      <c r="J24052" s="13"/>
    </row>
    <row r="24053" spans="7:10" x14ac:dyDescent="0.3">
      <c r="G24053"/>
      <c r="I24053"/>
      <c r="J24053" s="13"/>
    </row>
    <row r="24054" spans="7:10" x14ac:dyDescent="0.3">
      <c r="G24054"/>
      <c r="I24054"/>
      <c r="J24054" s="13"/>
    </row>
    <row r="24055" spans="7:10" x14ac:dyDescent="0.3">
      <c r="G24055"/>
      <c r="I24055"/>
      <c r="J24055" s="13"/>
    </row>
    <row r="24056" spans="7:10" x14ac:dyDescent="0.3">
      <c r="G24056"/>
      <c r="I24056"/>
      <c r="J24056" s="13"/>
    </row>
    <row r="24057" spans="7:10" x14ac:dyDescent="0.3">
      <c r="G24057"/>
      <c r="I24057"/>
      <c r="J24057" s="13"/>
    </row>
    <row r="24058" spans="7:10" x14ac:dyDescent="0.3">
      <c r="G24058"/>
      <c r="I24058"/>
      <c r="J24058" s="13"/>
    </row>
    <row r="24059" spans="7:10" x14ac:dyDescent="0.3">
      <c r="G24059"/>
      <c r="I24059"/>
      <c r="J24059" s="13"/>
    </row>
    <row r="24060" spans="7:10" x14ac:dyDescent="0.3">
      <c r="G24060"/>
      <c r="I24060"/>
      <c r="J24060" s="13"/>
    </row>
    <row r="24061" spans="7:10" x14ac:dyDescent="0.3">
      <c r="G24061"/>
      <c r="I24061"/>
      <c r="J24061" s="13"/>
    </row>
    <row r="24062" spans="7:10" x14ac:dyDescent="0.3">
      <c r="G24062"/>
      <c r="I24062"/>
      <c r="J24062" s="13"/>
    </row>
    <row r="24063" spans="7:10" x14ac:dyDescent="0.3">
      <c r="G24063"/>
      <c r="I24063"/>
      <c r="J24063" s="13"/>
    </row>
    <row r="24064" spans="7:10" x14ac:dyDescent="0.3">
      <c r="G24064"/>
      <c r="I24064"/>
      <c r="J24064" s="13"/>
    </row>
    <row r="24065" spans="7:10" x14ac:dyDescent="0.3">
      <c r="G24065"/>
      <c r="I24065"/>
      <c r="J24065" s="13"/>
    </row>
    <row r="24066" spans="7:10" x14ac:dyDescent="0.3">
      <c r="G24066"/>
      <c r="I24066"/>
      <c r="J24066" s="13"/>
    </row>
    <row r="24067" spans="7:10" x14ac:dyDescent="0.3">
      <c r="G24067"/>
      <c r="I24067"/>
      <c r="J24067" s="13"/>
    </row>
    <row r="24068" spans="7:10" x14ac:dyDescent="0.3">
      <c r="G24068"/>
      <c r="I24068"/>
      <c r="J24068" s="13"/>
    </row>
    <row r="24069" spans="7:10" x14ac:dyDescent="0.3">
      <c r="G24069"/>
      <c r="I24069"/>
      <c r="J24069" s="13"/>
    </row>
    <row r="24070" spans="7:10" x14ac:dyDescent="0.3">
      <c r="G24070"/>
      <c r="I24070"/>
      <c r="J24070" s="13"/>
    </row>
    <row r="24071" spans="7:10" x14ac:dyDescent="0.3">
      <c r="G24071"/>
      <c r="I24071"/>
      <c r="J24071" s="13"/>
    </row>
    <row r="24072" spans="7:10" x14ac:dyDescent="0.3">
      <c r="G24072"/>
      <c r="I24072"/>
      <c r="J24072" s="13"/>
    </row>
    <row r="24073" spans="7:10" x14ac:dyDescent="0.3">
      <c r="G24073"/>
      <c r="I24073"/>
      <c r="J24073" s="13"/>
    </row>
    <row r="24074" spans="7:10" x14ac:dyDescent="0.3">
      <c r="G24074"/>
      <c r="I24074"/>
      <c r="J24074" s="13"/>
    </row>
    <row r="24075" spans="7:10" x14ac:dyDescent="0.3">
      <c r="G24075"/>
      <c r="I24075"/>
      <c r="J24075" s="13"/>
    </row>
    <row r="24076" spans="7:10" x14ac:dyDescent="0.3">
      <c r="G24076"/>
      <c r="I24076"/>
      <c r="J24076" s="13"/>
    </row>
    <row r="24077" spans="7:10" x14ac:dyDescent="0.3">
      <c r="G24077"/>
      <c r="I24077"/>
      <c r="J24077" s="13"/>
    </row>
    <row r="24078" spans="7:10" x14ac:dyDescent="0.3">
      <c r="G24078"/>
      <c r="I24078"/>
      <c r="J24078" s="13"/>
    </row>
    <row r="24079" spans="7:10" x14ac:dyDescent="0.3">
      <c r="G24079"/>
      <c r="I24079"/>
      <c r="J24079" s="13"/>
    </row>
    <row r="24080" spans="7:10" x14ac:dyDescent="0.3">
      <c r="G24080"/>
      <c r="I24080"/>
      <c r="J24080" s="13"/>
    </row>
    <row r="24081" spans="7:10" x14ac:dyDescent="0.3">
      <c r="G24081"/>
      <c r="I24081"/>
      <c r="J24081" s="13"/>
    </row>
    <row r="24082" spans="7:10" x14ac:dyDescent="0.3">
      <c r="G24082"/>
      <c r="I24082"/>
      <c r="J24082" s="13"/>
    </row>
    <row r="24083" spans="7:10" x14ac:dyDescent="0.3">
      <c r="G24083"/>
      <c r="I24083"/>
      <c r="J24083" s="13"/>
    </row>
    <row r="24084" spans="7:10" x14ac:dyDescent="0.3">
      <c r="G24084"/>
      <c r="I24084"/>
      <c r="J24084" s="13"/>
    </row>
    <row r="24085" spans="7:10" x14ac:dyDescent="0.3">
      <c r="G24085"/>
      <c r="I24085"/>
      <c r="J24085" s="13"/>
    </row>
    <row r="24086" spans="7:10" x14ac:dyDescent="0.3">
      <c r="G24086"/>
      <c r="I24086"/>
      <c r="J24086" s="13"/>
    </row>
    <row r="24087" spans="7:10" x14ac:dyDescent="0.3">
      <c r="G24087"/>
      <c r="I24087"/>
      <c r="J24087" s="13"/>
    </row>
    <row r="24088" spans="7:10" x14ac:dyDescent="0.3">
      <c r="G24088"/>
      <c r="I24088"/>
      <c r="J24088" s="13"/>
    </row>
    <row r="24089" spans="7:10" x14ac:dyDescent="0.3">
      <c r="G24089"/>
      <c r="I24089"/>
      <c r="J24089" s="13"/>
    </row>
    <row r="24090" spans="7:10" x14ac:dyDescent="0.3">
      <c r="G24090"/>
      <c r="I24090"/>
      <c r="J24090" s="13"/>
    </row>
    <row r="24091" spans="7:10" x14ac:dyDescent="0.3">
      <c r="G24091"/>
      <c r="I24091"/>
      <c r="J24091" s="13"/>
    </row>
    <row r="24092" spans="7:10" x14ac:dyDescent="0.3">
      <c r="G24092"/>
      <c r="I24092"/>
      <c r="J24092" s="13"/>
    </row>
    <row r="24093" spans="7:10" x14ac:dyDescent="0.3">
      <c r="G24093"/>
      <c r="I24093"/>
      <c r="J24093" s="13"/>
    </row>
    <row r="24094" spans="7:10" x14ac:dyDescent="0.3">
      <c r="G24094"/>
      <c r="I24094"/>
      <c r="J24094" s="13"/>
    </row>
    <row r="24095" spans="7:10" x14ac:dyDescent="0.3">
      <c r="G24095"/>
      <c r="I24095"/>
      <c r="J24095" s="13"/>
    </row>
    <row r="24096" spans="7:10" x14ac:dyDescent="0.3">
      <c r="G24096"/>
      <c r="I24096"/>
      <c r="J24096" s="13"/>
    </row>
    <row r="24097" spans="7:10" x14ac:dyDescent="0.3">
      <c r="G24097"/>
      <c r="I24097"/>
      <c r="J24097" s="13"/>
    </row>
    <row r="24098" spans="7:10" x14ac:dyDescent="0.3">
      <c r="G24098"/>
      <c r="I24098"/>
      <c r="J24098" s="13"/>
    </row>
    <row r="24099" spans="7:10" x14ac:dyDescent="0.3">
      <c r="G24099"/>
      <c r="I24099"/>
      <c r="J24099" s="13"/>
    </row>
    <row r="24100" spans="7:10" x14ac:dyDescent="0.3">
      <c r="G24100"/>
      <c r="I24100"/>
      <c r="J24100" s="13"/>
    </row>
    <row r="24101" spans="7:10" x14ac:dyDescent="0.3">
      <c r="G24101"/>
      <c r="I24101"/>
      <c r="J24101" s="13"/>
    </row>
    <row r="24102" spans="7:10" x14ac:dyDescent="0.3">
      <c r="G24102"/>
      <c r="I24102"/>
      <c r="J24102" s="13"/>
    </row>
    <row r="24103" spans="7:10" x14ac:dyDescent="0.3">
      <c r="G24103"/>
      <c r="I24103"/>
      <c r="J24103" s="13"/>
    </row>
    <row r="24104" spans="7:10" x14ac:dyDescent="0.3">
      <c r="G24104"/>
      <c r="I24104"/>
      <c r="J24104" s="13"/>
    </row>
    <row r="24105" spans="7:10" x14ac:dyDescent="0.3">
      <c r="G24105"/>
      <c r="I24105"/>
      <c r="J24105" s="13"/>
    </row>
    <row r="24106" spans="7:10" x14ac:dyDescent="0.3">
      <c r="G24106"/>
      <c r="I24106"/>
      <c r="J24106" s="13"/>
    </row>
    <row r="24107" spans="7:10" x14ac:dyDescent="0.3">
      <c r="G24107"/>
      <c r="I24107"/>
      <c r="J24107" s="13"/>
    </row>
    <row r="24108" spans="7:10" x14ac:dyDescent="0.3">
      <c r="G24108"/>
      <c r="I24108"/>
      <c r="J24108" s="13"/>
    </row>
    <row r="24109" spans="7:10" x14ac:dyDescent="0.3">
      <c r="G24109"/>
      <c r="I24109"/>
      <c r="J24109" s="13"/>
    </row>
    <row r="24110" spans="7:10" x14ac:dyDescent="0.3">
      <c r="G24110"/>
      <c r="I24110"/>
      <c r="J24110" s="13"/>
    </row>
    <row r="24111" spans="7:10" x14ac:dyDescent="0.3">
      <c r="G24111"/>
      <c r="I24111"/>
      <c r="J24111" s="13"/>
    </row>
    <row r="24112" spans="7:10" x14ac:dyDescent="0.3">
      <c r="G24112"/>
      <c r="I24112"/>
      <c r="J24112" s="13"/>
    </row>
    <row r="24113" spans="7:10" x14ac:dyDescent="0.3">
      <c r="G24113"/>
      <c r="I24113"/>
      <c r="J24113" s="13"/>
    </row>
    <row r="24114" spans="7:10" x14ac:dyDescent="0.3">
      <c r="G24114"/>
      <c r="I24114"/>
      <c r="J24114" s="13"/>
    </row>
    <row r="24115" spans="7:10" x14ac:dyDescent="0.3">
      <c r="G24115"/>
      <c r="I24115"/>
      <c r="J24115" s="13"/>
    </row>
    <row r="24116" spans="7:10" x14ac:dyDescent="0.3">
      <c r="G24116"/>
      <c r="I24116"/>
      <c r="J24116" s="13"/>
    </row>
    <row r="24117" spans="7:10" x14ac:dyDescent="0.3">
      <c r="G24117"/>
      <c r="I24117"/>
      <c r="J24117" s="13"/>
    </row>
    <row r="24118" spans="7:10" x14ac:dyDescent="0.3">
      <c r="G24118"/>
      <c r="I24118"/>
      <c r="J24118" s="13"/>
    </row>
    <row r="24119" spans="7:10" x14ac:dyDescent="0.3">
      <c r="G24119"/>
      <c r="I24119"/>
      <c r="J24119" s="13"/>
    </row>
    <row r="24120" spans="7:10" x14ac:dyDescent="0.3">
      <c r="G24120"/>
      <c r="I24120"/>
      <c r="J24120" s="13"/>
    </row>
    <row r="24121" spans="7:10" x14ac:dyDescent="0.3">
      <c r="G24121"/>
      <c r="I24121"/>
      <c r="J24121" s="13"/>
    </row>
    <row r="24122" spans="7:10" x14ac:dyDescent="0.3">
      <c r="G24122"/>
      <c r="I24122"/>
      <c r="J24122" s="13"/>
    </row>
    <row r="24123" spans="7:10" x14ac:dyDescent="0.3">
      <c r="G24123"/>
      <c r="I24123"/>
      <c r="J24123" s="13"/>
    </row>
    <row r="24124" spans="7:10" x14ac:dyDescent="0.3">
      <c r="G24124"/>
      <c r="I24124"/>
      <c r="J24124" s="13"/>
    </row>
    <row r="24125" spans="7:10" x14ac:dyDescent="0.3">
      <c r="G24125"/>
      <c r="I24125"/>
      <c r="J24125" s="13"/>
    </row>
    <row r="24126" spans="7:10" x14ac:dyDescent="0.3">
      <c r="G24126"/>
      <c r="I24126"/>
      <c r="J24126" s="13"/>
    </row>
    <row r="24127" spans="7:10" x14ac:dyDescent="0.3">
      <c r="G24127"/>
      <c r="I24127"/>
      <c r="J24127" s="13"/>
    </row>
    <row r="24128" spans="7:10" x14ac:dyDescent="0.3">
      <c r="G24128"/>
      <c r="I24128"/>
      <c r="J24128" s="13"/>
    </row>
    <row r="24129" spans="7:10" x14ac:dyDescent="0.3">
      <c r="G24129"/>
      <c r="I24129"/>
      <c r="J24129" s="13"/>
    </row>
    <row r="24130" spans="7:10" x14ac:dyDescent="0.3">
      <c r="G24130"/>
      <c r="I24130"/>
      <c r="J24130" s="13"/>
    </row>
    <row r="24131" spans="7:10" x14ac:dyDescent="0.3">
      <c r="G24131"/>
      <c r="I24131"/>
      <c r="J24131" s="13"/>
    </row>
    <row r="24132" spans="7:10" x14ac:dyDescent="0.3">
      <c r="G24132"/>
      <c r="I24132"/>
      <c r="J24132" s="13"/>
    </row>
    <row r="24133" spans="7:10" x14ac:dyDescent="0.3">
      <c r="G24133"/>
      <c r="I24133"/>
      <c r="J24133" s="13"/>
    </row>
    <row r="24134" spans="7:10" x14ac:dyDescent="0.3">
      <c r="G24134"/>
      <c r="I24134"/>
      <c r="J24134" s="13"/>
    </row>
    <row r="24135" spans="7:10" x14ac:dyDescent="0.3">
      <c r="G24135"/>
      <c r="I24135"/>
      <c r="J24135" s="13"/>
    </row>
    <row r="24136" spans="7:10" x14ac:dyDescent="0.3">
      <c r="G24136"/>
      <c r="I24136"/>
      <c r="J24136" s="13"/>
    </row>
    <row r="24137" spans="7:10" x14ac:dyDescent="0.3">
      <c r="G24137"/>
      <c r="I24137"/>
      <c r="J24137" s="13"/>
    </row>
    <row r="24138" spans="7:10" x14ac:dyDescent="0.3">
      <c r="G24138"/>
      <c r="I24138"/>
      <c r="J24138" s="13"/>
    </row>
    <row r="24139" spans="7:10" x14ac:dyDescent="0.3">
      <c r="G24139"/>
      <c r="I24139"/>
      <c r="J24139" s="13"/>
    </row>
    <row r="24140" spans="7:10" x14ac:dyDescent="0.3">
      <c r="G24140"/>
      <c r="I24140"/>
      <c r="J24140" s="13"/>
    </row>
    <row r="24141" spans="7:10" x14ac:dyDescent="0.3">
      <c r="G24141"/>
      <c r="I24141"/>
      <c r="J24141" s="13"/>
    </row>
    <row r="24142" spans="7:10" x14ac:dyDescent="0.3">
      <c r="G24142"/>
      <c r="I24142"/>
      <c r="J24142" s="13"/>
    </row>
    <row r="24143" spans="7:10" x14ac:dyDescent="0.3">
      <c r="G24143"/>
      <c r="I24143"/>
      <c r="J24143" s="13"/>
    </row>
    <row r="24144" spans="7:10" x14ac:dyDescent="0.3">
      <c r="G24144"/>
      <c r="I24144"/>
      <c r="J24144" s="13"/>
    </row>
    <row r="24145" spans="7:10" x14ac:dyDescent="0.3">
      <c r="G24145"/>
      <c r="I24145"/>
      <c r="J24145" s="13"/>
    </row>
    <row r="24146" spans="7:10" x14ac:dyDescent="0.3">
      <c r="G24146"/>
      <c r="I24146"/>
      <c r="J24146" s="13"/>
    </row>
    <row r="24147" spans="7:10" x14ac:dyDescent="0.3">
      <c r="G24147"/>
      <c r="I24147"/>
      <c r="J24147" s="13"/>
    </row>
    <row r="24148" spans="7:10" x14ac:dyDescent="0.3">
      <c r="G24148"/>
      <c r="I24148"/>
      <c r="J24148" s="13"/>
    </row>
    <row r="24149" spans="7:10" x14ac:dyDescent="0.3">
      <c r="G24149"/>
      <c r="I24149"/>
      <c r="J24149" s="13"/>
    </row>
    <row r="24150" spans="7:10" x14ac:dyDescent="0.3">
      <c r="G24150"/>
      <c r="I24150"/>
      <c r="J24150" s="13"/>
    </row>
    <row r="24151" spans="7:10" x14ac:dyDescent="0.3">
      <c r="G24151"/>
      <c r="I24151"/>
      <c r="J24151" s="13"/>
    </row>
    <row r="24152" spans="7:10" x14ac:dyDescent="0.3">
      <c r="G24152"/>
      <c r="I24152"/>
      <c r="J24152" s="13"/>
    </row>
    <row r="24153" spans="7:10" x14ac:dyDescent="0.3">
      <c r="G24153"/>
      <c r="I24153"/>
      <c r="J24153" s="13"/>
    </row>
    <row r="24154" spans="7:10" x14ac:dyDescent="0.3">
      <c r="G24154"/>
      <c r="I24154"/>
      <c r="J24154" s="13"/>
    </row>
    <row r="24155" spans="7:10" x14ac:dyDescent="0.3">
      <c r="G24155"/>
      <c r="I24155"/>
      <c r="J24155" s="13"/>
    </row>
    <row r="24156" spans="7:10" x14ac:dyDescent="0.3">
      <c r="G24156"/>
      <c r="I24156"/>
      <c r="J24156" s="13"/>
    </row>
    <row r="24157" spans="7:10" x14ac:dyDescent="0.3">
      <c r="G24157"/>
      <c r="I24157"/>
      <c r="J24157" s="13"/>
    </row>
    <row r="24158" spans="7:10" x14ac:dyDescent="0.3">
      <c r="G24158"/>
      <c r="I24158"/>
      <c r="J24158" s="13"/>
    </row>
    <row r="24159" spans="7:10" x14ac:dyDescent="0.3">
      <c r="G24159"/>
      <c r="I24159"/>
      <c r="J24159" s="13"/>
    </row>
    <row r="24160" spans="7:10" x14ac:dyDescent="0.3">
      <c r="G24160"/>
      <c r="I24160"/>
      <c r="J24160" s="13"/>
    </row>
    <row r="24161" spans="7:10" x14ac:dyDescent="0.3">
      <c r="G24161"/>
      <c r="I24161"/>
      <c r="J24161" s="13"/>
    </row>
    <row r="24162" spans="7:10" x14ac:dyDescent="0.3">
      <c r="G24162"/>
      <c r="I24162"/>
      <c r="J24162" s="13"/>
    </row>
    <row r="24163" spans="7:10" x14ac:dyDescent="0.3">
      <c r="G24163"/>
      <c r="I24163"/>
      <c r="J24163" s="13"/>
    </row>
    <row r="24164" spans="7:10" x14ac:dyDescent="0.3">
      <c r="G24164"/>
      <c r="I24164"/>
      <c r="J24164" s="13"/>
    </row>
    <row r="24165" spans="7:10" x14ac:dyDescent="0.3">
      <c r="G24165"/>
      <c r="I24165"/>
      <c r="J24165" s="13"/>
    </row>
    <row r="24166" spans="7:10" x14ac:dyDescent="0.3">
      <c r="G24166"/>
      <c r="I24166"/>
      <c r="J24166" s="13"/>
    </row>
    <row r="24167" spans="7:10" x14ac:dyDescent="0.3">
      <c r="G24167"/>
      <c r="I24167"/>
      <c r="J24167" s="13"/>
    </row>
    <row r="24168" spans="7:10" x14ac:dyDescent="0.3">
      <c r="G24168"/>
      <c r="I24168"/>
      <c r="J24168" s="13"/>
    </row>
    <row r="24169" spans="7:10" x14ac:dyDescent="0.3">
      <c r="G24169"/>
      <c r="I24169"/>
      <c r="J24169" s="13"/>
    </row>
    <row r="24170" spans="7:10" x14ac:dyDescent="0.3">
      <c r="G24170"/>
      <c r="I24170"/>
      <c r="J24170" s="13"/>
    </row>
    <row r="24171" spans="7:10" x14ac:dyDescent="0.3">
      <c r="G24171"/>
      <c r="I24171"/>
      <c r="J24171" s="13"/>
    </row>
    <row r="24172" spans="7:10" x14ac:dyDescent="0.3">
      <c r="G24172"/>
      <c r="I24172"/>
      <c r="J24172" s="13"/>
    </row>
    <row r="24173" spans="7:10" x14ac:dyDescent="0.3">
      <c r="G24173"/>
      <c r="I24173"/>
      <c r="J24173" s="13"/>
    </row>
    <row r="24174" spans="7:10" x14ac:dyDescent="0.3">
      <c r="G24174"/>
      <c r="I24174"/>
      <c r="J24174" s="13"/>
    </row>
    <row r="24175" spans="7:10" x14ac:dyDescent="0.3">
      <c r="G24175"/>
      <c r="I24175"/>
      <c r="J24175" s="13"/>
    </row>
    <row r="24176" spans="7:10" x14ac:dyDescent="0.3">
      <c r="G24176"/>
      <c r="I24176"/>
      <c r="J24176" s="13"/>
    </row>
    <row r="24177" spans="7:10" x14ac:dyDescent="0.3">
      <c r="G24177"/>
      <c r="I24177"/>
      <c r="J24177" s="13"/>
    </row>
    <row r="24178" spans="7:10" x14ac:dyDescent="0.3">
      <c r="G24178"/>
      <c r="I24178"/>
      <c r="J24178" s="13"/>
    </row>
    <row r="24179" spans="7:10" x14ac:dyDescent="0.3">
      <c r="G24179"/>
      <c r="I24179"/>
      <c r="J24179" s="13"/>
    </row>
    <row r="24180" spans="7:10" x14ac:dyDescent="0.3">
      <c r="G24180"/>
      <c r="I24180"/>
      <c r="J24180" s="13"/>
    </row>
    <row r="24181" spans="7:10" x14ac:dyDescent="0.3">
      <c r="G24181"/>
      <c r="I24181"/>
      <c r="J24181" s="13"/>
    </row>
    <row r="24182" spans="7:10" x14ac:dyDescent="0.3">
      <c r="G24182"/>
      <c r="I24182"/>
      <c r="J24182" s="13"/>
    </row>
    <row r="24183" spans="7:10" x14ac:dyDescent="0.3">
      <c r="G24183"/>
      <c r="I24183"/>
      <c r="J24183" s="13"/>
    </row>
    <row r="24184" spans="7:10" x14ac:dyDescent="0.3">
      <c r="G24184"/>
      <c r="I24184"/>
      <c r="J24184" s="13"/>
    </row>
    <row r="24185" spans="7:10" x14ac:dyDescent="0.3">
      <c r="G24185"/>
      <c r="I24185"/>
      <c r="J24185" s="13"/>
    </row>
    <row r="24186" spans="7:10" x14ac:dyDescent="0.3">
      <c r="G24186"/>
      <c r="I24186"/>
      <c r="J24186" s="13"/>
    </row>
    <row r="24187" spans="7:10" x14ac:dyDescent="0.3">
      <c r="G24187"/>
      <c r="I24187"/>
      <c r="J24187" s="13"/>
    </row>
    <row r="24188" spans="7:10" x14ac:dyDescent="0.3">
      <c r="G24188"/>
      <c r="I24188"/>
      <c r="J24188" s="13"/>
    </row>
    <row r="24189" spans="7:10" x14ac:dyDescent="0.3">
      <c r="G24189"/>
      <c r="I24189"/>
      <c r="J24189" s="13"/>
    </row>
    <row r="24190" spans="7:10" x14ac:dyDescent="0.3">
      <c r="G24190"/>
      <c r="I24190"/>
      <c r="J24190" s="13"/>
    </row>
    <row r="24191" spans="7:10" x14ac:dyDescent="0.3">
      <c r="G24191"/>
      <c r="I24191"/>
      <c r="J24191" s="13"/>
    </row>
    <row r="24192" spans="7:10" x14ac:dyDescent="0.3">
      <c r="G24192"/>
      <c r="I24192"/>
      <c r="J24192" s="13"/>
    </row>
    <row r="24193" spans="7:10" x14ac:dyDescent="0.3">
      <c r="G24193"/>
      <c r="I24193"/>
      <c r="J24193" s="13"/>
    </row>
    <row r="24194" spans="7:10" x14ac:dyDescent="0.3">
      <c r="G24194"/>
      <c r="I24194"/>
      <c r="J24194" s="13"/>
    </row>
    <row r="24195" spans="7:10" x14ac:dyDescent="0.3">
      <c r="G24195"/>
      <c r="I24195"/>
      <c r="J24195" s="13"/>
    </row>
    <row r="24196" spans="7:10" x14ac:dyDescent="0.3">
      <c r="G24196"/>
      <c r="I24196"/>
      <c r="J24196" s="13"/>
    </row>
    <row r="24197" spans="7:10" x14ac:dyDescent="0.3">
      <c r="G24197"/>
      <c r="I24197"/>
      <c r="J24197" s="13"/>
    </row>
    <row r="24198" spans="7:10" x14ac:dyDescent="0.3">
      <c r="G24198"/>
      <c r="I24198"/>
      <c r="J24198" s="13"/>
    </row>
    <row r="24199" spans="7:10" x14ac:dyDescent="0.3">
      <c r="G24199"/>
      <c r="I24199"/>
      <c r="J24199" s="13"/>
    </row>
    <row r="24200" spans="7:10" x14ac:dyDescent="0.3">
      <c r="G24200"/>
      <c r="I24200"/>
      <c r="J24200" s="13"/>
    </row>
    <row r="24201" spans="7:10" x14ac:dyDescent="0.3">
      <c r="G24201"/>
      <c r="I24201"/>
      <c r="J24201" s="13"/>
    </row>
    <row r="24202" spans="7:10" x14ac:dyDescent="0.3">
      <c r="G24202"/>
      <c r="I24202"/>
      <c r="J24202" s="13"/>
    </row>
    <row r="24203" spans="7:10" x14ac:dyDescent="0.3">
      <c r="G24203"/>
      <c r="I24203"/>
      <c r="J24203" s="13"/>
    </row>
    <row r="24204" spans="7:10" x14ac:dyDescent="0.3">
      <c r="G24204"/>
      <c r="I24204"/>
      <c r="J24204" s="13"/>
    </row>
    <row r="24205" spans="7:10" x14ac:dyDescent="0.3">
      <c r="G24205"/>
      <c r="I24205"/>
      <c r="J24205" s="13"/>
    </row>
    <row r="24206" spans="7:10" x14ac:dyDescent="0.3">
      <c r="G24206"/>
      <c r="I24206"/>
      <c r="J24206" s="13"/>
    </row>
    <row r="24207" spans="7:10" x14ac:dyDescent="0.3">
      <c r="G24207"/>
      <c r="I24207"/>
      <c r="J24207" s="13"/>
    </row>
    <row r="24208" spans="7:10" x14ac:dyDescent="0.3">
      <c r="G24208"/>
      <c r="I24208"/>
      <c r="J24208" s="13"/>
    </row>
    <row r="24209" spans="7:10" x14ac:dyDescent="0.3">
      <c r="G24209"/>
      <c r="I24209"/>
      <c r="J24209" s="13"/>
    </row>
    <row r="24210" spans="7:10" x14ac:dyDescent="0.3">
      <c r="G24210"/>
      <c r="I24210"/>
      <c r="J24210" s="13"/>
    </row>
    <row r="24211" spans="7:10" x14ac:dyDescent="0.3">
      <c r="G24211"/>
      <c r="I24211"/>
      <c r="J24211" s="13"/>
    </row>
    <row r="24212" spans="7:10" x14ac:dyDescent="0.3">
      <c r="G24212"/>
      <c r="I24212"/>
      <c r="J24212" s="13"/>
    </row>
    <row r="24213" spans="7:10" x14ac:dyDescent="0.3">
      <c r="G24213"/>
      <c r="I24213"/>
      <c r="J24213" s="13"/>
    </row>
    <row r="24214" spans="7:10" x14ac:dyDescent="0.3">
      <c r="G24214"/>
      <c r="I24214"/>
      <c r="J24214" s="13"/>
    </row>
    <row r="24215" spans="7:10" x14ac:dyDescent="0.3">
      <c r="G24215"/>
      <c r="I24215"/>
      <c r="J24215" s="13"/>
    </row>
    <row r="24216" spans="7:10" x14ac:dyDescent="0.3">
      <c r="G24216"/>
      <c r="I24216"/>
      <c r="J24216" s="13"/>
    </row>
    <row r="24217" spans="7:10" x14ac:dyDescent="0.3">
      <c r="G24217"/>
      <c r="I24217"/>
      <c r="J24217" s="13"/>
    </row>
    <row r="24218" spans="7:10" x14ac:dyDescent="0.3">
      <c r="G24218"/>
      <c r="I24218"/>
      <c r="J24218" s="13"/>
    </row>
    <row r="24219" spans="7:10" x14ac:dyDescent="0.3">
      <c r="G24219"/>
      <c r="I24219"/>
      <c r="J24219" s="13"/>
    </row>
    <row r="24220" spans="7:10" x14ac:dyDescent="0.3">
      <c r="G24220"/>
      <c r="I24220"/>
      <c r="J24220" s="13"/>
    </row>
    <row r="24221" spans="7:10" x14ac:dyDescent="0.3">
      <c r="G24221"/>
      <c r="I24221"/>
      <c r="J24221" s="13"/>
    </row>
    <row r="24222" spans="7:10" x14ac:dyDescent="0.3">
      <c r="G24222"/>
      <c r="I24222"/>
      <c r="J24222" s="13"/>
    </row>
    <row r="24223" spans="7:10" x14ac:dyDescent="0.3">
      <c r="G24223"/>
      <c r="I24223"/>
      <c r="J24223" s="13"/>
    </row>
    <row r="24224" spans="7:10" x14ac:dyDescent="0.3">
      <c r="G24224"/>
      <c r="I24224"/>
      <c r="J24224" s="13"/>
    </row>
    <row r="24225" spans="7:10" x14ac:dyDescent="0.3">
      <c r="G24225"/>
      <c r="I24225"/>
      <c r="J24225" s="13"/>
    </row>
    <row r="24226" spans="7:10" x14ac:dyDescent="0.3">
      <c r="G24226"/>
      <c r="I24226"/>
      <c r="J24226" s="13"/>
    </row>
    <row r="24227" spans="7:10" x14ac:dyDescent="0.3">
      <c r="G24227"/>
      <c r="I24227"/>
      <c r="J24227" s="13"/>
    </row>
    <row r="24228" spans="7:10" x14ac:dyDescent="0.3">
      <c r="G24228"/>
      <c r="I24228"/>
      <c r="J24228" s="13"/>
    </row>
    <row r="24229" spans="7:10" x14ac:dyDescent="0.3">
      <c r="G24229"/>
      <c r="I24229"/>
      <c r="J24229" s="13"/>
    </row>
    <row r="24230" spans="7:10" x14ac:dyDescent="0.3">
      <c r="G24230"/>
      <c r="I24230"/>
      <c r="J24230" s="13"/>
    </row>
    <row r="24231" spans="7:10" x14ac:dyDescent="0.3">
      <c r="G24231"/>
      <c r="I24231"/>
      <c r="J24231" s="13"/>
    </row>
    <row r="24232" spans="7:10" x14ac:dyDescent="0.3">
      <c r="G24232"/>
      <c r="I24232"/>
      <c r="J24232" s="13"/>
    </row>
    <row r="24233" spans="7:10" x14ac:dyDescent="0.3">
      <c r="G24233"/>
      <c r="I24233"/>
      <c r="J24233" s="13"/>
    </row>
    <row r="24234" spans="7:10" x14ac:dyDescent="0.3">
      <c r="G24234"/>
      <c r="I24234"/>
      <c r="J24234" s="13"/>
    </row>
    <row r="24235" spans="7:10" x14ac:dyDescent="0.3">
      <c r="G24235"/>
      <c r="I24235"/>
      <c r="J24235" s="13"/>
    </row>
    <row r="24236" spans="7:10" x14ac:dyDescent="0.3">
      <c r="G24236"/>
      <c r="I24236"/>
      <c r="J24236" s="13"/>
    </row>
    <row r="24237" spans="7:10" x14ac:dyDescent="0.3">
      <c r="G24237"/>
      <c r="I24237"/>
      <c r="J24237" s="13"/>
    </row>
    <row r="24238" spans="7:10" x14ac:dyDescent="0.3">
      <c r="G24238"/>
      <c r="I24238"/>
      <c r="J24238" s="13"/>
    </row>
    <row r="24239" spans="7:10" x14ac:dyDescent="0.3">
      <c r="G24239"/>
      <c r="I24239"/>
      <c r="J24239" s="13"/>
    </row>
    <row r="24240" spans="7:10" x14ac:dyDescent="0.3">
      <c r="G24240"/>
      <c r="I24240"/>
      <c r="J24240" s="13"/>
    </row>
    <row r="24241" spans="7:10" x14ac:dyDescent="0.3">
      <c r="G24241"/>
      <c r="I24241"/>
      <c r="J24241" s="13"/>
    </row>
    <row r="24242" spans="7:10" x14ac:dyDescent="0.3">
      <c r="G24242"/>
      <c r="I24242"/>
      <c r="J24242" s="13"/>
    </row>
    <row r="24243" spans="7:10" x14ac:dyDescent="0.3">
      <c r="G24243"/>
      <c r="I24243"/>
      <c r="J24243" s="13"/>
    </row>
    <row r="24244" spans="7:10" x14ac:dyDescent="0.3">
      <c r="G24244"/>
      <c r="I24244"/>
      <c r="J24244" s="13"/>
    </row>
    <row r="24245" spans="7:10" x14ac:dyDescent="0.3">
      <c r="G24245"/>
      <c r="I24245"/>
      <c r="J24245" s="13"/>
    </row>
    <row r="24246" spans="7:10" x14ac:dyDescent="0.3">
      <c r="G24246"/>
      <c r="I24246"/>
      <c r="J24246" s="13"/>
    </row>
    <row r="24247" spans="7:10" x14ac:dyDescent="0.3">
      <c r="G24247"/>
      <c r="I24247"/>
      <c r="J24247" s="13"/>
    </row>
    <row r="24248" spans="7:10" x14ac:dyDescent="0.3">
      <c r="G24248"/>
      <c r="I24248"/>
      <c r="J24248" s="13"/>
    </row>
    <row r="24249" spans="7:10" x14ac:dyDescent="0.3">
      <c r="G24249"/>
      <c r="I24249"/>
      <c r="J24249" s="13"/>
    </row>
    <row r="24250" spans="7:10" x14ac:dyDescent="0.3">
      <c r="G24250"/>
      <c r="I24250"/>
      <c r="J24250" s="13"/>
    </row>
    <row r="24251" spans="7:10" x14ac:dyDescent="0.3">
      <c r="G24251"/>
      <c r="I24251"/>
      <c r="J24251" s="13"/>
    </row>
    <row r="24252" spans="7:10" x14ac:dyDescent="0.3">
      <c r="G24252"/>
      <c r="I24252"/>
      <c r="J24252" s="13"/>
    </row>
    <row r="24253" spans="7:10" x14ac:dyDescent="0.3">
      <c r="G24253"/>
      <c r="I24253"/>
      <c r="J24253" s="13"/>
    </row>
    <row r="24254" spans="7:10" x14ac:dyDescent="0.3">
      <c r="G24254"/>
      <c r="I24254"/>
      <c r="J24254" s="13"/>
    </row>
    <row r="24255" spans="7:10" x14ac:dyDescent="0.3">
      <c r="G24255"/>
      <c r="I24255"/>
      <c r="J24255" s="13"/>
    </row>
    <row r="24256" spans="7:10" x14ac:dyDescent="0.3">
      <c r="G24256"/>
      <c r="I24256"/>
      <c r="J24256" s="13"/>
    </row>
    <row r="24257" spans="7:10" x14ac:dyDescent="0.3">
      <c r="G24257"/>
      <c r="I24257"/>
      <c r="J24257" s="13"/>
    </row>
    <row r="24258" spans="7:10" x14ac:dyDescent="0.3">
      <c r="G24258"/>
      <c r="I24258"/>
      <c r="J24258" s="13"/>
    </row>
    <row r="24259" spans="7:10" x14ac:dyDescent="0.3">
      <c r="G24259"/>
      <c r="I24259"/>
      <c r="J24259" s="13"/>
    </row>
    <row r="24260" spans="7:10" x14ac:dyDescent="0.3">
      <c r="G24260"/>
      <c r="I24260"/>
      <c r="J24260" s="13"/>
    </row>
    <row r="24261" spans="7:10" x14ac:dyDescent="0.3">
      <c r="G24261"/>
      <c r="I24261"/>
      <c r="J24261" s="13"/>
    </row>
    <row r="24262" spans="7:10" x14ac:dyDescent="0.3">
      <c r="G24262"/>
      <c r="I24262"/>
      <c r="J24262" s="13"/>
    </row>
    <row r="24263" spans="7:10" x14ac:dyDescent="0.3">
      <c r="G24263"/>
      <c r="I24263"/>
      <c r="J24263" s="13"/>
    </row>
    <row r="24264" spans="7:10" x14ac:dyDescent="0.3">
      <c r="G24264"/>
      <c r="I24264"/>
      <c r="J24264" s="13"/>
    </row>
    <row r="24265" spans="7:10" x14ac:dyDescent="0.3">
      <c r="G24265"/>
      <c r="I24265"/>
      <c r="J24265" s="13"/>
    </row>
    <row r="24266" spans="7:10" x14ac:dyDescent="0.3">
      <c r="G24266"/>
      <c r="I24266"/>
      <c r="J24266" s="13"/>
    </row>
    <row r="24267" spans="7:10" x14ac:dyDescent="0.3">
      <c r="G24267"/>
      <c r="I24267"/>
      <c r="J24267" s="13"/>
    </row>
    <row r="24268" spans="7:10" x14ac:dyDescent="0.3">
      <c r="G24268"/>
      <c r="I24268"/>
      <c r="J24268" s="13"/>
    </row>
    <row r="24269" spans="7:10" x14ac:dyDescent="0.3">
      <c r="G24269"/>
      <c r="I24269"/>
      <c r="J24269" s="13"/>
    </row>
    <row r="24270" spans="7:10" x14ac:dyDescent="0.3">
      <c r="G24270"/>
      <c r="I24270"/>
      <c r="J24270" s="13"/>
    </row>
    <row r="24271" spans="7:10" x14ac:dyDescent="0.3">
      <c r="G24271"/>
      <c r="I24271"/>
      <c r="J24271" s="13"/>
    </row>
    <row r="24272" spans="7:10" x14ac:dyDescent="0.3">
      <c r="G24272"/>
      <c r="I24272"/>
      <c r="J24272" s="13"/>
    </row>
    <row r="24273" spans="7:10" x14ac:dyDescent="0.3">
      <c r="G24273"/>
      <c r="I24273"/>
      <c r="J24273" s="13"/>
    </row>
    <row r="24274" spans="7:10" x14ac:dyDescent="0.3">
      <c r="G24274"/>
      <c r="I24274"/>
      <c r="J24274" s="13"/>
    </row>
    <row r="24275" spans="7:10" x14ac:dyDescent="0.3">
      <c r="G24275"/>
      <c r="I24275"/>
      <c r="J24275" s="13"/>
    </row>
    <row r="24276" spans="7:10" x14ac:dyDescent="0.3">
      <c r="G24276"/>
      <c r="I24276"/>
      <c r="J24276" s="13"/>
    </row>
    <row r="24277" spans="7:10" x14ac:dyDescent="0.3">
      <c r="G24277"/>
      <c r="I24277"/>
      <c r="J24277" s="13"/>
    </row>
    <row r="24278" spans="7:10" x14ac:dyDescent="0.3">
      <c r="G24278"/>
      <c r="I24278"/>
      <c r="J24278" s="13"/>
    </row>
    <row r="24279" spans="7:10" x14ac:dyDescent="0.3">
      <c r="G24279"/>
      <c r="I24279"/>
      <c r="J24279" s="13"/>
    </row>
    <row r="24280" spans="7:10" x14ac:dyDescent="0.3">
      <c r="G24280"/>
      <c r="I24280"/>
      <c r="J24280" s="13"/>
    </row>
    <row r="24281" spans="7:10" x14ac:dyDescent="0.3">
      <c r="G24281"/>
      <c r="I24281"/>
      <c r="J24281" s="13"/>
    </row>
    <row r="24282" spans="7:10" x14ac:dyDescent="0.3">
      <c r="G24282"/>
      <c r="I24282"/>
      <c r="J24282" s="13"/>
    </row>
    <row r="24283" spans="7:10" x14ac:dyDescent="0.3">
      <c r="G24283"/>
      <c r="I24283"/>
      <c r="J24283" s="13"/>
    </row>
    <row r="24284" spans="7:10" x14ac:dyDescent="0.3">
      <c r="G24284"/>
      <c r="I24284"/>
      <c r="J24284" s="13"/>
    </row>
    <row r="24285" spans="7:10" x14ac:dyDescent="0.3">
      <c r="G24285"/>
      <c r="I24285"/>
      <c r="J24285" s="13"/>
    </row>
    <row r="24286" spans="7:10" x14ac:dyDescent="0.3">
      <c r="G24286"/>
      <c r="I24286"/>
      <c r="J24286" s="13"/>
    </row>
    <row r="24287" spans="7:10" x14ac:dyDescent="0.3">
      <c r="G24287"/>
      <c r="I24287"/>
      <c r="J24287" s="13"/>
    </row>
    <row r="24288" spans="7:10" x14ac:dyDescent="0.3">
      <c r="G24288"/>
      <c r="I24288"/>
      <c r="J24288" s="13"/>
    </row>
    <row r="24289" spans="7:10" x14ac:dyDescent="0.3">
      <c r="G24289"/>
      <c r="I24289"/>
      <c r="J24289" s="13"/>
    </row>
    <row r="24290" spans="7:10" x14ac:dyDescent="0.3">
      <c r="G24290"/>
      <c r="I24290"/>
      <c r="J24290" s="13"/>
    </row>
    <row r="24291" spans="7:10" x14ac:dyDescent="0.3">
      <c r="G24291"/>
      <c r="I24291"/>
      <c r="J24291" s="13"/>
    </row>
    <row r="24292" spans="7:10" x14ac:dyDescent="0.3">
      <c r="G24292"/>
      <c r="I24292"/>
      <c r="J24292" s="13"/>
    </row>
    <row r="24293" spans="7:10" x14ac:dyDescent="0.3">
      <c r="G24293"/>
      <c r="I24293"/>
      <c r="J24293" s="13"/>
    </row>
    <row r="24294" spans="7:10" x14ac:dyDescent="0.3">
      <c r="G24294"/>
      <c r="I24294"/>
      <c r="J24294" s="13"/>
    </row>
    <row r="24295" spans="7:10" x14ac:dyDescent="0.3">
      <c r="G24295"/>
      <c r="I24295"/>
      <c r="J24295" s="13"/>
    </row>
    <row r="24296" spans="7:10" x14ac:dyDescent="0.3">
      <c r="G24296"/>
      <c r="I24296"/>
      <c r="J24296" s="13"/>
    </row>
    <row r="24297" spans="7:10" x14ac:dyDescent="0.3">
      <c r="G24297"/>
      <c r="I24297"/>
      <c r="J24297" s="13"/>
    </row>
    <row r="24298" spans="7:10" x14ac:dyDescent="0.3">
      <c r="G24298"/>
      <c r="I24298"/>
      <c r="J24298" s="13"/>
    </row>
    <row r="24299" spans="7:10" x14ac:dyDescent="0.3">
      <c r="G24299"/>
      <c r="I24299"/>
      <c r="J24299" s="13"/>
    </row>
    <row r="24300" spans="7:10" x14ac:dyDescent="0.3">
      <c r="G24300"/>
      <c r="I24300"/>
      <c r="J24300" s="13"/>
    </row>
    <row r="24301" spans="7:10" x14ac:dyDescent="0.3">
      <c r="G24301"/>
      <c r="I24301"/>
      <c r="J24301" s="13"/>
    </row>
    <row r="24302" spans="7:10" x14ac:dyDescent="0.3">
      <c r="G24302"/>
      <c r="I24302"/>
      <c r="J24302" s="13"/>
    </row>
    <row r="24303" spans="7:10" x14ac:dyDescent="0.3">
      <c r="G24303"/>
      <c r="I24303"/>
      <c r="J24303" s="13"/>
    </row>
    <row r="24304" spans="7:10" x14ac:dyDescent="0.3">
      <c r="G24304"/>
      <c r="I24304"/>
      <c r="J24304" s="13"/>
    </row>
    <row r="24305" spans="7:10" x14ac:dyDescent="0.3">
      <c r="G24305"/>
      <c r="I24305"/>
      <c r="J24305" s="13"/>
    </row>
    <row r="24306" spans="7:10" x14ac:dyDescent="0.3">
      <c r="G24306"/>
      <c r="I24306"/>
      <c r="J24306" s="13"/>
    </row>
    <row r="24307" spans="7:10" x14ac:dyDescent="0.3">
      <c r="G24307"/>
      <c r="I24307"/>
      <c r="J24307" s="13"/>
    </row>
    <row r="24308" spans="7:10" x14ac:dyDescent="0.3">
      <c r="G24308"/>
      <c r="I24308"/>
      <c r="J24308" s="13"/>
    </row>
    <row r="24309" spans="7:10" x14ac:dyDescent="0.3">
      <c r="G24309"/>
      <c r="I24309"/>
      <c r="J24309" s="13"/>
    </row>
    <row r="24310" spans="7:10" x14ac:dyDescent="0.3">
      <c r="G24310"/>
      <c r="I24310"/>
      <c r="J24310" s="13"/>
    </row>
    <row r="24311" spans="7:10" x14ac:dyDescent="0.3">
      <c r="G24311"/>
      <c r="I24311"/>
      <c r="J24311" s="13"/>
    </row>
    <row r="24312" spans="7:10" x14ac:dyDescent="0.3">
      <c r="G24312"/>
      <c r="I24312"/>
      <c r="J24312" s="13"/>
    </row>
    <row r="24313" spans="7:10" x14ac:dyDescent="0.3">
      <c r="G24313"/>
      <c r="I24313"/>
      <c r="J24313" s="13"/>
    </row>
    <row r="24314" spans="7:10" x14ac:dyDescent="0.3">
      <c r="G24314"/>
      <c r="I24314"/>
      <c r="J24314" s="13"/>
    </row>
    <row r="24315" spans="7:10" x14ac:dyDescent="0.3">
      <c r="G24315"/>
      <c r="I24315"/>
      <c r="J24315" s="13"/>
    </row>
    <row r="24316" spans="7:10" x14ac:dyDescent="0.3">
      <c r="G24316"/>
      <c r="I24316"/>
      <c r="J24316" s="13"/>
    </row>
    <row r="24317" spans="7:10" x14ac:dyDescent="0.3">
      <c r="G24317"/>
      <c r="I24317"/>
      <c r="J24317" s="13"/>
    </row>
    <row r="24318" spans="7:10" x14ac:dyDescent="0.3">
      <c r="G24318"/>
      <c r="I24318"/>
      <c r="J24318" s="13"/>
    </row>
    <row r="24319" spans="7:10" x14ac:dyDescent="0.3">
      <c r="G24319"/>
      <c r="I24319"/>
      <c r="J24319" s="13"/>
    </row>
    <row r="24320" spans="7:10" x14ac:dyDescent="0.3">
      <c r="G24320"/>
      <c r="I24320"/>
      <c r="J24320" s="13"/>
    </row>
    <row r="24321" spans="7:10" x14ac:dyDescent="0.3">
      <c r="G24321"/>
      <c r="I24321"/>
      <c r="J24321" s="13"/>
    </row>
    <row r="24322" spans="7:10" x14ac:dyDescent="0.3">
      <c r="G24322"/>
      <c r="I24322"/>
      <c r="J24322" s="13"/>
    </row>
    <row r="24323" spans="7:10" x14ac:dyDescent="0.3">
      <c r="G24323"/>
      <c r="I24323"/>
      <c r="J24323" s="13"/>
    </row>
    <row r="24324" spans="7:10" x14ac:dyDescent="0.3">
      <c r="G24324"/>
      <c r="I24324"/>
      <c r="J24324" s="13"/>
    </row>
    <row r="24325" spans="7:10" x14ac:dyDescent="0.3">
      <c r="G24325"/>
      <c r="I24325"/>
      <c r="J24325" s="13"/>
    </row>
    <row r="24326" spans="7:10" x14ac:dyDescent="0.3">
      <c r="G24326"/>
      <c r="I24326"/>
      <c r="J24326" s="13"/>
    </row>
    <row r="24327" spans="7:10" x14ac:dyDescent="0.3">
      <c r="G24327"/>
      <c r="I24327"/>
      <c r="J24327" s="13"/>
    </row>
    <row r="24328" spans="7:10" x14ac:dyDescent="0.3">
      <c r="G24328"/>
      <c r="I24328"/>
      <c r="J24328" s="13"/>
    </row>
    <row r="24329" spans="7:10" x14ac:dyDescent="0.3">
      <c r="G24329"/>
      <c r="I24329"/>
      <c r="J24329" s="13"/>
    </row>
    <row r="24330" spans="7:10" x14ac:dyDescent="0.3">
      <c r="G24330"/>
      <c r="I24330"/>
      <c r="J24330" s="13"/>
    </row>
    <row r="24331" spans="7:10" x14ac:dyDescent="0.3">
      <c r="G24331"/>
      <c r="I24331"/>
      <c r="J24331" s="13"/>
    </row>
    <row r="24332" spans="7:10" x14ac:dyDescent="0.3">
      <c r="G24332"/>
      <c r="I24332"/>
      <c r="J24332" s="13"/>
    </row>
    <row r="24333" spans="7:10" x14ac:dyDescent="0.3">
      <c r="G24333"/>
      <c r="I24333"/>
      <c r="J24333" s="13"/>
    </row>
    <row r="24334" spans="7:10" x14ac:dyDescent="0.3">
      <c r="G24334"/>
      <c r="I24334"/>
      <c r="J24334" s="13"/>
    </row>
    <row r="24335" spans="7:10" x14ac:dyDescent="0.3">
      <c r="G24335"/>
      <c r="I24335"/>
      <c r="J24335" s="13"/>
    </row>
    <row r="24336" spans="7:10" x14ac:dyDescent="0.3">
      <c r="G24336"/>
      <c r="I24336"/>
      <c r="J24336" s="13"/>
    </row>
    <row r="24337" spans="7:10" x14ac:dyDescent="0.3">
      <c r="G24337"/>
      <c r="I24337"/>
      <c r="J24337" s="13"/>
    </row>
    <row r="24338" spans="7:10" x14ac:dyDescent="0.3">
      <c r="G24338"/>
      <c r="I24338"/>
      <c r="J24338" s="13"/>
    </row>
    <row r="24339" spans="7:10" x14ac:dyDescent="0.3">
      <c r="G24339"/>
      <c r="I24339"/>
      <c r="J24339" s="13"/>
    </row>
    <row r="24340" spans="7:10" x14ac:dyDescent="0.3">
      <c r="G24340"/>
      <c r="I24340"/>
      <c r="J24340" s="13"/>
    </row>
    <row r="24341" spans="7:10" x14ac:dyDescent="0.3">
      <c r="G24341"/>
      <c r="I24341"/>
      <c r="J24341" s="13"/>
    </row>
    <row r="24342" spans="7:10" x14ac:dyDescent="0.3">
      <c r="G24342"/>
      <c r="I24342"/>
      <c r="J24342" s="13"/>
    </row>
    <row r="24343" spans="7:10" x14ac:dyDescent="0.3">
      <c r="G24343"/>
      <c r="I24343"/>
      <c r="J24343" s="13"/>
    </row>
    <row r="24344" spans="7:10" x14ac:dyDescent="0.3">
      <c r="G24344"/>
      <c r="I24344"/>
      <c r="J24344" s="13"/>
    </row>
    <row r="24345" spans="7:10" x14ac:dyDescent="0.3">
      <c r="G24345"/>
      <c r="I24345"/>
      <c r="J24345" s="13"/>
    </row>
    <row r="24346" spans="7:10" x14ac:dyDescent="0.3">
      <c r="G24346"/>
      <c r="I24346"/>
      <c r="J24346" s="13"/>
    </row>
    <row r="24347" spans="7:10" x14ac:dyDescent="0.3">
      <c r="G24347"/>
      <c r="I24347"/>
      <c r="J24347" s="13"/>
    </row>
    <row r="24348" spans="7:10" x14ac:dyDescent="0.3">
      <c r="G24348"/>
      <c r="I24348"/>
      <c r="J24348" s="13"/>
    </row>
    <row r="24349" spans="7:10" x14ac:dyDescent="0.3">
      <c r="G24349"/>
      <c r="I24349"/>
      <c r="J24349" s="13"/>
    </row>
    <row r="24350" spans="7:10" x14ac:dyDescent="0.3">
      <c r="G24350"/>
      <c r="I24350"/>
      <c r="J24350" s="13"/>
    </row>
    <row r="24351" spans="7:10" x14ac:dyDescent="0.3">
      <c r="G24351"/>
      <c r="I24351"/>
      <c r="J24351" s="13"/>
    </row>
    <row r="24352" spans="7:10" x14ac:dyDescent="0.3">
      <c r="G24352"/>
      <c r="I24352"/>
      <c r="J24352" s="13"/>
    </row>
    <row r="24353" spans="7:10" x14ac:dyDescent="0.3">
      <c r="G24353"/>
      <c r="I24353"/>
      <c r="J24353" s="13"/>
    </row>
    <row r="24354" spans="7:10" x14ac:dyDescent="0.3">
      <c r="G24354"/>
      <c r="I24354"/>
      <c r="J24354" s="13"/>
    </row>
    <row r="24355" spans="7:10" x14ac:dyDescent="0.3">
      <c r="G24355"/>
      <c r="I24355"/>
      <c r="J24355" s="13"/>
    </row>
    <row r="24356" spans="7:10" x14ac:dyDescent="0.3">
      <c r="G24356"/>
      <c r="I24356"/>
      <c r="J24356" s="13"/>
    </row>
    <row r="24357" spans="7:10" x14ac:dyDescent="0.3">
      <c r="G24357"/>
      <c r="I24357"/>
      <c r="J24357" s="13"/>
    </row>
    <row r="24358" spans="7:10" x14ac:dyDescent="0.3">
      <c r="G24358"/>
      <c r="I24358"/>
      <c r="J24358" s="13"/>
    </row>
    <row r="24359" spans="7:10" x14ac:dyDescent="0.3">
      <c r="G24359"/>
      <c r="I24359"/>
      <c r="J24359" s="13"/>
    </row>
    <row r="24360" spans="7:10" x14ac:dyDescent="0.3">
      <c r="G24360"/>
      <c r="I24360"/>
      <c r="J24360" s="13"/>
    </row>
    <row r="24361" spans="7:10" x14ac:dyDescent="0.3">
      <c r="G24361"/>
      <c r="I24361"/>
      <c r="J24361" s="13"/>
    </row>
    <row r="24362" spans="7:10" x14ac:dyDescent="0.3">
      <c r="G24362"/>
      <c r="I24362"/>
      <c r="J24362" s="13"/>
    </row>
    <row r="24363" spans="7:10" x14ac:dyDescent="0.3">
      <c r="G24363"/>
      <c r="I24363"/>
      <c r="J24363" s="13"/>
    </row>
    <row r="24364" spans="7:10" x14ac:dyDescent="0.3">
      <c r="G24364"/>
      <c r="I24364"/>
      <c r="J24364" s="13"/>
    </row>
    <row r="24365" spans="7:10" x14ac:dyDescent="0.3">
      <c r="G24365"/>
      <c r="I24365"/>
      <c r="J24365" s="13"/>
    </row>
    <row r="24366" spans="7:10" x14ac:dyDescent="0.3">
      <c r="G24366"/>
      <c r="I24366"/>
      <c r="J24366" s="13"/>
    </row>
    <row r="24367" spans="7:10" x14ac:dyDescent="0.3">
      <c r="G24367"/>
      <c r="I24367"/>
      <c r="J24367" s="13"/>
    </row>
    <row r="24368" spans="7:10" x14ac:dyDescent="0.3">
      <c r="G24368"/>
      <c r="I24368"/>
      <c r="J24368" s="13"/>
    </row>
    <row r="24369" spans="7:10" x14ac:dyDescent="0.3">
      <c r="G24369"/>
      <c r="I24369"/>
      <c r="J24369" s="13"/>
    </row>
    <row r="24370" spans="7:10" x14ac:dyDescent="0.3">
      <c r="G24370"/>
      <c r="I24370"/>
      <c r="J24370" s="13"/>
    </row>
    <row r="24371" spans="7:10" x14ac:dyDescent="0.3">
      <c r="G24371"/>
      <c r="I24371"/>
      <c r="J24371" s="13"/>
    </row>
    <row r="24372" spans="7:10" x14ac:dyDescent="0.3">
      <c r="G24372"/>
      <c r="I24372"/>
      <c r="J24372" s="13"/>
    </row>
    <row r="24373" spans="7:10" x14ac:dyDescent="0.3">
      <c r="G24373"/>
      <c r="I24373"/>
      <c r="J24373" s="13"/>
    </row>
    <row r="24374" spans="7:10" x14ac:dyDescent="0.3">
      <c r="G24374"/>
      <c r="I24374"/>
      <c r="J24374" s="13"/>
    </row>
    <row r="24375" spans="7:10" x14ac:dyDescent="0.3">
      <c r="G24375"/>
      <c r="I24375"/>
      <c r="J24375" s="13"/>
    </row>
    <row r="24376" spans="7:10" x14ac:dyDescent="0.3">
      <c r="G24376"/>
      <c r="I24376"/>
      <c r="J24376" s="13"/>
    </row>
    <row r="24377" spans="7:10" x14ac:dyDescent="0.3">
      <c r="G24377"/>
      <c r="I24377"/>
      <c r="J24377" s="13"/>
    </row>
    <row r="24378" spans="7:10" x14ac:dyDescent="0.3">
      <c r="G24378"/>
      <c r="I24378"/>
      <c r="J24378" s="13"/>
    </row>
    <row r="24379" spans="7:10" x14ac:dyDescent="0.3">
      <c r="G24379"/>
      <c r="I24379"/>
      <c r="J24379" s="13"/>
    </row>
    <row r="24380" spans="7:10" x14ac:dyDescent="0.3">
      <c r="G24380"/>
      <c r="I24380"/>
      <c r="J24380" s="13"/>
    </row>
    <row r="24381" spans="7:10" x14ac:dyDescent="0.3">
      <c r="G24381"/>
      <c r="I24381"/>
      <c r="J24381" s="13"/>
    </row>
    <row r="24382" spans="7:10" x14ac:dyDescent="0.3">
      <c r="G24382"/>
      <c r="I24382"/>
      <c r="J24382" s="13"/>
    </row>
    <row r="24383" spans="7:10" x14ac:dyDescent="0.3">
      <c r="G24383"/>
      <c r="I24383"/>
      <c r="J24383" s="13"/>
    </row>
    <row r="24384" spans="7:10" x14ac:dyDescent="0.3">
      <c r="G24384"/>
      <c r="I24384"/>
      <c r="J24384" s="13"/>
    </row>
    <row r="24385" spans="7:10" x14ac:dyDescent="0.3">
      <c r="G24385"/>
      <c r="I24385"/>
      <c r="J24385" s="13"/>
    </row>
    <row r="24386" spans="7:10" x14ac:dyDescent="0.3">
      <c r="G24386"/>
      <c r="I24386"/>
      <c r="J24386" s="13"/>
    </row>
    <row r="24387" spans="7:10" x14ac:dyDescent="0.3">
      <c r="G24387"/>
      <c r="I24387"/>
      <c r="J24387" s="13"/>
    </row>
    <row r="24388" spans="7:10" x14ac:dyDescent="0.3">
      <c r="G24388"/>
      <c r="I24388"/>
      <c r="J24388" s="13"/>
    </row>
    <row r="24389" spans="7:10" x14ac:dyDescent="0.3">
      <c r="G24389"/>
      <c r="I24389"/>
      <c r="J24389" s="13"/>
    </row>
    <row r="24390" spans="7:10" x14ac:dyDescent="0.3">
      <c r="G24390"/>
      <c r="I24390"/>
      <c r="J24390" s="13"/>
    </row>
    <row r="24391" spans="7:10" x14ac:dyDescent="0.3">
      <c r="G24391"/>
      <c r="I24391"/>
      <c r="J24391" s="13"/>
    </row>
    <row r="24392" spans="7:10" x14ac:dyDescent="0.3">
      <c r="G24392"/>
      <c r="I24392"/>
      <c r="J24392" s="13"/>
    </row>
    <row r="24393" spans="7:10" x14ac:dyDescent="0.3">
      <c r="G24393"/>
      <c r="I24393"/>
      <c r="J24393" s="13"/>
    </row>
    <row r="24394" spans="7:10" x14ac:dyDescent="0.3">
      <c r="G24394"/>
      <c r="I24394"/>
      <c r="J24394" s="13"/>
    </row>
    <row r="24395" spans="7:10" x14ac:dyDescent="0.3">
      <c r="G24395"/>
      <c r="I24395"/>
      <c r="J24395" s="13"/>
    </row>
    <row r="24396" spans="7:10" x14ac:dyDescent="0.3">
      <c r="G24396"/>
      <c r="I24396"/>
      <c r="J24396" s="13"/>
    </row>
    <row r="24397" spans="7:10" x14ac:dyDescent="0.3">
      <c r="G24397"/>
      <c r="I24397"/>
      <c r="J24397" s="13"/>
    </row>
    <row r="24398" spans="7:10" x14ac:dyDescent="0.3">
      <c r="G24398"/>
      <c r="I24398"/>
      <c r="J24398" s="13"/>
    </row>
    <row r="24399" spans="7:10" x14ac:dyDescent="0.3">
      <c r="G24399"/>
      <c r="I24399"/>
      <c r="J24399" s="13"/>
    </row>
    <row r="24400" spans="7:10" x14ac:dyDescent="0.3">
      <c r="G24400"/>
      <c r="I24400"/>
      <c r="J24400" s="13"/>
    </row>
    <row r="24401" spans="7:10" x14ac:dyDescent="0.3">
      <c r="G24401"/>
      <c r="I24401"/>
      <c r="J24401" s="13"/>
    </row>
    <row r="24402" spans="7:10" x14ac:dyDescent="0.3">
      <c r="G24402"/>
      <c r="I24402"/>
      <c r="J24402" s="13"/>
    </row>
    <row r="24403" spans="7:10" x14ac:dyDescent="0.3">
      <c r="G24403"/>
      <c r="I24403"/>
      <c r="J24403" s="13"/>
    </row>
    <row r="24404" spans="7:10" x14ac:dyDescent="0.3">
      <c r="G24404"/>
      <c r="I24404"/>
      <c r="J24404" s="13"/>
    </row>
    <row r="24405" spans="7:10" x14ac:dyDescent="0.3">
      <c r="G24405"/>
      <c r="I24405"/>
      <c r="J24405" s="13"/>
    </row>
    <row r="24406" spans="7:10" x14ac:dyDescent="0.3">
      <c r="G24406"/>
      <c r="I24406"/>
      <c r="J24406" s="13"/>
    </row>
    <row r="24407" spans="7:10" x14ac:dyDescent="0.3">
      <c r="G24407"/>
      <c r="I24407"/>
      <c r="J24407" s="13"/>
    </row>
    <row r="24408" spans="7:10" x14ac:dyDescent="0.3">
      <c r="G24408"/>
      <c r="I24408"/>
      <c r="J24408" s="13"/>
    </row>
    <row r="24409" spans="7:10" x14ac:dyDescent="0.3">
      <c r="G24409"/>
      <c r="I24409"/>
      <c r="J24409" s="13"/>
    </row>
    <row r="24410" spans="7:10" x14ac:dyDescent="0.3">
      <c r="G24410"/>
      <c r="I24410"/>
      <c r="J24410" s="13"/>
    </row>
    <row r="24411" spans="7:10" x14ac:dyDescent="0.3">
      <c r="G24411"/>
      <c r="I24411"/>
      <c r="J24411" s="13"/>
    </row>
    <row r="24412" spans="7:10" x14ac:dyDescent="0.3">
      <c r="G24412"/>
      <c r="I24412"/>
      <c r="J24412" s="13"/>
    </row>
    <row r="24413" spans="7:10" x14ac:dyDescent="0.3">
      <c r="G24413"/>
      <c r="I24413"/>
      <c r="J24413" s="13"/>
    </row>
    <row r="24414" spans="7:10" x14ac:dyDescent="0.3">
      <c r="G24414"/>
      <c r="I24414"/>
      <c r="J24414" s="13"/>
    </row>
    <row r="24415" spans="7:10" x14ac:dyDescent="0.3">
      <c r="G24415"/>
      <c r="I24415"/>
      <c r="J24415" s="13"/>
    </row>
    <row r="24416" spans="7:10" x14ac:dyDescent="0.3">
      <c r="G24416"/>
      <c r="I24416"/>
      <c r="J24416" s="13"/>
    </row>
    <row r="24417" spans="7:10" x14ac:dyDescent="0.3">
      <c r="G24417"/>
      <c r="I24417"/>
      <c r="J24417" s="13"/>
    </row>
    <row r="24418" spans="7:10" x14ac:dyDescent="0.3">
      <c r="G24418"/>
      <c r="I24418"/>
      <c r="J24418" s="13"/>
    </row>
    <row r="24419" spans="7:10" x14ac:dyDescent="0.3">
      <c r="G24419"/>
      <c r="I24419"/>
      <c r="J24419" s="13"/>
    </row>
    <row r="24420" spans="7:10" x14ac:dyDescent="0.3">
      <c r="G24420"/>
      <c r="I24420"/>
      <c r="J24420" s="13"/>
    </row>
    <row r="24421" spans="7:10" x14ac:dyDescent="0.3">
      <c r="G24421"/>
      <c r="I24421"/>
      <c r="J24421" s="13"/>
    </row>
    <row r="24422" spans="7:10" x14ac:dyDescent="0.3">
      <c r="G24422"/>
      <c r="I24422"/>
      <c r="J24422" s="13"/>
    </row>
    <row r="24423" spans="7:10" x14ac:dyDescent="0.3">
      <c r="G24423"/>
      <c r="I24423"/>
      <c r="J24423" s="13"/>
    </row>
    <row r="24424" spans="7:10" x14ac:dyDescent="0.3">
      <c r="G24424"/>
      <c r="I24424"/>
      <c r="J24424" s="13"/>
    </row>
    <row r="24425" spans="7:10" x14ac:dyDescent="0.3">
      <c r="G24425"/>
      <c r="I24425"/>
      <c r="J24425" s="13"/>
    </row>
    <row r="24426" spans="7:10" x14ac:dyDescent="0.3">
      <c r="G24426"/>
      <c r="I24426"/>
      <c r="J24426" s="13"/>
    </row>
    <row r="24427" spans="7:10" x14ac:dyDescent="0.3">
      <c r="G24427"/>
      <c r="I24427"/>
      <c r="J24427" s="13"/>
    </row>
    <row r="24428" spans="7:10" x14ac:dyDescent="0.3">
      <c r="G24428"/>
      <c r="I24428"/>
      <c r="J24428" s="13"/>
    </row>
    <row r="24429" spans="7:10" x14ac:dyDescent="0.3">
      <c r="G24429"/>
      <c r="I24429"/>
      <c r="J24429" s="13"/>
    </row>
    <row r="24430" spans="7:10" x14ac:dyDescent="0.3">
      <c r="G24430"/>
      <c r="I24430"/>
      <c r="J24430" s="13"/>
    </row>
    <row r="24431" spans="7:10" x14ac:dyDescent="0.3">
      <c r="G24431"/>
      <c r="I24431"/>
      <c r="J24431" s="13"/>
    </row>
    <row r="24432" spans="7:10" x14ac:dyDescent="0.3">
      <c r="G24432"/>
      <c r="I24432"/>
      <c r="J24432" s="13"/>
    </row>
    <row r="24433" spans="7:10" x14ac:dyDescent="0.3">
      <c r="G24433"/>
      <c r="I24433"/>
      <c r="J24433" s="13"/>
    </row>
    <row r="24434" spans="7:10" x14ac:dyDescent="0.3">
      <c r="G24434"/>
      <c r="I24434"/>
      <c r="J24434" s="13"/>
    </row>
    <row r="24435" spans="7:10" x14ac:dyDescent="0.3">
      <c r="G24435"/>
      <c r="I24435"/>
      <c r="J24435" s="13"/>
    </row>
    <row r="24436" spans="7:10" x14ac:dyDescent="0.3">
      <c r="G24436"/>
      <c r="I24436"/>
      <c r="J24436" s="13"/>
    </row>
    <row r="24437" spans="7:10" x14ac:dyDescent="0.3">
      <c r="G24437"/>
      <c r="I24437"/>
      <c r="J24437" s="13"/>
    </row>
    <row r="24438" spans="7:10" x14ac:dyDescent="0.3">
      <c r="G24438"/>
      <c r="I24438"/>
      <c r="J24438" s="13"/>
    </row>
    <row r="24439" spans="7:10" x14ac:dyDescent="0.3">
      <c r="G24439"/>
      <c r="I24439"/>
      <c r="J24439" s="13"/>
    </row>
    <row r="24440" spans="7:10" x14ac:dyDescent="0.3">
      <c r="G24440"/>
      <c r="I24440"/>
      <c r="J24440" s="13"/>
    </row>
    <row r="24441" spans="7:10" x14ac:dyDescent="0.3">
      <c r="G24441"/>
      <c r="I24441"/>
      <c r="J24441" s="13"/>
    </row>
    <row r="24442" spans="7:10" x14ac:dyDescent="0.3">
      <c r="G24442"/>
      <c r="I24442"/>
      <c r="J24442" s="13"/>
    </row>
    <row r="24443" spans="7:10" x14ac:dyDescent="0.3">
      <c r="G24443"/>
      <c r="I24443"/>
      <c r="J24443" s="13"/>
    </row>
    <row r="24444" spans="7:10" x14ac:dyDescent="0.3">
      <c r="G24444"/>
      <c r="I24444"/>
      <c r="J24444" s="13"/>
    </row>
    <row r="24445" spans="7:10" x14ac:dyDescent="0.3">
      <c r="G24445"/>
      <c r="I24445"/>
      <c r="J24445" s="13"/>
    </row>
    <row r="24446" spans="7:10" x14ac:dyDescent="0.3">
      <c r="G24446"/>
      <c r="I24446"/>
      <c r="J24446" s="13"/>
    </row>
    <row r="24447" spans="7:10" x14ac:dyDescent="0.3">
      <c r="G24447"/>
      <c r="I24447"/>
      <c r="J24447" s="13"/>
    </row>
    <row r="24448" spans="7:10" x14ac:dyDescent="0.3">
      <c r="G24448"/>
      <c r="I24448"/>
      <c r="J24448" s="13"/>
    </row>
    <row r="24449" spans="7:10" x14ac:dyDescent="0.3">
      <c r="G24449"/>
      <c r="I24449"/>
      <c r="J24449" s="13"/>
    </row>
    <row r="24450" spans="7:10" x14ac:dyDescent="0.3">
      <c r="G24450"/>
      <c r="I24450"/>
      <c r="J24450" s="13"/>
    </row>
    <row r="24451" spans="7:10" x14ac:dyDescent="0.3">
      <c r="G24451"/>
      <c r="I24451"/>
      <c r="J24451" s="13"/>
    </row>
    <row r="24452" spans="7:10" x14ac:dyDescent="0.3">
      <c r="G24452"/>
      <c r="I24452"/>
      <c r="J24452" s="13"/>
    </row>
    <row r="24453" spans="7:10" x14ac:dyDescent="0.3">
      <c r="G24453"/>
      <c r="I24453"/>
      <c r="J24453" s="13"/>
    </row>
    <row r="24454" spans="7:10" x14ac:dyDescent="0.3">
      <c r="G24454"/>
      <c r="I24454"/>
      <c r="J24454" s="13"/>
    </row>
    <row r="24455" spans="7:10" x14ac:dyDescent="0.3">
      <c r="G24455"/>
      <c r="I24455"/>
      <c r="J24455" s="13"/>
    </row>
    <row r="24456" spans="7:10" x14ac:dyDescent="0.3">
      <c r="G24456"/>
      <c r="I24456"/>
      <c r="J24456" s="13"/>
    </row>
    <row r="24457" spans="7:10" x14ac:dyDescent="0.3">
      <c r="G24457"/>
      <c r="I24457"/>
      <c r="J24457" s="13"/>
    </row>
    <row r="24458" spans="7:10" x14ac:dyDescent="0.3">
      <c r="G24458"/>
      <c r="I24458"/>
      <c r="J24458" s="13"/>
    </row>
    <row r="24459" spans="7:10" x14ac:dyDescent="0.3">
      <c r="G24459"/>
      <c r="I24459"/>
      <c r="J24459" s="13"/>
    </row>
    <row r="24460" spans="7:10" x14ac:dyDescent="0.3">
      <c r="G24460"/>
      <c r="I24460"/>
      <c r="J24460" s="13"/>
    </row>
    <row r="24461" spans="7:10" x14ac:dyDescent="0.3">
      <c r="G24461"/>
      <c r="I24461"/>
      <c r="J24461" s="13"/>
    </row>
    <row r="24462" spans="7:10" x14ac:dyDescent="0.3">
      <c r="G24462"/>
      <c r="I24462"/>
      <c r="J24462" s="13"/>
    </row>
    <row r="24463" spans="7:10" x14ac:dyDescent="0.3">
      <c r="G24463"/>
      <c r="I24463"/>
      <c r="J24463" s="13"/>
    </row>
    <row r="24464" spans="7:10" x14ac:dyDescent="0.3">
      <c r="G24464"/>
      <c r="I24464"/>
      <c r="J24464" s="13"/>
    </row>
    <row r="24465" spans="7:10" x14ac:dyDescent="0.3">
      <c r="G24465"/>
      <c r="I24465"/>
      <c r="J24465" s="13"/>
    </row>
    <row r="24466" spans="7:10" x14ac:dyDescent="0.3">
      <c r="G24466"/>
      <c r="I24466"/>
      <c r="J24466" s="13"/>
    </row>
    <row r="24467" spans="7:10" x14ac:dyDescent="0.3">
      <c r="G24467"/>
      <c r="I24467"/>
      <c r="J24467" s="13"/>
    </row>
    <row r="24468" spans="7:10" x14ac:dyDescent="0.3">
      <c r="G24468"/>
      <c r="I24468"/>
      <c r="J24468" s="13"/>
    </row>
    <row r="24469" spans="7:10" x14ac:dyDescent="0.3">
      <c r="G24469"/>
      <c r="I24469"/>
      <c r="J24469" s="13"/>
    </row>
    <row r="24470" spans="7:10" x14ac:dyDescent="0.3">
      <c r="G24470"/>
      <c r="I24470"/>
      <c r="J24470" s="13"/>
    </row>
    <row r="24471" spans="7:10" x14ac:dyDescent="0.3">
      <c r="G24471"/>
      <c r="I24471"/>
      <c r="J24471" s="13"/>
    </row>
    <row r="24472" spans="7:10" x14ac:dyDescent="0.3">
      <c r="G24472"/>
      <c r="I24472"/>
      <c r="J24472" s="13"/>
    </row>
    <row r="24473" spans="7:10" x14ac:dyDescent="0.3">
      <c r="G24473"/>
      <c r="I24473"/>
      <c r="J24473" s="13"/>
    </row>
    <row r="24474" spans="7:10" x14ac:dyDescent="0.3">
      <c r="G24474"/>
      <c r="I24474"/>
      <c r="J24474" s="13"/>
    </row>
    <row r="24475" spans="7:10" x14ac:dyDescent="0.3">
      <c r="G24475"/>
      <c r="I24475"/>
      <c r="J24475" s="13"/>
    </row>
    <row r="24476" spans="7:10" x14ac:dyDescent="0.3">
      <c r="G24476"/>
      <c r="I24476"/>
      <c r="J24476" s="13"/>
    </row>
    <row r="24477" spans="7:10" x14ac:dyDescent="0.3">
      <c r="G24477"/>
      <c r="I24477"/>
      <c r="J24477" s="13"/>
    </row>
    <row r="24478" spans="7:10" x14ac:dyDescent="0.3">
      <c r="G24478"/>
      <c r="I24478"/>
      <c r="J24478" s="13"/>
    </row>
    <row r="24479" spans="7:10" x14ac:dyDescent="0.3">
      <c r="G24479"/>
      <c r="I24479"/>
      <c r="J24479" s="13"/>
    </row>
    <row r="24480" spans="7:10" x14ac:dyDescent="0.3">
      <c r="G24480"/>
      <c r="I24480"/>
      <c r="J24480" s="13"/>
    </row>
    <row r="24481" spans="7:10" x14ac:dyDescent="0.3">
      <c r="G24481"/>
      <c r="I24481"/>
      <c r="J24481" s="13"/>
    </row>
    <row r="24482" spans="7:10" x14ac:dyDescent="0.3">
      <c r="G24482"/>
      <c r="I24482"/>
      <c r="J24482" s="13"/>
    </row>
    <row r="24483" spans="7:10" x14ac:dyDescent="0.3">
      <c r="G24483"/>
      <c r="I24483"/>
      <c r="J24483" s="13"/>
    </row>
    <row r="24484" spans="7:10" x14ac:dyDescent="0.3">
      <c r="G24484"/>
      <c r="I24484"/>
      <c r="J24484" s="13"/>
    </row>
    <row r="24485" spans="7:10" x14ac:dyDescent="0.3">
      <c r="G24485"/>
      <c r="I24485"/>
      <c r="J24485" s="13"/>
    </row>
    <row r="24486" spans="7:10" x14ac:dyDescent="0.3">
      <c r="G24486"/>
      <c r="I24486"/>
      <c r="J24486" s="13"/>
    </row>
    <row r="24487" spans="7:10" x14ac:dyDescent="0.3">
      <c r="G24487"/>
      <c r="I24487"/>
      <c r="J24487" s="13"/>
    </row>
    <row r="24488" spans="7:10" x14ac:dyDescent="0.3">
      <c r="G24488"/>
      <c r="I24488"/>
      <c r="J24488" s="13"/>
    </row>
    <row r="24489" spans="7:10" x14ac:dyDescent="0.3">
      <c r="G24489"/>
      <c r="I24489"/>
      <c r="J24489" s="13"/>
    </row>
    <row r="24490" spans="7:10" x14ac:dyDescent="0.3">
      <c r="G24490"/>
      <c r="I24490"/>
      <c r="J24490" s="13"/>
    </row>
    <row r="24491" spans="7:10" x14ac:dyDescent="0.3">
      <c r="G24491"/>
      <c r="I24491"/>
      <c r="J24491" s="13"/>
    </row>
    <row r="24492" spans="7:10" x14ac:dyDescent="0.3">
      <c r="G24492"/>
      <c r="I24492"/>
      <c r="J24492" s="13"/>
    </row>
    <row r="24493" spans="7:10" x14ac:dyDescent="0.3">
      <c r="G24493"/>
      <c r="I24493"/>
      <c r="J24493" s="13"/>
    </row>
    <row r="24494" spans="7:10" x14ac:dyDescent="0.3">
      <c r="G24494"/>
      <c r="I24494"/>
      <c r="J24494" s="13"/>
    </row>
    <row r="24495" spans="7:10" x14ac:dyDescent="0.3">
      <c r="G24495"/>
      <c r="I24495"/>
      <c r="J24495" s="13"/>
    </row>
    <row r="24496" spans="7:10" x14ac:dyDescent="0.3">
      <c r="G24496"/>
      <c r="I24496"/>
      <c r="J24496" s="13"/>
    </row>
    <row r="24497" spans="7:10" x14ac:dyDescent="0.3">
      <c r="G24497"/>
      <c r="I24497"/>
      <c r="J24497" s="13"/>
    </row>
    <row r="24498" spans="7:10" x14ac:dyDescent="0.3">
      <c r="G24498"/>
      <c r="I24498"/>
      <c r="J24498" s="13"/>
    </row>
    <row r="24499" spans="7:10" x14ac:dyDescent="0.3">
      <c r="G24499"/>
      <c r="I24499"/>
      <c r="J24499" s="13"/>
    </row>
    <row r="24500" spans="7:10" x14ac:dyDescent="0.3">
      <c r="G24500"/>
      <c r="I24500"/>
      <c r="J24500" s="13"/>
    </row>
    <row r="24501" spans="7:10" x14ac:dyDescent="0.3">
      <c r="G24501"/>
      <c r="I24501"/>
      <c r="J24501" s="13"/>
    </row>
    <row r="24502" spans="7:10" x14ac:dyDescent="0.3">
      <c r="G24502"/>
      <c r="I24502"/>
      <c r="J24502" s="13"/>
    </row>
    <row r="24503" spans="7:10" x14ac:dyDescent="0.3">
      <c r="G24503"/>
      <c r="I24503"/>
      <c r="J24503" s="13"/>
    </row>
    <row r="24504" spans="7:10" x14ac:dyDescent="0.3">
      <c r="G24504"/>
      <c r="I24504"/>
      <c r="J24504" s="13"/>
    </row>
    <row r="24505" spans="7:10" x14ac:dyDescent="0.3">
      <c r="G24505"/>
      <c r="I24505"/>
      <c r="J24505" s="13"/>
    </row>
    <row r="24506" spans="7:10" x14ac:dyDescent="0.3">
      <c r="G24506"/>
      <c r="I24506"/>
      <c r="J24506" s="13"/>
    </row>
    <row r="24507" spans="7:10" x14ac:dyDescent="0.3">
      <c r="G24507"/>
      <c r="I24507"/>
      <c r="J24507" s="13"/>
    </row>
    <row r="24508" spans="7:10" x14ac:dyDescent="0.3">
      <c r="G24508"/>
      <c r="I24508"/>
      <c r="J24508" s="13"/>
    </row>
    <row r="24509" spans="7:10" x14ac:dyDescent="0.3">
      <c r="G24509"/>
      <c r="I24509"/>
      <c r="J24509" s="13"/>
    </row>
    <row r="24510" spans="7:10" x14ac:dyDescent="0.3">
      <c r="G24510"/>
      <c r="I24510"/>
      <c r="J24510" s="13"/>
    </row>
    <row r="24511" spans="7:10" x14ac:dyDescent="0.3">
      <c r="G24511"/>
      <c r="I24511"/>
      <c r="J24511" s="13"/>
    </row>
    <row r="24512" spans="7:10" x14ac:dyDescent="0.3">
      <c r="G24512"/>
      <c r="I24512"/>
      <c r="J24512" s="13"/>
    </row>
    <row r="24513" spans="7:10" x14ac:dyDescent="0.3">
      <c r="G24513"/>
      <c r="I24513"/>
      <c r="J24513" s="13"/>
    </row>
    <row r="24514" spans="7:10" x14ac:dyDescent="0.3">
      <c r="G24514"/>
      <c r="I24514"/>
      <c r="J24514" s="13"/>
    </row>
    <row r="24515" spans="7:10" x14ac:dyDescent="0.3">
      <c r="G24515"/>
      <c r="I24515"/>
      <c r="J24515" s="13"/>
    </row>
    <row r="24516" spans="7:10" x14ac:dyDescent="0.3">
      <c r="G24516"/>
      <c r="I24516"/>
      <c r="J24516" s="13"/>
    </row>
    <row r="24517" spans="7:10" x14ac:dyDescent="0.3">
      <c r="G24517"/>
      <c r="I24517"/>
      <c r="J24517" s="13"/>
    </row>
    <row r="24518" spans="7:10" x14ac:dyDescent="0.3">
      <c r="G24518"/>
      <c r="I24518"/>
      <c r="J24518" s="13"/>
    </row>
    <row r="24519" spans="7:10" x14ac:dyDescent="0.3">
      <c r="G24519"/>
      <c r="I24519"/>
      <c r="J24519" s="13"/>
    </row>
    <row r="24520" spans="7:10" x14ac:dyDescent="0.3">
      <c r="G24520"/>
      <c r="I24520"/>
      <c r="J24520" s="13"/>
    </row>
    <row r="24521" spans="7:10" x14ac:dyDescent="0.3">
      <c r="G24521"/>
      <c r="I24521"/>
      <c r="J24521" s="13"/>
    </row>
    <row r="24522" spans="7:10" x14ac:dyDescent="0.3">
      <c r="G24522"/>
      <c r="I24522"/>
      <c r="J24522" s="13"/>
    </row>
    <row r="24523" spans="7:10" x14ac:dyDescent="0.3">
      <c r="G24523"/>
      <c r="I24523"/>
      <c r="J24523" s="13"/>
    </row>
    <row r="24524" spans="7:10" x14ac:dyDescent="0.3">
      <c r="G24524"/>
      <c r="I24524"/>
      <c r="J24524" s="13"/>
    </row>
    <row r="24525" spans="7:10" x14ac:dyDescent="0.3">
      <c r="G24525"/>
      <c r="I24525"/>
      <c r="J24525" s="13"/>
    </row>
    <row r="24526" spans="7:10" x14ac:dyDescent="0.3">
      <c r="G24526"/>
      <c r="I24526"/>
      <c r="J24526" s="13"/>
    </row>
    <row r="24527" spans="7:10" x14ac:dyDescent="0.3">
      <c r="G24527"/>
      <c r="I24527"/>
      <c r="J24527" s="13"/>
    </row>
    <row r="24528" spans="7:10" x14ac:dyDescent="0.3">
      <c r="G24528"/>
      <c r="I24528"/>
      <c r="J24528" s="13"/>
    </row>
    <row r="24529" spans="7:10" x14ac:dyDescent="0.3">
      <c r="G24529"/>
      <c r="I24529"/>
      <c r="J24529" s="13"/>
    </row>
    <row r="24530" spans="7:10" x14ac:dyDescent="0.3">
      <c r="G24530"/>
      <c r="I24530"/>
      <c r="J24530" s="13"/>
    </row>
    <row r="24531" spans="7:10" x14ac:dyDescent="0.3">
      <c r="G24531"/>
      <c r="I24531"/>
      <c r="J24531" s="13"/>
    </row>
    <row r="24532" spans="7:10" x14ac:dyDescent="0.3">
      <c r="G24532"/>
      <c r="I24532"/>
      <c r="J24532" s="13"/>
    </row>
    <row r="24533" spans="7:10" x14ac:dyDescent="0.3">
      <c r="G24533"/>
      <c r="I24533"/>
      <c r="J24533" s="13"/>
    </row>
    <row r="24534" spans="7:10" x14ac:dyDescent="0.3">
      <c r="G24534"/>
      <c r="I24534"/>
      <c r="J24534" s="13"/>
    </row>
    <row r="24535" spans="7:10" x14ac:dyDescent="0.3">
      <c r="G24535"/>
      <c r="I24535"/>
      <c r="J24535" s="13"/>
    </row>
    <row r="24536" spans="7:10" x14ac:dyDescent="0.3">
      <c r="G24536"/>
      <c r="I24536"/>
      <c r="J24536" s="13"/>
    </row>
    <row r="24537" spans="7:10" x14ac:dyDescent="0.3">
      <c r="G24537"/>
      <c r="I24537"/>
      <c r="J24537" s="13"/>
    </row>
    <row r="24538" spans="7:10" x14ac:dyDescent="0.3">
      <c r="G24538"/>
      <c r="I24538"/>
      <c r="J24538" s="13"/>
    </row>
    <row r="24539" spans="7:10" x14ac:dyDescent="0.3">
      <c r="G24539"/>
      <c r="I24539"/>
      <c r="J24539" s="13"/>
    </row>
    <row r="24540" spans="7:10" x14ac:dyDescent="0.3">
      <c r="G24540"/>
      <c r="I24540"/>
      <c r="J24540" s="13"/>
    </row>
    <row r="24541" spans="7:10" x14ac:dyDescent="0.3">
      <c r="G24541"/>
      <c r="I24541"/>
      <c r="J24541" s="13"/>
    </row>
    <row r="24542" spans="7:10" x14ac:dyDescent="0.3">
      <c r="G24542"/>
      <c r="I24542"/>
      <c r="J24542" s="13"/>
    </row>
    <row r="24543" spans="7:10" x14ac:dyDescent="0.3">
      <c r="G24543"/>
      <c r="I24543"/>
      <c r="J24543" s="13"/>
    </row>
    <row r="24544" spans="7:10" x14ac:dyDescent="0.3">
      <c r="G24544"/>
      <c r="I24544"/>
      <c r="J24544" s="13"/>
    </row>
    <row r="24545" spans="7:10" x14ac:dyDescent="0.3">
      <c r="G24545"/>
      <c r="I24545"/>
      <c r="J24545" s="13"/>
    </row>
    <row r="24546" spans="7:10" x14ac:dyDescent="0.3">
      <c r="G24546"/>
      <c r="I24546"/>
      <c r="J24546" s="13"/>
    </row>
    <row r="24547" spans="7:10" x14ac:dyDescent="0.3">
      <c r="G24547"/>
      <c r="I24547"/>
      <c r="J24547" s="13"/>
    </row>
    <row r="24548" spans="7:10" x14ac:dyDescent="0.3">
      <c r="G24548"/>
      <c r="I24548"/>
      <c r="J24548" s="13"/>
    </row>
    <row r="24549" spans="7:10" x14ac:dyDescent="0.3">
      <c r="G24549"/>
      <c r="I24549"/>
      <c r="J24549" s="13"/>
    </row>
    <row r="24550" spans="7:10" x14ac:dyDescent="0.3">
      <c r="G24550"/>
      <c r="I24550"/>
      <c r="J24550" s="13"/>
    </row>
    <row r="24551" spans="7:10" x14ac:dyDescent="0.3">
      <c r="G24551"/>
      <c r="I24551"/>
      <c r="J24551" s="13"/>
    </row>
    <row r="24552" spans="7:10" x14ac:dyDescent="0.3">
      <c r="G24552"/>
      <c r="I24552"/>
      <c r="J24552" s="13"/>
    </row>
    <row r="24553" spans="7:10" x14ac:dyDescent="0.3">
      <c r="G24553"/>
      <c r="I24553"/>
      <c r="J24553" s="13"/>
    </row>
    <row r="24554" spans="7:10" x14ac:dyDescent="0.3">
      <c r="G24554"/>
      <c r="I24554"/>
      <c r="J24554" s="13"/>
    </row>
    <row r="24555" spans="7:10" x14ac:dyDescent="0.3">
      <c r="G24555"/>
      <c r="I24555"/>
      <c r="J24555" s="13"/>
    </row>
    <row r="24556" spans="7:10" x14ac:dyDescent="0.3">
      <c r="G24556"/>
      <c r="I24556"/>
      <c r="J24556" s="13"/>
    </row>
    <row r="24557" spans="7:10" x14ac:dyDescent="0.3">
      <c r="G24557"/>
      <c r="I24557"/>
      <c r="J24557" s="13"/>
    </row>
    <row r="24558" spans="7:10" x14ac:dyDescent="0.3">
      <c r="G24558"/>
      <c r="I24558"/>
      <c r="J24558" s="13"/>
    </row>
    <row r="24559" spans="7:10" x14ac:dyDescent="0.3">
      <c r="G24559"/>
      <c r="I24559"/>
      <c r="J24559" s="13"/>
    </row>
    <row r="24560" spans="7:10" x14ac:dyDescent="0.3">
      <c r="G24560"/>
      <c r="I24560"/>
      <c r="J24560" s="13"/>
    </row>
    <row r="24561" spans="7:10" x14ac:dyDescent="0.3">
      <c r="G24561"/>
      <c r="I24561"/>
      <c r="J24561" s="13"/>
    </row>
    <row r="24562" spans="7:10" x14ac:dyDescent="0.3">
      <c r="G24562"/>
      <c r="I24562"/>
      <c r="J24562" s="13"/>
    </row>
    <row r="24563" spans="7:10" x14ac:dyDescent="0.3">
      <c r="G24563"/>
      <c r="I24563"/>
      <c r="J24563" s="13"/>
    </row>
    <row r="24564" spans="7:10" x14ac:dyDescent="0.3">
      <c r="G24564"/>
      <c r="I24564"/>
      <c r="J24564" s="13"/>
    </row>
    <row r="24565" spans="7:10" x14ac:dyDescent="0.3">
      <c r="G24565"/>
      <c r="I24565"/>
      <c r="J24565" s="13"/>
    </row>
    <row r="24566" spans="7:10" x14ac:dyDescent="0.3">
      <c r="G24566"/>
      <c r="I24566"/>
      <c r="J24566" s="13"/>
    </row>
    <row r="24567" spans="7:10" x14ac:dyDescent="0.3">
      <c r="G24567"/>
      <c r="I24567"/>
      <c r="J24567" s="13"/>
    </row>
    <row r="24568" spans="7:10" x14ac:dyDescent="0.3">
      <c r="G24568"/>
      <c r="I24568"/>
      <c r="J24568" s="13"/>
    </row>
    <row r="24569" spans="7:10" x14ac:dyDescent="0.3">
      <c r="G24569"/>
      <c r="I24569"/>
      <c r="J24569" s="13"/>
    </row>
    <row r="24570" spans="7:10" x14ac:dyDescent="0.3">
      <c r="G24570"/>
      <c r="I24570"/>
      <c r="J24570" s="13"/>
    </row>
    <row r="24571" spans="7:10" x14ac:dyDescent="0.3">
      <c r="G24571"/>
      <c r="I24571"/>
      <c r="J24571" s="13"/>
    </row>
    <row r="24572" spans="7:10" x14ac:dyDescent="0.3">
      <c r="G24572"/>
      <c r="I24572"/>
      <c r="J24572" s="13"/>
    </row>
    <row r="24573" spans="7:10" x14ac:dyDescent="0.3">
      <c r="G24573"/>
      <c r="I24573"/>
      <c r="J24573" s="13"/>
    </row>
    <row r="24574" spans="7:10" x14ac:dyDescent="0.3">
      <c r="G24574"/>
      <c r="I24574"/>
      <c r="J24574" s="13"/>
    </row>
    <row r="24575" spans="7:10" x14ac:dyDescent="0.3">
      <c r="G24575"/>
      <c r="I24575"/>
      <c r="J24575" s="13"/>
    </row>
    <row r="24576" spans="7:10" x14ac:dyDescent="0.3">
      <c r="G24576"/>
      <c r="I24576"/>
      <c r="J24576" s="13"/>
    </row>
    <row r="24577" spans="7:10" x14ac:dyDescent="0.3">
      <c r="G24577"/>
      <c r="I24577"/>
      <c r="J24577" s="13"/>
    </row>
    <row r="24578" spans="7:10" x14ac:dyDescent="0.3">
      <c r="G24578"/>
      <c r="I24578"/>
      <c r="J24578" s="13"/>
    </row>
    <row r="24579" spans="7:10" x14ac:dyDescent="0.3">
      <c r="G24579"/>
      <c r="I24579"/>
      <c r="J24579" s="13"/>
    </row>
    <row r="24580" spans="7:10" x14ac:dyDescent="0.3">
      <c r="G24580"/>
      <c r="I24580"/>
      <c r="J24580" s="13"/>
    </row>
    <row r="24581" spans="7:10" x14ac:dyDescent="0.3">
      <c r="G24581"/>
      <c r="I24581"/>
      <c r="J24581" s="13"/>
    </row>
    <row r="24582" spans="7:10" x14ac:dyDescent="0.3">
      <c r="G24582"/>
      <c r="I24582"/>
      <c r="J24582" s="13"/>
    </row>
    <row r="24583" spans="7:10" x14ac:dyDescent="0.3">
      <c r="G24583"/>
      <c r="I24583"/>
      <c r="J24583" s="13"/>
    </row>
    <row r="24584" spans="7:10" x14ac:dyDescent="0.3">
      <c r="G24584"/>
      <c r="I24584"/>
      <c r="J24584" s="13"/>
    </row>
    <row r="24585" spans="7:10" x14ac:dyDescent="0.3">
      <c r="G24585"/>
      <c r="I24585"/>
      <c r="J24585" s="13"/>
    </row>
    <row r="24586" spans="7:10" x14ac:dyDescent="0.3">
      <c r="G24586"/>
      <c r="I24586"/>
      <c r="J24586" s="13"/>
    </row>
    <row r="24587" spans="7:10" x14ac:dyDescent="0.3">
      <c r="G24587"/>
      <c r="I24587"/>
      <c r="J24587" s="13"/>
    </row>
    <row r="24588" spans="7:10" x14ac:dyDescent="0.3">
      <c r="G24588"/>
      <c r="I24588"/>
      <c r="J24588" s="13"/>
    </row>
    <row r="24589" spans="7:10" x14ac:dyDescent="0.3">
      <c r="G24589"/>
      <c r="I24589"/>
      <c r="J24589" s="13"/>
    </row>
    <row r="24590" spans="7:10" x14ac:dyDescent="0.3">
      <c r="G24590"/>
      <c r="I24590"/>
      <c r="J24590" s="13"/>
    </row>
    <row r="24591" spans="7:10" x14ac:dyDescent="0.3">
      <c r="G24591"/>
      <c r="I24591"/>
      <c r="J24591" s="13"/>
    </row>
    <row r="24592" spans="7:10" x14ac:dyDescent="0.3">
      <c r="G24592"/>
      <c r="I24592"/>
      <c r="J24592" s="13"/>
    </row>
    <row r="24593" spans="7:10" x14ac:dyDescent="0.3">
      <c r="G24593"/>
      <c r="I24593"/>
      <c r="J24593" s="13"/>
    </row>
    <row r="24594" spans="7:10" x14ac:dyDescent="0.3">
      <c r="G24594"/>
      <c r="I24594"/>
      <c r="J24594" s="13"/>
    </row>
    <row r="24595" spans="7:10" x14ac:dyDescent="0.3">
      <c r="G24595"/>
      <c r="I24595"/>
      <c r="J24595" s="13"/>
    </row>
    <row r="24596" spans="7:10" x14ac:dyDescent="0.3">
      <c r="G24596"/>
      <c r="I24596"/>
      <c r="J24596" s="13"/>
    </row>
    <row r="24597" spans="7:10" x14ac:dyDescent="0.3">
      <c r="G24597"/>
      <c r="I24597"/>
      <c r="J24597" s="13"/>
    </row>
    <row r="24598" spans="7:10" x14ac:dyDescent="0.3">
      <c r="G24598"/>
      <c r="I24598"/>
      <c r="J24598" s="13"/>
    </row>
    <row r="24599" spans="7:10" x14ac:dyDescent="0.3">
      <c r="G24599"/>
      <c r="I24599"/>
      <c r="J24599" s="13"/>
    </row>
    <row r="24600" spans="7:10" x14ac:dyDescent="0.3">
      <c r="G24600"/>
      <c r="I24600"/>
      <c r="J24600" s="13"/>
    </row>
    <row r="24601" spans="7:10" x14ac:dyDescent="0.3">
      <c r="G24601"/>
      <c r="I24601"/>
      <c r="J24601" s="13"/>
    </row>
    <row r="24602" spans="7:10" x14ac:dyDescent="0.3">
      <c r="G24602"/>
      <c r="I24602"/>
      <c r="J24602" s="13"/>
    </row>
    <row r="24603" spans="7:10" x14ac:dyDescent="0.3">
      <c r="G24603"/>
      <c r="I24603"/>
      <c r="J24603" s="13"/>
    </row>
    <row r="24604" spans="7:10" x14ac:dyDescent="0.3">
      <c r="G24604"/>
      <c r="I24604"/>
      <c r="J24604" s="13"/>
    </row>
    <row r="24605" spans="7:10" x14ac:dyDescent="0.3">
      <c r="G24605"/>
      <c r="I24605"/>
      <c r="J24605" s="13"/>
    </row>
    <row r="24606" spans="7:10" x14ac:dyDescent="0.3">
      <c r="G24606"/>
      <c r="I24606"/>
      <c r="J24606" s="13"/>
    </row>
    <row r="24607" spans="7:10" x14ac:dyDescent="0.3">
      <c r="G24607"/>
      <c r="I24607"/>
      <c r="J24607" s="13"/>
    </row>
    <row r="24608" spans="7:10" x14ac:dyDescent="0.3">
      <c r="G24608"/>
      <c r="I24608"/>
      <c r="J24608" s="13"/>
    </row>
    <row r="24609" spans="7:10" x14ac:dyDescent="0.3">
      <c r="G24609"/>
      <c r="I24609"/>
      <c r="J24609" s="13"/>
    </row>
    <row r="24610" spans="7:10" x14ac:dyDescent="0.3">
      <c r="G24610"/>
      <c r="I24610"/>
      <c r="J24610" s="13"/>
    </row>
    <row r="24611" spans="7:10" x14ac:dyDescent="0.3">
      <c r="G24611"/>
      <c r="I24611"/>
      <c r="J24611" s="13"/>
    </row>
    <row r="24612" spans="7:10" x14ac:dyDescent="0.3">
      <c r="G24612"/>
      <c r="I24612"/>
      <c r="J24612" s="13"/>
    </row>
    <row r="24613" spans="7:10" x14ac:dyDescent="0.3">
      <c r="G24613"/>
      <c r="I24613"/>
      <c r="J24613" s="13"/>
    </row>
    <row r="24614" spans="7:10" x14ac:dyDescent="0.3">
      <c r="G24614"/>
      <c r="I24614"/>
      <c r="J24614" s="13"/>
    </row>
    <row r="24615" spans="7:10" x14ac:dyDescent="0.3">
      <c r="G24615"/>
      <c r="I24615"/>
      <c r="J24615" s="13"/>
    </row>
    <row r="24616" spans="7:10" x14ac:dyDescent="0.3">
      <c r="G24616"/>
      <c r="I24616"/>
      <c r="J24616" s="13"/>
    </row>
    <row r="24617" spans="7:10" x14ac:dyDescent="0.3">
      <c r="G24617"/>
      <c r="I24617"/>
      <c r="J24617" s="13"/>
    </row>
    <row r="24618" spans="7:10" x14ac:dyDescent="0.3">
      <c r="G24618"/>
      <c r="I24618"/>
      <c r="J24618" s="13"/>
    </row>
    <row r="24619" spans="7:10" x14ac:dyDescent="0.3">
      <c r="G24619"/>
      <c r="I24619"/>
      <c r="J24619" s="13"/>
    </row>
    <row r="24620" spans="7:10" x14ac:dyDescent="0.3">
      <c r="G24620"/>
      <c r="I24620"/>
      <c r="J24620" s="13"/>
    </row>
    <row r="24621" spans="7:10" x14ac:dyDescent="0.3">
      <c r="G24621"/>
      <c r="I24621"/>
      <c r="J24621" s="13"/>
    </row>
    <row r="24622" spans="7:10" x14ac:dyDescent="0.3">
      <c r="G24622"/>
      <c r="I24622"/>
      <c r="J24622" s="13"/>
    </row>
    <row r="24623" spans="7:10" x14ac:dyDescent="0.3">
      <c r="G24623"/>
      <c r="I24623"/>
      <c r="J24623" s="13"/>
    </row>
    <row r="24624" spans="7:10" x14ac:dyDescent="0.3">
      <c r="G24624"/>
      <c r="I24624"/>
      <c r="J24624" s="13"/>
    </row>
    <row r="24625" spans="7:10" x14ac:dyDescent="0.3">
      <c r="G24625"/>
      <c r="I24625"/>
      <c r="J24625" s="13"/>
    </row>
    <row r="24626" spans="7:10" x14ac:dyDescent="0.3">
      <c r="G24626"/>
      <c r="I24626"/>
      <c r="J24626" s="13"/>
    </row>
    <row r="24627" spans="7:10" x14ac:dyDescent="0.3">
      <c r="G24627"/>
      <c r="I24627"/>
      <c r="J24627" s="13"/>
    </row>
    <row r="24628" spans="7:10" x14ac:dyDescent="0.3">
      <c r="G24628"/>
      <c r="I24628"/>
      <c r="J24628" s="13"/>
    </row>
    <row r="24629" spans="7:10" x14ac:dyDescent="0.3">
      <c r="G24629"/>
      <c r="I24629"/>
      <c r="J24629" s="13"/>
    </row>
    <row r="24630" spans="7:10" x14ac:dyDescent="0.3">
      <c r="G24630"/>
      <c r="I24630"/>
      <c r="J24630" s="13"/>
    </row>
    <row r="24631" spans="7:10" x14ac:dyDescent="0.3">
      <c r="G24631"/>
      <c r="I24631"/>
      <c r="J24631" s="13"/>
    </row>
    <row r="24632" spans="7:10" x14ac:dyDescent="0.3">
      <c r="G24632"/>
      <c r="I24632"/>
      <c r="J24632" s="13"/>
    </row>
    <row r="24633" spans="7:10" x14ac:dyDescent="0.3">
      <c r="G24633"/>
      <c r="I24633"/>
      <c r="J24633" s="13"/>
    </row>
    <row r="24634" spans="7:10" x14ac:dyDescent="0.3">
      <c r="G24634"/>
      <c r="I24634"/>
      <c r="J24634" s="13"/>
    </row>
    <row r="24635" spans="7:10" x14ac:dyDescent="0.3">
      <c r="G24635"/>
      <c r="I24635"/>
      <c r="J24635" s="13"/>
    </row>
    <row r="24636" spans="7:10" x14ac:dyDescent="0.3">
      <c r="G24636"/>
      <c r="I24636"/>
      <c r="J24636" s="13"/>
    </row>
    <row r="24637" spans="7:10" x14ac:dyDescent="0.3">
      <c r="G24637"/>
      <c r="I24637"/>
      <c r="J24637" s="13"/>
    </row>
    <row r="24638" spans="7:10" x14ac:dyDescent="0.3">
      <c r="G24638"/>
      <c r="I24638"/>
      <c r="J24638" s="13"/>
    </row>
    <row r="24639" spans="7:10" x14ac:dyDescent="0.3">
      <c r="G24639"/>
      <c r="I24639"/>
      <c r="J24639" s="13"/>
    </row>
    <row r="24640" spans="7:10" x14ac:dyDescent="0.3">
      <c r="G24640"/>
      <c r="I24640"/>
      <c r="J24640" s="13"/>
    </row>
    <row r="24641" spans="7:10" x14ac:dyDescent="0.3">
      <c r="G24641"/>
      <c r="I24641"/>
      <c r="J24641" s="13"/>
    </row>
    <row r="24642" spans="7:10" x14ac:dyDescent="0.3">
      <c r="G24642"/>
      <c r="I24642"/>
      <c r="J24642" s="13"/>
    </row>
    <row r="24643" spans="7:10" x14ac:dyDescent="0.3">
      <c r="G24643"/>
      <c r="I24643"/>
      <c r="J24643" s="13"/>
    </row>
    <row r="24644" spans="7:10" x14ac:dyDescent="0.3">
      <c r="G24644"/>
      <c r="I24644"/>
      <c r="J24644" s="13"/>
    </row>
    <row r="24645" spans="7:10" x14ac:dyDescent="0.3">
      <c r="G24645"/>
      <c r="I24645"/>
      <c r="J24645" s="13"/>
    </row>
    <row r="24646" spans="7:10" x14ac:dyDescent="0.3">
      <c r="G24646"/>
      <c r="I24646"/>
      <c r="J24646" s="13"/>
    </row>
    <row r="24647" spans="7:10" x14ac:dyDescent="0.3">
      <c r="G24647"/>
      <c r="I24647"/>
      <c r="J24647" s="13"/>
    </row>
    <row r="24648" spans="7:10" x14ac:dyDescent="0.3">
      <c r="G24648"/>
      <c r="I24648"/>
      <c r="J24648" s="13"/>
    </row>
    <row r="24649" spans="7:10" x14ac:dyDescent="0.3">
      <c r="G24649"/>
      <c r="I24649"/>
      <c r="J24649" s="13"/>
    </row>
    <row r="24650" spans="7:10" x14ac:dyDescent="0.3">
      <c r="G24650"/>
      <c r="I24650"/>
      <c r="J24650" s="13"/>
    </row>
    <row r="24651" spans="7:10" x14ac:dyDescent="0.3">
      <c r="G24651"/>
      <c r="I24651"/>
      <c r="J24651" s="13"/>
    </row>
    <row r="24652" spans="7:10" x14ac:dyDescent="0.3">
      <c r="G24652"/>
      <c r="I24652"/>
      <c r="J24652" s="13"/>
    </row>
    <row r="24653" spans="7:10" x14ac:dyDescent="0.3">
      <c r="G24653"/>
      <c r="I24653"/>
      <c r="J24653" s="13"/>
    </row>
    <row r="24654" spans="7:10" x14ac:dyDescent="0.3">
      <c r="G24654"/>
      <c r="I24654"/>
      <c r="J24654" s="13"/>
    </row>
    <row r="24655" spans="7:10" x14ac:dyDescent="0.3">
      <c r="G24655"/>
      <c r="I24655"/>
      <c r="J24655" s="13"/>
    </row>
    <row r="24656" spans="7:10" x14ac:dyDescent="0.3">
      <c r="G24656"/>
      <c r="I24656"/>
      <c r="J24656" s="13"/>
    </row>
    <row r="24657" spans="7:10" x14ac:dyDescent="0.3">
      <c r="G24657"/>
      <c r="I24657"/>
      <c r="J24657" s="13"/>
    </row>
    <row r="24658" spans="7:10" x14ac:dyDescent="0.3">
      <c r="G24658"/>
      <c r="I24658"/>
      <c r="J24658" s="13"/>
    </row>
    <row r="24659" spans="7:10" x14ac:dyDescent="0.3">
      <c r="G24659"/>
      <c r="I24659"/>
      <c r="J24659" s="13"/>
    </row>
    <row r="24660" spans="7:10" x14ac:dyDescent="0.3">
      <c r="G24660"/>
      <c r="I24660"/>
      <c r="J24660" s="13"/>
    </row>
    <row r="24661" spans="7:10" x14ac:dyDescent="0.3">
      <c r="G24661"/>
      <c r="I24661"/>
      <c r="J24661" s="13"/>
    </row>
    <row r="24662" spans="7:10" x14ac:dyDescent="0.3">
      <c r="G24662"/>
      <c r="I24662"/>
      <c r="J24662" s="13"/>
    </row>
    <row r="24663" spans="7:10" x14ac:dyDescent="0.3">
      <c r="G24663"/>
      <c r="I24663"/>
      <c r="J24663" s="13"/>
    </row>
    <row r="24664" spans="7:10" x14ac:dyDescent="0.3">
      <c r="G24664"/>
      <c r="I24664"/>
      <c r="J24664" s="13"/>
    </row>
    <row r="24665" spans="7:10" x14ac:dyDescent="0.3">
      <c r="G24665"/>
      <c r="I24665"/>
      <c r="J24665" s="13"/>
    </row>
    <row r="24666" spans="7:10" x14ac:dyDescent="0.3">
      <c r="G24666"/>
      <c r="I24666"/>
      <c r="J24666" s="13"/>
    </row>
    <row r="24667" spans="7:10" x14ac:dyDescent="0.3">
      <c r="G24667"/>
      <c r="I24667"/>
      <c r="J24667" s="13"/>
    </row>
    <row r="24668" spans="7:10" x14ac:dyDescent="0.3">
      <c r="G24668"/>
      <c r="I24668"/>
      <c r="J24668" s="13"/>
    </row>
    <row r="24669" spans="7:10" x14ac:dyDescent="0.3">
      <c r="G24669"/>
      <c r="I24669"/>
      <c r="J24669" s="13"/>
    </row>
    <row r="24670" spans="7:10" x14ac:dyDescent="0.3">
      <c r="G24670"/>
      <c r="I24670"/>
      <c r="J24670" s="13"/>
    </row>
    <row r="24671" spans="7:10" x14ac:dyDescent="0.3">
      <c r="G24671"/>
      <c r="I24671"/>
      <c r="J24671" s="13"/>
    </row>
    <row r="24672" spans="7:10" x14ac:dyDescent="0.3">
      <c r="G24672"/>
      <c r="I24672"/>
      <c r="J24672" s="13"/>
    </row>
    <row r="24673" spans="7:10" x14ac:dyDescent="0.3">
      <c r="G24673"/>
      <c r="I24673"/>
      <c r="J24673" s="13"/>
    </row>
    <row r="24674" spans="7:10" x14ac:dyDescent="0.3">
      <c r="G24674"/>
      <c r="I24674"/>
      <c r="J24674" s="13"/>
    </row>
    <row r="24675" spans="7:10" x14ac:dyDescent="0.3">
      <c r="G24675"/>
      <c r="I24675"/>
      <c r="J24675" s="13"/>
    </row>
    <row r="24676" spans="7:10" x14ac:dyDescent="0.3">
      <c r="G24676"/>
      <c r="I24676"/>
      <c r="J24676" s="13"/>
    </row>
    <row r="24677" spans="7:10" x14ac:dyDescent="0.3">
      <c r="G24677"/>
      <c r="I24677"/>
      <c r="J24677" s="13"/>
    </row>
    <row r="24678" spans="7:10" x14ac:dyDescent="0.3">
      <c r="G24678"/>
      <c r="I24678"/>
      <c r="J24678" s="13"/>
    </row>
    <row r="24679" spans="7:10" x14ac:dyDescent="0.3">
      <c r="G24679"/>
      <c r="I24679"/>
      <c r="J24679" s="13"/>
    </row>
    <row r="24680" spans="7:10" x14ac:dyDescent="0.3">
      <c r="G24680"/>
      <c r="I24680"/>
      <c r="J24680" s="13"/>
    </row>
    <row r="24681" spans="7:10" x14ac:dyDescent="0.3">
      <c r="G24681"/>
      <c r="I24681"/>
      <c r="J24681" s="13"/>
    </row>
    <row r="24682" spans="7:10" x14ac:dyDescent="0.3">
      <c r="G24682"/>
      <c r="I24682"/>
      <c r="J24682" s="13"/>
    </row>
    <row r="24683" spans="7:10" x14ac:dyDescent="0.3">
      <c r="G24683"/>
      <c r="I24683"/>
      <c r="J24683" s="13"/>
    </row>
    <row r="24684" spans="7:10" x14ac:dyDescent="0.3">
      <c r="G24684"/>
      <c r="I24684"/>
      <c r="J24684" s="13"/>
    </row>
    <row r="24685" spans="7:10" x14ac:dyDescent="0.3">
      <c r="G24685"/>
      <c r="I24685"/>
      <c r="J24685" s="13"/>
    </row>
    <row r="24686" spans="7:10" x14ac:dyDescent="0.3">
      <c r="G24686"/>
      <c r="I24686"/>
      <c r="J24686" s="13"/>
    </row>
    <row r="24687" spans="7:10" x14ac:dyDescent="0.3">
      <c r="G24687"/>
      <c r="I24687"/>
      <c r="J24687" s="13"/>
    </row>
    <row r="24688" spans="7:10" x14ac:dyDescent="0.3">
      <c r="G24688"/>
      <c r="I24688"/>
      <c r="J24688" s="13"/>
    </row>
    <row r="24689" spans="7:10" x14ac:dyDescent="0.3">
      <c r="G24689"/>
      <c r="I24689"/>
      <c r="J24689" s="13"/>
    </row>
    <row r="24690" spans="7:10" x14ac:dyDescent="0.3">
      <c r="G24690"/>
      <c r="I24690"/>
      <c r="J24690" s="13"/>
    </row>
    <row r="24691" spans="7:10" x14ac:dyDescent="0.3">
      <c r="G24691"/>
      <c r="I24691"/>
      <c r="J24691" s="13"/>
    </row>
    <row r="24692" spans="7:10" x14ac:dyDescent="0.3">
      <c r="G24692"/>
      <c r="I24692"/>
      <c r="J24692" s="13"/>
    </row>
    <row r="24693" spans="7:10" x14ac:dyDescent="0.3">
      <c r="G24693"/>
      <c r="I24693"/>
      <c r="J24693" s="13"/>
    </row>
    <row r="24694" spans="7:10" x14ac:dyDescent="0.3">
      <c r="G24694"/>
      <c r="I24694"/>
      <c r="J24694" s="13"/>
    </row>
    <row r="24695" spans="7:10" x14ac:dyDescent="0.3">
      <c r="G24695"/>
      <c r="I24695"/>
      <c r="J24695" s="13"/>
    </row>
    <row r="24696" spans="7:10" x14ac:dyDescent="0.3">
      <c r="G24696"/>
      <c r="I24696"/>
      <c r="J24696" s="13"/>
    </row>
    <row r="24697" spans="7:10" x14ac:dyDescent="0.3">
      <c r="G24697"/>
      <c r="I24697"/>
      <c r="J24697" s="13"/>
    </row>
    <row r="24698" spans="7:10" x14ac:dyDescent="0.3">
      <c r="G24698"/>
      <c r="I24698"/>
      <c r="J24698" s="13"/>
    </row>
    <row r="24699" spans="7:10" x14ac:dyDescent="0.3">
      <c r="G24699"/>
      <c r="I24699"/>
      <c r="J24699" s="13"/>
    </row>
    <row r="24700" spans="7:10" x14ac:dyDescent="0.3">
      <c r="G24700"/>
      <c r="I24700"/>
      <c r="J24700" s="13"/>
    </row>
    <row r="24701" spans="7:10" x14ac:dyDescent="0.3">
      <c r="G24701"/>
      <c r="I24701"/>
      <c r="J24701" s="13"/>
    </row>
    <row r="24702" spans="7:10" x14ac:dyDescent="0.3">
      <c r="G24702"/>
      <c r="I24702"/>
      <c r="J24702" s="13"/>
    </row>
    <row r="24703" spans="7:10" x14ac:dyDescent="0.3">
      <c r="G24703"/>
      <c r="I24703"/>
      <c r="J24703" s="13"/>
    </row>
    <row r="24704" spans="7:10" x14ac:dyDescent="0.3">
      <c r="G24704"/>
      <c r="I24704"/>
      <c r="J24704" s="13"/>
    </row>
    <row r="24705" spans="7:10" x14ac:dyDescent="0.3">
      <c r="G24705"/>
      <c r="I24705"/>
      <c r="J24705" s="13"/>
    </row>
    <row r="24706" spans="7:10" x14ac:dyDescent="0.3">
      <c r="G24706"/>
      <c r="I24706"/>
      <c r="J24706" s="13"/>
    </row>
    <row r="24707" spans="7:10" x14ac:dyDescent="0.3">
      <c r="G24707"/>
      <c r="I24707"/>
      <c r="J24707" s="13"/>
    </row>
    <row r="24708" spans="7:10" x14ac:dyDescent="0.3">
      <c r="G24708"/>
      <c r="I24708"/>
      <c r="J24708" s="13"/>
    </row>
    <row r="24709" spans="7:10" x14ac:dyDescent="0.3">
      <c r="G24709"/>
      <c r="I24709"/>
      <c r="J24709" s="13"/>
    </row>
    <row r="24710" spans="7:10" x14ac:dyDescent="0.3">
      <c r="G24710"/>
      <c r="I24710"/>
      <c r="J24710" s="13"/>
    </row>
    <row r="24711" spans="7:10" x14ac:dyDescent="0.3">
      <c r="G24711"/>
      <c r="I24711"/>
      <c r="J24711" s="13"/>
    </row>
    <row r="24712" spans="7:10" x14ac:dyDescent="0.3">
      <c r="G24712"/>
      <c r="I24712"/>
      <c r="J24712" s="13"/>
    </row>
    <row r="24713" spans="7:10" x14ac:dyDescent="0.3">
      <c r="G24713"/>
      <c r="I24713"/>
      <c r="J24713" s="13"/>
    </row>
    <row r="24714" spans="7:10" x14ac:dyDescent="0.3">
      <c r="G24714"/>
      <c r="I24714"/>
      <c r="J24714" s="13"/>
    </row>
    <row r="24715" spans="7:10" x14ac:dyDescent="0.3">
      <c r="G24715"/>
      <c r="I24715"/>
      <c r="J24715" s="13"/>
    </row>
    <row r="24716" spans="7:10" x14ac:dyDescent="0.3">
      <c r="G24716"/>
      <c r="I24716"/>
      <c r="J24716" s="13"/>
    </row>
    <row r="24717" spans="7:10" x14ac:dyDescent="0.3">
      <c r="G24717"/>
      <c r="I24717"/>
      <c r="J24717" s="13"/>
    </row>
    <row r="24718" spans="7:10" x14ac:dyDescent="0.3">
      <c r="G24718"/>
      <c r="I24718"/>
      <c r="J24718" s="13"/>
    </row>
    <row r="24719" spans="7:10" x14ac:dyDescent="0.3">
      <c r="G24719"/>
      <c r="I24719"/>
      <c r="J24719" s="13"/>
    </row>
    <row r="24720" spans="7:10" x14ac:dyDescent="0.3">
      <c r="G24720"/>
      <c r="I24720"/>
      <c r="J24720" s="13"/>
    </row>
    <row r="24721" spans="7:10" x14ac:dyDescent="0.3">
      <c r="G24721"/>
      <c r="I24721"/>
      <c r="J24721" s="13"/>
    </row>
    <row r="24722" spans="7:10" x14ac:dyDescent="0.3">
      <c r="G24722"/>
      <c r="I24722"/>
      <c r="J24722" s="13"/>
    </row>
    <row r="24723" spans="7:10" x14ac:dyDescent="0.3">
      <c r="G24723"/>
      <c r="I24723"/>
      <c r="J24723" s="13"/>
    </row>
    <row r="24724" spans="7:10" x14ac:dyDescent="0.3">
      <c r="G24724"/>
      <c r="I24724"/>
      <c r="J24724" s="13"/>
    </row>
    <row r="24725" spans="7:10" x14ac:dyDescent="0.3">
      <c r="G24725"/>
      <c r="I24725"/>
      <c r="J24725" s="13"/>
    </row>
    <row r="24726" spans="7:10" x14ac:dyDescent="0.3">
      <c r="G24726"/>
      <c r="I24726"/>
      <c r="J24726" s="13"/>
    </row>
    <row r="24727" spans="7:10" x14ac:dyDescent="0.3">
      <c r="G24727"/>
      <c r="I24727"/>
      <c r="J24727" s="13"/>
    </row>
    <row r="24728" spans="7:10" x14ac:dyDescent="0.3">
      <c r="G24728"/>
      <c r="I24728"/>
      <c r="J24728" s="13"/>
    </row>
    <row r="24729" spans="7:10" x14ac:dyDescent="0.3">
      <c r="G24729"/>
      <c r="I24729"/>
      <c r="J24729" s="13"/>
    </row>
    <row r="24730" spans="7:10" x14ac:dyDescent="0.3">
      <c r="G24730"/>
      <c r="I24730"/>
      <c r="J24730" s="13"/>
    </row>
    <row r="24731" spans="7:10" x14ac:dyDescent="0.3">
      <c r="G24731"/>
      <c r="I24731"/>
      <c r="J24731" s="13"/>
    </row>
    <row r="24732" spans="7:10" x14ac:dyDescent="0.3">
      <c r="G24732"/>
      <c r="I24732"/>
      <c r="J24732" s="13"/>
    </row>
    <row r="24733" spans="7:10" x14ac:dyDescent="0.3">
      <c r="G24733"/>
      <c r="I24733"/>
      <c r="J24733" s="13"/>
    </row>
    <row r="24734" spans="7:10" x14ac:dyDescent="0.3">
      <c r="G24734"/>
      <c r="I24734"/>
      <c r="J24734" s="13"/>
    </row>
    <row r="24735" spans="7:10" x14ac:dyDescent="0.3">
      <c r="G24735"/>
      <c r="I24735"/>
      <c r="J24735" s="13"/>
    </row>
    <row r="24736" spans="7:10" x14ac:dyDescent="0.3">
      <c r="G24736"/>
      <c r="I24736"/>
      <c r="J24736" s="13"/>
    </row>
    <row r="24737" spans="7:10" x14ac:dyDescent="0.3">
      <c r="G24737"/>
      <c r="I24737"/>
      <c r="J24737" s="13"/>
    </row>
    <row r="24738" spans="7:10" x14ac:dyDescent="0.3">
      <c r="G24738"/>
      <c r="I24738"/>
      <c r="J24738" s="13"/>
    </row>
    <row r="24739" spans="7:10" x14ac:dyDescent="0.3">
      <c r="G24739"/>
      <c r="I24739"/>
      <c r="J24739" s="13"/>
    </row>
    <row r="24740" spans="7:10" x14ac:dyDescent="0.3">
      <c r="G24740"/>
      <c r="I24740"/>
      <c r="J24740" s="13"/>
    </row>
    <row r="24741" spans="7:10" x14ac:dyDescent="0.3">
      <c r="G24741"/>
      <c r="I24741"/>
      <c r="J24741" s="13"/>
    </row>
    <row r="24742" spans="7:10" x14ac:dyDescent="0.3">
      <c r="G24742"/>
      <c r="I24742"/>
      <c r="J24742" s="13"/>
    </row>
    <row r="24743" spans="7:10" x14ac:dyDescent="0.3">
      <c r="G24743"/>
      <c r="I24743"/>
      <c r="J24743" s="13"/>
    </row>
    <row r="24744" spans="7:10" x14ac:dyDescent="0.3">
      <c r="G24744"/>
      <c r="I24744"/>
      <c r="J24744" s="13"/>
    </row>
    <row r="24745" spans="7:10" x14ac:dyDescent="0.3">
      <c r="G24745"/>
      <c r="I24745"/>
      <c r="J24745" s="13"/>
    </row>
    <row r="24746" spans="7:10" x14ac:dyDescent="0.3">
      <c r="G24746"/>
      <c r="I24746"/>
      <c r="J24746" s="13"/>
    </row>
    <row r="24747" spans="7:10" x14ac:dyDescent="0.3">
      <c r="G24747"/>
      <c r="I24747"/>
      <c r="J24747" s="13"/>
    </row>
    <row r="24748" spans="7:10" x14ac:dyDescent="0.3">
      <c r="G24748"/>
      <c r="I24748"/>
      <c r="J24748" s="13"/>
    </row>
    <row r="24749" spans="7:10" x14ac:dyDescent="0.3">
      <c r="G24749"/>
      <c r="I24749"/>
      <c r="J24749" s="13"/>
    </row>
    <row r="24750" spans="7:10" x14ac:dyDescent="0.3">
      <c r="G24750"/>
      <c r="I24750"/>
      <c r="J24750" s="13"/>
    </row>
    <row r="24751" spans="7:10" x14ac:dyDescent="0.3">
      <c r="G24751"/>
      <c r="I24751"/>
      <c r="J24751" s="13"/>
    </row>
    <row r="24752" spans="7:10" x14ac:dyDescent="0.3">
      <c r="G24752"/>
      <c r="I24752"/>
      <c r="J24752" s="13"/>
    </row>
    <row r="24753" spans="7:10" x14ac:dyDescent="0.3">
      <c r="G24753"/>
      <c r="I24753"/>
      <c r="J24753" s="13"/>
    </row>
    <row r="24754" spans="7:10" x14ac:dyDescent="0.3">
      <c r="G24754"/>
      <c r="I24754"/>
      <c r="J24754" s="13"/>
    </row>
    <row r="24755" spans="7:10" x14ac:dyDescent="0.3">
      <c r="G24755"/>
      <c r="I24755"/>
      <c r="J24755" s="13"/>
    </row>
    <row r="24756" spans="7:10" x14ac:dyDescent="0.3">
      <c r="G24756"/>
      <c r="I24756"/>
      <c r="J24756" s="13"/>
    </row>
    <row r="24757" spans="7:10" x14ac:dyDescent="0.3">
      <c r="G24757"/>
      <c r="I24757"/>
      <c r="J24757" s="13"/>
    </row>
    <row r="24758" spans="7:10" x14ac:dyDescent="0.3">
      <c r="G24758"/>
      <c r="I24758"/>
      <c r="J24758" s="13"/>
    </row>
    <row r="24759" spans="7:10" x14ac:dyDescent="0.3">
      <c r="G24759"/>
      <c r="I24759"/>
      <c r="J24759" s="13"/>
    </row>
    <row r="24760" spans="7:10" x14ac:dyDescent="0.3">
      <c r="G24760"/>
      <c r="I24760"/>
      <c r="J24760" s="13"/>
    </row>
    <row r="24761" spans="7:10" x14ac:dyDescent="0.3">
      <c r="G24761"/>
      <c r="I24761"/>
      <c r="J24761" s="13"/>
    </row>
    <row r="24762" spans="7:10" x14ac:dyDescent="0.3">
      <c r="G24762"/>
      <c r="I24762"/>
      <c r="J24762" s="13"/>
    </row>
    <row r="24763" spans="7:10" x14ac:dyDescent="0.3">
      <c r="G24763"/>
      <c r="I24763"/>
      <c r="J24763" s="13"/>
    </row>
    <row r="24764" spans="7:10" x14ac:dyDescent="0.3">
      <c r="G24764"/>
      <c r="I24764"/>
      <c r="J24764" s="13"/>
    </row>
    <row r="24765" spans="7:10" x14ac:dyDescent="0.3">
      <c r="G24765"/>
      <c r="I24765"/>
      <c r="J24765" s="13"/>
    </row>
    <row r="24766" spans="7:10" x14ac:dyDescent="0.3">
      <c r="G24766"/>
      <c r="I24766"/>
      <c r="J24766" s="13"/>
    </row>
    <row r="24767" spans="7:10" x14ac:dyDescent="0.3">
      <c r="G24767"/>
      <c r="I24767"/>
      <c r="J24767" s="13"/>
    </row>
    <row r="24768" spans="7:10" x14ac:dyDescent="0.3">
      <c r="G24768"/>
      <c r="I24768"/>
      <c r="J24768" s="13"/>
    </row>
    <row r="24769" spans="7:10" x14ac:dyDescent="0.3">
      <c r="G24769"/>
      <c r="I24769"/>
      <c r="J24769" s="13"/>
    </row>
    <row r="24770" spans="7:10" x14ac:dyDescent="0.3">
      <c r="G24770"/>
      <c r="I24770"/>
      <c r="J24770" s="13"/>
    </row>
    <row r="24771" spans="7:10" x14ac:dyDescent="0.3">
      <c r="G24771"/>
      <c r="I24771"/>
      <c r="J24771" s="13"/>
    </row>
    <row r="24772" spans="7:10" x14ac:dyDescent="0.3">
      <c r="G24772"/>
      <c r="I24772"/>
      <c r="J24772" s="13"/>
    </row>
    <row r="24773" spans="7:10" x14ac:dyDescent="0.3">
      <c r="G24773"/>
      <c r="I24773"/>
      <c r="J24773" s="13"/>
    </row>
    <row r="24774" spans="7:10" x14ac:dyDescent="0.3">
      <c r="G24774"/>
      <c r="I24774"/>
      <c r="J24774" s="13"/>
    </row>
    <row r="24775" spans="7:10" x14ac:dyDescent="0.3">
      <c r="G24775"/>
      <c r="I24775"/>
      <c r="J24775" s="13"/>
    </row>
    <row r="24776" spans="7:10" x14ac:dyDescent="0.3">
      <c r="G24776"/>
      <c r="I24776"/>
      <c r="J24776" s="13"/>
    </row>
    <row r="24777" spans="7:10" x14ac:dyDescent="0.3">
      <c r="G24777"/>
      <c r="I24777"/>
      <c r="J24777" s="13"/>
    </row>
    <row r="24778" spans="7:10" x14ac:dyDescent="0.3">
      <c r="G24778"/>
      <c r="I24778"/>
      <c r="J24778" s="13"/>
    </row>
    <row r="24779" spans="7:10" x14ac:dyDescent="0.3">
      <c r="G24779"/>
      <c r="I24779"/>
      <c r="J24779" s="13"/>
    </row>
    <row r="24780" spans="7:10" x14ac:dyDescent="0.3">
      <c r="G24780"/>
      <c r="I24780"/>
      <c r="J24780" s="13"/>
    </row>
    <row r="24781" spans="7:10" x14ac:dyDescent="0.3">
      <c r="G24781"/>
      <c r="I24781"/>
      <c r="J24781" s="13"/>
    </row>
    <row r="24782" spans="7:10" x14ac:dyDescent="0.3">
      <c r="G24782"/>
      <c r="I24782"/>
      <c r="J24782" s="13"/>
    </row>
    <row r="24783" spans="7:10" x14ac:dyDescent="0.3">
      <c r="G24783"/>
      <c r="I24783"/>
      <c r="J24783" s="13"/>
    </row>
    <row r="24784" spans="7:10" x14ac:dyDescent="0.3">
      <c r="G24784"/>
      <c r="I24784"/>
      <c r="J24784" s="13"/>
    </row>
    <row r="24785" spans="7:10" x14ac:dyDescent="0.3">
      <c r="G24785"/>
      <c r="I24785"/>
      <c r="J24785" s="13"/>
    </row>
    <row r="24786" spans="7:10" x14ac:dyDescent="0.3">
      <c r="G24786"/>
      <c r="I24786"/>
      <c r="J24786" s="13"/>
    </row>
    <row r="24787" spans="7:10" x14ac:dyDescent="0.3">
      <c r="G24787"/>
      <c r="I24787"/>
      <c r="J24787" s="13"/>
    </row>
    <row r="24788" spans="7:10" x14ac:dyDescent="0.3">
      <c r="G24788"/>
      <c r="I24788"/>
      <c r="J24788" s="13"/>
    </row>
    <row r="24789" spans="7:10" x14ac:dyDescent="0.3">
      <c r="G24789"/>
      <c r="I24789"/>
      <c r="J24789" s="13"/>
    </row>
    <row r="24790" spans="7:10" x14ac:dyDescent="0.3">
      <c r="G24790"/>
      <c r="I24790"/>
      <c r="J24790" s="13"/>
    </row>
    <row r="24791" spans="7:10" x14ac:dyDescent="0.3">
      <c r="G24791"/>
      <c r="I24791"/>
      <c r="J24791" s="13"/>
    </row>
    <row r="24792" spans="7:10" x14ac:dyDescent="0.3">
      <c r="G24792"/>
      <c r="I24792"/>
      <c r="J24792" s="13"/>
    </row>
    <row r="24793" spans="7:10" x14ac:dyDescent="0.3">
      <c r="G24793"/>
      <c r="I24793"/>
      <c r="J24793" s="13"/>
    </row>
    <row r="24794" spans="7:10" x14ac:dyDescent="0.3">
      <c r="G24794"/>
      <c r="I24794"/>
      <c r="J24794" s="13"/>
    </row>
    <row r="24795" spans="7:10" x14ac:dyDescent="0.3">
      <c r="G24795"/>
      <c r="I24795"/>
      <c r="J24795" s="13"/>
    </row>
    <row r="24796" spans="7:10" x14ac:dyDescent="0.3">
      <c r="G24796"/>
      <c r="I24796"/>
      <c r="J24796" s="13"/>
    </row>
    <row r="24797" spans="7:10" x14ac:dyDescent="0.3">
      <c r="G24797"/>
      <c r="I24797"/>
      <c r="J24797" s="13"/>
    </row>
    <row r="24798" spans="7:10" x14ac:dyDescent="0.3">
      <c r="G24798"/>
      <c r="I24798"/>
      <c r="J24798" s="13"/>
    </row>
    <row r="24799" spans="7:10" x14ac:dyDescent="0.3">
      <c r="G24799"/>
      <c r="I24799"/>
      <c r="J24799" s="13"/>
    </row>
    <row r="24800" spans="7:10" x14ac:dyDescent="0.3">
      <c r="G24800"/>
      <c r="I24800"/>
      <c r="J24800" s="13"/>
    </row>
    <row r="24801" spans="7:10" x14ac:dyDescent="0.3">
      <c r="G24801"/>
      <c r="I24801"/>
      <c r="J24801" s="13"/>
    </row>
    <row r="24802" spans="7:10" x14ac:dyDescent="0.3">
      <c r="G24802"/>
      <c r="I24802"/>
      <c r="J24802" s="13"/>
    </row>
    <row r="24803" spans="7:10" x14ac:dyDescent="0.3">
      <c r="G24803"/>
      <c r="I24803"/>
      <c r="J24803" s="13"/>
    </row>
    <row r="24804" spans="7:10" x14ac:dyDescent="0.3">
      <c r="G24804"/>
      <c r="I24804"/>
      <c r="J24804" s="13"/>
    </row>
    <row r="24805" spans="7:10" x14ac:dyDescent="0.3">
      <c r="G24805"/>
      <c r="I24805"/>
      <c r="J24805" s="13"/>
    </row>
    <row r="24806" spans="7:10" x14ac:dyDescent="0.3">
      <c r="G24806"/>
      <c r="I24806"/>
      <c r="J24806" s="13"/>
    </row>
    <row r="24807" spans="7:10" x14ac:dyDescent="0.3">
      <c r="G24807"/>
      <c r="I24807"/>
      <c r="J24807" s="13"/>
    </row>
    <row r="24808" spans="7:10" x14ac:dyDescent="0.3">
      <c r="G24808"/>
      <c r="I24808"/>
      <c r="J24808" s="13"/>
    </row>
    <row r="24809" spans="7:10" x14ac:dyDescent="0.3">
      <c r="G24809"/>
      <c r="I24809"/>
      <c r="J24809" s="13"/>
    </row>
    <row r="24810" spans="7:10" x14ac:dyDescent="0.3">
      <c r="G24810"/>
      <c r="I24810"/>
      <c r="J24810" s="13"/>
    </row>
    <row r="24811" spans="7:10" x14ac:dyDescent="0.3">
      <c r="G24811"/>
      <c r="I24811"/>
      <c r="J24811" s="13"/>
    </row>
    <row r="24812" spans="7:10" x14ac:dyDescent="0.3">
      <c r="G24812"/>
      <c r="I24812"/>
      <c r="J24812" s="13"/>
    </row>
    <row r="24813" spans="7:10" x14ac:dyDescent="0.3">
      <c r="G24813"/>
      <c r="I24813"/>
      <c r="J24813" s="13"/>
    </row>
    <row r="24814" spans="7:10" x14ac:dyDescent="0.3">
      <c r="G24814"/>
      <c r="I24814"/>
      <c r="J24814" s="13"/>
    </row>
    <row r="24815" spans="7:10" x14ac:dyDescent="0.3">
      <c r="G24815"/>
      <c r="I24815"/>
      <c r="J24815" s="13"/>
    </row>
    <row r="24816" spans="7:10" x14ac:dyDescent="0.3">
      <c r="G24816"/>
      <c r="I24816"/>
      <c r="J24816" s="13"/>
    </row>
    <row r="24817" spans="7:10" x14ac:dyDescent="0.3">
      <c r="G24817"/>
      <c r="I24817"/>
      <c r="J24817" s="13"/>
    </row>
    <row r="24818" spans="7:10" x14ac:dyDescent="0.3">
      <c r="G24818"/>
      <c r="I24818"/>
      <c r="J24818" s="13"/>
    </row>
    <row r="24819" spans="7:10" x14ac:dyDescent="0.3">
      <c r="G24819"/>
      <c r="I24819"/>
      <c r="J24819" s="13"/>
    </row>
    <row r="24820" spans="7:10" x14ac:dyDescent="0.3">
      <c r="G24820"/>
      <c r="I24820"/>
      <c r="J24820" s="13"/>
    </row>
    <row r="24821" spans="7:10" x14ac:dyDescent="0.3">
      <c r="G24821"/>
      <c r="I24821"/>
      <c r="J24821" s="13"/>
    </row>
    <row r="24822" spans="7:10" x14ac:dyDescent="0.3">
      <c r="G24822"/>
      <c r="I24822"/>
      <c r="J24822" s="13"/>
    </row>
    <row r="24823" spans="7:10" x14ac:dyDescent="0.3">
      <c r="G24823"/>
      <c r="I24823"/>
      <c r="J24823" s="13"/>
    </row>
    <row r="24824" spans="7:10" x14ac:dyDescent="0.3">
      <c r="G24824"/>
      <c r="I24824"/>
      <c r="J24824" s="13"/>
    </row>
    <row r="24825" spans="7:10" x14ac:dyDescent="0.3">
      <c r="G24825"/>
      <c r="I24825"/>
      <c r="J24825" s="13"/>
    </row>
    <row r="24826" spans="7:10" x14ac:dyDescent="0.3">
      <c r="G24826"/>
      <c r="I24826"/>
      <c r="J24826" s="13"/>
    </row>
    <row r="24827" spans="7:10" x14ac:dyDescent="0.3">
      <c r="G24827"/>
      <c r="I24827"/>
      <c r="J24827" s="13"/>
    </row>
    <row r="24828" spans="7:10" x14ac:dyDescent="0.3">
      <c r="G24828"/>
      <c r="I24828"/>
      <c r="J24828" s="13"/>
    </row>
    <row r="24829" spans="7:10" x14ac:dyDescent="0.3">
      <c r="G24829"/>
      <c r="I24829"/>
      <c r="J24829" s="13"/>
    </row>
    <row r="24830" spans="7:10" x14ac:dyDescent="0.3">
      <c r="G24830"/>
      <c r="I24830"/>
      <c r="J24830" s="13"/>
    </row>
    <row r="24831" spans="7:10" x14ac:dyDescent="0.3">
      <c r="G24831"/>
      <c r="I24831"/>
      <c r="J24831" s="13"/>
    </row>
    <row r="24832" spans="7:10" x14ac:dyDescent="0.3">
      <c r="G24832"/>
      <c r="I24832"/>
      <c r="J24832" s="13"/>
    </row>
    <row r="24833" spans="7:10" x14ac:dyDescent="0.3">
      <c r="G24833"/>
      <c r="I24833"/>
      <c r="J24833" s="13"/>
    </row>
    <row r="24834" spans="7:10" x14ac:dyDescent="0.3">
      <c r="G24834"/>
      <c r="I24834"/>
      <c r="J24834" s="13"/>
    </row>
    <row r="24835" spans="7:10" x14ac:dyDescent="0.3">
      <c r="G24835"/>
      <c r="I24835"/>
      <c r="J24835" s="13"/>
    </row>
    <row r="24836" spans="7:10" x14ac:dyDescent="0.3">
      <c r="G24836"/>
      <c r="I24836"/>
      <c r="J24836" s="13"/>
    </row>
    <row r="24837" spans="7:10" x14ac:dyDescent="0.3">
      <c r="G24837"/>
      <c r="I24837"/>
      <c r="J24837" s="13"/>
    </row>
    <row r="24838" spans="7:10" x14ac:dyDescent="0.3">
      <c r="G24838"/>
      <c r="I24838"/>
      <c r="J24838" s="13"/>
    </row>
    <row r="24839" spans="7:10" x14ac:dyDescent="0.3">
      <c r="G24839"/>
      <c r="I24839"/>
      <c r="J24839" s="13"/>
    </row>
    <row r="24840" spans="7:10" x14ac:dyDescent="0.3">
      <c r="G24840"/>
      <c r="I24840"/>
      <c r="J24840" s="13"/>
    </row>
    <row r="24841" spans="7:10" x14ac:dyDescent="0.3">
      <c r="G24841"/>
      <c r="I24841"/>
      <c r="J24841" s="13"/>
    </row>
    <row r="24842" spans="7:10" x14ac:dyDescent="0.3">
      <c r="G24842"/>
      <c r="I24842"/>
      <c r="J24842" s="13"/>
    </row>
    <row r="24843" spans="7:10" x14ac:dyDescent="0.3">
      <c r="G24843"/>
      <c r="I24843"/>
      <c r="J24843" s="13"/>
    </row>
    <row r="24844" spans="7:10" x14ac:dyDescent="0.3">
      <c r="G24844"/>
      <c r="I24844"/>
      <c r="J24844" s="13"/>
    </row>
    <row r="24845" spans="7:10" x14ac:dyDescent="0.3">
      <c r="G24845"/>
      <c r="I24845"/>
      <c r="J24845" s="13"/>
    </row>
    <row r="24846" spans="7:10" x14ac:dyDescent="0.3">
      <c r="G24846"/>
      <c r="I24846"/>
      <c r="J24846" s="13"/>
    </row>
    <row r="24847" spans="7:10" x14ac:dyDescent="0.3">
      <c r="G24847"/>
      <c r="I24847"/>
      <c r="J24847" s="13"/>
    </row>
    <row r="24848" spans="7:10" x14ac:dyDescent="0.3">
      <c r="G24848"/>
      <c r="I24848"/>
      <c r="J24848" s="13"/>
    </row>
    <row r="24849" spans="7:10" x14ac:dyDescent="0.3">
      <c r="G24849"/>
      <c r="I24849"/>
      <c r="J24849" s="13"/>
    </row>
    <row r="24850" spans="7:10" x14ac:dyDescent="0.3">
      <c r="G24850"/>
      <c r="I24850"/>
      <c r="J24850" s="13"/>
    </row>
    <row r="24851" spans="7:10" x14ac:dyDescent="0.3">
      <c r="G24851"/>
      <c r="I24851"/>
      <c r="J24851" s="13"/>
    </row>
    <row r="24852" spans="7:10" x14ac:dyDescent="0.3">
      <c r="G24852"/>
      <c r="I24852"/>
      <c r="J24852" s="13"/>
    </row>
    <row r="24853" spans="7:10" x14ac:dyDescent="0.3">
      <c r="G24853"/>
      <c r="I24853"/>
      <c r="J24853" s="13"/>
    </row>
    <row r="24854" spans="7:10" x14ac:dyDescent="0.3">
      <c r="G24854"/>
      <c r="I24854"/>
      <c r="J24854" s="13"/>
    </row>
    <row r="24855" spans="7:10" x14ac:dyDescent="0.3">
      <c r="G24855"/>
      <c r="I24855"/>
      <c r="J24855" s="13"/>
    </row>
    <row r="24856" spans="7:10" x14ac:dyDescent="0.3">
      <c r="G24856"/>
      <c r="I24856"/>
      <c r="J24856" s="13"/>
    </row>
    <row r="24857" spans="7:10" x14ac:dyDescent="0.3">
      <c r="G24857"/>
      <c r="I24857"/>
      <c r="J24857" s="13"/>
    </row>
    <row r="24858" spans="7:10" x14ac:dyDescent="0.3">
      <c r="G24858"/>
      <c r="I24858"/>
      <c r="J24858" s="13"/>
    </row>
    <row r="24859" spans="7:10" x14ac:dyDescent="0.3">
      <c r="G24859"/>
      <c r="I24859"/>
      <c r="J24859" s="13"/>
    </row>
    <row r="24860" spans="7:10" x14ac:dyDescent="0.3">
      <c r="G24860"/>
      <c r="I24860"/>
      <c r="J24860" s="13"/>
    </row>
    <row r="24861" spans="7:10" x14ac:dyDescent="0.3">
      <c r="G24861"/>
      <c r="I24861"/>
      <c r="J24861" s="13"/>
    </row>
    <row r="24862" spans="7:10" x14ac:dyDescent="0.3">
      <c r="G24862"/>
      <c r="I24862"/>
      <c r="J24862" s="13"/>
    </row>
    <row r="24863" spans="7:10" x14ac:dyDescent="0.3">
      <c r="G24863"/>
      <c r="I24863"/>
      <c r="J24863" s="13"/>
    </row>
    <row r="24864" spans="7:10" x14ac:dyDescent="0.3">
      <c r="G24864"/>
      <c r="I24864"/>
      <c r="J24864" s="13"/>
    </row>
    <row r="24865" spans="7:10" x14ac:dyDescent="0.3">
      <c r="G24865"/>
      <c r="I24865"/>
      <c r="J24865" s="13"/>
    </row>
    <row r="24866" spans="7:10" x14ac:dyDescent="0.3">
      <c r="G24866"/>
      <c r="I24866"/>
      <c r="J24866" s="13"/>
    </row>
    <row r="24867" spans="7:10" x14ac:dyDescent="0.3">
      <c r="G24867"/>
      <c r="I24867"/>
      <c r="J24867" s="13"/>
    </row>
    <row r="24868" spans="7:10" x14ac:dyDescent="0.3">
      <c r="G24868"/>
      <c r="I24868"/>
      <c r="J24868" s="13"/>
    </row>
    <row r="24869" spans="7:10" x14ac:dyDescent="0.3">
      <c r="G24869"/>
      <c r="I24869"/>
      <c r="J24869" s="13"/>
    </row>
    <row r="24870" spans="7:10" x14ac:dyDescent="0.3">
      <c r="G24870"/>
      <c r="I24870"/>
      <c r="J24870" s="13"/>
    </row>
    <row r="24871" spans="7:10" x14ac:dyDescent="0.3">
      <c r="G24871"/>
      <c r="I24871"/>
      <c r="J24871" s="13"/>
    </row>
    <row r="24872" spans="7:10" x14ac:dyDescent="0.3">
      <c r="G24872"/>
      <c r="I24872"/>
      <c r="J24872" s="13"/>
    </row>
    <row r="24873" spans="7:10" x14ac:dyDescent="0.3">
      <c r="G24873"/>
      <c r="I24873"/>
      <c r="J24873" s="13"/>
    </row>
    <row r="24874" spans="7:10" x14ac:dyDescent="0.3">
      <c r="G24874"/>
      <c r="I24874"/>
      <c r="J24874" s="13"/>
    </row>
    <row r="24875" spans="7:10" x14ac:dyDescent="0.3">
      <c r="G24875"/>
      <c r="I24875"/>
      <c r="J24875" s="13"/>
    </row>
    <row r="24876" spans="7:10" x14ac:dyDescent="0.3">
      <c r="G24876"/>
      <c r="I24876"/>
      <c r="J24876" s="13"/>
    </row>
    <row r="24877" spans="7:10" x14ac:dyDescent="0.3">
      <c r="G24877"/>
      <c r="I24877"/>
      <c r="J24877" s="13"/>
    </row>
    <row r="24878" spans="7:10" x14ac:dyDescent="0.3">
      <c r="G24878"/>
      <c r="I24878"/>
      <c r="J24878" s="13"/>
    </row>
    <row r="24879" spans="7:10" x14ac:dyDescent="0.3">
      <c r="G24879"/>
      <c r="I24879"/>
      <c r="J24879" s="13"/>
    </row>
    <row r="24880" spans="7:10" x14ac:dyDescent="0.3">
      <c r="G24880"/>
      <c r="I24880"/>
      <c r="J24880" s="13"/>
    </row>
    <row r="24881" spans="7:10" x14ac:dyDescent="0.3">
      <c r="G24881"/>
      <c r="I24881"/>
      <c r="J24881" s="13"/>
    </row>
    <row r="24882" spans="7:10" x14ac:dyDescent="0.3">
      <c r="G24882"/>
      <c r="I24882"/>
      <c r="J24882" s="13"/>
    </row>
    <row r="24883" spans="7:10" x14ac:dyDescent="0.3">
      <c r="G24883"/>
      <c r="I24883"/>
      <c r="J24883" s="13"/>
    </row>
    <row r="24884" spans="7:10" x14ac:dyDescent="0.3">
      <c r="G24884"/>
      <c r="I24884"/>
      <c r="J24884" s="13"/>
    </row>
    <row r="24885" spans="7:10" x14ac:dyDescent="0.3">
      <c r="G24885"/>
      <c r="I24885"/>
      <c r="J24885" s="13"/>
    </row>
    <row r="24886" spans="7:10" x14ac:dyDescent="0.3">
      <c r="G24886"/>
      <c r="I24886"/>
      <c r="J24886" s="13"/>
    </row>
    <row r="24887" spans="7:10" x14ac:dyDescent="0.3">
      <c r="G24887"/>
      <c r="I24887"/>
      <c r="J24887" s="13"/>
    </row>
    <row r="24888" spans="7:10" x14ac:dyDescent="0.3">
      <c r="G24888"/>
      <c r="I24888"/>
      <c r="J24888" s="13"/>
    </row>
    <row r="24889" spans="7:10" x14ac:dyDescent="0.3">
      <c r="G24889"/>
      <c r="I24889"/>
      <c r="J24889" s="13"/>
    </row>
    <row r="24890" spans="7:10" x14ac:dyDescent="0.3">
      <c r="G24890"/>
      <c r="I24890"/>
      <c r="J24890" s="13"/>
    </row>
    <row r="24891" spans="7:10" x14ac:dyDescent="0.3">
      <c r="G24891"/>
      <c r="I24891"/>
      <c r="J24891" s="13"/>
    </row>
    <row r="24892" spans="7:10" x14ac:dyDescent="0.3">
      <c r="G24892"/>
      <c r="I24892"/>
      <c r="J24892" s="13"/>
    </row>
    <row r="24893" spans="7:10" x14ac:dyDescent="0.3">
      <c r="G24893"/>
      <c r="I24893"/>
      <c r="J24893" s="13"/>
    </row>
    <row r="24894" spans="7:10" x14ac:dyDescent="0.3">
      <c r="G24894"/>
      <c r="I24894"/>
      <c r="J24894" s="13"/>
    </row>
    <row r="24895" spans="7:10" x14ac:dyDescent="0.3">
      <c r="G24895"/>
      <c r="I24895"/>
      <c r="J24895" s="13"/>
    </row>
    <row r="24896" spans="7:10" x14ac:dyDescent="0.3">
      <c r="G24896"/>
      <c r="I24896"/>
      <c r="J24896" s="13"/>
    </row>
    <row r="24897" spans="7:10" x14ac:dyDescent="0.3">
      <c r="G24897"/>
      <c r="I24897"/>
      <c r="J24897" s="13"/>
    </row>
    <row r="24898" spans="7:10" x14ac:dyDescent="0.3">
      <c r="G24898"/>
      <c r="I24898"/>
      <c r="J24898" s="13"/>
    </row>
    <row r="24899" spans="7:10" x14ac:dyDescent="0.3">
      <c r="G24899"/>
      <c r="I24899"/>
      <c r="J24899" s="13"/>
    </row>
    <row r="24900" spans="7:10" x14ac:dyDescent="0.3">
      <c r="G24900"/>
      <c r="I24900"/>
      <c r="J24900" s="13"/>
    </row>
    <row r="24901" spans="7:10" x14ac:dyDescent="0.3">
      <c r="G24901"/>
      <c r="I24901"/>
      <c r="J24901" s="13"/>
    </row>
    <row r="24902" spans="7:10" x14ac:dyDescent="0.3">
      <c r="G24902"/>
      <c r="I24902"/>
      <c r="J24902" s="13"/>
    </row>
    <row r="24903" spans="7:10" x14ac:dyDescent="0.3">
      <c r="G24903"/>
      <c r="I24903"/>
      <c r="J24903" s="13"/>
    </row>
    <row r="24904" spans="7:10" x14ac:dyDescent="0.3">
      <c r="G24904"/>
      <c r="I24904"/>
      <c r="J24904" s="13"/>
    </row>
    <row r="24905" spans="7:10" x14ac:dyDescent="0.3">
      <c r="G24905"/>
      <c r="I24905"/>
      <c r="J24905" s="13"/>
    </row>
    <row r="24906" spans="7:10" x14ac:dyDescent="0.3">
      <c r="G24906"/>
      <c r="I24906"/>
      <c r="J24906" s="13"/>
    </row>
    <row r="24907" spans="7:10" x14ac:dyDescent="0.3">
      <c r="G24907"/>
      <c r="I24907"/>
      <c r="J24907" s="13"/>
    </row>
    <row r="24908" spans="7:10" x14ac:dyDescent="0.3">
      <c r="G24908"/>
      <c r="I24908"/>
      <c r="J24908" s="13"/>
    </row>
    <row r="24909" spans="7:10" x14ac:dyDescent="0.3">
      <c r="G24909"/>
      <c r="I24909"/>
      <c r="J24909" s="13"/>
    </row>
    <row r="24910" spans="7:10" x14ac:dyDescent="0.3">
      <c r="G24910"/>
      <c r="I24910"/>
      <c r="J24910" s="13"/>
    </row>
    <row r="24911" spans="7:10" x14ac:dyDescent="0.3">
      <c r="G24911"/>
      <c r="I24911"/>
      <c r="J24911" s="13"/>
    </row>
    <row r="24912" spans="7:10" x14ac:dyDescent="0.3">
      <c r="G24912"/>
      <c r="I24912"/>
      <c r="J24912" s="13"/>
    </row>
    <row r="24913" spans="7:10" x14ac:dyDescent="0.3">
      <c r="G24913"/>
      <c r="I24913"/>
      <c r="J24913" s="13"/>
    </row>
    <row r="24914" spans="7:10" x14ac:dyDescent="0.3">
      <c r="G24914"/>
      <c r="I24914"/>
      <c r="J24914" s="13"/>
    </row>
    <row r="24915" spans="7:10" x14ac:dyDescent="0.3">
      <c r="G24915"/>
      <c r="I24915"/>
      <c r="J24915" s="13"/>
    </row>
    <row r="24916" spans="7:10" x14ac:dyDescent="0.3">
      <c r="G24916"/>
      <c r="I24916"/>
      <c r="J24916" s="13"/>
    </row>
    <row r="24917" spans="7:10" x14ac:dyDescent="0.3">
      <c r="G24917"/>
      <c r="I24917"/>
      <c r="J24917" s="13"/>
    </row>
    <row r="24918" spans="7:10" x14ac:dyDescent="0.3">
      <c r="G24918"/>
      <c r="I24918"/>
      <c r="J24918" s="13"/>
    </row>
    <row r="24919" spans="7:10" x14ac:dyDescent="0.3">
      <c r="G24919"/>
      <c r="I24919"/>
      <c r="J24919" s="13"/>
    </row>
    <row r="24920" spans="7:10" x14ac:dyDescent="0.3">
      <c r="G24920"/>
      <c r="I24920"/>
      <c r="J24920" s="13"/>
    </row>
    <row r="24921" spans="7:10" x14ac:dyDescent="0.3">
      <c r="G24921"/>
      <c r="I24921"/>
      <c r="J24921" s="13"/>
    </row>
    <row r="24922" spans="7:10" x14ac:dyDescent="0.3">
      <c r="G24922"/>
      <c r="I24922"/>
      <c r="J24922" s="13"/>
    </row>
    <row r="24923" spans="7:10" x14ac:dyDescent="0.3">
      <c r="G24923"/>
      <c r="I24923"/>
      <c r="J24923" s="13"/>
    </row>
    <row r="24924" spans="7:10" x14ac:dyDescent="0.3">
      <c r="G24924"/>
      <c r="I24924"/>
      <c r="J24924" s="13"/>
    </row>
    <row r="24925" spans="7:10" x14ac:dyDescent="0.3">
      <c r="G24925"/>
      <c r="I24925"/>
      <c r="J24925" s="13"/>
    </row>
    <row r="24926" spans="7:10" x14ac:dyDescent="0.3">
      <c r="G24926"/>
      <c r="I24926"/>
      <c r="J24926" s="13"/>
    </row>
    <row r="24927" spans="7:10" x14ac:dyDescent="0.3">
      <c r="G24927"/>
      <c r="I24927"/>
      <c r="J24927" s="13"/>
    </row>
    <row r="24928" spans="7:10" x14ac:dyDescent="0.3">
      <c r="G24928"/>
      <c r="I24928"/>
      <c r="J24928" s="13"/>
    </row>
    <row r="24929" spans="7:10" x14ac:dyDescent="0.3">
      <c r="G24929"/>
      <c r="I24929"/>
      <c r="J24929" s="13"/>
    </row>
    <row r="24930" spans="7:10" x14ac:dyDescent="0.3">
      <c r="G24930"/>
      <c r="I24930"/>
      <c r="J24930" s="13"/>
    </row>
    <row r="24931" spans="7:10" x14ac:dyDescent="0.3">
      <c r="G24931"/>
      <c r="I24931"/>
      <c r="J24931" s="13"/>
    </row>
    <row r="24932" spans="7:10" x14ac:dyDescent="0.3">
      <c r="G24932"/>
      <c r="I24932"/>
      <c r="J24932" s="13"/>
    </row>
    <row r="24933" spans="7:10" x14ac:dyDescent="0.3">
      <c r="G24933"/>
      <c r="I24933"/>
      <c r="J24933" s="13"/>
    </row>
    <row r="24934" spans="7:10" x14ac:dyDescent="0.3">
      <c r="G24934"/>
      <c r="I24934"/>
      <c r="J24934" s="13"/>
    </row>
    <row r="24935" spans="7:10" x14ac:dyDescent="0.3">
      <c r="G24935"/>
      <c r="I24935"/>
      <c r="J24935" s="13"/>
    </row>
    <row r="24936" spans="7:10" x14ac:dyDescent="0.3">
      <c r="G24936"/>
      <c r="I24936"/>
      <c r="J24936" s="13"/>
    </row>
    <row r="24937" spans="7:10" x14ac:dyDescent="0.3">
      <c r="G24937"/>
      <c r="I24937"/>
      <c r="J24937" s="13"/>
    </row>
    <row r="24938" spans="7:10" x14ac:dyDescent="0.3">
      <c r="G24938"/>
      <c r="I24938"/>
      <c r="J24938" s="13"/>
    </row>
    <row r="24939" spans="7:10" x14ac:dyDescent="0.3">
      <c r="G24939"/>
      <c r="I24939"/>
      <c r="J24939" s="13"/>
    </row>
    <row r="24940" spans="7:10" x14ac:dyDescent="0.3">
      <c r="G24940"/>
      <c r="I24940"/>
      <c r="J24940" s="13"/>
    </row>
    <row r="24941" spans="7:10" x14ac:dyDescent="0.3">
      <c r="G24941"/>
      <c r="I24941"/>
      <c r="J24941" s="13"/>
    </row>
    <row r="24942" spans="7:10" x14ac:dyDescent="0.3">
      <c r="G24942"/>
      <c r="I24942"/>
      <c r="J24942" s="13"/>
    </row>
    <row r="24943" spans="7:10" x14ac:dyDescent="0.3">
      <c r="G24943"/>
      <c r="I24943"/>
      <c r="J24943" s="13"/>
    </row>
    <row r="24944" spans="7:10" x14ac:dyDescent="0.3">
      <c r="G24944"/>
      <c r="I24944"/>
      <c r="J24944" s="13"/>
    </row>
    <row r="24945" spans="7:10" x14ac:dyDescent="0.3">
      <c r="G24945"/>
      <c r="I24945"/>
      <c r="J24945" s="13"/>
    </row>
    <row r="24946" spans="7:10" x14ac:dyDescent="0.3">
      <c r="G24946"/>
      <c r="I24946"/>
      <c r="J24946" s="13"/>
    </row>
    <row r="24947" spans="7:10" x14ac:dyDescent="0.3">
      <c r="G24947"/>
      <c r="I24947"/>
      <c r="J24947" s="13"/>
    </row>
    <row r="24948" spans="7:10" x14ac:dyDescent="0.3">
      <c r="G24948"/>
      <c r="I24948"/>
      <c r="J24948" s="13"/>
    </row>
    <row r="24949" spans="7:10" x14ac:dyDescent="0.3">
      <c r="G24949"/>
      <c r="I24949"/>
      <c r="J24949" s="13"/>
    </row>
    <row r="24950" spans="7:10" x14ac:dyDescent="0.3">
      <c r="G24950"/>
      <c r="I24950"/>
      <c r="J24950" s="13"/>
    </row>
    <row r="24951" spans="7:10" x14ac:dyDescent="0.3">
      <c r="G24951"/>
      <c r="I24951"/>
      <c r="J24951" s="13"/>
    </row>
    <row r="24952" spans="7:10" x14ac:dyDescent="0.3">
      <c r="G24952"/>
      <c r="I24952"/>
      <c r="J24952" s="13"/>
    </row>
    <row r="24953" spans="7:10" x14ac:dyDescent="0.3">
      <c r="G24953"/>
      <c r="I24953"/>
      <c r="J24953" s="13"/>
    </row>
    <row r="24954" spans="7:10" x14ac:dyDescent="0.3">
      <c r="G24954"/>
      <c r="I24954"/>
      <c r="J24954" s="13"/>
    </row>
    <row r="24955" spans="7:10" x14ac:dyDescent="0.3">
      <c r="G24955"/>
      <c r="I24955"/>
      <c r="J24955" s="13"/>
    </row>
    <row r="24956" spans="7:10" x14ac:dyDescent="0.3">
      <c r="G24956"/>
      <c r="I24956"/>
      <c r="J24956" s="13"/>
    </row>
    <row r="24957" spans="7:10" x14ac:dyDescent="0.3">
      <c r="G24957"/>
      <c r="I24957"/>
      <c r="J24957" s="13"/>
    </row>
    <row r="24958" spans="7:10" x14ac:dyDescent="0.3">
      <c r="G24958"/>
      <c r="I24958"/>
      <c r="J24958" s="13"/>
    </row>
    <row r="24959" spans="7:10" x14ac:dyDescent="0.3">
      <c r="G24959"/>
      <c r="I24959"/>
      <c r="J24959" s="13"/>
    </row>
    <row r="24960" spans="7:10" x14ac:dyDescent="0.3">
      <c r="G24960"/>
      <c r="I24960"/>
      <c r="J24960" s="13"/>
    </row>
    <row r="24961" spans="7:10" x14ac:dyDescent="0.3">
      <c r="G24961"/>
      <c r="I24961"/>
      <c r="J24961" s="13"/>
    </row>
    <row r="24962" spans="7:10" x14ac:dyDescent="0.3">
      <c r="G24962"/>
      <c r="I24962"/>
      <c r="J24962" s="13"/>
    </row>
    <row r="24963" spans="7:10" x14ac:dyDescent="0.3">
      <c r="G24963"/>
      <c r="I24963"/>
      <c r="J24963" s="13"/>
    </row>
    <row r="24964" spans="7:10" x14ac:dyDescent="0.3">
      <c r="G24964"/>
      <c r="I24964"/>
      <c r="J24964" s="13"/>
    </row>
    <row r="24965" spans="7:10" x14ac:dyDescent="0.3">
      <c r="G24965"/>
      <c r="I24965"/>
      <c r="J24965" s="13"/>
    </row>
    <row r="24966" spans="7:10" x14ac:dyDescent="0.3">
      <c r="G24966"/>
      <c r="I24966"/>
      <c r="J24966" s="13"/>
    </row>
    <row r="24967" spans="7:10" x14ac:dyDescent="0.3">
      <c r="G24967"/>
      <c r="I24967"/>
      <c r="J24967" s="13"/>
    </row>
    <row r="24968" spans="7:10" x14ac:dyDescent="0.3">
      <c r="G24968"/>
      <c r="I24968"/>
      <c r="J24968" s="13"/>
    </row>
    <row r="24969" spans="7:10" x14ac:dyDescent="0.3">
      <c r="G24969"/>
      <c r="I24969"/>
      <c r="J24969" s="13"/>
    </row>
    <row r="24970" spans="7:10" x14ac:dyDescent="0.3">
      <c r="G24970"/>
      <c r="I24970"/>
      <c r="J24970" s="13"/>
    </row>
    <row r="24971" spans="7:10" x14ac:dyDescent="0.3">
      <c r="G24971"/>
      <c r="I24971"/>
      <c r="J24971" s="13"/>
    </row>
    <row r="24972" spans="7:10" x14ac:dyDescent="0.3">
      <c r="G24972"/>
      <c r="I24972"/>
      <c r="J24972" s="13"/>
    </row>
    <row r="24973" spans="7:10" x14ac:dyDescent="0.3">
      <c r="G24973"/>
      <c r="I24973"/>
      <c r="J24973" s="13"/>
    </row>
    <row r="24974" spans="7:10" x14ac:dyDescent="0.3">
      <c r="G24974"/>
      <c r="I24974"/>
      <c r="J24974" s="13"/>
    </row>
    <row r="24975" spans="7:10" x14ac:dyDescent="0.3">
      <c r="G24975"/>
      <c r="I24975"/>
      <c r="J24975" s="13"/>
    </row>
    <row r="24976" spans="7:10" x14ac:dyDescent="0.3">
      <c r="G24976"/>
      <c r="I24976"/>
      <c r="J24976" s="13"/>
    </row>
    <row r="24977" spans="7:10" x14ac:dyDescent="0.3">
      <c r="G24977"/>
      <c r="I24977"/>
      <c r="J24977" s="13"/>
    </row>
    <row r="24978" spans="7:10" x14ac:dyDescent="0.3">
      <c r="G24978"/>
      <c r="I24978"/>
      <c r="J24978" s="13"/>
    </row>
    <row r="24979" spans="7:10" x14ac:dyDescent="0.3">
      <c r="G24979"/>
      <c r="I24979"/>
      <c r="J24979" s="13"/>
    </row>
    <row r="24980" spans="7:10" x14ac:dyDescent="0.3">
      <c r="G24980"/>
      <c r="I24980"/>
      <c r="J24980" s="13"/>
    </row>
    <row r="24981" spans="7:10" x14ac:dyDescent="0.3">
      <c r="G24981"/>
      <c r="I24981"/>
      <c r="J24981" s="13"/>
    </row>
    <row r="24982" spans="7:10" x14ac:dyDescent="0.3">
      <c r="G24982"/>
      <c r="I24982"/>
      <c r="J24982" s="13"/>
    </row>
    <row r="24983" spans="7:10" x14ac:dyDescent="0.3">
      <c r="G24983"/>
      <c r="I24983"/>
      <c r="J24983" s="13"/>
    </row>
    <row r="24984" spans="7:10" x14ac:dyDescent="0.3">
      <c r="G24984"/>
      <c r="I24984"/>
      <c r="J24984" s="13"/>
    </row>
    <row r="24985" spans="7:10" x14ac:dyDescent="0.3">
      <c r="G24985"/>
      <c r="I24985"/>
      <c r="J24985" s="13"/>
    </row>
    <row r="24986" spans="7:10" x14ac:dyDescent="0.3">
      <c r="G24986"/>
      <c r="I24986"/>
      <c r="J24986" s="13"/>
    </row>
    <row r="24987" spans="7:10" x14ac:dyDescent="0.3">
      <c r="G24987"/>
      <c r="I24987"/>
      <c r="J24987" s="13"/>
    </row>
    <row r="24988" spans="7:10" x14ac:dyDescent="0.3">
      <c r="G24988"/>
      <c r="I24988"/>
      <c r="J24988" s="13"/>
    </row>
    <row r="24989" spans="7:10" x14ac:dyDescent="0.3">
      <c r="G24989"/>
      <c r="I24989"/>
      <c r="J24989" s="13"/>
    </row>
    <row r="24990" spans="7:10" x14ac:dyDescent="0.3">
      <c r="G24990"/>
      <c r="I24990"/>
      <c r="J24990" s="13"/>
    </row>
    <row r="24991" spans="7:10" x14ac:dyDescent="0.3">
      <c r="G24991"/>
      <c r="I24991"/>
      <c r="J24991" s="13"/>
    </row>
    <row r="24992" spans="7:10" x14ac:dyDescent="0.3">
      <c r="G24992"/>
      <c r="I24992"/>
      <c r="J24992" s="13"/>
    </row>
    <row r="24993" spans="7:10" x14ac:dyDescent="0.3">
      <c r="G24993"/>
      <c r="I24993"/>
      <c r="J24993" s="13"/>
    </row>
    <row r="24994" spans="7:10" x14ac:dyDescent="0.3">
      <c r="G24994"/>
      <c r="I24994"/>
      <c r="J24994" s="13"/>
    </row>
    <row r="24995" spans="7:10" x14ac:dyDescent="0.3">
      <c r="G24995"/>
      <c r="I24995"/>
      <c r="J24995" s="13"/>
    </row>
    <row r="24996" spans="7:10" x14ac:dyDescent="0.3">
      <c r="G24996"/>
      <c r="I24996"/>
      <c r="J24996" s="13"/>
    </row>
    <row r="24997" spans="7:10" x14ac:dyDescent="0.3">
      <c r="G24997"/>
      <c r="I24997"/>
      <c r="J24997" s="13"/>
    </row>
    <row r="24998" spans="7:10" x14ac:dyDescent="0.3">
      <c r="G24998"/>
      <c r="I24998"/>
      <c r="J24998" s="13"/>
    </row>
    <row r="24999" spans="7:10" x14ac:dyDescent="0.3">
      <c r="G24999"/>
      <c r="I24999"/>
      <c r="J24999" s="13"/>
    </row>
    <row r="25000" spans="7:10" x14ac:dyDescent="0.3">
      <c r="G25000"/>
      <c r="I25000"/>
      <c r="J25000" s="13"/>
    </row>
    <row r="25001" spans="7:10" x14ac:dyDescent="0.3">
      <c r="G25001"/>
      <c r="I25001"/>
      <c r="J25001" s="13"/>
    </row>
    <row r="25002" spans="7:10" x14ac:dyDescent="0.3">
      <c r="G25002"/>
      <c r="I25002"/>
      <c r="J25002" s="13"/>
    </row>
    <row r="25003" spans="7:10" x14ac:dyDescent="0.3">
      <c r="G25003"/>
      <c r="I25003"/>
      <c r="J25003" s="13"/>
    </row>
    <row r="25004" spans="7:10" x14ac:dyDescent="0.3">
      <c r="G25004"/>
      <c r="I25004"/>
      <c r="J25004" s="13"/>
    </row>
    <row r="25005" spans="7:10" x14ac:dyDescent="0.3">
      <c r="G25005"/>
      <c r="I25005"/>
      <c r="J25005" s="13"/>
    </row>
    <row r="25006" spans="7:10" x14ac:dyDescent="0.3">
      <c r="G25006"/>
      <c r="I25006"/>
      <c r="J25006" s="13"/>
    </row>
    <row r="25007" spans="7:10" x14ac:dyDescent="0.3">
      <c r="G25007"/>
      <c r="I25007"/>
      <c r="J25007" s="13"/>
    </row>
    <row r="25008" spans="7:10" x14ac:dyDescent="0.3">
      <c r="G25008"/>
      <c r="I25008"/>
      <c r="J25008" s="13"/>
    </row>
    <row r="25009" spans="7:10" x14ac:dyDescent="0.3">
      <c r="G25009"/>
      <c r="I25009"/>
      <c r="J25009" s="13"/>
    </row>
    <row r="25010" spans="7:10" x14ac:dyDescent="0.3">
      <c r="G25010"/>
      <c r="I25010"/>
      <c r="J25010" s="13"/>
    </row>
    <row r="25011" spans="7:10" x14ac:dyDescent="0.3">
      <c r="G25011"/>
      <c r="I25011"/>
      <c r="J25011" s="13"/>
    </row>
    <row r="25012" spans="7:10" x14ac:dyDescent="0.3">
      <c r="G25012"/>
      <c r="I25012"/>
      <c r="J25012" s="13"/>
    </row>
    <row r="25013" spans="7:10" x14ac:dyDescent="0.3">
      <c r="G25013"/>
      <c r="I25013"/>
      <c r="J25013" s="13"/>
    </row>
    <row r="25014" spans="7:10" x14ac:dyDescent="0.3">
      <c r="G25014"/>
      <c r="I25014"/>
      <c r="J25014" s="13"/>
    </row>
    <row r="25015" spans="7:10" x14ac:dyDescent="0.3">
      <c r="G25015"/>
      <c r="I25015"/>
      <c r="J25015" s="13"/>
    </row>
    <row r="25016" spans="7:10" x14ac:dyDescent="0.3">
      <c r="G25016"/>
      <c r="I25016"/>
      <c r="J25016" s="13"/>
    </row>
    <row r="25017" spans="7:10" x14ac:dyDescent="0.3">
      <c r="G25017"/>
      <c r="I25017"/>
      <c r="J25017" s="13"/>
    </row>
    <row r="25018" spans="7:10" x14ac:dyDescent="0.3">
      <c r="G25018"/>
      <c r="I25018"/>
      <c r="J25018" s="13"/>
    </row>
    <row r="25019" spans="7:10" x14ac:dyDescent="0.3">
      <c r="G25019"/>
      <c r="I25019"/>
      <c r="J25019" s="13"/>
    </row>
    <row r="25020" spans="7:10" x14ac:dyDescent="0.3">
      <c r="G25020"/>
      <c r="I25020"/>
      <c r="J25020" s="13"/>
    </row>
    <row r="25021" spans="7:10" x14ac:dyDescent="0.3">
      <c r="G25021"/>
      <c r="I25021"/>
      <c r="J25021" s="13"/>
    </row>
    <row r="25022" spans="7:10" x14ac:dyDescent="0.3">
      <c r="G25022"/>
      <c r="I25022"/>
      <c r="J25022" s="13"/>
    </row>
    <row r="25023" spans="7:10" x14ac:dyDescent="0.3">
      <c r="G25023"/>
      <c r="I25023"/>
      <c r="J25023" s="13"/>
    </row>
    <row r="25024" spans="7:10" x14ac:dyDescent="0.3">
      <c r="G25024"/>
      <c r="I25024"/>
      <c r="J25024" s="13"/>
    </row>
    <row r="25025" spans="7:10" x14ac:dyDescent="0.3">
      <c r="G25025"/>
      <c r="I25025"/>
      <c r="J25025" s="13"/>
    </row>
    <row r="25026" spans="7:10" x14ac:dyDescent="0.3">
      <c r="G25026"/>
      <c r="I25026"/>
      <c r="J25026" s="13"/>
    </row>
    <row r="25027" spans="7:10" x14ac:dyDescent="0.3">
      <c r="G25027"/>
      <c r="I25027"/>
      <c r="J25027" s="13"/>
    </row>
    <row r="25028" spans="7:10" x14ac:dyDescent="0.3">
      <c r="G25028"/>
      <c r="I25028"/>
      <c r="J25028" s="13"/>
    </row>
    <row r="25029" spans="7:10" x14ac:dyDescent="0.3">
      <c r="G25029"/>
      <c r="I25029"/>
      <c r="J25029" s="13"/>
    </row>
    <row r="25030" spans="7:10" x14ac:dyDescent="0.3">
      <c r="G25030"/>
      <c r="I25030"/>
      <c r="J25030" s="13"/>
    </row>
    <row r="25031" spans="7:10" x14ac:dyDescent="0.3">
      <c r="G25031"/>
      <c r="I25031"/>
      <c r="J25031" s="13"/>
    </row>
    <row r="25032" spans="7:10" x14ac:dyDescent="0.3">
      <c r="G25032"/>
      <c r="I25032"/>
      <c r="J25032" s="13"/>
    </row>
    <row r="25033" spans="7:10" x14ac:dyDescent="0.3">
      <c r="G25033"/>
      <c r="I25033"/>
      <c r="J25033" s="13"/>
    </row>
    <row r="25034" spans="7:10" x14ac:dyDescent="0.3">
      <c r="G25034"/>
      <c r="I25034"/>
      <c r="J25034" s="13"/>
    </row>
    <row r="25035" spans="7:10" x14ac:dyDescent="0.3">
      <c r="G25035"/>
      <c r="I25035"/>
      <c r="J25035" s="13"/>
    </row>
    <row r="25036" spans="7:10" x14ac:dyDescent="0.3">
      <c r="G25036"/>
      <c r="I25036"/>
      <c r="J25036" s="13"/>
    </row>
    <row r="25037" spans="7:10" x14ac:dyDescent="0.3">
      <c r="G25037"/>
      <c r="I25037"/>
      <c r="J25037" s="13"/>
    </row>
    <row r="25038" spans="7:10" x14ac:dyDescent="0.3">
      <c r="G25038"/>
      <c r="I25038"/>
      <c r="J25038" s="13"/>
    </row>
    <row r="25039" spans="7:10" x14ac:dyDescent="0.3">
      <c r="G25039"/>
      <c r="I25039"/>
      <c r="J25039" s="13"/>
    </row>
    <row r="25040" spans="7:10" x14ac:dyDescent="0.3">
      <c r="G25040"/>
      <c r="I25040"/>
      <c r="J25040" s="13"/>
    </row>
    <row r="25041" spans="7:10" x14ac:dyDescent="0.3">
      <c r="G25041"/>
      <c r="I25041"/>
      <c r="J25041" s="13"/>
    </row>
    <row r="25042" spans="7:10" x14ac:dyDescent="0.3">
      <c r="G25042"/>
      <c r="I25042"/>
      <c r="J25042" s="13"/>
    </row>
    <row r="25043" spans="7:10" x14ac:dyDescent="0.3">
      <c r="G25043"/>
      <c r="I25043"/>
      <c r="J25043" s="13"/>
    </row>
    <row r="25044" spans="7:10" x14ac:dyDescent="0.3">
      <c r="G25044"/>
      <c r="I25044"/>
      <c r="J25044" s="13"/>
    </row>
    <row r="25045" spans="7:10" x14ac:dyDescent="0.3">
      <c r="G25045"/>
      <c r="I25045"/>
      <c r="J25045" s="13"/>
    </row>
    <row r="25046" spans="7:10" x14ac:dyDescent="0.3">
      <c r="G25046"/>
      <c r="I25046"/>
      <c r="J25046" s="13"/>
    </row>
    <row r="25047" spans="7:10" x14ac:dyDescent="0.3">
      <c r="G25047"/>
      <c r="I25047"/>
      <c r="J25047" s="13"/>
    </row>
    <row r="25048" spans="7:10" x14ac:dyDescent="0.3">
      <c r="G25048"/>
      <c r="I25048"/>
      <c r="J25048" s="13"/>
    </row>
    <row r="25049" spans="7:10" x14ac:dyDescent="0.3">
      <c r="G25049"/>
      <c r="I25049"/>
      <c r="J25049" s="13"/>
    </row>
    <row r="25050" spans="7:10" x14ac:dyDescent="0.3">
      <c r="G25050"/>
      <c r="I25050"/>
      <c r="J25050" s="13"/>
    </row>
    <row r="25051" spans="7:10" x14ac:dyDescent="0.3">
      <c r="G25051"/>
      <c r="I25051"/>
      <c r="J25051" s="13"/>
    </row>
    <row r="25052" spans="7:10" x14ac:dyDescent="0.3">
      <c r="G25052"/>
      <c r="I25052"/>
      <c r="J25052" s="13"/>
    </row>
    <row r="25053" spans="7:10" x14ac:dyDescent="0.3">
      <c r="G25053"/>
      <c r="I25053"/>
      <c r="J25053" s="13"/>
    </row>
    <row r="25054" spans="7:10" x14ac:dyDescent="0.3">
      <c r="G25054"/>
      <c r="I25054"/>
      <c r="J25054" s="13"/>
    </row>
    <row r="25055" spans="7:10" x14ac:dyDescent="0.3">
      <c r="G25055"/>
      <c r="I25055"/>
      <c r="J25055" s="13"/>
    </row>
    <row r="25056" spans="7:10" x14ac:dyDescent="0.3">
      <c r="G25056"/>
      <c r="I25056"/>
      <c r="J25056" s="13"/>
    </row>
    <row r="25057" spans="7:10" x14ac:dyDescent="0.3">
      <c r="G25057"/>
      <c r="I25057"/>
      <c r="J25057" s="13"/>
    </row>
    <row r="25058" spans="7:10" x14ac:dyDescent="0.3">
      <c r="G25058"/>
      <c r="I25058"/>
      <c r="J25058" s="13"/>
    </row>
    <row r="25059" spans="7:10" x14ac:dyDescent="0.3">
      <c r="G25059"/>
      <c r="I25059"/>
      <c r="J25059" s="13"/>
    </row>
    <row r="25060" spans="7:10" x14ac:dyDescent="0.3">
      <c r="G25060"/>
      <c r="I25060"/>
      <c r="J25060" s="13"/>
    </row>
    <row r="25061" spans="7:10" x14ac:dyDescent="0.3">
      <c r="G25061"/>
      <c r="I25061"/>
      <c r="J25061" s="13"/>
    </row>
    <row r="25062" spans="7:10" x14ac:dyDescent="0.3">
      <c r="G25062"/>
      <c r="I25062"/>
      <c r="J25062" s="13"/>
    </row>
    <row r="25063" spans="7:10" x14ac:dyDescent="0.3">
      <c r="G25063"/>
      <c r="I25063"/>
      <c r="J25063" s="13"/>
    </row>
    <row r="25064" spans="7:10" x14ac:dyDescent="0.3">
      <c r="G25064"/>
      <c r="I25064"/>
      <c r="J25064" s="13"/>
    </row>
    <row r="25065" spans="7:10" x14ac:dyDescent="0.3">
      <c r="G25065"/>
      <c r="I25065"/>
      <c r="J25065" s="13"/>
    </row>
    <row r="25066" spans="7:10" x14ac:dyDescent="0.3">
      <c r="G25066"/>
      <c r="I25066"/>
      <c r="J25066" s="13"/>
    </row>
    <row r="25067" spans="7:10" x14ac:dyDescent="0.3">
      <c r="G25067"/>
      <c r="I25067"/>
      <c r="J25067" s="13"/>
    </row>
    <row r="25068" spans="7:10" x14ac:dyDescent="0.3">
      <c r="G25068"/>
      <c r="I25068"/>
      <c r="J25068" s="13"/>
    </row>
    <row r="25069" spans="7:10" x14ac:dyDescent="0.3">
      <c r="G25069"/>
      <c r="I25069"/>
      <c r="J25069" s="13"/>
    </row>
    <row r="25070" spans="7:10" x14ac:dyDescent="0.3">
      <c r="G25070"/>
      <c r="I25070"/>
      <c r="J25070" s="13"/>
    </row>
    <row r="25071" spans="7:10" x14ac:dyDescent="0.3">
      <c r="G25071"/>
      <c r="I25071"/>
      <c r="J25071" s="13"/>
    </row>
    <row r="25072" spans="7:10" x14ac:dyDescent="0.3">
      <c r="G25072"/>
      <c r="I25072"/>
      <c r="J25072" s="13"/>
    </row>
    <row r="25073" spans="7:10" x14ac:dyDescent="0.3">
      <c r="G25073"/>
      <c r="I25073"/>
      <c r="J25073" s="13"/>
    </row>
    <row r="25074" spans="7:10" x14ac:dyDescent="0.3">
      <c r="G25074"/>
      <c r="I25074"/>
      <c r="J25074" s="13"/>
    </row>
    <row r="25075" spans="7:10" x14ac:dyDescent="0.3">
      <c r="G25075"/>
      <c r="I25075"/>
      <c r="J25075" s="13"/>
    </row>
    <row r="25076" spans="7:10" x14ac:dyDescent="0.3">
      <c r="G25076"/>
      <c r="I25076"/>
      <c r="J25076" s="13"/>
    </row>
    <row r="25077" spans="7:10" x14ac:dyDescent="0.3">
      <c r="G25077"/>
      <c r="I25077"/>
      <c r="J25077" s="13"/>
    </row>
    <row r="25078" spans="7:10" x14ac:dyDescent="0.3">
      <c r="G25078"/>
      <c r="I25078"/>
      <c r="J25078" s="13"/>
    </row>
    <row r="25079" spans="7:10" x14ac:dyDescent="0.3">
      <c r="G25079"/>
      <c r="I25079"/>
      <c r="J25079" s="13"/>
    </row>
    <row r="25080" spans="7:10" x14ac:dyDescent="0.3">
      <c r="G25080"/>
      <c r="I25080"/>
      <c r="J25080" s="13"/>
    </row>
    <row r="25081" spans="7:10" x14ac:dyDescent="0.3">
      <c r="G25081"/>
      <c r="I25081"/>
      <c r="J25081" s="13"/>
    </row>
    <row r="25082" spans="7:10" x14ac:dyDescent="0.3">
      <c r="G25082"/>
      <c r="I25082"/>
      <c r="J25082" s="13"/>
    </row>
    <row r="25083" spans="7:10" x14ac:dyDescent="0.3">
      <c r="G25083"/>
      <c r="I25083"/>
      <c r="J25083" s="13"/>
    </row>
    <row r="25084" spans="7:10" x14ac:dyDescent="0.3">
      <c r="G25084"/>
      <c r="I25084"/>
      <c r="J25084" s="13"/>
    </row>
    <row r="25085" spans="7:10" x14ac:dyDescent="0.3">
      <c r="G25085"/>
      <c r="I25085"/>
      <c r="J25085" s="13"/>
    </row>
    <row r="25086" spans="7:10" x14ac:dyDescent="0.3">
      <c r="G25086"/>
      <c r="I25086"/>
      <c r="J25086" s="13"/>
    </row>
    <row r="25087" spans="7:10" x14ac:dyDescent="0.3">
      <c r="G25087"/>
      <c r="I25087"/>
      <c r="J25087" s="13"/>
    </row>
    <row r="25088" spans="7:10" x14ac:dyDescent="0.3">
      <c r="G25088"/>
      <c r="I25088"/>
      <c r="J25088" s="13"/>
    </row>
    <row r="25089" spans="7:10" x14ac:dyDescent="0.3">
      <c r="G25089"/>
      <c r="I25089"/>
      <c r="J25089" s="13"/>
    </row>
    <row r="25090" spans="7:10" x14ac:dyDescent="0.3">
      <c r="G25090"/>
      <c r="I25090"/>
      <c r="J25090" s="13"/>
    </row>
    <row r="25091" spans="7:10" x14ac:dyDescent="0.3">
      <c r="G25091"/>
      <c r="I25091"/>
      <c r="J25091" s="13"/>
    </row>
    <row r="25092" spans="7:10" x14ac:dyDescent="0.3">
      <c r="G25092"/>
      <c r="I25092"/>
      <c r="J25092" s="13"/>
    </row>
    <row r="25093" spans="7:10" x14ac:dyDescent="0.3">
      <c r="G25093"/>
      <c r="I25093"/>
      <c r="J25093" s="13"/>
    </row>
    <row r="25094" spans="7:10" x14ac:dyDescent="0.3">
      <c r="G25094"/>
      <c r="I25094"/>
      <c r="J25094" s="13"/>
    </row>
    <row r="25095" spans="7:10" x14ac:dyDescent="0.3">
      <c r="G25095"/>
      <c r="I25095"/>
      <c r="J25095" s="13"/>
    </row>
    <row r="25096" spans="7:10" x14ac:dyDescent="0.3">
      <c r="G25096"/>
      <c r="I25096"/>
      <c r="J25096" s="13"/>
    </row>
    <row r="25097" spans="7:10" x14ac:dyDescent="0.3">
      <c r="G25097"/>
      <c r="I25097"/>
      <c r="J25097" s="13"/>
    </row>
    <row r="25098" spans="7:10" x14ac:dyDescent="0.3">
      <c r="G25098"/>
      <c r="I25098"/>
      <c r="J25098" s="13"/>
    </row>
    <row r="25099" spans="7:10" x14ac:dyDescent="0.3">
      <c r="G25099"/>
      <c r="I25099"/>
      <c r="J25099" s="13"/>
    </row>
    <row r="25100" spans="7:10" x14ac:dyDescent="0.3">
      <c r="G25100"/>
      <c r="I25100"/>
      <c r="J25100" s="13"/>
    </row>
    <row r="25101" spans="7:10" x14ac:dyDescent="0.3">
      <c r="G25101"/>
      <c r="I25101"/>
      <c r="J25101" s="13"/>
    </row>
    <row r="25102" spans="7:10" x14ac:dyDescent="0.3">
      <c r="G25102"/>
      <c r="I25102"/>
      <c r="J25102" s="13"/>
    </row>
    <row r="25103" spans="7:10" x14ac:dyDescent="0.3">
      <c r="G25103"/>
      <c r="I25103"/>
      <c r="J25103" s="13"/>
    </row>
    <row r="25104" spans="7:10" x14ac:dyDescent="0.3">
      <c r="G25104"/>
      <c r="I25104"/>
      <c r="J25104" s="13"/>
    </row>
    <row r="25105" spans="7:10" x14ac:dyDescent="0.3">
      <c r="G25105"/>
      <c r="I25105"/>
      <c r="J25105" s="13"/>
    </row>
    <row r="25106" spans="7:10" x14ac:dyDescent="0.3">
      <c r="G25106"/>
      <c r="I25106"/>
      <c r="J25106" s="13"/>
    </row>
    <row r="25107" spans="7:10" x14ac:dyDescent="0.3">
      <c r="G25107"/>
      <c r="I25107"/>
      <c r="J25107" s="13"/>
    </row>
    <row r="25108" spans="7:10" x14ac:dyDescent="0.3">
      <c r="G25108"/>
      <c r="I25108"/>
      <c r="J25108" s="13"/>
    </row>
    <row r="25109" spans="7:10" x14ac:dyDescent="0.3">
      <c r="G25109"/>
      <c r="I25109"/>
      <c r="J25109" s="13"/>
    </row>
    <row r="25110" spans="7:10" x14ac:dyDescent="0.3">
      <c r="G25110"/>
      <c r="I25110"/>
      <c r="J25110" s="13"/>
    </row>
    <row r="25111" spans="7:10" x14ac:dyDescent="0.3">
      <c r="G25111"/>
      <c r="I25111"/>
      <c r="J25111" s="13"/>
    </row>
    <row r="25112" spans="7:10" x14ac:dyDescent="0.3">
      <c r="G25112"/>
      <c r="I25112"/>
      <c r="J25112" s="13"/>
    </row>
    <row r="25113" spans="7:10" x14ac:dyDescent="0.3">
      <c r="G25113"/>
      <c r="I25113"/>
      <c r="J25113" s="13"/>
    </row>
    <row r="25114" spans="7:10" x14ac:dyDescent="0.3">
      <c r="G25114"/>
      <c r="I25114"/>
      <c r="J25114" s="13"/>
    </row>
    <row r="25115" spans="7:10" x14ac:dyDescent="0.3">
      <c r="G25115"/>
      <c r="I25115"/>
      <c r="J25115" s="13"/>
    </row>
    <row r="25116" spans="7:10" x14ac:dyDescent="0.3">
      <c r="G25116"/>
      <c r="I25116"/>
      <c r="J25116" s="13"/>
    </row>
    <row r="25117" spans="7:10" x14ac:dyDescent="0.3">
      <c r="G25117"/>
      <c r="I25117"/>
      <c r="J25117" s="13"/>
    </row>
    <row r="25118" spans="7:10" x14ac:dyDescent="0.3">
      <c r="G25118"/>
      <c r="I25118"/>
      <c r="J25118" s="13"/>
    </row>
    <row r="25119" spans="7:10" x14ac:dyDescent="0.3">
      <c r="G25119"/>
      <c r="I25119"/>
      <c r="J25119" s="13"/>
    </row>
    <row r="25120" spans="7:10" x14ac:dyDescent="0.3">
      <c r="G25120"/>
      <c r="I25120"/>
      <c r="J25120" s="13"/>
    </row>
    <row r="25121" spans="7:10" x14ac:dyDescent="0.3">
      <c r="G25121"/>
      <c r="I25121"/>
      <c r="J25121" s="13"/>
    </row>
    <row r="25122" spans="7:10" x14ac:dyDescent="0.3">
      <c r="G25122"/>
      <c r="I25122"/>
      <c r="J25122" s="13"/>
    </row>
    <row r="25123" spans="7:10" x14ac:dyDescent="0.3">
      <c r="G25123"/>
      <c r="I25123"/>
      <c r="J25123" s="13"/>
    </row>
    <row r="25124" spans="7:10" x14ac:dyDescent="0.3">
      <c r="G25124"/>
      <c r="I25124"/>
      <c r="J25124" s="13"/>
    </row>
    <row r="25125" spans="7:10" x14ac:dyDescent="0.3">
      <c r="G25125"/>
      <c r="I25125"/>
      <c r="J25125" s="13"/>
    </row>
    <row r="25126" spans="7:10" x14ac:dyDescent="0.3">
      <c r="G25126"/>
      <c r="I25126"/>
      <c r="J25126" s="13"/>
    </row>
    <row r="25127" spans="7:10" x14ac:dyDescent="0.3">
      <c r="G25127"/>
      <c r="I25127"/>
      <c r="J25127" s="13"/>
    </row>
    <row r="25128" spans="7:10" x14ac:dyDescent="0.3">
      <c r="G25128"/>
      <c r="I25128"/>
      <c r="J25128" s="13"/>
    </row>
    <row r="25129" spans="7:10" x14ac:dyDescent="0.3">
      <c r="G25129"/>
      <c r="I25129"/>
      <c r="J25129" s="13"/>
    </row>
    <row r="25130" spans="7:10" x14ac:dyDescent="0.3">
      <c r="G25130"/>
      <c r="I25130"/>
      <c r="J25130" s="13"/>
    </row>
    <row r="25131" spans="7:10" x14ac:dyDescent="0.3">
      <c r="G25131"/>
      <c r="I25131"/>
      <c r="J25131" s="13"/>
    </row>
    <row r="25132" spans="7:10" x14ac:dyDescent="0.3">
      <c r="G25132"/>
      <c r="I25132"/>
      <c r="J25132" s="13"/>
    </row>
    <row r="25133" spans="7:10" x14ac:dyDescent="0.3">
      <c r="G25133"/>
      <c r="I25133"/>
      <c r="J25133" s="13"/>
    </row>
    <row r="25134" spans="7:10" x14ac:dyDescent="0.3">
      <c r="G25134"/>
      <c r="I25134"/>
      <c r="J25134" s="13"/>
    </row>
    <row r="25135" spans="7:10" x14ac:dyDescent="0.3">
      <c r="G25135"/>
      <c r="I25135"/>
      <c r="J25135" s="13"/>
    </row>
    <row r="25136" spans="7:10" x14ac:dyDescent="0.3">
      <c r="G25136"/>
      <c r="I25136"/>
      <c r="J25136" s="13"/>
    </row>
    <row r="25137" spans="7:10" x14ac:dyDescent="0.3">
      <c r="G25137"/>
      <c r="I25137"/>
      <c r="J25137" s="13"/>
    </row>
    <row r="25138" spans="7:10" x14ac:dyDescent="0.3">
      <c r="G25138"/>
      <c r="I25138"/>
      <c r="J25138" s="13"/>
    </row>
    <row r="25139" spans="7:10" x14ac:dyDescent="0.3">
      <c r="G25139"/>
      <c r="I25139"/>
      <c r="J25139" s="13"/>
    </row>
    <row r="25140" spans="7:10" x14ac:dyDescent="0.3">
      <c r="G25140"/>
      <c r="I25140"/>
      <c r="J25140" s="13"/>
    </row>
    <row r="25141" spans="7:10" x14ac:dyDescent="0.3">
      <c r="G25141"/>
      <c r="I25141"/>
      <c r="J25141" s="13"/>
    </row>
    <row r="25142" spans="7:10" x14ac:dyDescent="0.3">
      <c r="G25142"/>
      <c r="I25142"/>
      <c r="J25142" s="13"/>
    </row>
    <row r="25143" spans="7:10" x14ac:dyDescent="0.3">
      <c r="G25143"/>
      <c r="I25143"/>
      <c r="J25143" s="13"/>
    </row>
    <row r="25144" spans="7:10" x14ac:dyDescent="0.3">
      <c r="G25144"/>
      <c r="I25144"/>
      <c r="J25144" s="13"/>
    </row>
    <row r="25145" spans="7:10" x14ac:dyDescent="0.3">
      <c r="G25145"/>
      <c r="I25145"/>
      <c r="J25145" s="13"/>
    </row>
    <row r="25146" spans="7:10" x14ac:dyDescent="0.3">
      <c r="G25146"/>
      <c r="I25146"/>
      <c r="J25146" s="13"/>
    </row>
    <row r="25147" spans="7:10" x14ac:dyDescent="0.3">
      <c r="G25147"/>
      <c r="I25147"/>
      <c r="J25147" s="13"/>
    </row>
    <row r="25148" spans="7:10" x14ac:dyDescent="0.3">
      <c r="G25148"/>
      <c r="I25148"/>
      <c r="J25148" s="13"/>
    </row>
    <row r="25149" spans="7:10" x14ac:dyDescent="0.3">
      <c r="G25149"/>
      <c r="I25149"/>
      <c r="J25149" s="13"/>
    </row>
    <row r="25150" spans="7:10" x14ac:dyDescent="0.3">
      <c r="G25150"/>
      <c r="I25150"/>
      <c r="J25150" s="13"/>
    </row>
    <row r="25151" spans="7:10" x14ac:dyDescent="0.3">
      <c r="G25151"/>
      <c r="I25151"/>
      <c r="J25151" s="13"/>
    </row>
    <row r="25152" spans="7:10" x14ac:dyDescent="0.3">
      <c r="G25152"/>
      <c r="I25152"/>
      <c r="J25152" s="13"/>
    </row>
    <row r="25153" spans="7:10" x14ac:dyDescent="0.3">
      <c r="G25153"/>
      <c r="I25153"/>
      <c r="J25153" s="13"/>
    </row>
    <row r="25154" spans="7:10" x14ac:dyDescent="0.3">
      <c r="G25154"/>
      <c r="I25154"/>
      <c r="J25154" s="13"/>
    </row>
    <row r="25155" spans="7:10" x14ac:dyDescent="0.3">
      <c r="G25155"/>
      <c r="I25155"/>
      <c r="J25155" s="13"/>
    </row>
    <row r="25156" spans="7:10" x14ac:dyDescent="0.3">
      <c r="G25156"/>
      <c r="I25156"/>
      <c r="J25156" s="13"/>
    </row>
    <row r="25157" spans="7:10" x14ac:dyDescent="0.3">
      <c r="G25157"/>
      <c r="I25157"/>
      <c r="J25157" s="13"/>
    </row>
    <row r="25158" spans="7:10" x14ac:dyDescent="0.3">
      <c r="G25158"/>
      <c r="I25158"/>
      <c r="J25158" s="13"/>
    </row>
    <row r="25159" spans="7:10" x14ac:dyDescent="0.3">
      <c r="G25159"/>
      <c r="I25159"/>
      <c r="J25159" s="13"/>
    </row>
    <row r="25160" spans="7:10" x14ac:dyDescent="0.3">
      <c r="G25160"/>
      <c r="I25160"/>
      <c r="J25160" s="13"/>
    </row>
    <row r="25161" spans="7:10" x14ac:dyDescent="0.3">
      <c r="G25161"/>
      <c r="I25161"/>
      <c r="J25161" s="13"/>
    </row>
    <row r="25162" spans="7:10" x14ac:dyDescent="0.3">
      <c r="G25162"/>
      <c r="I25162"/>
      <c r="J25162" s="13"/>
    </row>
    <row r="25163" spans="7:10" x14ac:dyDescent="0.3">
      <c r="G25163"/>
      <c r="I25163"/>
      <c r="J25163" s="13"/>
    </row>
    <row r="25164" spans="7:10" x14ac:dyDescent="0.3">
      <c r="G25164"/>
      <c r="I25164"/>
      <c r="J25164" s="13"/>
    </row>
    <row r="25165" spans="7:10" x14ac:dyDescent="0.3">
      <c r="G25165"/>
      <c r="I25165"/>
      <c r="J25165" s="13"/>
    </row>
    <row r="25166" spans="7:10" x14ac:dyDescent="0.3">
      <c r="G25166"/>
      <c r="I25166"/>
      <c r="J25166" s="13"/>
    </row>
    <row r="25167" spans="7:10" x14ac:dyDescent="0.3">
      <c r="G25167"/>
      <c r="I25167"/>
      <c r="J25167" s="13"/>
    </row>
    <row r="25168" spans="7:10" x14ac:dyDescent="0.3">
      <c r="G25168"/>
      <c r="I25168"/>
      <c r="J25168" s="13"/>
    </row>
    <row r="25169" spans="7:10" x14ac:dyDescent="0.3">
      <c r="G25169"/>
      <c r="I25169"/>
      <c r="J25169" s="13"/>
    </row>
    <row r="25170" spans="7:10" x14ac:dyDescent="0.3">
      <c r="G25170"/>
      <c r="I25170"/>
      <c r="J25170" s="13"/>
    </row>
    <row r="25171" spans="7:10" x14ac:dyDescent="0.3">
      <c r="G25171"/>
      <c r="I25171"/>
      <c r="J25171" s="13"/>
    </row>
    <row r="25172" spans="7:10" x14ac:dyDescent="0.3">
      <c r="G25172"/>
      <c r="I25172"/>
      <c r="J25172" s="13"/>
    </row>
    <row r="25173" spans="7:10" x14ac:dyDescent="0.3">
      <c r="G25173"/>
      <c r="I25173"/>
      <c r="J25173" s="13"/>
    </row>
    <row r="25174" spans="7:10" x14ac:dyDescent="0.3">
      <c r="G25174"/>
      <c r="I25174"/>
      <c r="J25174" s="13"/>
    </row>
    <row r="25175" spans="7:10" x14ac:dyDescent="0.3">
      <c r="G25175"/>
      <c r="I25175"/>
      <c r="J25175" s="13"/>
    </row>
    <row r="25176" spans="7:10" x14ac:dyDescent="0.3">
      <c r="G25176"/>
      <c r="I25176"/>
      <c r="J25176" s="13"/>
    </row>
    <row r="25177" spans="7:10" x14ac:dyDescent="0.3">
      <c r="G25177"/>
      <c r="I25177"/>
      <c r="J25177" s="13"/>
    </row>
    <row r="25178" spans="7:10" x14ac:dyDescent="0.3">
      <c r="G25178"/>
      <c r="I25178"/>
      <c r="J25178" s="13"/>
    </row>
    <row r="25179" spans="7:10" x14ac:dyDescent="0.3">
      <c r="G25179"/>
      <c r="I25179"/>
      <c r="J25179" s="13"/>
    </row>
    <row r="25180" spans="7:10" x14ac:dyDescent="0.3">
      <c r="G25180"/>
      <c r="I25180"/>
      <c r="J25180" s="13"/>
    </row>
    <row r="25181" spans="7:10" x14ac:dyDescent="0.3">
      <c r="G25181"/>
      <c r="I25181"/>
      <c r="J25181" s="13"/>
    </row>
    <row r="25182" spans="7:10" x14ac:dyDescent="0.3">
      <c r="G25182"/>
      <c r="I25182"/>
      <c r="J25182" s="13"/>
    </row>
    <row r="25183" spans="7:10" x14ac:dyDescent="0.3">
      <c r="G25183"/>
      <c r="I25183"/>
      <c r="J25183" s="13"/>
    </row>
    <row r="25184" spans="7:10" x14ac:dyDescent="0.3">
      <c r="G25184"/>
      <c r="I25184"/>
      <c r="J25184" s="13"/>
    </row>
    <row r="25185" spans="7:10" x14ac:dyDescent="0.3">
      <c r="G25185"/>
      <c r="I25185"/>
      <c r="J25185" s="13"/>
    </row>
    <row r="25186" spans="7:10" x14ac:dyDescent="0.3">
      <c r="G25186"/>
      <c r="I25186"/>
      <c r="J25186" s="13"/>
    </row>
    <row r="25187" spans="7:10" x14ac:dyDescent="0.3">
      <c r="G25187"/>
      <c r="I25187"/>
      <c r="J25187" s="13"/>
    </row>
    <row r="25188" spans="7:10" x14ac:dyDescent="0.3">
      <c r="G25188"/>
      <c r="I25188"/>
      <c r="J25188" s="13"/>
    </row>
    <row r="25189" spans="7:10" x14ac:dyDescent="0.3">
      <c r="G25189"/>
      <c r="I25189"/>
      <c r="J25189" s="13"/>
    </row>
    <row r="25190" spans="7:10" x14ac:dyDescent="0.3">
      <c r="G25190"/>
      <c r="I25190"/>
      <c r="J25190" s="13"/>
    </row>
    <row r="25191" spans="7:10" x14ac:dyDescent="0.3">
      <c r="G25191"/>
      <c r="I25191"/>
      <c r="J25191" s="13"/>
    </row>
    <row r="25192" spans="7:10" x14ac:dyDescent="0.3">
      <c r="G25192"/>
      <c r="I25192"/>
      <c r="J25192" s="13"/>
    </row>
    <row r="25193" spans="7:10" x14ac:dyDescent="0.3">
      <c r="G25193"/>
      <c r="I25193"/>
      <c r="J25193" s="13"/>
    </row>
    <row r="25194" spans="7:10" x14ac:dyDescent="0.3">
      <c r="G25194"/>
      <c r="I25194"/>
      <c r="J25194" s="13"/>
    </row>
    <row r="25195" spans="7:10" x14ac:dyDescent="0.3">
      <c r="G25195"/>
      <c r="I25195"/>
      <c r="J25195" s="13"/>
    </row>
    <row r="25196" spans="7:10" x14ac:dyDescent="0.3">
      <c r="G25196"/>
      <c r="I25196"/>
      <c r="J25196" s="13"/>
    </row>
    <row r="25197" spans="7:10" x14ac:dyDescent="0.3">
      <c r="G25197"/>
      <c r="I25197"/>
      <c r="J25197" s="13"/>
    </row>
    <row r="25198" spans="7:10" x14ac:dyDescent="0.3">
      <c r="G25198"/>
      <c r="I25198"/>
      <c r="J25198" s="13"/>
    </row>
    <row r="25199" spans="7:10" x14ac:dyDescent="0.3">
      <c r="G25199"/>
      <c r="I25199"/>
      <c r="J25199" s="13"/>
    </row>
    <row r="25200" spans="7:10" x14ac:dyDescent="0.3">
      <c r="G25200"/>
      <c r="I25200"/>
      <c r="J25200" s="13"/>
    </row>
    <row r="25201" spans="7:10" x14ac:dyDescent="0.3">
      <c r="G25201"/>
      <c r="I25201"/>
      <c r="J25201" s="13"/>
    </row>
    <row r="25202" spans="7:10" x14ac:dyDescent="0.3">
      <c r="G25202"/>
      <c r="I25202"/>
      <c r="J25202" s="13"/>
    </row>
    <row r="25203" spans="7:10" x14ac:dyDescent="0.3">
      <c r="G25203"/>
      <c r="I25203"/>
      <c r="J25203" s="13"/>
    </row>
    <row r="25204" spans="7:10" x14ac:dyDescent="0.3">
      <c r="G25204"/>
      <c r="I25204"/>
      <c r="J25204" s="13"/>
    </row>
    <row r="25205" spans="7:10" x14ac:dyDescent="0.3">
      <c r="G25205"/>
      <c r="I25205"/>
      <c r="J25205" s="13"/>
    </row>
    <row r="25206" spans="7:10" x14ac:dyDescent="0.3">
      <c r="G25206"/>
      <c r="I25206"/>
      <c r="J25206" s="13"/>
    </row>
    <row r="25207" spans="7:10" x14ac:dyDescent="0.3">
      <c r="G25207"/>
      <c r="I25207"/>
      <c r="J25207" s="13"/>
    </row>
    <row r="25208" spans="7:10" x14ac:dyDescent="0.3">
      <c r="G25208"/>
      <c r="I25208"/>
      <c r="J25208" s="13"/>
    </row>
    <row r="25209" spans="7:10" x14ac:dyDescent="0.3">
      <c r="G25209"/>
      <c r="I25209"/>
      <c r="J25209" s="13"/>
    </row>
    <row r="25210" spans="7:10" x14ac:dyDescent="0.3">
      <c r="G25210"/>
      <c r="I25210"/>
      <c r="J25210" s="13"/>
    </row>
    <row r="25211" spans="7:10" x14ac:dyDescent="0.3">
      <c r="G25211"/>
      <c r="I25211"/>
      <c r="J25211" s="13"/>
    </row>
    <row r="25212" spans="7:10" x14ac:dyDescent="0.3">
      <c r="G25212"/>
      <c r="I25212"/>
      <c r="J25212" s="13"/>
    </row>
    <row r="25213" spans="7:10" x14ac:dyDescent="0.3">
      <c r="G25213"/>
      <c r="I25213"/>
      <c r="J25213" s="13"/>
    </row>
    <row r="25214" spans="7:10" x14ac:dyDescent="0.3">
      <c r="G25214"/>
      <c r="I25214"/>
      <c r="J25214" s="13"/>
    </row>
    <row r="25215" spans="7:10" x14ac:dyDescent="0.3">
      <c r="G25215"/>
      <c r="I25215"/>
      <c r="J25215" s="13"/>
    </row>
    <row r="25216" spans="7:10" x14ac:dyDescent="0.3">
      <c r="G25216"/>
      <c r="I25216"/>
      <c r="J25216" s="13"/>
    </row>
    <row r="25217" spans="7:10" x14ac:dyDescent="0.3">
      <c r="G25217"/>
      <c r="I25217"/>
      <c r="J25217" s="13"/>
    </row>
    <row r="25218" spans="7:10" x14ac:dyDescent="0.3">
      <c r="G25218"/>
      <c r="I25218"/>
      <c r="J25218" s="13"/>
    </row>
    <row r="25219" spans="7:10" x14ac:dyDescent="0.3">
      <c r="G25219"/>
      <c r="I25219"/>
      <c r="J25219" s="13"/>
    </row>
    <row r="25220" spans="7:10" x14ac:dyDescent="0.3">
      <c r="G25220"/>
      <c r="I25220"/>
      <c r="J25220" s="13"/>
    </row>
    <row r="25221" spans="7:10" x14ac:dyDescent="0.3">
      <c r="G25221"/>
      <c r="I25221"/>
      <c r="J25221" s="13"/>
    </row>
    <row r="25222" spans="7:10" x14ac:dyDescent="0.3">
      <c r="G25222"/>
      <c r="I25222"/>
      <c r="J25222" s="13"/>
    </row>
    <row r="25223" spans="7:10" x14ac:dyDescent="0.3">
      <c r="G25223"/>
      <c r="I25223"/>
      <c r="J25223" s="13"/>
    </row>
    <row r="25224" spans="7:10" x14ac:dyDescent="0.3">
      <c r="G25224"/>
      <c r="I25224"/>
      <c r="J25224" s="13"/>
    </row>
    <row r="25225" spans="7:10" x14ac:dyDescent="0.3">
      <c r="G25225"/>
      <c r="I25225"/>
      <c r="J25225" s="13"/>
    </row>
    <row r="25226" spans="7:10" x14ac:dyDescent="0.3">
      <c r="G25226"/>
      <c r="I25226"/>
      <c r="J25226" s="13"/>
    </row>
    <row r="25227" spans="7:10" x14ac:dyDescent="0.3">
      <c r="G25227"/>
      <c r="I25227"/>
      <c r="J25227" s="13"/>
    </row>
    <row r="25228" spans="7:10" x14ac:dyDescent="0.3">
      <c r="G25228"/>
      <c r="I25228"/>
      <c r="J25228" s="13"/>
    </row>
    <row r="25229" spans="7:10" x14ac:dyDescent="0.3">
      <c r="G25229"/>
      <c r="I25229"/>
      <c r="J25229" s="13"/>
    </row>
    <row r="25230" spans="7:10" x14ac:dyDescent="0.3">
      <c r="G25230"/>
      <c r="I25230"/>
      <c r="J25230" s="13"/>
    </row>
    <row r="25231" spans="7:10" x14ac:dyDescent="0.3">
      <c r="G25231"/>
      <c r="I25231"/>
      <c r="J25231" s="13"/>
    </row>
    <row r="25232" spans="7:10" x14ac:dyDescent="0.3">
      <c r="G25232"/>
      <c r="I25232"/>
      <c r="J25232" s="13"/>
    </row>
    <row r="25233" spans="7:10" x14ac:dyDescent="0.3">
      <c r="G25233"/>
      <c r="I25233"/>
      <c r="J25233" s="13"/>
    </row>
    <row r="25234" spans="7:10" x14ac:dyDescent="0.3">
      <c r="G25234"/>
      <c r="I25234"/>
      <c r="J25234" s="13"/>
    </row>
    <row r="25235" spans="7:10" x14ac:dyDescent="0.3">
      <c r="G25235"/>
      <c r="I25235"/>
      <c r="J25235" s="13"/>
    </row>
    <row r="25236" spans="7:10" x14ac:dyDescent="0.3">
      <c r="G25236"/>
      <c r="I25236"/>
      <c r="J25236" s="13"/>
    </row>
    <row r="25237" spans="7:10" x14ac:dyDescent="0.3">
      <c r="G25237"/>
      <c r="I25237"/>
      <c r="J25237" s="13"/>
    </row>
    <row r="25238" spans="7:10" x14ac:dyDescent="0.3">
      <c r="G25238"/>
      <c r="I25238"/>
      <c r="J25238" s="13"/>
    </row>
    <row r="25239" spans="7:10" x14ac:dyDescent="0.3">
      <c r="G25239"/>
      <c r="I25239"/>
      <c r="J25239" s="13"/>
    </row>
    <row r="25240" spans="7:10" x14ac:dyDescent="0.3">
      <c r="G25240"/>
      <c r="I25240"/>
      <c r="J25240" s="13"/>
    </row>
    <row r="25241" spans="7:10" x14ac:dyDescent="0.3">
      <c r="G25241"/>
      <c r="I25241"/>
      <c r="J25241" s="13"/>
    </row>
    <row r="25242" spans="7:10" x14ac:dyDescent="0.3">
      <c r="G25242"/>
      <c r="I25242"/>
      <c r="J25242" s="13"/>
    </row>
    <row r="25243" spans="7:10" x14ac:dyDescent="0.3">
      <c r="G25243"/>
      <c r="I25243"/>
      <c r="J25243" s="13"/>
    </row>
    <row r="25244" spans="7:10" x14ac:dyDescent="0.3">
      <c r="G25244"/>
      <c r="I25244"/>
      <c r="J25244" s="13"/>
    </row>
    <row r="25245" spans="7:10" x14ac:dyDescent="0.3">
      <c r="G25245"/>
      <c r="I25245"/>
      <c r="J25245" s="13"/>
    </row>
    <row r="25246" spans="7:10" x14ac:dyDescent="0.3">
      <c r="G25246"/>
      <c r="I25246"/>
      <c r="J25246" s="13"/>
    </row>
    <row r="25247" spans="7:10" x14ac:dyDescent="0.3">
      <c r="G25247"/>
      <c r="I25247"/>
      <c r="J25247" s="13"/>
    </row>
    <row r="25248" spans="7:10" x14ac:dyDescent="0.3">
      <c r="G25248"/>
      <c r="I25248"/>
      <c r="J25248" s="13"/>
    </row>
    <row r="25249" spans="7:10" x14ac:dyDescent="0.3">
      <c r="G25249"/>
      <c r="I25249"/>
      <c r="J25249" s="13"/>
    </row>
    <row r="25250" spans="7:10" x14ac:dyDescent="0.3">
      <c r="G25250"/>
      <c r="I25250"/>
      <c r="J25250" s="13"/>
    </row>
    <row r="25251" spans="7:10" x14ac:dyDescent="0.3">
      <c r="G25251"/>
      <c r="I25251"/>
      <c r="J25251" s="13"/>
    </row>
    <row r="25252" spans="7:10" x14ac:dyDescent="0.3">
      <c r="G25252"/>
      <c r="I25252"/>
      <c r="J25252" s="13"/>
    </row>
    <row r="25253" spans="7:10" x14ac:dyDescent="0.3">
      <c r="G25253"/>
      <c r="I25253"/>
      <c r="J25253" s="13"/>
    </row>
    <row r="25254" spans="7:10" x14ac:dyDescent="0.3">
      <c r="G25254"/>
      <c r="I25254"/>
      <c r="J25254" s="13"/>
    </row>
    <row r="25255" spans="7:10" x14ac:dyDescent="0.3">
      <c r="G25255"/>
      <c r="I25255"/>
      <c r="J25255" s="13"/>
    </row>
    <row r="25256" spans="7:10" x14ac:dyDescent="0.3">
      <c r="G25256"/>
      <c r="I25256"/>
      <c r="J25256" s="13"/>
    </row>
    <row r="25257" spans="7:10" x14ac:dyDescent="0.3">
      <c r="G25257"/>
      <c r="I25257"/>
      <c r="J25257" s="13"/>
    </row>
    <row r="25258" spans="7:10" x14ac:dyDescent="0.3">
      <c r="G25258"/>
      <c r="I25258"/>
      <c r="J25258" s="13"/>
    </row>
    <row r="25259" spans="7:10" x14ac:dyDescent="0.3">
      <c r="G25259"/>
      <c r="I25259"/>
      <c r="J25259" s="13"/>
    </row>
    <row r="25260" spans="7:10" x14ac:dyDescent="0.3">
      <c r="G25260"/>
      <c r="I25260"/>
      <c r="J25260" s="13"/>
    </row>
    <row r="25261" spans="7:10" x14ac:dyDescent="0.3">
      <c r="G25261"/>
      <c r="I25261"/>
      <c r="J25261" s="13"/>
    </row>
    <row r="25262" spans="7:10" x14ac:dyDescent="0.3">
      <c r="G25262"/>
      <c r="I25262"/>
      <c r="J25262" s="13"/>
    </row>
    <row r="25263" spans="7:10" x14ac:dyDescent="0.3">
      <c r="G25263"/>
      <c r="I25263"/>
      <c r="J25263" s="13"/>
    </row>
    <row r="25264" spans="7:10" x14ac:dyDescent="0.3">
      <c r="G25264"/>
      <c r="I25264"/>
      <c r="J25264" s="13"/>
    </row>
    <row r="25265" spans="7:10" x14ac:dyDescent="0.3">
      <c r="G25265"/>
      <c r="I25265"/>
      <c r="J25265" s="13"/>
    </row>
    <row r="25266" spans="7:10" x14ac:dyDescent="0.3">
      <c r="G25266"/>
      <c r="I25266"/>
      <c r="J25266" s="13"/>
    </row>
    <row r="25267" spans="7:10" x14ac:dyDescent="0.3">
      <c r="G25267"/>
      <c r="I25267"/>
      <c r="J25267" s="13"/>
    </row>
    <row r="25268" spans="7:10" x14ac:dyDescent="0.3">
      <c r="G25268"/>
      <c r="I25268"/>
      <c r="J25268" s="13"/>
    </row>
    <row r="25269" spans="7:10" x14ac:dyDescent="0.3">
      <c r="G25269"/>
      <c r="I25269"/>
      <c r="J25269" s="13"/>
    </row>
    <row r="25270" spans="7:10" x14ac:dyDescent="0.3">
      <c r="G25270"/>
      <c r="I25270"/>
      <c r="J25270" s="13"/>
    </row>
    <row r="25271" spans="7:10" x14ac:dyDescent="0.3">
      <c r="G25271"/>
      <c r="I25271"/>
      <c r="J25271" s="13"/>
    </row>
    <row r="25272" spans="7:10" x14ac:dyDescent="0.3">
      <c r="G25272"/>
      <c r="I25272"/>
      <c r="J25272" s="13"/>
    </row>
    <row r="25273" spans="7:10" x14ac:dyDescent="0.3">
      <c r="G25273"/>
      <c r="I25273"/>
      <c r="J25273" s="13"/>
    </row>
    <row r="25274" spans="7:10" x14ac:dyDescent="0.3">
      <c r="G25274"/>
      <c r="I25274"/>
      <c r="J25274" s="13"/>
    </row>
    <row r="25275" spans="7:10" x14ac:dyDescent="0.3">
      <c r="G25275"/>
      <c r="I25275"/>
      <c r="J25275" s="13"/>
    </row>
    <row r="25276" spans="7:10" x14ac:dyDescent="0.3">
      <c r="G25276"/>
      <c r="I25276"/>
      <c r="J25276" s="13"/>
    </row>
    <row r="25277" spans="7:10" x14ac:dyDescent="0.3">
      <c r="G25277"/>
      <c r="I25277"/>
      <c r="J25277" s="13"/>
    </row>
    <row r="25278" spans="7:10" x14ac:dyDescent="0.3">
      <c r="G25278"/>
      <c r="I25278"/>
      <c r="J25278" s="13"/>
    </row>
    <row r="25279" spans="7:10" x14ac:dyDescent="0.3">
      <c r="G25279"/>
      <c r="I25279"/>
      <c r="J25279" s="13"/>
    </row>
    <row r="25280" spans="7:10" x14ac:dyDescent="0.3">
      <c r="G25280"/>
      <c r="I25280"/>
      <c r="J25280" s="13"/>
    </row>
    <row r="25281" spans="7:10" x14ac:dyDescent="0.3">
      <c r="G25281"/>
      <c r="I25281"/>
      <c r="J25281" s="13"/>
    </row>
    <row r="25282" spans="7:10" x14ac:dyDescent="0.3">
      <c r="G25282"/>
      <c r="I25282"/>
      <c r="J25282" s="13"/>
    </row>
    <row r="25283" spans="7:10" x14ac:dyDescent="0.3">
      <c r="G25283"/>
      <c r="I25283"/>
      <c r="J25283" s="13"/>
    </row>
    <row r="25284" spans="7:10" x14ac:dyDescent="0.3">
      <c r="G25284"/>
      <c r="I25284"/>
      <c r="J25284" s="13"/>
    </row>
    <row r="25285" spans="7:10" x14ac:dyDescent="0.3">
      <c r="G25285"/>
      <c r="I25285"/>
      <c r="J25285" s="13"/>
    </row>
    <row r="25286" spans="7:10" x14ac:dyDescent="0.3">
      <c r="G25286"/>
      <c r="I25286"/>
      <c r="J25286" s="13"/>
    </row>
    <row r="25287" spans="7:10" x14ac:dyDescent="0.3">
      <c r="G25287"/>
      <c r="I25287"/>
      <c r="J25287" s="13"/>
    </row>
    <row r="25288" spans="7:10" x14ac:dyDescent="0.3">
      <c r="G25288"/>
      <c r="I25288"/>
      <c r="J25288" s="13"/>
    </row>
    <row r="25289" spans="7:10" x14ac:dyDescent="0.3">
      <c r="G25289"/>
      <c r="I25289"/>
      <c r="J25289" s="13"/>
    </row>
    <row r="25290" spans="7:10" x14ac:dyDescent="0.3">
      <c r="G25290"/>
      <c r="I25290"/>
      <c r="J25290" s="13"/>
    </row>
    <row r="25291" spans="7:10" x14ac:dyDescent="0.3">
      <c r="G25291"/>
      <c r="I25291"/>
      <c r="J25291" s="13"/>
    </row>
    <row r="25292" spans="7:10" x14ac:dyDescent="0.3">
      <c r="G25292"/>
      <c r="I25292"/>
      <c r="J25292" s="13"/>
    </row>
    <row r="25293" spans="7:10" x14ac:dyDescent="0.3">
      <c r="G25293"/>
      <c r="I25293"/>
      <c r="J25293" s="13"/>
    </row>
    <row r="25294" spans="7:10" x14ac:dyDescent="0.3">
      <c r="G25294"/>
      <c r="I25294"/>
      <c r="J25294" s="13"/>
    </row>
    <row r="25295" spans="7:10" x14ac:dyDescent="0.3">
      <c r="G25295"/>
      <c r="I25295"/>
      <c r="J25295" s="13"/>
    </row>
    <row r="25296" spans="7:10" x14ac:dyDescent="0.3">
      <c r="G25296"/>
      <c r="I25296"/>
      <c r="J25296" s="13"/>
    </row>
    <row r="25297" spans="7:10" x14ac:dyDescent="0.3">
      <c r="G25297"/>
      <c r="I25297"/>
      <c r="J25297" s="13"/>
    </row>
    <row r="25298" spans="7:10" x14ac:dyDescent="0.3">
      <c r="G25298"/>
      <c r="I25298"/>
      <c r="J25298" s="13"/>
    </row>
    <row r="25299" spans="7:10" x14ac:dyDescent="0.3">
      <c r="G25299"/>
      <c r="I25299"/>
      <c r="J25299" s="13"/>
    </row>
    <row r="25300" spans="7:10" x14ac:dyDescent="0.3">
      <c r="G25300"/>
      <c r="I25300"/>
      <c r="J25300" s="13"/>
    </row>
    <row r="25301" spans="7:10" x14ac:dyDescent="0.3">
      <c r="G25301"/>
      <c r="I25301"/>
      <c r="J25301" s="13"/>
    </row>
    <row r="25302" spans="7:10" x14ac:dyDescent="0.3">
      <c r="G25302"/>
      <c r="I25302"/>
      <c r="J25302" s="13"/>
    </row>
    <row r="25303" spans="7:10" x14ac:dyDescent="0.3">
      <c r="G25303"/>
      <c r="I25303"/>
      <c r="J25303" s="13"/>
    </row>
    <row r="25304" spans="7:10" x14ac:dyDescent="0.3">
      <c r="G25304"/>
      <c r="I25304"/>
      <c r="J25304" s="13"/>
    </row>
    <row r="25305" spans="7:10" x14ac:dyDescent="0.3">
      <c r="G25305"/>
      <c r="I25305"/>
      <c r="J25305" s="13"/>
    </row>
    <row r="25306" spans="7:10" x14ac:dyDescent="0.3">
      <c r="G25306"/>
      <c r="I25306"/>
      <c r="J25306" s="13"/>
    </row>
    <row r="25307" spans="7:10" x14ac:dyDescent="0.3">
      <c r="G25307"/>
      <c r="I25307"/>
      <c r="J25307" s="13"/>
    </row>
    <row r="25308" spans="7:10" x14ac:dyDescent="0.3">
      <c r="G25308"/>
      <c r="I25308"/>
      <c r="J25308" s="13"/>
    </row>
    <row r="25309" spans="7:10" x14ac:dyDescent="0.3">
      <c r="G25309"/>
      <c r="I25309"/>
      <c r="J25309" s="13"/>
    </row>
    <row r="25310" spans="7:10" x14ac:dyDescent="0.3">
      <c r="G25310"/>
      <c r="I25310"/>
      <c r="J25310" s="13"/>
    </row>
    <row r="25311" spans="7:10" x14ac:dyDescent="0.3">
      <c r="G25311"/>
      <c r="I25311"/>
      <c r="J25311" s="13"/>
    </row>
    <row r="25312" spans="7:10" x14ac:dyDescent="0.3">
      <c r="G25312"/>
      <c r="I25312"/>
      <c r="J25312" s="13"/>
    </row>
    <row r="25313" spans="7:10" x14ac:dyDescent="0.3">
      <c r="G25313"/>
      <c r="I25313"/>
      <c r="J25313" s="13"/>
    </row>
    <row r="25314" spans="7:10" x14ac:dyDescent="0.3">
      <c r="G25314"/>
      <c r="I25314"/>
      <c r="J25314" s="13"/>
    </row>
    <row r="25315" spans="7:10" x14ac:dyDescent="0.3">
      <c r="G25315"/>
      <c r="I25315"/>
      <c r="J25315" s="13"/>
    </row>
    <row r="25316" spans="7:10" x14ac:dyDescent="0.3">
      <c r="G25316"/>
      <c r="I25316"/>
      <c r="J25316" s="13"/>
    </row>
    <row r="25317" spans="7:10" x14ac:dyDescent="0.3">
      <c r="G25317"/>
      <c r="I25317"/>
      <c r="J25317" s="13"/>
    </row>
    <row r="25318" spans="7:10" x14ac:dyDescent="0.3">
      <c r="G25318"/>
      <c r="I25318"/>
      <c r="J25318" s="13"/>
    </row>
    <row r="25319" spans="7:10" x14ac:dyDescent="0.3">
      <c r="G25319"/>
      <c r="I25319"/>
      <c r="J25319" s="13"/>
    </row>
    <row r="25320" spans="7:10" x14ac:dyDescent="0.3">
      <c r="G25320"/>
      <c r="I25320"/>
      <c r="J25320" s="13"/>
    </row>
    <row r="25321" spans="7:10" x14ac:dyDescent="0.3">
      <c r="G25321"/>
      <c r="I25321"/>
      <c r="J25321" s="13"/>
    </row>
    <row r="25322" spans="7:10" x14ac:dyDescent="0.3">
      <c r="G25322"/>
      <c r="I25322"/>
      <c r="J25322" s="13"/>
    </row>
    <row r="25323" spans="7:10" x14ac:dyDescent="0.3">
      <c r="G25323"/>
      <c r="I25323"/>
      <c r="J25323" s="13"/>
    </row>
    <row r="25324" spans="7:10" x14ac:dyDescent="0.3">
      <c r="G25324"/>
      <c r="I25324"/>
      <c r="J25324" s="13"/>
    </row>
    <row r="25325" spans="7:10" x14ac:dyDescent="0.3">
      <c r="G25325"/>
      <c r="I25325"/>
      <c r="J25325" s="13"/>
    </row>
    <row r="25326" spans="7:10" x14ac:dyDescent="0.3">
      <c r="G25326"/>
      <c r="I25326"/>
      <c r="J25326" s="13"/>
    </row>
    <row r="25327" spans="7:10" x14ac:dyDescent="0.3">
      <c r="G25327"/>
      <c r="I25327"/>
      <c r="J25327" s="13"/>
    </row>
    <row r="25328" spans="7:10" x14ac:dyDescent="0.3">
      <c r="G25328"/>
      <c r="I25328"/>
      <c r="J25328" s="13"/>
    </row>
    <row r="25329" spans="7:10" x14ac:dyDescent="0.3">
      <c r="G25329"/>
      <c r="I25329"/>
      <c r="J25329" s="13"/>
    </row>
    <row r="25330" spans="7:10" x14ac:dyDescent="0.3">
      <c r="G25330"/>
      <c r="I25330"/>
      <c r="J25330" s="13"/>
    </row>
    <row r="25331" spans="7:10" x14ac:dyDescent="0.3">
      <c r="G25331"/>
      <c r="I25331"/>
      <c r="J25331" s="13"/>
    </row>
    <row r="25332" spans="7:10" x14ac:dyDescent="0.3">
      <c r="G25332"/>
      <c r="I25332"/>
      <c r="J25332" s="13"/>
    </row>
    <row r="25333" spans="7:10" x14ac:dyDescent="0.3">
      <c r="G25333"/>
      <c r="I25333"/>
      <c r="J25333" s="13"/>
    </row>
    <row r="25334" spans="7:10" x14ac:dyDescent="0.3">
      <c r="G25334"/>
      <c r="I25334"/>
      <c r="J25334" s="13"/>
    </row>
    <row r="25335" spans="7:10" x14ac:dyDescent="0.3">
      <c r="G25335"/>
      <c r="I25335"/>
      <c r="J25335" s="13"/>
    </row>
    <row r="25336" spans="7:10" x14ac:dyDescent="0.3">
      <c r="G25336"/>
      <c r="I25336"/>
      <c r="J25336" s="13"/>
    </row>
    <row r="25337" spans="7:10" x14ac:dyDescent="0.3">
      <c r="G25337"/>
      <c r="I25337"/>
      <c r="J25337" s="13"/>
    </row>
    <row r="25338" spans="7:10" x14ac:dyDescent="0.3">
      <c r="G25338"/>
      <c r="I25338"/>
      <c r="J25338" s="13"/>
    </row>
    <row r="25339" spans="7:10" x14ac:dyDescent="0.3">
      <c r="G25339"/>
      <c r="I25339"/>
      <c r="J25339" s="13"/>
    </row>
    <row r="25340" spans="7:10" x14ac:dyDescent="0.3">
      <c r="G25340"/>
      <c r="I25340"/>
      <c r="J25340" s="13"/>
    </row>
    <row r="25341" spans="7:10" x14ac:dyDescent="0.3">
      <c r="G25341"/>
      <c r="I25341"/>
      <c r="J25341" s="13"/>
    </row>
    <row r="25342" spans="7:10" x14ac:dyDescent="0.3">
      <c r="G25342"/>
      <c r="I25342"/>
      <c r="J25342" s="13"/>
    </row>
    <row r="25343" spans="7:10" x14ac:dyDescent="0.3">
      <c r="G25343"/>
      <c r="I25343"/>
      <c r="J25343" s="13"/>
    </row>
    <row r="25344" spans="7:10" x14ac:dyDescent="0.3">
      <c r="G25344"/>
      <c r="I25344"/>
      <c r="J25344" s="13"/>
    </row>
    <row r="25345" spans="7:10" x14ac:dyDescent="0.3">
      <c r="G25345"/>
      <c r="I25345"/>
      <c r="J25345" s="13"/>
    </row>
    <row r="25346" spans="7:10" x14ac:dyDescent="0.3">
      <c r="G25346"/>
      <c r="I25346"/>
      <c r="J25346" s="13"/>
    </row>
    <row r="25347" spans="7:10" x14ac:dyDescent="0.3">
      <c r="G25347"/>
      <c r="I25347"/>
      <c r="J25347" s="13"/>
    </row>
    <row r="25348" spans="7:10" x14ac:dyDescent="0.3">
      <c r="G25348"/>
      <c r="I25348"/>
      <c r="J25348" s="13"/>
    </row>
    <row r="25349" spans="7:10" x14ac:dyDescent="0.3">
      <c r="G25349"/>
      <c r="I25349"/>
      <c r="J25349" s="13"/>
    </row>
    <row r="25350" spans="7:10" x14ac:dyDescent="0.3">
      <c r="G25350"/>
      <c r="I25350"/>
      <c r="J25350" s="13"/>
    </row>
    <row r="25351" spans="7:10" x14ac:dyDescent="0.3">
      <c r="G25351"/>
      <c r="I25351"/>
      <c r="J25351" s="13"/>
    </row>
    <row r="25352" spans="7:10" x14ac:dyDescent="0.3">
      <c r="G25352"/>
      <c r="I25352"/>
      <c r="J25352" s="13"/>
    </row>
    <row r="25353" spans="7:10" x14ac:dyDescent="0.3">
      <c r="G25353"/>
      <c r="I25353"/>
      <c r="J25353" s="13"/>
    </row>
    <row r="25354" spans="7:10" x14ac:dyDescent="0.3">
      <c r="G25354"/>
      <c r="I25354"/>
      <c r="J25354" s="13"/>
    </row>
    <row r="25355" spans="7:10" x14ac:dyDescent="0.3">
      <c r="G25355"/>
      <c r="I25355"/>
      <c r="J25355" s="13"/>
    </row>
    <row r="25356" spans="7:10" x14ac:dyDescent="0.3">
      <c r="G25356"/>
      <c r="I25356"/>
      <c r="J25356" s="13"/>
    </row>
    <row r="25357" spans="7:10" x14ac:dyDescent="0.3">
      <c r="G25357"/>
      <c r="I25357"/>
      <c r="J25357" s="13"/>
    </row>
    <row r="25358" spans="7:10" x14ac:dyDescent="0.3">
      <c r="G25358"/>
      <c r="I25358"/>
      <c r="J25358" s="13"/>
    </row>
    <row r="25359" spans="7:10" x14ac:dyDescent="0.3">
      <c r="G25359"/>
      <c r="I25359"/>
      <c r="J25359" s="13"/>
    </row>
    <row r="25360" spans="7:10" x14ac:dyDescent="0.3">
      <c r="G25360"/>
      <c r="I25360"/>
      <c r="J25360" s="13"/>
    </row>
    <row r="25361" spans="7:10" x14ac:dyDescent="0.3">
      <c r="G25361"/>
      <c r="I25361"/>
      <c r="J25361" s="13"/>
    </row>
    <row r="25362" spans="7:10" x14ac:dyDescent="0.3">
      <c r="G25362"/>
      <c r="I25362"/>
      <c r="J25362" s="13"/>
    </row>
    <row r="25363" spans="7:10" x14ac:dyDescent="0.3">
      <c r="G25363"/>
      <c r="I25363"/>
      <c r="J25363" s="13"/>
    </row>
    <row r="25364" spans="7:10" x14ac:dyDescent="0.3">
      <c r="G25364"/>
      <c r="I25364"/>
      <c r="J25364" s="13"/>
    </row>
    <row r="25365" spans="7:10" x14ac:dyDescent="0.3">
      <c r="G25365"/>
      <c r="I25365"/>
      <c r="J25365" s="13"/>
    </row>
    <row r="25366" spans="7:10" x14ac:dyDescent="0.3">
      <c r="G25366"/>
      <c r="I25366"/>
      <c r="J25366" s="13"/>
    </row>
    <row r="25367" spans="7:10" x14ac:dyDescent="0.3">
      <c r="G25367"/>
      <c r="I25367"/>
      <c r="J25367" s="13"/>
    </row>
    <row r="25368" spans="7:10" x14ac:dyDescent="0.3">
      <c r="G25368"/>
      <c r="I25368"/>
      <c r="J25368" s="13"/>
    </row>
    <row r="25369" spans="7:10" x14ac:dyDescent="0.3">
      <c r="G25369"/>
      <c r="I25369"/>
      <c r="J25369" s="13"/>
    </row>
    <row r="25370" spans="7:10" x14ac:dyDescent="0.3">
      <c r="G25370"/>
      <c r="I25370"/>
      <c r="J25370" s="13"/>
    </row>
    <row r="25371" spans="7:10" x14ac:dyDescent="0.3">
      <c r="G25371"/>
      <c r="I25371"/>
      <c r="J25371" s="13"/>
    </row>
    <row r="25372" spans="7:10" x14ac:dyDescent="0.3">
      <c r="G25372"/>
      <c r="I25372"/>
      <c r="J25372" s="13"/>
    </row>
    <row r="25373" spans="7:10" x14ac:dyDescent="0.3">
      <c r="G25373"/>
      <c r="I25373"/>
      <c r="J25373" s="13"/>
    </row>
    <row r="25374" spans="7:10" x14ac:dyDescent="0.3">
      <c r="G25374"/>
      <c r="I25374"/>
      <c r="J25374" s="13"/>
    </row>
    <row r="25375" spans="7:10" x14ac:dyDescent="0.3">
      <c r="G25375"/>
      <c r="I25375"/>
      <c r="J25375" s="13"/>
    </row>
    <row r="25376" spans="7:10" x14ac:dyDescent="0.3">
      <c r="G25376"/>
      <c r="I25376"/>
      <c r="J25376" s="13"/>
    </row>
    <row r="25377" spans="7:10" x14ac:dyDescent="0.3">
      <c r="G25377"/>
      <c r="I25377"/>
      <c r="J25377" s="13"/>
    </row>
    <row r="25378" spans="7:10" x14ac:dyDescent="0.3">
      <c r="G25378"/>
      <c r="I25378"/>
      <c r="J25378" s="13"/>
    </row>
    <row r="25379" spans="7:10" x14ac:dyDescent="0.3">
      <c r="G25379"/>
      <c r="I25379"/>
      <c r="J25379" s="13"/>
    </row>
    <row r="25380" spans="7:10" x14ac:dyDescent="0.3">
      <c r="G25380"/>
      <c r="I25380"/>
      <c r="J25380" s="13"/>
    </row>
    <row r="25381" spans="7:10" x14ac:dyDescent="0.3">
      <c r="G25381"/>
      <c r="I25381"/>
      <c r="J25381" s="13"/>
    </row>
    <row r="25382" spans="7:10" x14ac:dyDescent="0.3">
      <c r="G25382"/>
      <c r="I25382"/>
      <c r="J25382" s="13"/>
    </row>
    <row r="25383" spans="7:10" x14ac:dyDescent="0.3">
      <c r="G25383"/>
      <c r="I25383"/>
      <c r="J25383" s="13"/>
    </row>
    <row r="25384" spans="7:10" x14ac:dyDescent="0.3">
      <c r="G25384"/>
      <c r="I25384"/>
      <c r="J25384" s="13"/>
    </row>
    <row r="25385" spans="7:10" x14ac:dyDescent="0.3">
      <c r="G25385"/>
      <c r="I25385"/>
      <c r="J25385" s="13"/>
    </row>
    <row r="25386" spans="7:10" x14ac:dyDescent="0.3">
      <c r="G25386"/>
      <c r="I25386"/>
      <c r="J25386" s="13"/>
    </row>
    <row r="25387" spans="7:10" x14ac:dyDescent="0.3">
      <c r="G25387"/>
      <c r="I25387"/>
      <c r="J25387" s="13"/>
    </row>
    <row r="25388" spans="7:10" x14ac:dyDescent="0.3">
      <c r="G25388"/>
      <c r="I25388"/>
      <c r="J25388" s="13"/>
    </row>
    <row r="25389" spans="7:10" x14ac:dyDescent="0.3">
      <c r="G25389"/>
      <c r="I25389"/>
      <c r="J25389" s="13"/>
    </row>
    <row r="25390" spans="7:10" x14ac:dyDescent="0.3">
      <c r="G25390"/>
      <c r="I25390"/>
      <c r="J25390" s="13"/>
    </row>
    <row r="25391" spans="7:10" x14ac:dyDescent="0.3">
      <c r="G25391"/>
      <c r="I25391"/>
      <c r="J25391" s="13"/>
    </row>
    <row r="25392" spans="7:10" x14ac:dyDescent="0.3">
      <c r="G25392"/>
      <c r="I25392"/>
      <c r="J25392" s="13"/>
    </row>
    <row r="25393" spans="7:10" x14ac:dyDescent="0.3">
      <c r="G25393"/>
      <c r="I25393"/>
      <c r="J25393" s="13"/>
    </row>
    <row r="25394" spans="7:10" x14ac:dyDescent="0.3">
      <c r="G25394"/>
      <c r="I25394"/>
      <c r="J25394" s="13"/>
    </row>
    <row r="25395" spans="7:10" x14ac:dyDescent="0.3">
      <c r="G25395"/>
      <c r="I25395"/>
      <c r="J25395" s="13"/>
    </row>
    <row r="25396" spans="7:10" x14ac:dyDescent="0.3">
      <c r="G25396"/>
      <c r="I25396"/>
      <c r="J25396" s="13"/>
    </row>
    <row r="25397" spans="7:10" x14ac:dyDescent="0.3">
      <c r="G25397"/>
      <c r="I25397"/>
      <c r="J25397" s="13"/>
    </row>
    <row r="25398" spans="7:10" x14ac:dyDescent="0.3">
      <c r="G25398"/>
      <c r="I25398"/>
      <c r="J25398" s="13"/>
    </row>
    <row r="25399" spans="7:10" x14ac:dyDescent="0.3">
      <c r="G25399"/>
      <c r="I25399"/>
      <c r="J25399" s="13"/>
    </row>
    <row r="25400" spans="7:10" x14ac:dyDescent="0.3">
      <c r="G25400"/>
      <c r="I25400"/>
      <c r="J25400" s="13"/>
    </row>
    <row r="25401" spans="7:10" x14ac:dyDescent="0.3">
      <c r="G25401"/>
      <c r="I25401"/>
      <c r="J25401" s="13"/>
    </row>
    <row r="25402" spans="7:10" x14ac:dyDescent="0.3">
      <c r="G25402"/>
      <c r="I25402"/>
      <c r="J25402" s="13"/>
    </row>
    <row r="25403" spans="7:10" x14ac:dyDescent="0.3">
      <c r="G25403"/>
      <c r="I25403"/>
      <c r="J25403" s="13"/>
    </row>
    <row r="25404" spans="7:10" x14ac:dyDescent="0.3">
      <c r="G25404"/>
      <c r="I25404"/>
      <c r="J25404" s="13"/>
    </row>
    <row r="25405" spans="7:10" x14ac:dyDescent="0.3">
      <c r="G25405"/>
      <c r="I25405"/>
      <c r="J25405" s="13"/>
    </row>
    <row r="25406" spans="7:10" x14ac:dyDescent="0.3">
      <c r="G25406"/>
      <c r="I25406"/>
      <c r="J25406" s="13"/>
    </row>
    <row r="25407" spans="7:10" x14ac:dyDescent="0.3">
      <c r="G25407"/>
      <c r="I25407"/>
      <c r="J25407" s="13"/>
    </row>
    <row r="25408" spans="7:10" x14ac:dyDescent="0.3">
      <c r="G25408"/>
      <c r="I25408"/>
      <c r="J25408" s="13"/>
    </row>
    <row r="25409" spans="7:10" x14ac:dyDescent="0.3">
      <c r="G25409"/>
      <c r="I25409"/>
      <c r="J25409" s="13"/>
    </row>
    <row r="25410" spans="7:10" x14ac:dyDescent="0.3">
      <c r="G25410"/>
      <c r="I25410"/>
      <c r="J25410" s="13"/>
    </row>
    <row r="25411" spans="7:10" x14ac:dyDescent="0.3">
      <c r="G25411"/>
      <c r="I25411"/>
      <c r="J25411" s="13"/>
    </row>
    <row r="25412" spans="7:10" x14ac:dyDescent="0.3">
      <c r="G25412"/>
      <c r="I25412"/>
      <c r="J25412" s="13"/>
    </row>
    <row r="25413" spans="7:10" x14ac:dyDescent="0.3">
      <c r="G25413"/>
      <c r="I25413"/>
      <c r="J25413" s="13"/>
    </row>
    <row r="25414" spans="7:10" x14ac:dyDescent="0.3">
      <c r="G25414"/>
      <c r="I25414"/>
      <c r="J25414" s="13"/>
    </row>
    <row r="25415" spans="7:10" x14ac:dyDescent="0.3">
      <c r="G25415"/>
      <c r="I25415"/>
      <c r="J25415" s="13"/>
    </row>
    <row r="25416" spans="7:10" x14ac:dyDescent="0.3">
      <c r="G25416"/>
      <c r="I25416"/>
      <c r="J25416" s="13"/>
    </row>
    <row r="25417" spans="7:10" x14ac:dyDescent="0.3">
      <c r="G25417"/>
      <c r="I25417"/>
      <c r="J25417" s="13"/>
    </row>
    <row r="25418" spans="7:10" x14ac:dyDescent="0.3">
      <c r="G25418"/>
      <c r="I25418"/>
      <c r="J25418" s="13"/>
    </row>
    <row r="25419" spans="7:10" x14ac:dyDescent="0.3">
      <c r="G25419"/>
      <c r="I25419"/>
      <c r="J25419" s="13"/>
    </row>
    <row r="25420" spans="7:10" x14ac:dyDescent="0.3">
      <c r="G25420"/>
      <c r="I25420"/>
      <c r="J25420" s="13"/>
    </row>
    <row r="25421" spans="7:10" x14ac:dyDescent="0.3">
      <c r="G25421"/>
      <c r="I25421"/>
      <c r="J25421" s="13"/>
    </row>
    <row r="25422" spans="7:10" x14ac:dyDescent="0.3">
      <c r="G25422"/>
      <c r="I25422"/>
      <c r="J25422" s="13"/>
    </row>
    <row r="25423" spans="7:10" x14ac:dyDescent="0.3">
      <c r="G25423"/>
      <c r="I25423"/>
      <c r="J25423" s="13"/>
    </row>
    <row r="25424" spans="7:10" x14ac:dyDescent="0.3">
      <c r="G25424"/>
      <c r="I25424"/>
      <c r="J25424" s="13"/>
    </row>
    <row r="25425" spans="7:10" x14ac:dyDescent="0.3">
      <c r="G25425"/>
      <c r="I25425"/>
      <c r="J25425" s="13"/>
    </row>
    <row r="25426" spans="7:10" x14ac:dyDescent="0.3">
      <c r="G25426"/>
      <c r="I25426"/>
      <c r="J25426" s="13"/>
    </row>
    <row r="25427" spans="7:10" x14ac:dyDescent="0.3">
      <c r="G25427"/>
      <c r="I25427"/>
      <c r="J25427" s="13"/>
    </row>
    <row r="25428" spans="7:10" x14ac:dyDescent="0.3">
      <c r="G25428"/>
      <c r="I25428"/>
      <c r="J25428" s="13"/>
    </row>
    <row r="25429" spans="7:10" x14ac:dyDescent="0.3">
      <c r="G25429"/>
      <c r="I25429"/>
      <c r="J25429" s="13"/>
    </row>
    <row r="25430" spans="7:10" x14ac:dyDescent="0.3">
      <c r="G25430"/>
      <c r="I25430"/>
      <c r="J25430" s="13"/>
    </row>
    <row r="25431" spans="7:10" x14ac:dyDescent="0.3">
      <c r="G25431"/>
      <c r="I25431"/>
      <c r="J25431" s="13"/>
    </row>
    <row r="25432" spans="7:10" x14ac:dyDescent="0.3">
      <c r="G25432"/>
      <c r="I25432"/>
      <c r="J25432" s="13"/>
    </row>
    <row r="25433" spans="7:10" x14ac:dyDescent="0.3">
      <c r="G25433"/>
      <c r="I25433"/>
      <c r="J25433" s="13"/>
    </row>
    <row r="25434" spans="7:10" x14ac:dyDescent="0.3">
      <c r="G25434"/>
      <c r="I25434"/>
      <c r="J25434" s="13"/>
    </row>
    <row r="25435" spans="7:10" x14ac:dyDescent="0.3">
      <c r="G25435"/>
      <c r="I25435"/>
      <c r="J25435" s="13"/>
    </row>
    <row r="25436" spans="7:10" x14ac:dyDescent="0.3">
      <c r="G25436"/>
      <c r="I25436"/>
      <c r="J25436" s="13"/>
    </row>
    <row r="25437" spans="7:10" x14ac:dyDescent="0.3">
      <c r="G25437"/>
      <c r="I25437"/>
      <c r="J25437" s="13"/>
    </row>
    <row r="25438" spans="7:10" x14ac:dyDescent="0.3">
      <c r="G25438"/>
      <c r="I25438"/>
      <c r="J25438" s="13"/>
    </row>
    <row r="25439" spans="7:10" x14ac:dyDescent="0.3">
      <c r="G25439"/>
      <c r="I25439"/>
      <c r="J25439" s="13"/>
    </row>
    <row r="25440" spans="7:10" x14ac:dyDescent="0.3">
      <c r="G25440"/>
      <c r="I25440"/>
      <c r="J25440" s="13"/>
    </row>
    <row r="25441" spans="7:10" x14ac:dyDescent="0.3">
      <c r="G25441"/>
      <c r="I25441"/>
      <c r="J25441" s="13"/>
    </row>
    <row r="25442" spans="7:10" x14ac:dyDescent="0.3">
      <c r="G25442"/>
      <c r="I25442"/>
      <c r="J25442" s="13"/>
    </row>
    <row r="25443" spans="7:10" x14ac:dyDescent="0.3">
      <c r="G25443"/>
      <c r="I25443"/>
      <c r="J25443" s="13"/>
    </row>
    <row r="25444" spans="7:10" x14ac:dyDescent="0.3">
      <c r="G25444"/>
      <c r="I25444"/>
      <c r="J25444" s="13"/>
    </row>
    <row r="25445" spans="7:10" x14ac:dyDescent="0.3">
      <c r="G25445"/>
      <c r="I25445"/>
      <c r="J25445" s="13"/>
    </row>
    <row r="25446" spans="7:10" x14ac:dyDescent="0.3">
      <c r="G25446"/>
      <c r="I25446"/>
      <c r="J25446" s="13"/>
    </row>
    <row r="25447" spans="7:10" x14ac:dyDescent="0.3">
      <c r="G25447"/>
      <c r="I25447"/>
      <c r="J25447" s="13"/>
    </row>
    <row r="25448" spans="7:10" x14ac:dyDescent="0.3">
      <c r="G25448"/>
      <c r="I25448"/>
      <c r="J25448" s="13"/>
    </row>
    <row r="25449" spans="7:10" x14ac:dyDescent="0.3">
      <c r="G25449"/>
      <c r="I25449"/>
      <c r="J25449" s="13"/>
    </row>
    <row r="25450" spans="7:10" x14ac:dyDescent="0.3">
      <c r="G25450"/>
      <c r="I25450"/>
      <c r="J25450" s="13"/>
    </row>
    <row r="25451" spans="7:10" x14ac:dyDescent="0.3">
      <c r="G25451"/>
      <c r="I25451"/>
      <c r="J25451" s="13"/>
    </row>
    <row r="25452" spans="7:10" x14ac:dyDescent="0.3">
      <c r="G25452"/>
      <c r="I25452"/>
      <c r="J25452" s="13"/>
    </row>
    <row r="25453" spans="7:10" x14ac:dyDescent="0.3">
      <c r="G25453"/>
      <c r="I25453"/>
      <c r="J25453" s="13"/>
    </row>
    <row r="25454" spans="7:10" x14ac:dyDescent="0.3">
      <c r="G25454"/>
      <c r="I25454"/>
      <c r="J25454" s="13"/>
    </row>
    <row r="25455" spans="7:10" x14ac:dyDescent="0.3">
      <c r="G25455"/>
      <c r="I25455"/>
      <c r="J25455" s="13"/>
    </row>
    <row r="25456" spans="7:10" x14ac:dyDescent="0.3">
      <c r="G25456"/>
      <c r="I25456"/>
      <c r="J25456" s="13"/>
    </row>
    <row r="25457" spans="7:10" x14ac:dyDescent="0.3">
      <c r="G25457"/>
      <c r="I25457"/>
      <c r="J25457" s="13"/>
    </row>
    <row r="25458" spans="7:10" x14ac:dyDescent="0.3">
      <c r="G25458"/>
      <c r="I25458"/>
      <c r="J25458" s="13"/>
    </row>
    <row r="25459" spans="7:10" x14ac:dyDescent="0.3">
      <c r="G25459"/>
      <c r="I25459"/>
      <c r="J25459" s="13"/>
    </row>
    <row r="25460" spans="7:10" x14ac:dyDescent="0.3">
      <c r="G25460"/>
      <c r="I25460"/>
      <c r="J25460" s="13"/>
    </row>
    <row r="25461" spans="7:10" x14ac:dyDescent="0.3">
      <c r="G25461"/>
      <c r="I25461"/>
      <c r="J25461" s="13"/>
    </row>
    <row r="25462" spans="7:10" x14ac:dyDescent="0.3">
      <c r="G25462"/>
      <c r="I25462"/>
      <c r="J25462" s="13"/>
    </row>
    <row r="25463" spans="7:10" x14ac:dyDescent="0.3">
      <c r="G25463"/>
      <c r="I25463"/>
      <c r="J25463" s="13"/>
    </row>
    <row r="25464" spans="7:10" x14ac:dyDescent="0.3">
      <c r="G25464"/>
      <c r="I25464"/>
      <c r="J25464" s="13"/>
    </row>
    <row r="25465" spans="7:10" x14ac:dyDescent="0.3">
      <c r="G25465"/>
      <c r="I25465"/>
      <c r="J25465" s="13"/>
    </row>
    <row r="25466" spans="7:10" x14ac:dyDescent="0.3">
      <c r="G25466"/>
      <c r="I25466"/>
      <c r="J25466" s="13"/>
    </row>
    <row r="25467" spans="7:10" x14ac:dyDescent="0.3">
      <c r="G25467"/>
      <c r="I25467"/>
      <c r="J25467" s="13"/>
    </row>
    <row r="25468" spans="7:10" x14ac:dyDescent="0.3">
      <c r="G25468"/>
      <c r="I25468"/>
      <c r="J25468" s="13"/>
    </row>
    <row r="25469" spans="7:10" x14ac:dyDescent="0.3">
      <c r="G25469"/>
      <c r="I25469"/>
      <c r="J25469" s="13"/>
    </row>
    <row r="25470" spans="7:10" x14ac:dyDescent="0.3">
      <c r="G25470"/>
      <c r="I25470"/>
      <c r="J25470" s="13"/>
    </row>
    <row r="25471" spans="7:10" x14ac:dyDescent="0.3">
      <c r="G25471"/>
      <c r="I25471"/>
      <c r="J25471" s="13"/>
    </row>
    <row r="25472" spans="7:10" x14ac:dyDescent="0.3">
      <c r="G25472"/>
      <c r="I25472"/>
      <c r="J25472" s="13"/>
    </row>
    <row r="25473" spans="7:10" x14ac:dyDescent="0.3">
      <c r="G25473"/>
      <c r="I25473"/>
      <c r="J25473" s="13"/>
    </row>
    <row r="25474" spans="7:10" x14ac:dyDescent="0.3">
      <c r="G25474"/>
      <c r="I25474"/>
      <c r="J25474" s="13"/>
    </row>
    <row r="25475" spans="7:10" x14ac:dyDescent="0.3">
      <c r="G25475"/>
      <c r="I25475"/>
      <c r="J25475" s="13"/>
    </row>
    <row r="25476" spans="7:10" x14ac:dyDescent="0.3">
      <c r="G25476"/>
      <c r="I25476"/>
      <c r="J25476" s="13"/>
    </row>
    <row r="25477" spans="7:10" x14ac:dyDescent="0.3">
      <c r="G25477"/>
      <c r="I25477"/>
      <c r="J25477" s="13"/>
    </row>
    <row r="25478" spans="7:10" x14ac:dyDescent="0.3">
      <c r="G25478"/>
      <c r="I25478"/>
      <c r="J25478" s="13"/>
    </row>
    <row r="25479" spans="7:10" x14ac:dyDescent="0.3">
      <c r="G25479"/>
      <c r="I25479"/>
      <c r="J25479" s="13"/>
    </row>
    <row r="25480" spans="7:10" x14ac:dyDescent="0.3">
      <c r="G25480"/>
      <c r="I25480"/>
      <c r="J25480" s="13"/>
    </row>
    <row r="25481" spans="7:10" x14ac:dyDescent="0.3">
      <c r="G25481"/>
      <c r="I25481"/>
      <c r="J25481" s="13"/>
    </row>
    <row r="25482" spans="7:10" x14ac:dyDescent="0.3">
      <c r="G25482"/>
      <c r="I25482"/>
      <c r="J25482" s="13"/>
    </row>
    <row r="25483" spans="7:10" x14ac:dyDescent="0.3">
      <c r="G25483"/>
      <c r="I25483"/>
      <c r="J25483" s="13"/>
    </row>
    <row r="25484" spans="7:10" x14ac:dyDescent="0.3">
      <c r="G25484"/>
      <c r="I25484"/>
      <c r="J25484" s="13"/>
    </row>
    <row r="25485" spans="7:10" x14ac:dyDescent="0.3">
      <c r="G25485"/>
      <c r="I25485"/>
      <c r="J25485" s="13"/>
    </row>
    <row r="25486" spans="7:10" x14ac:dyDescent="0.3">
      <c r="G25486"/>
      <c r="I25486"/>
      <c r="J25486" s="13"/>
    </row>
    <row r="25487" spans="7:10" x14ac:dyDescent="0.3">
      <c r="G25487"/>
      <c r="I25487"/>
      <c r="J25487" s="13"/>
    </row>
    <row r="25488" spans="7:10" x14ac:dyDescent="0.3">
      <c r="G25488"/>
      <c r="I25488"/>
      <c r="J25488" s="13"/>
    </row>
    <row r="25489" spans="7:10" x14ac:dyDescent="0.3">
      <c r="G25489"/>
      <c r="I25489"/>
      <c r="J25489" s="13"/>
    </row>
    <row r="25490" spans="7:10" x14ac:dyDescent="0.3">
      <c r="G25490"/>
      <c r="I25490"/>
      <c r="J25490" s="13"/>
    </row>
    <row r="25491" spans="7:10" x14ac:dyDescent="0.3">
      <c r="G25491"/>
      <c r="I25491"/>
      <c r="J25491" s="13"/>
    </row>
    <row r="25492" spans="7:10" x14ac:dyDescent="0.3">
      <c r="G25492"/>
      <c r="I25492"/>
      <c r="J25492" s="13"/>
    </row>
    <row r="25493" spans="7:10" x14ac:dyDescent="0.3">
      <c r="G25493"/>
      <c r="I25493"/>
      <c r="J25493" s="13"/>
    </row>
    <row r="25494" spans="7:10" x14ac:dyDescent="0.3">
      <c r="G25494"/>
      <c r="I25494"/>
      <c r="J25494" s="13"/>
    </row>
    <row r="25495" spans="7:10" x14ac:dyDescent="0.3">
      <c r="G25495"/>
      <c r="I25495"/>
      <c r="J25495" s="13"/>
    </row>
    <row r="25496" spans="7:10" x14ac:dyDescent="0.3">
      <c r="G25496"/>
      <c r="I25496"/>
      <c r="J25496" s="13"/>
    </row>
    <row r="25497" spans="7:10" x14ac:dyDescent="0.3">
      <c r="G25497"/>
      <c r="I25497"/>
      <c r="J25497" s="13"/>
    </row>
    <row r="25498" spans="7:10" x14ac:dyDescent="0.3">
      <c r="G25498"/>
      <c r="I25498"/>
      <c r="J25498" s="13"/>
    </row>
    <row r="25499" spans="7:10" x14ac:dyDescent="0.3">
      <c r="G25499"/>
      <c r="I25499"/>
      <c r="J25499" s="13"/>
    </row>
    <row r="25500" spans="7:10" x14ac:dyDescent="0.3">
      <c r="G25500"/>
      <c r="I25500"/>
      <c r="J25500" s="13"/>
    </row>
    <row r="25501" spans="7:10" x14ac:dyDescent="0.3">
      <c r="G25501"/>
      <c r="I25501"/>
      <c r="J25501" s="13"/>
    </row>
    <row r="25502" spans="7:10" x14ac:dyDescent="0.3">
      <c r="G25502"/>
      <c r="I25502"/>
      <c r="J25502" s="13"/>
    </row>
    <row r="25503" spans="7:10" x14ac:dyDescent="0.3">
      <c r="G25503"/>
      <c r="I25503"/>
      <c r="J25503" s="13"/>
    </row>
    <row r="25504" spans="7:10" x14ac:dyDescent="0.3">
      <c r="G25504"/>
      <c r="I25504"/>
      <c r="J25504" s="13"/>
    </row>
    <row r="25505" spans="7:10" x14ac:dyDescent="0.3">
      <c r="G25505"/>
      <c r="I25505"/>
      <c r="J25505" s="13"/>
    </row>
    <row r="25506" spans="7:10" x14ac:dyDescent="0.3">
      <c r="G25506"/>
      <c r="I25506"/>
      <c r="J25506" s="13"/>
    </row>
    <row r="25507" spans="7:10" x14ac:dyDescent="0.3">
      <c r="G25507"/>
      <c r="I25507"/>
      <c r="J25507" s="13"/>
    </row>
    <row r="25508" spans="7:10" x14ac:dyDescent="0.3">
      <c r="G25508"/>
      <c r="I25508"/>
      <c r="J25508" s="13"/>
    </row>
    <row r="25509" spans="7:10" x14ac:dyDescent="0.3">
      <c r="G25509"/>
      <c r="I25509"/>
      <c r="J25509" s="13"/>
    </row>
    <row r="25510" spans="7:10" x14ac:dyDescent="0.3">
      <c r="G25510"/>
      <c r="I25510"/>
      <c r="J25510" s="13"/>
    </row>
    <row r="25511" spans="7:10" x14ac:dyDescent="0.3">
      <c r="G25511"/>
      <c r="I25511"/>
      <c r="J25511" s="13"/>
    </row>
    <row r="25512" spans="7:10" x14ac:dyDescent="0.3">
      <c r="G25512"/>
      <c r="I25512"/>
      <c r="J25512" s="13"/>
    </row>
    <row r="25513" spans="7:10" x14ac:dyDescent="0.3">
      <c r="G25513"/>
      <c r="I25513"/>
      <c r="J25513" s="13"/>
    </row>
    <row r="25514" spans="7:10" x14ac:dyDescent="0.3">
      <c r="G25514"/>
      <c r="I25514"/>
      <c r="J25514" s="13"/>
    </row>
    <row r="25515" spans="7:10" x14ac:dyDescent="0.3">
      <c r="G25515"/>
      <c r="I25515"/>
      <c r="J25515" s="13"/>
    </row>
    <row r="25516" spans="7:10" x14ac:dyDescent="0.3">
      <c r="G25516"/>
      <c r="I25516"/>
      <c r="J25516" s="13"/>
    </row>
    <row r="25517" spans="7:10" x14ac:dyDescent="0.3">
      <c r="G25517"/>
      <c r="I25517"/>
      <c r="J25517" s="13"/>
    </row>
    <row r="25518" spans="7:10" x14ac:dyDescent="0.3">
      <c r="G25518"/>
      <c r="I25518"/>
      <c r="J25518" s="13"/>
    </row>
    <row r="25519" spans="7:10" x14ac:dyDescent="0.3">
      <c r="G25519"/>
      <c r="I25519"/>
      <c r="J25519" s="13"/>
    </row>
    <row r="25520" spans="7:10" x14ac:dyDescent="0.3">
      <c r="G25520"/>
      <c r="I25520"/>
      <c r="J25520" s="13"/>
    </row>
    <row r="25521" spans="7:10" x14ac:dyDescent="0.3">
      <c r="G25521"/>
      <c r="I25521"/>
      <c r="J25521" s="13"/>
    </row>
    <row r="25522" spans="7:10" x14ac:dyDescent="0.3">
      <c r="G25522"/>
      <c r="I25522"/>
      <c r="J25522" s="13"/>
    </row>
    <row r="25523" spans="7:10" x14ac:dyDescent="0.3">
      <c r="G25523"/>
      <c r="I25523"/>
      <c r="J25523" s="13"/>
    </row>
    <row r="25524" spans="7:10" x14ac:dyDescent="0.3">
      <c r="G25524"/>
      <c r="I25524"/>
      <c r="J25524" s="13"/>
    </row>
    <row r="25525" spans="7:10" x14ac:dyDescent="0.3">
      <c r="G25525"/>
      <c r="I25525"/>
      <c r="J25525" s="13"/>
    </row>
    <row r="25526" spans="7:10" x14ac:dyDescent="0.3">
      <c r="G25526"/>
      <c r="I25526"/>
      <c r="J25526" s="13"/>
    </row>
    <row r="25527" spans="7:10" x14ac:dyDescent="0.3">
      <c r="G25527"/>
      <c r="I25527"/>
      <c r="J25527" s="13"/>
    </row>
    <row r="25528" spans="7:10" x14ac:dyDescent="0.3">
      <c r="G25528"/>
      <c r="I25528"/>
      <c r="J25528" s="13"/>
    </row>
    <row r="25529" spans="7:10" x14ac:dyDescent="0.3">
      <c r="G25529"/>
      <c r="I25529"/>
      <c r="J25529" s="13"/>
    </row>
    <row r="25530" spans="7:10" x14ac:dyDescent="0.3">
      <c r="G25530"/>
      <c r="I25530"/>
      <c r="J25530" s="13"/>
    </row>
    <row r="25531" spans="7:10" x14ac:dyDescent="0.3">
      <c r="G25531"/>
      <c r="I25531"/>
      <c r="J25531" s="13"/>
    </row>
    <row r="25532" spans="7:10" x14ac:dyDescent="0.3">
      <c r="G25532"/>
      <c r="I25532"/>
      <c r="J25532" s="13"/>
    </row>
    <row r="25533" spans="7:10" x14ac:dyDescent="0.3">
      <c r="G25533"/>
      <c r="I25533"/>
      <c r="J25533" s="13"/>
    </row>
    <row r="25534" spans="7:10" x14ac:dyDescent="0.3">
      <c r="G25534"/>
      <c r="I25534"/>
      <c r="J25534" s="13"/>
    </row>
    <row r="25535" spans="7:10" x14ac:dyDescent="0.3">
      <c r="G25535"/>
      <c r="I25535"/>
      <c r="J25535" s="13"/>
    </row>
    <row r="25536" spans="7:10" x14ac:dyDescent="0.3">
      <c r="G25536"/>
      <c r="I25536"/>
      <c r="J25536" s="13"/>
    </row>
    <row r="25537" spans="7:10" x14ac:dyDescent="0.3">
      <c r="G25537"/>
      <c r="I25537"/>
      <c r="J25537" s="13"/>
    </row>
    <row r="25538" spans="7:10" x14ac:dyDescent="0.3">
      <c r="G25538"/>
      <c r="I25538"/>
      <c r="J25538" s="13"/>
    </row>
    <row r="25539" spans="7:10" x14ac:dyDescent="0.3">
      <c r="G25539"/>
      <c r="I25539"/>
      <c r="J25539" s="13"/>
    </row>
    <row r="25540" spans="7:10" x14ac:dyDescent="0.3">
      <c r="G25540"/>
      <c r="I25540"/>
      <c r="J25540" s="13"/>
    </row>
    <row r="25541" spans="7:10" x14ac:dyDescent="0.3">
      <c r="G25541"/>
      <c r="I25541"/>
      <c r="J25541" s="13"/>
    </row>
    <row r="25542" spans="7:10" x14ac:dyDescent="0.3">
      <c r="G25542"/>
      <c r="I25542"/>
      <c r="J25542" s="13"/>
    </row>
    <row r="25543" spans="7:10" x14ac:dyDescent="0.3">
      <c r="G25543"/>
      <c r="I25543"/>
      <c r="J25543" s="13"/>
    </row>
    <row r="25544" spans="7:10" x14ac:dyDescent="0.3">
      <c r="G25544"/>
      <c r="I25544"/>
      <c r="J25544" s="13"/>
    </row>
    <row r="25545" spans="7:10" x14ac:dyDescent="0.3">
      <c r="G25545"/>
      <c r="I25545"/>
      <c r="J25545" s="13"/>
    </row>
    <row r="25546" spans="7:10" x14ac:dyDescent="0.3">
      <c r="G25546"/>
      <c r="I25546"/>
      <c r="J25546" s="13"/>
    </row>
    <row r="25547" spans="7:10" x14ac:dyDescent="0.3">
      <c r="G25547"/>
      <c r="I25547"/>
      <c r="J25547" s="13"/>
    </row>
    <row r="25548" spans="7:10" x14ac:dyDescent="0.3">
      <c r="G25548"/>
      <c r="I25548"/>
      <c r="J25548" s="13"/>
    </row>
    <row r="25549" spans="7:10" x14ac:dyDescent="0.3">
      <c r="G25549"/>
      <c r="I25549"/>
      <c r="J25549" s="13"/>
    </row>
    <row r="25550" spans="7:10" x14ac:dyDescent="0.3">
      <c r="G25550"/>
      <c r="I25550"/>
      <c r="J25550" s="13"/>
    </row>
    <row r="25551" spans="7:10" x14ac:dyDescent="0.3">
      <c r="G25551"/>
      <c r="I25551"/>
      <c r="J25551" s="13"/>
    </row>
    <row r="25552" spans="7:10" x14ac:dyDescent="0.3">
      <c r="G25552"/>
      <c r="I25552"/>
      <c r="J25552" s="13"/>
    </row>
    <row r="25553" spans="7:10" x14ac:dyDescent="0.3">
      <c r="G25553"/>
      <c r="I25553"/>
      <c r="J25553" s="13"/>
    </row>
    <row r="25554" spans="7:10" x14ac:dyDescent="0.3">
      <c r="G25554"/>
      <c r="I25554"/>
      <c r="J25554" s="13"/>
    </row>
    <row r="25555" spans="7:10" x14ac:dyDescent="0.3">
      <c r="G25555"/>
      <c r="I25555"/>
      <c r="J25555" s="13"/>
    </row>
    <row r="25556" spans="7:10" x14ac:dyDescent="0.3">
      <c r="G25556"/>
      <c r="I25556"/>
      <c r="J25556" s="13"/>
    </row>
    <row r="25557" spans="7:10" x14ac:dyDescent="0.3">
      <c r="G25557"/>
      <c r="I25557"/>
      <c r="J25557" s="13"/>
    </row>
    <row r="25558" spans="7:10" x14ac:dyDescent="0.3">
      <c r="G25558"/>
      <c r="I25558"/>
      <c r="J25558" s="13"/>
    </row>
    <row r="25559" spans="7:10" x14ac:dyDescent="0.3">
      <c r="G25559"/>
      <c r="I25559"/>
      <c r="J25559" s="13"/>
    </row>
    <row r="25560" spans="7:10" x14ac:dyDescent="0.3">
      <c r="G25560"/>
      <c r="I25560"/>
      <c r="J25560" s="13"/>
    </row>
    <row r="25561" spans="7:10" x14ac:dyDescent="0.3">
      <c r="G25561"/>
      <c r="I25561"/>
      <c r="J25561" s="13"/>
    </row>
    <row r="25562" spans="7:10" x14ac:dyDescent="0.3">
      <c r="G25562"/>
      <c r="I25562"/>
      <c r="J25562" s="13"/>
    </row>
    <row r="25563" spans="7:10" x14ac:dyDescent="0.3">
      <c r="G25563"/>
      <c r="I25563"/>
      <c r="J25563" s="13"/>
    </row>
    <row r="25564" spans="7:10" x14ac:dyDescent="0.3">
      <c r="G25564"/>
      <c r="I25564"/>
      <c r="J25564" s="13"/>
    </row>
    <row r="25565" spans="7:10" x14ac:dyDescent="0.3">
      <c r="G25565"/>
      <c r="I25565"/>
      <c r="J25565" s="13"/>
    </row>
    <row r="25566" spans="7:10" x14ac:dyDescent="0.3">
      <c r="G25566"/>
      <c r="I25566"/>
      <c r="J25566" s="13"/>
    </row>
    <row r="25567" spans="7:10" x14ac:dyDescent="0.3">
      <c r="G25567"/>
      <c r="I25567"/>
      <c r="J25567" s="13"/>
    </row>
    <row r="25568" spans="7:10" x14ac:dyDescent="0.3">
      <c r="G25568"/>
      <c r="I25568"/>
      <c r="J25568" s="13"/>
    </row>
    <row r="25569" spans="7:10" x14ac:dyDescent="0.3">
      <c r="G25569"/>
      <c r="I25569"/>
      <c r="J25569" s="13"/>
    </row>
    <row r="25570" spans="7:10" x14ac:dyDescent="0.3">
      <c r="G25570"/>
      <c r="I25570"/>
      <c r="J25570" s="13"/>
    </row>
    <row r="25571" spans="7:10" x14ac:dyDescent="0.3">
      <c r="G25571"/>
      <c r="I25571"/>
      <c r="J25571" s="13"/>
    </row>
    <row r="25572" spans="7:10" x14ac:dyDescent="0.3">
      <c r="G25572"/>
      <c r="I25572"/>
      <c r="J25572" s="13"/>
    </row>
    <row r="25573" spans="7:10" x14ac:dyDescent="0.3">
      <c r="G25573"/>
      <c r="I25573"/>
      <c r="J25573" s="13"/>
    </row>
    <row r="25574" spans="7:10" x14ac:dyDescent="0.3">
      <c r="G25574"/>
      <c r="I25574"/>
      <c r="J25574" s="13"/>
    </row>
    <row r="25575" spans="7:10" x14ac:dyDescent="0.3">
      <c r="G25575"/>
      <c r="I25575"/>
      <c r="J25575" s="13"/>
    </row>
    <row r="25576" spans="7:10" x14ac:dyDescent="0.3">
      <c r="G25576"/>
      <c r="I25576"/>
      <c r="J25576" s="13"/>
    </row>
    <row r="25577" spans="7:10" x14ac:dyDescent="0.3">
      <c r="G25577"/>
      <c r="I25577"/>
      <c r="J25577" s="13"/>
    </row>
    <row r="25578" spans="7:10" x14ac:dyDescent="0.3">
      <c r="G25578"/>
      <c r="I25578"/>
      <c r="J25578" s="13"/>
    </row>
    <row r="25579" spans="7:10" x14ac:dyDescent="0.3">
      <c r="G25579"/>
      <c r="I25579"/>
      <c r="J25579" s="13"/>
    </row>
    <row r="25580" spans="7:10" x14ac:dyDescent="0.3">
      <c r="G25580"/>
      <c r="I25580"/>
      <c r="J25580" s="13"/>
    </row>
    <row r="25581" spans="7:10" x14ac:dyDescent="0.3">
      <c r="G25581"/>
      <c r="I25581"/>
      <c r="J25581" s="13"/>
    </row>
    <row r="25582" spans="7:10" x14ac:dyDescent="0.3">
      <c r="G25582"/>
      <c r="I25582"/>
      <c r="J25582" s="13"/>
    </row>
    <row r="25583" spans="7:10" x14ac:dyDescent="0.3">
      <c r="G25583"/>
      <c r="I25583"/>
      <c r="J25583" s="13"/>
    </row>
    <row r="25584" spans="7:10" x14ac:dyDescent="0.3">
      <c r="G25584"/>
      <c r="I25584"/>
      <c r="J25584" s="13"/>
    </row>
    <row r="25585" spans="7:10" x14ac:dyDescent="0.3">
      <c r="G25585"/>
      <c r="I25585"/>
      <c r="J25585" s="13"/>
    </row>
    <row r="25586" spans="7:10" x14ac:dyDescent="0.3">
      <c r="G25586"/>
      <c r="I25586"/>
      <c r="J25586" s="13"/>
    </row>
    <row r="25587" spans="7:10" x14ac:dyDescent="0.3">
      <c r="G25587"/>
      <c r="I25587"/>
      <c r="J25587" s="13"/>
    </row>
    <row r="25588" spans="7:10" x14ac:dyDescent="0.3">
      <c r="G25588"/>
      <c r="I25588"/>
      <c r="J25588" s="13"/>
    </row>
    <row r="25589" spans="7:10" x14ac:dyDescent="0.3">
      <c r="G25589"/>
      <c r="I25589"/>
      <c r="J25589" s="13"/>
    </row>
    <row r="25590" spans="7:10" x14ac:dyDescent="0.3">
      <c r="G25590"/>
      <c r="I25590"/>
      <c r="J25590" s="13"/>
    </row>
    <row r="25591" spans="7:10" x14ac:dyDescent="0.3">
      <c r="G25591"/>
      <c r="I25591"/>
      <c r="J25591" s="13"/>
    </row>
    <row r="25592" spans="7:10" x14ac:dyDescent="0.3">
      <c r="G25592"/>
      <c r="I25592"/>
      <c r="J25592" s="13"/>
    </row>
    <row r="25593" spans="7:10" x14ac:dyDescent="0.3">
      <c r="G25593"/>
      <c r="I25593"/>
      <c r="J25593" s="13"/>
    </row>
    <row r="25594" spans="7:10" x14ac:dyDescent="0.3">
      <c r="G25594"/>
      <c r="I25594"/>
      <c r="J25594" s="13"/>
    </row>
    <row r="25595" spans="7:10" x14ac:dyDescent="0.3">
      <c r="G25595"/>
      <c r="I25595"/>
      <c r="J25595" s="13"/>
    </row>
    <row r="25596" spans="7:10" x14ac:dyDescent="0.3">
      <c r="G25596"/>
      <c r="I25596"/>
      <c r="J25596" s="13"/>
    </row>
    <row r="25597" spans="7:10" x14ac:dyDescent="0.3">
      <c r="G25597"/>
      <c r="I25597"/>
      <c r="J25597" s="13"/>
    </row>
    <row r="25598" spans="7:10" x14ac:dyDescent="0.3">
      <c r="G25598"/>
      <c r="I25598"/>
      <c r="J25598" s="13"/>
    </row>
    <row r="25599" spans="7:10" x14ac:dyDescent="0.3">
      <c r="G25599"/>
      <c r="I25599"/>
      <c r="J25599" s="13"/>
    </row>
    <row r="25600" spans="7:10" x14ac:dyDescent="0.3">
      <c r="G25600"/>
      <c r="I25600"/>
      <c r="J25600" s="13"/>
    </row>
    <row r="25601" spans="7:10" x14ac:dyDescent="0.3">
      <c r="G25601"/>
      <c r="I25601"/>
      <c r="J25601" s="13"/>
    </row>
    <row r="25602" spans="7:10" x14ac:dyDescent="0.3">
      <c r="G25602"/>
      <c r="I25602"/>
      <c r="J25602" s="13"/>
    </row>
    <row r="25603" spans="7:10" x14ac:dyDescent="0.3">
      <c r="G25603"/>
      <c r="I25603"/>
      <c r="J25603" s="13"/>
    </row>
    <row r="25604" spans="7:10" x14ac:dyDescent="0.3">
      <c r="G25604"/>
      <c r="I25604"/>
      <c r="J25604" s="13"/>
    </row>
    <row r="25605" spans="7:10" x14ac:dyDescent="0.3">
      <c r="G25605"/>
      <c r="I25605"/>
      <c r="J25605" s="13"/>
    </row>
    <row r="25606" spans="7:10" x14ac:dyDescent="0.3">
      <c r="G25606"/>
      <c r="I25606"/>
      <c r="J25606" s="13"/>
    </row>
    <row r="25607" spans="7:10" x14ac:dyDescent="0.3">
      <c r="G25607"/>
      <c r="I25607"/>
      <c r="J25607" s="13"/>
    </row>
    <row r="25608" spans="7:10" x14ac:dyDescent="0.3">
      <c r="G25608"/>
      <c r="I25608"/>
      <c r="J25608" s="13"/>
    </row>
    <row r="25609" spans="7:10" x14ac:dyDescent="0.3">
      <c r="G25609"/>
      <c r="I25609"/>
      <c r="J25609" s="13"/>
    </row>
    <row r="25610" spans="7:10" x14ac:dyDescent="0.3">
      <c r="G25610"/>
      <c r="I25610"/>
      <c r="J25610" s="13"/>
    </row>
    <row r="25611" spans="7:10" x14ac:dyDescent="0.3">
      <c r="G25611"/>
      <c r="I25611"/>
      <c r="J25611" s="13"/>
    </row>
    <row r="25612" spans="7:10" x14ac:dyDescent="0.3">
      <c r="G25612"/>
      <c r="I25612"/>
      <c r="J25612" s="13"/>
    </row>
    <row r="25613" spans="7:10" x14ac:dyDescent="0.3">
      <c r="G25613"/>
      <c r="I25613"/>
      <c r="J25613" s="13"/>
    </row>
    <row r="25614" spans="7:10" x14ac:dyDescent="0.3">
      <c r="G25614"/>
      <c r="I25614"/>
      <c r="J25614" s="13"/>
    </row>
    <row r="25615" spans="7:10" x14ac:dyDescent="0.3">
      <c r="G25615"/>
      <c r="I25615"/>
      <c r="J25615" s="13"/>
    </row>
    <row r="25616" spans="7:10" x14ac:dyDescent="0.3">
      <c r="G25616"/>
      <c r="I25616"/>
      <c r="J25616" s="13"/>
    </row>
    <row r="25617" spans="7:10" x14ac:dyDescent="0.3">
      <c r="G25617"/>
      <c r="I25617"/>
      <c r="J25617" s="13"/>
    </row>
    <row r="25618" spans="7:10" x14ac:dyDescent="0.3">
      <c r="G25618"/>
      <c r="I25618"/>
      <c r="J25618" s="13"/>
    </row>
    <row r="25619" spans="7:10" x14ac:dyDescent="0.3">
      <c r="G25619"/>
      <c r="I25619"/>
      <c r="J25619" s="13"/>
    </row>
    <row r="25620" spans="7:10" x14ac:dyDescent="0.3">
      <c r="G25620"/>
      <c r="I25620"/>
      <c r="J25620" s="13"/>
    </row>
    <row r="25621" spans="7:10" x14ac:dyDescent="0.3">
      <c r="G25621"/>
      <c r="I25621"/>
      <c r="J25621" s="13"/>
    </row>
    <row r="25622" spans="7:10" x14ac:dyDescent="0.3">
      <c r="G25622"/>
      <c r="I25622"/>
      <c r="J25622" s="13"/>
    </row>
    <row r="25623" spans="7:10" x14ac:dyDescent="0.3">
      <c r="G25623"/>
      <c r="I25623"/>
      <c r="J25623" s="13"/>
    </row>
    <row r="25624" spans="7:10" x14ac:dyDescent="0.3">
      <c r="G25624"/>
      <c r="I25624"/>
      <c r="J25624" s="13"/>
    </row>
    <row r="25625" spans="7:10" x14ac:dyDescent="0.3">
      <c r="G25625"/>
      <c r="I25625"/>
      <c r="J25625" s="13"/>
    </row>
    <row r="25626" spans="7:10" x14ac:dyDescent="0.3">
      <c r="G25626"/>
      <c r="I25626"/>
      <c r="J25626" s="13"/>
    </row>
    <row r="25627" spans="7:10" x14ac:dyDescent="0.3">
      <c r="G25627"/>
      <c r="I25627"/>
      <c r="J25627" s="13"/>
    </row>
    <row r="25628" spans="7:10" x14ac:dyDescent="0.3">
      <c r="G25628"/>
      <c r="I25628"/>
      <c r="J25628" s="13"/>
    </row>
    <row r="25629" spans="7:10" x14ac:dyDescent="0.3">
      <c r="G25629"/>
      <c r="I25629"/>
      <c r="J25629" s="13"/>
    </row>
    <row r="25630" spans="7:10" x14ac:dyDescent="0.3">
      <c r="G25630"/>
      <c r="I25630"/>
      <c r="J25630" s="13"/>
    </row>
    <row r="25631" spans="7:10" x14ac:dyDescent="0.3">
      <c r="G25631"/>
      <c r="I25631"/>
      <c r="J25631" s="13"/>
    </row>
    <row r="25632" spans="7:10" x14ac:dyDescent="0.3">
      <c r="G25632"/>
      <c r="I25632"/>
      <c r="J25632" s="13"/>
    </row>
    <row r="25633" spans="7:10" x14ac:dyDescent="0.3">
      <c r="G25633"/>
      <c r="I25633"/>
      <c r="J25633" s="13"/>
    </row>
    <row r="25634" spans="7:10" x14ac:dyDescent="0.3">
      <c r="G25634"/>
      <c r="I25634"/>
      <c r="J25634" s="13"/>
    </row>
    <row r="25635" spans="7:10" x14ac:dyDescent="0.3">
      <c r="G25635"/>
      <c r="I25635"/>
      <c r="J25635" s="13"/>
    </row>
    <row r="25636" spans="7:10" x14ac:dyDescent="0.3">
      <c r="G25636"/>
      <c r="I25636"/>
      <c r="J25636" s="13"/>
    </row>
    <row r="25637" spans="7:10" x14ac:dyDescent="0.3">
      <c r="G25637"/>
      <c r="I25637"/>
      <c r="J25637" s="13"/>
    </row>
    <row r="25638" spans="7:10" x14ac:dyDescent="0.3">
      <c r="G25638"/>
      <c r="I25638"/>
      <c r="J25638" s="13"/>
    </row>
    <row r="25639" spans="7:10" x14ac:dyDescent="0.3">
      <c r="G25639"/>
      <c r="I25639"/>
      <c r="J25639" s="13"/>
    </row>
    <row r="25640" spans="7:10" x14ac:dyDescent="0.3">
      <c r="G25640"/>
      <c r="I25640"/>
      <c r="J25640" s="13"/>
    </row>
    <row r="25641" spans="7:10" x14ac:dyDescent="0.3">
      <c r="G25641"/>
      <c r="I25641"/>
      <c r="J25641" s="13"/>
    </row>
    <row r="25642" spans="7:10" x14ac:dyDescent="0.3">
      <c r="G25642"/>
      <c r="I25642"/>
      <c r="J25642" s="13"/>
    </row>
    <row r="25643" spans="7:10" x14ac:dyDescent="0.3">
      <c r="G25643"/>
      <c r="I25643"/>
      <c r="J25643" s="13"/>
    </row>
    <row r="25644" spans="7:10" x14ac:dyDescent="0.3">
      <c r="G25644"/>
      <c r="I25644"/>
      <c r="J25644" s="13"/>
    </row>
    <row r="25645" spans="7:10" x14ac:dyDescent="0.3">
      <c r="G25645"/>
      <c r="I25645"/>
      <c r="J25645" s="13"/>
    </row>
    <row r="25646" spans="7:10" x14ac:dyDescent="0.3">
      <c r="G25646"/>
      <c r="I25646"/>
      <c r="J25646" s="13"/>
    </row>
    <row r="25647" spans="7:10" x14ac:dyDescent="0.3">
      <c r="G25647"/>
      <c r="I25647"/>
      <c r="J25647" s="13"/>
    </row>
    <row r="25648" spans="7:10" x14ac:dyDescent="0.3">
      <c r="G25648"/>
      <c r="I25648"/>
      <c r="J25648" s="13"/>
    </row>
    <row r="25649" spans="7:10" x14ac:dyDescent="0.3">
      <c r="G25649"/>
      <c r="I25649"/>
      <c r="J25649" s="13"/>
    </row>
    <row r="25650" spans="7:10" x14ac:dyDescent="0.3">
      <c r="G25650"/>
      <c r="I25650"/>
      <c r="J25650" s="13"/>
    </row>
    <row r="25651" spans="7:10" x14ac:dyDescent="0.3">
      <c r="G25651"/>
      <c r="I25651"/>
      <c r="J25651" s="13"/>
    </row>
    <row r="25652" spans="7:10" x14ac:dyDescent="0.3">
      <c r="G25652"/>
      <c r="I25652"/>
      <c r="J25652" s="13"/>
    </row>
    <row r="25653" spans="7:10" x14ac:dyDescent="0.3">
      <c r="G25653"/>
      <c r="I25653"/>
      <c r="J25653" s="13"/>
    </row>
    <row r="25654" spans="7:10" x14ac:dyDescent="0.3">
      <c r="G25654"/>
      <c r="I25654"/>
      <c r="J25654" s="13"/>
    </row>
    <row r="25655" spans="7:10" x14ac:dyDescent="0.3">
      <c r="G25655"/>
      <c r="I25655"/>
      <c r="J25655" s="13"/>
    </row>
    <row r="25656" spans="7:10" x14ac:dyDescent="0.3">
      <c r="G25656"/>
      <c r="I25656"/>
      <c r="J25656" s="13"/>
    </row>
    <row r="25657" spans="7:10" x14ac:dyDescent="0.3">
      <c r="G25657"/>
      <c r="I25657"/>
      <c r="J25657" s="13"/>
    </row>
    <row r="25658" spans="7:10" x14ac:dyDescent="0.3">
      <c r="G25658"/>
      <c r="I25658"/>
      <c r="J25658" s="13"/>
    </row>
    <row r="25659" spans="7:10" x14ac:dyDescent="0.3">
      <c r="G25659"/>
      <c r="I25659"/>
      <c r="J25659" s="13"/>
    </row>
    <row r="25660" spans="7:10" x14ac:dyDescent="0.3">
      <c r="G25660"/>
      <c r="I25660"/>
      <c r="J25660" s="13"/>
    </row>
    <row r="25661" spans="7:10" x14ac:dyDescent="0.3">
      <c r="G25661"/>
      <c r="I25661"/>
      <c r="J25661" s="13"/>
    </row>
    <row r="25662" spans="7:10" x14ac:dyDescent="0.3">
      <c r="G25662"/>
      <c r="I25662"/>
      <c r="J25662" s="13"/>
    </row>
    <row r="25663" spans="7:10" x14ac:dyDescent="0.3">
      <c r="G25663"/>
      <c r="I25663"/>
      <c r="J25663" s="13"/>
    </row>
    <row r="25664" spans="7:10" x14ac:dyDescent="0.3">
      <c r="G25664"/>
      <c r="I25664"/>
      <c r="J25664" s="13"/>
    </row>
    <row r="25665" spans="7:10" x14ac:dyDescent="0.3">
      <c r="G25665"/>
      <c r="I25665"/>
      <c r="J25665" s="13"/>
    </row>
    <row r="25666" spans="7:10" x14ac:dyDescent="0.3">
      <c r="G25666"/>
      <c r="I25666"/>
      <c r="J25666" s="13"/>
    </row>
    <row r="25667" spans="7:10" x14ac:dyDescent="0.3">
      <c r="G25667"/>
      <c r="I25667"/>
      <c r="J25667" s="13"/>
    </row>
    <row r="25668" spans="7:10" x14ac:dyDescent="0.3">
      <c r="G25668"/>
      <c r="I25668"/>
      <c r="J25668" s="13"/>
    </row>
    <row r="25669" spans="7:10" x14ac:dyDescent="0.3">
      <c r="G25669"/>
      <c r="I25669"/>
      <c r="J25669" s="13"/>
    </row>
    <row r="25670" spans="7:10" x14ac:dyDescent="0.3">
      <c r="G25670"/>
      <c r="I25670"/>
      <c r="J25670" s="13"/>
    </row>
    <row r="25671" spans="7:10" x14ac:dyDescent="0.3">
      <c r="G25671"/>
      <c r="I25671"/>
      <c r="J25671" s="13"/>
    </row>
    <row r="25672" spans="7:10" x14ac:dyDescent="0.3">
      <c r="G25672"/>
      <c r="I25672"/>
      <c r="J25672" s="13"/>
    </row>
    <row r="25673" spans="7:10" x14ac:dyDescent="0.3">
      <c r="G25673"/>
      <c r="I25673"/>
      <c r="J25673" s="13"/>
    </row>
    <row r="25674" spans="7:10" x14ac:dyDescent="0.3">
      <c r="G25674"/>
      <c r="I25674"/>
      <c r="J25674" s="13"/>
    </row>
    <row r="25675" spans="7:10" x14ac:dyDescent="0.3">
      <c r="G25675"/>
      <c r="I25675"/>
      <c r="J25675" s="13"/>
    </row>
    <row r="25676" spans="7:10" x14ac:dyDescent="0.3">
      <c r="G25676"/>
      <c r="I25676"/>
      <c r="J25676" s="13"/>
    </row>
    <row r="25677" spans="7:10" x14ac:dyDescent="0.3">
      <c r="G25677"/>
      <c r="I25677"/>
      <c r="J25677" s="13"/>
    </row>
    <row r="25678" spans="7:10" x14ac:dyDescent="0.3">
      <c r="G25678"/>
      <c r="I25678"/>
      <c r="J25678" s="13"/>
    </row>
    <row r="25679" spans="7:10" x14ac:dyDescent="0.3">
      <c r="G25679"/>
      <c r="I25679"/>
      <c r="J25679" s="13"/>
    </row>
    <row r="25680" spans="7:10" x14ac:dyDescent="0.3">
      <c r="G25680"/>
      <c r="I25680"/>
      <c r="J25680" s="13"/>
    </row>
    <row r="25681" spans="7:10" x14ac:dyDescent="0.3">
      <c r="G25681"/>
      <c r="I25681"/>
      <c r="J25681" s="13"/>
    </row>
    <row r="25682" spans="7:10" x14ac:dyDescent="0.3">
      <c r="G25682"/>
      <c r="I25682"/>
      <c r="J25682" s="13"/>
    </row>
    <row r="25683" spans="7:10" x14ac:dyDescent="0.3">
      <c r="G25683"/>
      <c r="I25683"/>
      <c r="J25683" s="13"/>
    </row>
    <row r="25684" spans="7:10" x14ac:dyDescent="0.3">
      <c r="G25684"/>
      <c r="I25684"/>
      <c r="J25684" s="13"/>
    </row>
    <row r="25685" spans="7:10" x14ac:dyDescent="0.3">
      <c r="G25685"/>
      <c r="I25685"/>
      <c r="J25685" s="13"/>
    </row>
    <row r="25686" spans="7:10" x14ac:dyDescent="0.3">
      <c r="G25686"/>
      <c r="I25686"/>
      <c r="J25686" s="13"/>
    </row>
    <row r="25687" spans="7:10" x14ac:dyDescent="0.3">
      <c r="G25687"/>
      <c r="I25687"/>
      <c r="J25687" s="13"/>
    </row>
    <row r="25688" spans="7:10" x14ac:dyDescent="0.3">
      <c r="G25688"/>
      <c r="I25688"/>
      <c r="J25688" s="13"/>
    </row>
    <row r="25689" spans="7:10" x14ac:dyDescent="0.3">
      <c r="G25689"/>
      <c r="I25689"/>
      <c r="J25689" s="13"/>
    </row>
    <row r="25690" spans="7:10" x14ac:dyDescent="0.3">
      <c r="G25690"/>
      <c r="I25690"/>
      <c r="J25690" s="13"/>
    </row>
    <row r="25691" spans="7:10" x14ac:dyDescent="0.3">
      <c r="G25691"/>
      <c r="I25691"/>
      <c r="J25691" s="13"/>
    </row>
    <row r="25692" spans="7:10" x14ac:dyDescent="0.3">
      <c r="G25692"/>
      <c r="I25692"/>
      <c r="J25692" s="13"/>
    </row>
    <row r="25693" spans="7:10" x14ac:dyDescent="0.3">
      <c r="G25693"/>
      <c r="I25693"/>
      <c r="J25693" s="13"/>
    </row>
    <row r="25694" spans="7:10" x14ac:dyDescent="0.3">
      <c r="G25694"/>
      <c r="I25694"/>
      <c r="J25694" s="13"/>
    </row>
    <row r="25695" spans="7:10" x14ac:dyDescent="0.3">
      <c r="G25695"/>
      <c r="I25695"/>
      <c r="J25695" s="13"/>
    </row>
    <row r="25696" spans="7:10" x14ac:dyDescent="0.3">
      <c r="G25696"/>
      <c r="I25696"/>
      <c r="J25696" s="13"/>
    </row>
    <row r="25697" spans="7:10" x14ac:dyDescent="0.3">
      <c r="G25697"/>
      <c r="I25697"/>
      <c r="J25697" s="13"/>
    </row>
    <row r="25698" spans="7:10" x14ac:dyDescent="0.3">
      <c r="G25698"/>
      <c r="I25698"/>
      <c r="J25698" s="13"/>
    </row>
    <row r="25699" spans="7:10" x14ac:dyDescent="0.3">
      <c r="G25699"/>
      <c r="I25699"/>
      <c r="J25699" s="13"/>
    </row>
    <row r="25700" spans="7:10" x14ac:dyDescent="0.3">
      <c r="G25700"/>
      <c r="I25700"/>
      <c r="J25700" s="13"/>
    </row>
    <row r="25701" spans="7:10" x14ac:dyDescent="0.3">
      <c r="G25701"/>
      <c r="I25701"/>
      <c r="J25701" s="13"/>
    </row>
    <row r="25702" spans="7:10" x14ac:dyDescent="0.3">
      <c r="G25702"/>
      <c r="I25702"/>
      <c r="J25702" s="13"/>
    </row>
    <row r="25703" spans="7:10" x14ac:dyDescent="0.3">
      <c r="G25703"/>
      <c r="I25703"/>
      <c r="J25703" s="13"/>
    </row>
    <row r="25704" spans="7:10" x14ac:dyDescent="0.3">
      <c r="G25704"/>
      <c r="I25704"/>
      <c r="J25704" s="13"/>
    </row>
    <row r="25705" spans="7:10" x14ac:dyDescent="0.3">
      <c r="G25705"/>
      <c r="I25705"/>
      <c r="J25705" s="13"/>
    </row>
    <row r="25706" spans="7:10" x14ac:dyDescent="0.3">
      <c r="G25706"/>
      <c r="I25706"/>
      <c r="J25706" s="13"/>
    </row>
    <row r="25707" spans="7:10" x14ac:dyDescent="0.3">
      <c r="G25707"/>
      <c r="I25707"/>
      <c r="J25707" s="13"/>
    </row>
    <row r="25708" spans="7:10" x14ac:dyDescent="0.3">
      <c r="G25708"/>
      <c r="I25708"/>
      <c r="J25708" s="13"/>
    </row>
    <row r="25709" spans="7:10" x14ac:dyDescent="0.3">
      <c r="G25709"/>
      <c r="I25709"/>
      <c r="J25709" s="13"/>
    </row>
    <row r="25710" spans="7:10" x14ac:dyDescent="0.3">
      <c r="G25710"/>
      <c r="I25710"/>
      <c r="J25710" s="13"/>
    </row>
    <row r="25711" spans="7:10" x14ac:dyDescent="0.3">
      <c r="G25711"/>
      <c r="I25711"/>
      <c r="J25711" s="13"/>
    </row>
    <row r="25712" spans="7:10" x14ac:dyDescent="0.3">
      <c r="G25712"/>
      <c r="I25712"/>
      <c r="J25712" s="13"/>
    </row>
    <row r="25713" spans="7:10" x14ac:dyDescent="0.3">
      <c r="G25713"/>
      <c r="I25713"/>
      <c r="J25713" s="13"/>
    </row>
    <row r="25714" spans="7:10" x14ac:dyDescent="0.3">
      <c r="G25714"/>
      <c r="I25714"/>
      <c r="J25714" s="13"/>
    </row>
    <row r="25715" spans="7:10" x14ac:dyDescent="0.3">
      <c r="G25715"/>
      <c r="I25715"/>
      <c r="J25715" s="13"/>
    </row>
    <row r="25716" spans="7:10" x14ac:dyDescent="0.3">
      <c r="G25716"/>
      <c r="I25716"/>
      <c r="J25716" s="13"/>
    </row>
    <row r="25717" spans="7:10" x14ac:dyDescent="0.3">
      <c r="G25717"/>
      <c r="I25717"/>
      <c r="J25717" s="13"/>
    </row>
    <row r="25718" spans="7:10" x14ac:dyDescent="0.3">
      <c r="G25718"/>
      <c r="I25718"/>
      <c r="J25718" s="13"/>
    </row>
    <row r="25719" spans="7:10" x14ac:dyDescent="0.3">
      <c r="G25719"/>
      <c r="I25719"/>
      <c r="J25719" s="13"/>
    </row>
    <row r="25720" spans="7:10" x14ac:dyDescent="0.3">
      <c r="G25720"/>
      <c r="I25720"/>
      <c r="J25720" s="13"/>
    </row>
    <row r="25721" spans="7:10" x14ac:dyDescent="0.3">
      <c r="G25721"/>
      <c r="I25721"/>
      <c r="J25721" s="13"/>
    </row>
    <row r="25722" spans="7:10" x14ac:dyDescent="0.3">
      <c r="G25722"/>
      <c r="I25722"/>
      <c r="J25722" s="13"/>
    </row>
    <row r="25723" spans="7:10" x14ac:dyDescent="0.3">
      <c r="G25723"/>
      <c r="I25723"/>
      <c r="J25723" s="13"/>
    </row>
    <row r="25724" spans="7:10" x14ac:dyDescent="0.3">
      <c r="G25724"/>
      <c r="I25724"/>
      <c r="J25724" s="13"/>
    </row>
    <row r="25725" spans="7:10" x14ac:dyDescent="0.3">
      <c r="G25725"/>
      <c r="I25725"/>
      <c r="J25725" s="13"/>
    </row>
    <row r="25726" spans="7:10" x14ac:dyDescent="0.3">
      <c r="G25726"/>
      <c r="I25726"/>
      <c r="J25726" s="13"/>
    </row>
    <row r="25727" spans="7:10" x14ac:dyDescent="0.3">
      <c r="G25727"/>
      <c r="I25727"/>
      <c r="J25727" s="13"/>
    </row>
    <row r="25728" spans="7:10" x14ac:dyDescent="0.3">
      <c r="G25728"/>
      <c r="I25728"/>
      <c r="J25728" s="13"/>
    </row>
    <row r="25729" spans="7:10" x14ac:dyDescent="0.3">
      <c r="G25729"/>
      <c r="I25729"/>
      <c r="J25729" s="13"/>
    </row>
    <row r="25730" spans="7:10" x14ac:dyDescent="0.3">
      <c r="G25730"/>
      <c r="I25730"/>
      <c r="J25730" s="13"/>
    </row>
    <row r="25731" spans="7:10" x14ac:dyDescent="0.3">
      <c r="G25731"/>
      <c r="I25731"/>
      <c r="J25731" s="13"/>
    </row>
    <row r="25732" spans="7:10" x14ac:dyDescent="0.3">
      <c r="G25732"/>
      <c r="I25732"/>
      <c r="J25732" s="13"/>
    </row>
    <row r="25733" spans="7:10" x14ac:dyDescent="0.3">
      <c r="G25733"/>
      <c r="I25733"/>
      <c r="J25733" s="13"/>
    </row>
    <row r="25734" spans="7:10" x14ac:dyDescent="0.3">
      <c r="G25734"/>
      <c r="I25734"/>
      <c r="J25734" s="13"/>
    </row>
    <row r="25735" spans="7:10" x14ac:dyDescent="0.3">
      <c r="G25735"/>
      <c r="I25735"/>
      <c r="J25735" s="13"/>
    </row>
    <row r="25736" spans="7:10" x14ac:dyDescent="0.3">
      <c r="G25736"/>
      <c r="I25736"/>
      <c r="J25736" s="13"/>
    </row>
    <row r="25737" spans="7:10" x14ac:dyDescent="0.3">
      <c r="G25737"/>
      <c r="I25737"/>
      <c r="J25737" s="13"/>
    </row>
    <row r="25738" spans="7:10" x14ac:dyDescent="0.3">
      <c r="G25738"/>
      <c r="I25738"/>
      <c r="J25738" s="13"/>
    </row>
    <row r="25739" spans="7:10" x14ac:dyDescent="0.3">
      <c r="G25739"/>
      <c r="I25739"/>
      <c r="J25739" s="13"/>
    </row>
    <row r="25740" spans="7:10" x14ac:dyDescent="0.3">
      <c r="G25740"/>
      <c r="I25740"/>
      <c r="J25740" s="13"/>
    </row>
    <row r="25741" spans="7:10" x14ac:dyDescent="0.3">
      <c r="G25741"/>
      <c r="I25741"/>
      <c r="J25741" s="13"/>
    </row>
    <row r="25742" spans="7:10" x14ac:dyDescent="0.3">
      <c r="G25742"/>
      <c r="I25742"/>
      <c r="J25742" s="13"/>
    </row>
    <row r="25743" spans="7:10" x14ac:dyDescent="0.3">
      <c r="G25743"/>
      <c r="I25743"/>
      <c r="J25743" s="13"/>
    </row>
    <row r="25744" spans="7:10" x14ac:dyDescent="0.3">
      <c r="G25744"/>
      <c r="I25744"/>
      <c r="J25744" s="13"/>
    </row>
    <row r="25745" spans="7:10" x14ac:dyDescent="0.3">
      <c r="G25745"/>
      <c r="I25745"/>
      <c r="J25745" s="13"/>
    </row>
    <row r="25746" spans="7:10" x14ac:dyDescent="0.3">
      <c r="G25746"/>
      <c r="I25746"/>
      <c r="J25746" s="13"/>
    </row>
    <row r="25747" spans="7:10" x14ac:dyDescent="0.3">
      <c r="G25747"/>
      <c r="I25747"/>
      <c r="J25747" s="13"/>
    </row>
    <row r="25748" spans="7:10" x14ac:dyDescent="0.3">
      <c r="G25748"/>
      <c r="I25748"/>
      <c r="J25748" s="13"/>
    </row>
    <row r="25749" spans="7:10" x14ac:dyDescent="0.3">
      <c r="G25749"/>
      <c r="I25749"/>
      <c r="J25749" s="13"/>
    </row>
    <row r="25750" spans="7:10" x14ac:dyDescent="0.3">
      <c r="G25750"/>
      <c r="I25750"/>
      <c r="J25750" s="13"/>
    </row>
    <row r="25751" spans="7:10" x14ac:dyDescent="0.3">
      <c r="G25751"/>
      <c r="I25751"/>
      <c r="J25751" s="13"/>
    </row>
    <row r="25752" spans="7:10" x14ac:dyDescent="0.3">
      <c r="G25752"/>
      <c r="I25752"/>
      <c r="J25752" s="13"/>
    </row>
    <row r="25753" spans="7:10" x14ac:dyDescent="0.3">
      <c r="G25753"/>
      <c r="I25753"/>
      <c r="J25753" s="13"/>
    </row>
    <row r="25754" spans="7:10" x14ac:dyDescent="0.3">
      <c r="G25754"/>
      <c r="I25754"/>
      <c r="J25754" s="13"/>
    </row>
    <row r="25755" spans="7:10" x14ac:dyDescent="0.3">
      <c r="G25755"/>
      <c r="I25755"/>
      <c r="J25755" s="13"/>
    </row>
    <row r="25756" spans="7:10" x14ac:dyDescent="0.3">
      <c r="G25756"/>
      <c r="I25756"/>
      <c r="J25756" s="13"/>
    </row>
    <row r="25757" spans="7:10" x14ac:dyDescent="0.3">
      <c r="G25757"/>
      <c r="I25757"/>
      <c r="J25757" s="13"/>
    </row>
    <row r="25758" spans="7:10" x14ac:dyDescent="0.3">
      <c r="G25758"/>
      <c r="I25758"/>
      <c r="J25758" s="13"/>
    </row>
    <row r="25759" spans="7:10" x14ac:dyDescent="0.3">
      <c r="G25759"/>
      <c r="I25759"/>
      <c r="J25759" s="13"/>
    </row>
    <row r="25760" spans="7:10" x14ac:dyDescent="0.3">
      <c r="G25760"/>
      <c r="I25760"/>
      <c r="J25760" s="13"/>
    </row>
    <row r="25761" spans="7:10" x14ac:dyDescent="0.3">
      <c r="G25761"/>
      <c r="I25761"/>
      <c r="J25761" s="13"/>
    </row>
    <row r="25762" spans="7:10" x14ac:dyDescent="0.3">
      <c r="G25762"/>
      <c r="I25762"/>
      <c r="J25762" s="13"/>
    </row>
    <row r="25763" spans="7:10" x14ac:dyDescent="0.3">
      <c r="G25763"/>
      <c r="I25763"/>
      <c r="J25763" s="13"/>
    </row>
    <row r="25764" spans="7:10" x14ac:dyDescent="0.3">
      <c r="G25764"/>
      <c r="I25764"/>
      <c r="J25764" s="13"/>
    </row>
    <row r="25765" spans="7:10" x14ac:dyDescent="0.3">
      <c r="G25765"/>
      <c r="I25765"/>
      <c r="J25765" s="13"/>
    </row>
    <row r="25766" spans="7:10" x14ac:dyDescent="0.3">
      <c r="G25766"/>
      <c r="I25766"/>
      <c r="J25766" s="13"/>
    </row>
    <row r="25767" spans="7:10" x14ac:dyDescent="0.3">
      <c r="G25767"/>
      <c r="I25767"/>
      <c r="J25767" s="13"/>
    </row>
    <row r="25768" spans="7:10" x14ac:dyDescent="0.3">
      <c r="G25768"/>
      <c r="I25768"/>
      <c r="J25768" s="13"/>
    </row>
    <row r="25769" spans="7:10" x14ac:dyDescent="0.3">
      <c r="G25769"/>
      <c r="I25769"/>
      <c r="J25769" s="13"/>
    </row>
    <row r="25770" spans="7:10" x14ac:dyDescent="0.3">
      <c r="G25770"/>
      <c r="I25770"/>
      <c r="J25770" s="13"/>
    </row>
    <row r="25771" spans="7:10" x14ac:dyDescent="0.3">
      <c r="G25771"/>
      <c r="I25771"/>
      <c r="J25771" s="13"/>
    </row>
    <row r="25772" spans="7:10" x14ac:dyDescent="0.3">
      <c r="G25772"/>
      <c r="I25772"/>
      <c r="J25772" s="13"/>
    </row>
    <row r="25773" spans="7:10" x14ac:dyDescent="0.3">
      <c r="G25773"/>
      <c r="I25773"/>
      <c r="J25773" s="13"/>
    </row>
    <row r="25774" spans="7:10" x14ac:dyDescent="0.3">
      <c r="G25774"/>
      <c r="I25774"/>
      <c r="J25774" s="13"/>
    </row>
    <row r="25775" spans="7:10" x14ac:dyDescent="0.3">
      <c r="G25775"/>
      <c r="I25775"/>
      <c r="J25775" s="13"/>
    </row>
    <row r="25776" spans="7:10" x14ac:dyDescent="0.3">
      <c r="G25776"/>
      <c r="I25776"/>
      <c r="J25776" s="13"/>
    </row>
    <row r="25777" spans="7:10" x14ac:dyDescent="0.3">
      <c r="G25777"/>
      <c r="I25777"/>
      <c r="J25777" s="13"/>
    </row>
    <row r="25778" spans="7:10" x14ac:dyDescent="0.3">
      <c r="G25778"/>
      <c r="I25778"/>
      <c r="J25778" s="13"/>
    </row>
    <row r="25779" spans="7:10" x14ac:dyDescent="0.3">
      <c r="G25779"/>
      <c r="I25779"/>
      <c r="J25779" s="13"/>
    </row>
    <row r="25780" spans="7:10" x14ac:dyDescent="0.3">
      <c r="G25780"/>
      <c r="I25780"/>
      <c r="J25780" s="13"/>
    </row>
    <row r="25781" spans="7:10" x14ac:dyDescent="0.3">
      <c r="G25781"/>
      <c r="I25781"/>
      <c r="J25781" s="13"/>
    </row>
    <row r="25782" spans="7:10" x14ac:dyDescent="0.3">
      <c r="G25782"/>
      <c r="I25782"/>
      <c r="J25782" s="13"/>
    </row>
    <row r="25783" spans="7:10" x14ac:dyDescent="0.3">
      <c r="G25783"/>
      <c r="I25783"/>
      <c r="J25783" s="13"/>
    </row>
    <row r="25784" spans="7:10" x14ac:dyDescent="0.3">
      <c r="G25784"/>
      <c r="I25784"/>
      <c r="J25784" s="13"/>
    </row>
    <row r="25785" spans="7:10" x14ac:dyDescent="0.3">
      <c r="G25785"/>
      <c r="I25785"/>
      <c r="J25785" s="13"/>
    </row>
    <row r="25786" spans="7:10" x14ac:dyDescent="0.3">
      <c r="G25786"/>
      <c r="I25786"/>
      <c r="J25786" s="13"/>
    </row>
    <row r="25787" spans="7:10" x14ac:dyDescent="0.3">
      <c r="G25787"/>
      <c r="I25787"/>
      <c r="J25787" s="13"/>
    </row>
    <row r="25788" spans="7:10" x14ac:dyDescent="0.3">
      <c r="G25788"/>
      <c r="I25788"/>
      <c r="J25788" s="13"/>
    </row>
    <row r="25789" spans="7:10" x14ac:dyDescent="0.3">
      <c r="G25789"/>
      <c r="I25789"/>
      <c r="J25789" s="13"/>
    </row>
    <row r="25790" spans="7:10" x14ac:dyDescent="0.3">
      <c r="G25790"/>
      <c r="I25790"/>
      <c r="J25790" s="13"/>
    </row>
    <row r="25791" spans="7:10" x14ac:dyDescent="0.3">
      <c r="G25791"/>
      <c r="I25791"/>
      <c r="J25791" s="13"/>
    </row>
    <row r="25792" spans="7:10" x14ac:dyDescent="0.3">
      <c r="G25792"/>
      <c r="I25792"/>
      <c r="J25792" s="13"/>
    </row>
    <row r="25793" spans="7:10" x14ac:dyDescent="0.3">
      <c r="G25793"/>
      <c r="I25793"/>
      <c r="J25793" s="13"/>
    </row>
    <row r="25794" spans="7:10" x14ac:dyDescent="0.3">
      <c r="G25794"/>
      <c r="I25794"/>
      <c r="J25794" s="13"/>
    </row>
    <row r="25795" spans="7:10" x14ac:dyDescent="0.3">
      <c r="G25795"/>
      <c r="I25795"/>
      <c r="J25795" s="13"/>
    </row>
    <row r="25796" spans="7:10" x14ac:dyDescent="0.3">
      <c r="G25796"/>
      <c r="I25796"/>
      <c r="J25796" s="13"/>
    </row>
    <row r="25797" spans="7:10" x14ac:dyDescent="0.3">
      <c r="G25797"/>
      <c r="I25797"/>
      <c r="J25797" s="13"/>
    </row>
    <row r="25798" spans="7:10" x14ac:dyDescent="0.3">
      <c r="G25798"/>
      <c r="I25798"/>
      <c r="J25798" s="13"/>
    </row>
    <row r="25799" spans="7:10" x14ac:dyDescent="0.3">
      <c r="G25799"/>
      <c r="I25799"/>
      <c r="J25799" s="13"/>
    </row>
    <row r="25800" spans="7:10" x14ac:dyDescent="0.3">
      <c r="G25800"/>
      <c r="I25800"/>
      <c r="J25800" s="13"/>
    </row>
    <row r="25801" spans="7:10" x14ac:dyDescent="0.3">
      <c r="G25801"/>
      <c r="I25801"/>
      <c r="J25801" s="13"/>
    </row>
    <row r="25802" spans="7:10" x14ac:dyDescent="0.3">
      <c r="G25802"/>
      <c r="I25802"/>
      <c r="J25802" s="13"/>
    </row>
    <row r="25803" spans="7:10" x14ac:dyDescent="0.3">
      <c r="G25803"/>
      <c r="I25803"/>
      <c r="J25803" s="13"/>
    </row>
    <row r="25804" spans="7:10" x14ac:dyDescent="0.3">
      <c r="G25804"/>
      <c r="I25804"/>
      <c r="J25804" s="13"/>
    </row>
    <row r="25805" spans="7:10" x14ac:dyDescent="0.3">
      <c r="G25805"/>
      <c r="I25805"/>
      <c r="J25805" s="13"/>
    </row>
    <row r="25806" spans="7:10" x14ac:dyDescent="0.3">
      <c r="G25806"/>
      <c r="I25806"/>
      <c r="J25806" s="13"/>
    </row>
    <row r="25807" spans="7:10" x14ac:dyDescent="0.3">
      <c r="G25807"/>
      <c r="I25807"/>
      <c r="J25807" s="13"/>
    </row>
    <row r="25808" spans="7:10" x14ac:dyDescent="0.3">
      <c r="G25808"/>
      <c r="I25808"/>
      <c r="J25808" s="13"/>
    </row>
    <row r="25809" spans="7:10" x14ac:dyDescent="0.3">
      <c r="G25809"/>
      <c r="I25809"/>
      <c r="J25809" s="13"/>
    </row>
    <row r="25810" spans="7:10" x14ac:dyDescent="0.3">
      <c r="G25810"/>
      <c r="I25810"/>
      <c r="J25810" s="13"/>
    </row>
    <row r="25811" spans="7:10" x14ac:dyDescent="0.3">
      <c r="G25811"/>
      <c r="I25811"/>
      <c r="J25811" s="13"/>
    </row>
    <row r="25812" spans="7:10" x14ac:dyDescent="0.3">
      <c r="G25812"/>
      <c r="I25812"/>
      <c r="J25812" s="13"/>
    </row>
    <row r="25813" spans="7:10" x14ac:dyDescent="0.3">
      <c r="G25813"/>
      <c r="I25813"/>
      <c r="J25813" s="13"/>
    </row>
    <row r="25814" spans="7:10" x14ac:dyDescent="0.3">
      <c r="G25814"/>
      <c r="I25814"/>
      <c r="J25814" s="13"/>
    </row>
    <row r="25815" spans="7:10" x14ac:dyDescent="0.3">
      <c r="G25815"/>
      <c r="I25815"/>
      <c r="J25815" s="13"/>
    </row>
    <row r="25816" spans="7:10" x14ac:dyDescent="0.3">
      <c r="G25816"/>
      <c r="I25816"/>
      <c r="J25816" s="13"/>
    </row>
    <row r="25817" spans="7:10" x14ac:dyDescent="0.3">
      <c r="G25817"/>
      <c r="I25817"/>
      <c r="J25817" s="13"/>
    </row>
    <row r="25818" spans="7:10" x14ac:dyDescent="0.3">
      <c r="G25818"/>
      <c r="I25818"/>
      <c r="J25818" s="13"/>
    </row>
    <row r="25819" spans="7:10" x14ac:dyDescent="0.3">
      <c r="G25819"/>
      <c r="I25819"/>
      <c r="J25819" s="13"/>
    </row>
    <row r="25820" spans="7:10" x14ac:dyDescent="0.3">
      <c r="G25820"/>
      <c r="I25820"/>
      <c r="J25820" s="13"/>
    </row>
    <row r="25821" spans="7:10" x14ac:dyDescent="0.3">
      <c r="G25821"/>
      <c r="I25821"/>
      <c r="J25821" s="13"/>
    </row>
    <row r="25822" spans="7:10" x14ac:dyDescent="0.3">
      <c r="G25822"/>
      <c r="I25822"/>
      <c r="J25822" s="13"/>
    </row>
    <row r="25823" spans="7:10" x14ac:dyDescent="0.3">
      <c r="G25823"/>
      <c r="I25823"/>
      <c r="J25823" s="13"/>
    </row>
    <row r="25824" spans="7:10" x14ac:dyDescent="0.3">
      <c r="G25824"/>
      <c r="I25824"/>
      <c r="J25824" s="13"/>
    </row>
    <row r="25825" spans="7:10" x14ac:dyDescent="0.3">
      <c r="G25825"/>
      <c r="I25825"/>
      <c r="J25825" s="13"/>
    </row>
    <row r="25826" spans="7:10" x14ac:dyDescent="0.3">
      <c r="G25826"/>
      <c r="I25826"/>
      <c r="J25826" s="13"/>
    </row>
    <row r="25827" spans="7:10" x14ac:dyDescent="0.3">
      <c r="G25827"/>
      <c r="I25827"/>
      <c r="J25827" s="13"/>
    </row>
    <row r="25828" spans="7:10" x14ac:dyDescent="0.3">
      <c r="G25828"/>
      <c r="I25828"/>
      <c r="J25828" s="13"/>
    </row>
    <row r="25829" spans="7:10" x14ac:dyDescent="0.3">
      <c r="G25829"/>
      <c r="I25829"/>
      <c r="J25829" s="13"/>
    </row>
    <row r="25830" spans="7:10" x14ac:dyDescent="0.3">
      <c r="G25830"/>
      <c r="I25830"/>
      <c r="J25830" s="13"/>
    </row>
    <row r="25831" spans="7:10" x14ac:dyDescent="0.3">
      <c r="G25831"/>
      <c r="I25831"/>
      <c r="J25831" s="13"/>
    </row>
    <row r="25832" spans="7:10" x14ac:dyDescent="0.3">
      <c r="G25832"/>
      <c r="I25832"/>
      <c r="J25832" s="13"/>
    </row>
    <row r="25833" spans="7:10" x14ac:dyDescent="0.3">
      <c r="G25833"/>
      <c r="I25833"/>
      <c r="J25833" s="13"/>
    </row>
    <row r="25834" spans="7:10" x14ac:dyDescent="0.3">
      <c r="G25834"/>
      <c r="I25834"/>
      <c r="J25834" s="13"/>
    </row>
    <row r="25835" spans="7:10" x14ac:dyDescent="0.3">
      <c r="G25835"/>
      <c r="I25835"/>
      <c r="J25835" s="13"/>
    </row>
    <row r="25836" spans="7:10" x14ac:dyDescent="0.3">
      <c r="G25836"/>
      <c r="I25836"/>
      <c r="J25836" s="13"/>
    </row>
    <row r="25837" spans="7:10" x14ac:dyDescent="0.3">
      <c r="G25837"/>
      <c r="I25837"/>
      <c r="J25837" s="13"/>
    </row>
    <row r="25838" spans="7:10" x14ac:dyDescent="0.3">
      <c r="G25838"/>
      <c r="I25838"/>
      <c r="J25838" s="13"/>
    </row>
    <row r="25839" spans="7:10" x14ac:dyDescent="0.3">
      <c r="G25839"/>
      <c r="I25839"/>
      <c r="J25839" s="13"/>
    </row>
    <row r="25840" spans="7:10" x14ac:dyDescent="0.3">
      <c r="G25840"/>
      <c r="I25840"/>
      <c r="J25840" s="13"/>
    </row>
    <row r="25841" spans="7:10" x14ac:dyDescent="0.3">
      <c r="G25841"/>
      <c r="I25841"/>
      <c r="J25841" s="13"/>
    </row>
    <row r="25842" spans="7:10" x14ac:dyDescent="0.3">
      <c r="G25842"/>
      <c r="I25842"/>
      <c r="J25842" s="13"/>
    </row>
    <row r="25843" spans="7:10" x14ac:dyDescent="0.3">
      <c r="G25843"/>
      <c r="I25843"/>
      <c r="J25843" s="13"/>
    </row>
    <row r="25844" spans="7:10" x14ac:dyDescent="0.3">
      <c r="G25844"/>
      <c r="I25844"/>
      <c r="J25844" s="13"/>
    </row>
    <row r="25845" spans="7:10" x14ac:dyDescent="0.3">
      <c r="G25845"/>
      <c r="I25845"/>
      <c r="J25845" s="13"/>
    </row>
    <row r="25846" spans="7:10" x14ac:dyDescent="0.3">
      <c r="G25846"/>
      <c r="I25846"/>
      <c r="J25846" s="13"/>
    </row>
    <row r="25847" spans="7:10" x14ac:dyDescent="0.3">
      <c r="G25847"/>
      <c r="I25847"/>
      <c r="J25847" s="13"/>
    </row>
    <row r="25848" spans="7:10" x14ac:dyDescent="0.3">
      <c r="G25848"/>
      <c r="I25848"/>
      <c r="J25848" s="13"/>
    </row>
    <row r="25849" spans="7:10" x14ac:dyDescent="0.3">
      <c r="G25849"/>
      <c r="I25849"/>
      <c r="J25849" s="13"/>
    </row>
    <row r="25850" spans="7:10" x14ac:dyDescent="0.3">
      <c r="G25850"/>
      <c r="I25850"/>
      <c r="J25850" s="13"/>
    </row>
    <row r="25851" spans="7:10" x14ac:dyDescent="0.3">
      <c r="G25851"/>
      <c r="I25851"/>
      <c r="J25851" s="13"/>
    </row>
    <row r="25852" spans="7:10" x14ac:dyDescent="0.3">
      <c r="G25852"/>
      <c r="I25852"/>
      <c r="J25852" s="13"/>
    </row>
    <row r="25853" spans="7:10" x14ac:dyDescent="0.3">
      <c r="G25853"/>
      <c r="I25853"/>
      <c r="J25853" s="13"/>
    </row>
    <row r="25854" spans="7:10" x14ac:dyDescent="0.3">
      <c r="G25854"/>
      <c r="I25854"/>
      <c r="J25854" s="13"/>
    </row>
    <row r="25855" spans="7:10" x14ac:dyDescent="0.3">
      <c r="G25855"/>
      <c r="I25855"/>
      <c r="J25855" s="13"/>
    </row>
    <row r="25856" spans="7:10" x14ac:dyDescent="0.3">
      <c r="G25856"/>
      <c r="I25856"/>
      <c r="J25856" s="13"/>
    </row>
    <row r="25857" spans="7:10" x14ac:dyDescent="0.3">
      <c r="G25857"/>
      <c r="I25857"/>
      <c r="J25857" s="13"/>
    </row>
    <row r="25858" spans="7:10" x14ac:dyDescent="0.3">
      <c r="G25858"/>
      <c r="I25858"/>
      <c r="J25858" s="13"/>
    </row>
    <row r="25859" spans="7:10" x14ac:dyDescent="0.3">
      <c r="G25859"/>
      <c r="I25859"/>
      <c r="J25859" s="13"/>
    </row>
    <row r="25860" spans="7:10" x14ac:dyDescent="0.3">
      <c r="G25860"/>
      <c r="I25860"/>
      <c r="J25860" s="13"/>
    </row>
    <row r="25861" spans="7:10" x14ac:dyDescent="0.3">
      <c r="G25861"/>
      <c r="I25861"/>
      <c r="J25861" s="13"/>
    </row>
    <row r="25862" spans="7:10" x14ac:dyDescent="0.3">
      <c r="G25862"/>
      <c r="I25862"/>
      <c r="J25862" s="13"/>
    </row>
    <row r="25863" spans="7:10" x14ac:dyDescent="0.3">
      <c r="G25863"/>
      <c r="I25863"/>
      <c r="J25863" s="13"/>
    </row>
    <row r="25864" spans="7:10" x14ac:dyDescent="0.3">
      <c r="G25864"/>
      <c r="I25864"/>
      <c r="J25864" s="13"/>
    </row>
    <row r="25865" spans="7:10" x14ac:dyDescent="0.3">
      <c r="G25865"/>
      <c r="I25865"/>
      <c r="J25865" s="13"/>
    </row>
    <row r="25866" spans="7:10" x14ac:dyDescent="0.3">
      <c r="G25866"/>
      <c r="I25866"/>
      <c r="J25866" s="13"/>
    </row>
    <row r="25867" spans="7:10" x14ac:dyDescent="0.3">
      <c r="G25867"/>
      <c r="I25867"/>
      <c r="J25867" s="13"/>
    </row>
    <row r="25868" spans="7:10" x14ac:dyDescent="0.3">
      <c r="G25868"/>
      <c r="I25868"/>
      <c r="J25868" s="13"/>
    </row>
    <row r="25869" spans="7:10" x14ac:dyDescent="0.3">
      <c r="G25869"/>
      <c r="I25869"/>
      <c r="J25869" s="13"/>
    </row>
    <row r="25870" spans="7:10" x14ac:dyDescent="0.3">
      <c r="G25870"/>
      <c r="I25870"/>
      <c r="J25870" s="13"/>
    </row>
    <row r="25871" spans="7:10" x14ac:dyDescent="0.3">
      <c r="G25871"/>
      <c r="I25871"/>
      <c r="J25871" s="13"/>
    </row>
    <row r="25872" spans="7:10" x14ac:dyDescent="0.3">
      <c r="G25872"/>
      <c r="I25872"/>
      <c r="J25872" s="13"/>
    </row>
    <row r="25873" spans="7:10" x14ac:dyDescent="0.3">
      <c r="G25873"/>
      <c r="I25873"/>
      <c r="J25873" s="13"/>
    </row>
    <row r="25874" spans="7:10" x14ac:dyDescent="0.3">
      <c r="G25874"/>
      <c r="I25874"/>
      <c r="J25874" s="13"/>
    </row>
    <row r="25875" spans="7:10" x14ac:dyDescent="0.3">
      <c r="G25875"/>
      <c r="I25875"/>
      <c r="J25875" s="13"/>
    </row>
    <row r="25876" spans="7:10" x14ac:dyDescent="0.3">
      <c r="G25876"/>
      <c r="I25876"/>
      <c r="J25876" s="13"/>
    </row>
    <row r="25877" spans="7:10" x14ac:dyDescent="0.3">
      <c r="G25877"/>
      <c r="I25877"/>
      <c r="J25877" s="13"/>
    </row>
    <row r="25878" spans="7:10" x14ac:dyDescent="0.3">
      <c r="G25878"/>
      <c r="I25878"/>
      <c r="J25878" s="13"/>
    </row>
    <row r="25879" spans="7:10" x14ac:dyDescent="0.3">
      <c r="G25879"/>
      <c r="I25879"/>
      <c r="J25879" s="13"/>
    </row>
    <row r="25880" spans="7:10" x14ac:dyDescent="0.3">
      <c r="G25880"/>
      <c r="I25880"/>
      <c r="J25880" s="13"/>
    </row>
    <row r="25881" spans="7:10" x14ac:dyDescent="0.3">
      <c r="G25881"/>
      <c r="I25881"/>
      <c r="J25881" s="13"/>
    </row>
    <row r="25882" spans="7:10" x14ac:dyDescent="0.3">
      <c r="G25882"/>
      <c r="I25882"/>
      <c r="J25882" s="13"/>
    </row>
    <row r="25883" spans="7:10" x14ac:dyDescent="0.3">
      <c r="G25883"/>
      <c r="I25883"/>
      <c r="J25883" s="13"/>
    </row>
    <row r="25884" spans="7:10" x14ac:dyDescent="0.3">
      <c r="G25884"/>
      <c r="I25884"/>
      <c r="J25884" s="13"/>
    </row>
    <row r="25885" spans="7:10" x14ac:dyDescent="0.3">
      <c r="G25885"/>
      <c r="I25885"/>
      <c r="J25885" s="13"/>
    </row>
    <row r="25886" spans="7:10" x14ac:dyDescent="0.3">
      <c r="G25886"/>
      <c r="I25886"/>
      <c r="J25886" s="13"/>
    </row>
    <row r="25887" spans="7:10" x14ac:dyDescent="0.3">
      <c r="G25887"/>
      <c r="I25887"/>
      <c r="J25887" s="13"/>
    </row>
    <row r="25888" spans="7:10" x14ac:dyDescent="0.3">
      <c r="G25888"/>
      <c r="I25888"/>
      <c r="J25888" s="13"/>
    </row>
    <row r="25889" spans="7:10" x14ac:dyDescent="0.3">
      <c r="G25889"/>
      <c r="I25889"/>
      <c r="J25889" s="13"/>
    </row>
    <row r="25890" spans="7:10" x14ac:dyDescent="0.3">
      <c r="G25890"/>
      <c r="I25890"/>
      <c r="J25890" s="13"/>
    </row>
    <row r="25891" spans="7:10" x14ac:dyDescent="0.3">
      <c r="G25891"/>
      <c r="I25891"/>
      <c r="J25891" s="13"/>
    </row>
    <row r="25892" spans="7:10" x14ac:dyDescent="0.3">
      <c r="G25892"/>
      <c r="I25892"/>
      <c r="J25892" s="13"/>
    </row>
    <row r="25893" spans="7:10" x14ac:dyDescent="0.3">
      <c r="G25893"/>
      <c r="I25893"/>
      <c r="J25893" s="13"/>
    </row>
    <row r="25894" spans="7:10" x14ac:dyDescent="0.3">
      <c r="G25894"/>
      <c r="I25894"/>
      <c r="J25894" s="13"/>
    </row>
    <row r="25895" spans="7:10" x14ac:dyDescent="0.3">
      <c r="G25895"/>
      <c r="I25895"/>
      <c r="J25895" s="13"/>
    </row>
    <row r="25896" spans="7:10" x14ac:dyDescent="0.3">
      <c r="G25896"/>
      <c r="I25896"/>
      <c r="J25896" s="13"/>
    </row>
    <row r="25897" spans="7:10" x14ac:dyDescent="0.3">
      <c r="G25897"/>
      <c r="I25897"/>
      <c r="J25897" s="13"/>
    </row>
    <row r="25898" spans="7:10" x14ac:dyDescent="0.3">
      <c r="G25898"/>
      <c r="I25898"/>
      <c r="J25898" s="13"/>
    </row>
    <row r="25899" spans="7:10" x14ac:dyDescent="0.3">
      <c r="G25899"/>
      <c r="I25899"/>
      <c r="J25899" s="13"/>
    </row>
    <row r="25900" spans="7:10" x14ac:dyDescent="0.3">
      <c r="G25900"/>
      <c r="I25900"/>
      <c r="J25900" s="13"/>
    </row>
    <row r="25901" spans="7:10" x14ac:dyDescent="0.3">
      <c r="G25901"/>
      <c r="I25901"/>
      <c r="J25901" s="13"/>
    </row>
    <row r="25902" spans="7:10" x14ac:dyDescent="0.3">
      <c r="G25902"/>
      <c r="I25902"/>
      <c r="J25902" s="13"/>
    </row>
    <row r="25903" spans="7:10" x14ac:dyDescent="0.3">
      <c r="G25903"/>
      <c r="I25903"/>
      <c r="J25903" s="13"/>
    </row>
    <row r="25904" spans="7:10" x14ac:dyDescent="0.3">
      <c r="G25904"/>
      <c r="I25904"/>
      <c r="J25904" s="13"/>
    </row>
    <row r="25905" spans="7:10" x14ac:dyDescent="0.3">
      <c r="G25905"/>
      <c r="I25905"/>
      <c r="J25905" s="13"/>
    </row>
    <row r="25906" spans="7:10" x14ac:dyDescent="0.3">
      <c r="G25906"/>
      <c r="I25906"/>
      <c r="J25906" s="13"/>
    </row>
    <row r="25907" spans="7:10" x14ac:dyDescent="0.3">
      <c r="G25907"/>
      <c r="I25907"/>
      <c r="J25907" s="13"/>
    </row>
    <row r="25908" spans="7:10" x14ac:dyDescent="0.3">
      <c r="G25908"/>
      <c r="I25908"/>
      <c r="J25908" s="13"/>
    </row>
    <row r="25909" spans="7:10" x14ac:dyDescent="0.3">
      <c r="G25909"/>
      <c r="I25909"/>
      <c r="J25909" s="13"/>
    </row>
    <row r="25910" spans="7:10" x14ac:dyDescent="0.3">
      <c r="G25910"/>
      <c r="I25910"/>
      <c r="J25910" s="13"/>
    </row>
    <row r="25911" spans="7:10" x14ac:dyDescent="0.3">
      <c r="G25911"/>
      <c r="I25911"/>
      <c r="J25911" s="13"/>
    </row>
    <row r="25912" spans="7:10" x14ac:dyDescent="0.3">
      <c r="G25912"/>
      <c r="I25912"/>
      <c r="J25912" s="13"/>
    </row>
    <row r="25913" spans="7:10" x14ac:dyDescent="0.3">
      <c r="G25913"/>
      <c r="I25913"/>
      <c r="J25913" s="13"/>
    </row>
    <row r="25914" spans="7:10" x14ac:dyDescent="0.3">
      <c r="G25914"/>
      <c r="I25914"/>
      <c r="J25914" s="13"/>
    </row>
    <row r="25915" spans="7:10" x14ac:dyDescent="0.3">
      <c r="G25915"/>
      <c r="I25915"/>
      <c r="J25915" s="13"/>
    </row>
    <row r="25916" spans="7:10" x14ac:dyDescent="0.3">
      <c r="G25916"/>
      <c r="I25916"/>
      <c r="J25916" s="13"/>
    </row>
    <row r="25917" spans="7:10" x14ac:dyDescent="0.3">
      <c r="G25917"/>
      <c r="I25917"/>
      <c r="J25917" s="13"/>
    </row>
    <row r="25918" spans="7:10" x14ac:dyDescent="0.3">
      <c r="G25918"/>
      <c r="I25918"/>
      <c r="J25918" s="13"/>
    </row>
    <row r="25919" spans="7:10" x14ac:dyDescent="0.3">
      <c r="G25919"/>
      <c r="I25919"/>
      <c r="J25919" s="13"/>
    </row>
    <row r="25920" spans="7:10" x14ac:dyDescent="0.3">
      <c r="G25920"/>
      <c r="I25920"/>
      <c r="J25920" s="13"/>
    </row>
    <row r="25921" spans="7:10" x14ac:dyDescent="0.3">
      <c r="G25921"/>
      <c r="I25921"/>
      <c r="J25921" s="13"/>
    </row>
    <row r="25922" spans="7:10" x14ac:dyDescent="0.3">
      <c r="G25922"/>
      <c r="I25922"/>
      <c r="J25922" s="13"/>
    </row>
    <row r="25923" spans="7:10" x14ac:dyDescent="0.3">
      <c r="G25923"/>
      <c r="I25923"/>
      <c r="J25923" s="13"/>
    </row>
    <row r="25924" spans="7:10" x14ac:dyDescent="0.3">
      <c r="G25924"/>
      <c r="I25924"/>
      <c r="J25924" s="13"/>
    </row>
    <row r="25925" spans="7:10" x14ac:dyDescent="0.3">
      <c r="G25925"/>
      <c r="I25925"/>
      <c r="J25925" s="13"/>
    </row>
    <row r="25926" spans="7:10" x14ac:dyDescent="0.3">
      <c r="G25926"/>
      <c r="I25926"/>
      <c r="J25926" s="13"/>
    </row>
    <row r="25927" spans="7:10" x14ac:dyDescent="0.3">
      <c r="G25927"/>
      <c r="I25927"/>
      <c r="J25927" s="13"/>
    </row>
    <row r="25928" spans="7:10" x14ac:dyDescent="0.3">
      <c r="G25928"/>
      <c r="I25928"/>
      <c r="J25928" s="13"/>
    </row>
    <row r="25929" spans="7:10" x14ac:dyDescent="0.3">
      <c r="G25929"/>
      <c r="I25929"/>
      <c r="J25929" s="13"/>
    </row>
    <row r="25930" spans="7:10" x14ac:dyDescent="0.3">
      <c r="G25930"/>
      <c r="I25930"/>
      <c r="J25930" s="13"/>
    </row>
    <row r="25931" spans="7:10" x14ac:dyDescent="0.3">
      <c r="G25931"/>
      <c r="I25931"/>
      <c r="J25931" s="13"/>
    </row>
    <row r="25932" spans="7:10" x14ac:dyDescent="0.3">
      <c r="G25932"/>
      <c r="I25932"/>
      <c r="J25932" s="13"/>
    </row>
    <row r="25933" spans="7:10" x14ac:dyDescent="0.3">
      <c r="G25933"/>
      <c r="I25933"/>
      <c r="J25933" s="13"/>
    </row>
    <row r="25934" spans="7:10" x14ac:dyDescent="0.3">
      <c r="G25934"/>
      <c r="I25934"/>
      <c r="J25934" s="13"/>
    </row>
    <row r="25935" spans="7:10" x14ac:dyDescent="0.3">
      <c r="G25935"/>
      <c r="I25935"/>
      <c r="J25935" s="13"/>
    </row>
    <row r="25936" spans="7:10" x14ac:dyDescent="0.3">
      <c r="G25936"/>
      <c r="I25936"/>
      <c r="J25936" s="13"/>
    </row>
    <row r="25937" spans="7:10" x14ac:dyDescent="0.3">
      <c r="G25937"/>
      <c r="I25937"/>
      <c r="J25937" s="13"/>
    </row>
    <row r="25938" spans="7:10" x14ac:dyDescent="0.3">
      <c r="G25938"/>
      <c r="I25938"/>
      <c r="J25938" s="13"/>
    </row>
    <row r="25939" spans="7:10" x14ac:dyDescent="0.3">
      <c r="G25939"/>
      <c r="I25939"/>
      <c r="J25939" s="13"/>
    </row>
    <row r="25940" spans="7:10" x14ac:dyDescent="0.3">
      <c r="G25940"/>
      <c r="I25940"/>
      <c r="J25940" s="13"/>
    </row>
    <row r="25941" spans="7:10" x14ac:dyDescent="0.3">
      <c r="G25941"/>
      <c r="I25941"/>
      <c r="J25941" s="13"/>
    </row>
    <row r="25942" spans="7:10" x14ac:dyDescent="0.3">
      <c r="G25942"/>
      <c r="I25942"/>
      <c r="J25942" s="13"/>
    </row>
    <row r="25943" spans="7:10" x14ac:dyDescent="0.3">
      <c r="G25943"/>
      <c r="I25943"/>
      <c r="J25943" s="13"/>
    </row>
    <row r="25944" spans="7:10" x14ac:dyDescent="0.3">
      <c r="G25944"/>
      <c r="I25944"/>
      <c r="J25944" s="13"/>
    </row>
    <row r="25945" spans="7:10" x14ac:dyDescent="0.3">
      <c r="G25945"/>
      <c r="I25945"/>
      <c r="J25945" s="13"/>
    </row>
    <row r="25946" spans="7:10" x14ac:dyDescent="0.3">
      <c r="G25946"/>
      <c r="I25946"/>
      <c r="J25946" s="13"/>
    </row>
    <row r="25947" spans="7:10" x14ac:dyDescent="0.3">
      <c r="G25947"/>
      <c r="I25947"/>
      <c r="J25947" s="13"/>
    </row>
    <row r="25948" spans="7:10" x14ac:dyDescent="0.3">
      <c r="G25948"/>
      <c r="I25948"/>
      <c r="J25948" s="13"/>
    </row>
    <row r="25949" spans="7:10" x14ac:dyDescent="0.3">
      <c r="G25949"/>
      <c r="I25949"/>
      <c r="J25949" s="13"/>
    </row>
    <row r="25950" spans="7:10" x14ac:dyDescent="0.3">
      <c r="G25950"/>
      <c r="I25950"/>
      <c r="J25950" s="13"/>
    </row>
    <row r="25951" spans="7:10" x14ac:dyDescent="0.3">
      <c r="G25951"/>
      <c r="I25951"/>
      <c r="J25951" s="13"/>
    </row>
    <row r="25952" spans="7:10" x14ac:dyDescent="0.3">
      <c r="G25952"/>
      <c r="I25952"/>
      <c r="J25952" s="13"/>
    </row>
    <row r="25953" spans="7:10" x14ac:dyDescent="0.3">
      <c r="G25953"/>
      <c r="I25953"/>
      <c r="J25953" s="13"/>
    </row>
    <row r="25954" spans="7:10" x14ac:dyDescent="0.3">
      <c r="G25954"/>
      <c r="I25954"/>
      <c r="J25954" s="13"/>
    </row>
    <row r="25955" spans="7:10" x14ac:dyDescent="0.3">
      <c r="G25955"/>
      <c r="I25955"/>
      <c r="J25955" s="13"/>
    </row>
    <row r="25956" spans="7:10" x14ac:dyDescent="0.3">
      <c r="G25956"/>
      <c r="I25956"/>
      <c r="J25956" s="13"/>
    </row>
    <row r="25957" spans="7:10" x14ac:dyDescent="0.3">
      <c r="G25957"/>
      <c r="I25957"/>
      <c r="J25957" s="13"/>
    </row>
    <row r="25958" spans="7:10" x14ac:dyDescent="0.3">
      <c r="G25958"/>
      <c r="I25958"/>
      <c r="J25958" s="13"/>
    </row>
    <row r="25959" spans="7:10" x14ac:dyDescent="0.3">
      <c r="G25959"/>
      <c r="I25959"/>
      <c r="J25959" s="13"/>
    </row>
    <row r="25960" spans="7:10" x14ac:dyDescent="0.3">
      <c r="G25960"/>
      <c r="I25960"/>
      <c r="J25960" s="13"/>
    </row>
    <row r="25961" spans="7:10" x14ac:dyDescent="0.3">
      <c r="G25961"/>
      <c r="I25961"/>
      <c r="J25961" s="13"/>
    </row>
    <row r="25962" spans="7:10" x14ac:dyDescent="0.3">
      <c r="G25962"/>
      <c r="I25962"/>
      <c r="J25962" s="13"/>
    </row>
    <row r="25963" spans="7:10" x14ac:dyDescent="0.3">
      <c r="G25963"/>
      <c r="I25963"/>
      <c r="J25963" s="13"/>
    </row>
    <row r="25964" spans="7:10" x14ac:dyDescent="0.3">
      <c r="G25964"/>
      <c r="I25964"/>
      <c r="J25964" s="13"/>
    </row>
    <row r="25965" spans="7:10" x14ac:dyDescent="0.3">
      <c r="G25965"/>
      <c r="I25965"/>
      <c r="J25965" s="13"/>
    </row>
    <row r="25966" spans="7:10" x14ac:dyDescent="0.3">
      <c r="G25966"/>
      <c r="I25966"/>
      <c r="J25966" s="13"/>
    </row>
    <row r="25967" spans="7:10" x14ac:dyDescent="0.3">
      <c r="G25967"/>
      <c r="I25967"/>
      <c r="J25967" s="13"/>
    </row>
    <row r="25968" spans="7:10" x14ac:dyDescent="0.3">
      <c r="G25968"/>
      <c r="I25968"/>
      <c r="J25968" s="13"/>
    </row>
    <row r="25969" spans="7:10" x14ac:dyDescent="0.3">
      <c r="G25969"/>
      <c r="I25969"/>
      <c r="J25969" s="13"/>
    </row>
    <row r="25970" spans="7:10" x14ac:dyDescent="0.3">
      <c r="G25970"/>
      <c r="I25970"/>
      <c r="J25970" s="13"/>
    </row>
    <row r="25971" spans="7:10" x14ac:dyDescent="0.3">
      <c r="G25971"/>
      <c r="I25971"/>
      <c r="J25971" s="13"/>
    </row>
    <row r="25972" spans="7:10" x14ac:dyDescent="0.3">
      <c r="G25972"/>
      <c r="I25972"/>
      <c r="J25972" s="13"/>
    </row>
    <row r="25973" spans="7:10" x14ac:dyDescent="0.3">
      <c r="G25973"/>
      <c r="I25973"/>
      <c r="J25973" s="13"/>
    </row>
    <row r="25974" spans="7:10" x14ac:dyDescent="0.3">
      <c r="G25974"/>
      <c r="I25974"/>
      <c r="J25974" s="13"/>
    </row>
    <row r="25975" spans="7:10" x14ac:dyDescent="0.3">
      <c r="G25975"/>
      <c r="I25975"/>
      <c r="J25975" s="13"/>
    </row>
    <row r="25976" spans="7:10" x14ac:dyDescent="0.3">
      <c r="G25976"/>
      <c r="I25976"/>
      <c r="J25976" s="13"/>
    </row>
    <row r="25977" spans="7:10" x14ac:dyDescent="0.3">
      <c r="G25977"/>
      <c r="I25977"/>
      <c r="J25977" s="13"/>
    </row>
    <row r="25978" spans="7:10" x14ac:dyDescent="0.3">
      <c r="G25978"/>
      <c r="I25978"/>
      <c r="J25978" s="13"/>
    </row>
    <row r="25979" spans="7:10" x14ac:dyDescent="0.3">
      <c r="G25979"/>
      <c r="I25979"/>
      <c r="J25979" s="13"/>
    </row>
    <row r="25980" spans="7:10" x14ac:dyDescent="0.3">
      <c r="G25980"/>
      <c r="I25980"/>
      <c r="J25980" s="13"/>
    </row>
    <row r="25981" spans="7:10" x14ac:dyDescent="0.3">
      <c r="G25981"/>
      <c r="I25981"/>
      <c r="J25981" s="13"/>
    </row>
    <row r="25982" spans="7:10" x14ac:dyDescent="0.3">
      <c r="G25982"/>
      <c r="I25982"/>
      <c r="J25982" s="13"/>
    </row>
    <row r="25983" spans="7:10" x14ac:dyDescent="0.3">
      <c r="G25983"/>
      <c r="I25983"/>
      <c r="J25983" s="13"/>
    </row>
    <row r="25984" spans="7:10" x14ac:dyDescent="0.3">
      <c r="G25984"/>
      <c r="I25984"/>
      <c r="J25984" s="13"/>
    </row>
    <row r="25985" spans="7:10" x14ac:dyDescent="0.3">
      <c r="G25985"/>
      <c r="I25985"/>
      <c r="J25985" s="13"/>
    </row>
    <row r="25986" spans="7:10" x14ac:dyDescent="0.3">
      <c r="G25986"/>
      <c r="I25986"/>
      <c r="J25986" s="13"/>
    </row>
    <row r="25987" spans="7:10" x14ac:dyDescent="0.3">
      <c r="G25987"/>
      <c r="I25987"/>
      <c r="J25987" s="13"/>
    </row>
    <row r="25988" spans="7:10" x14ac:dyDescent="0.3">
      <c r="G25988"/>
      <c r="I25988"/>
      <c r="J25988" s="13"/>
    </row>
    <row r="25989" spans="7:10" x14ac:dyDescent="0.3">
      <c r="G25989"/>
      <c r="I25989"/>
      <c r="J25989" s="13"/>
    </row>
    <row r="25990" spans="7:10" x14ac:dyDescent="0.3">
      <c r="G25990"/>
      <c r="I25990"/>
      <c r="J25990" s="13"/>
    </row>
    <row r="25991" spans="7:10" x14ac:dyDescent="0.3">
      <c r="G25991"/>
      <c r="I25991"/>
      <c r="J25991" s="13"/>
    </row>
    <row r="25992" spans="7:10" x14ac:dyDescent="0.3">
      <c r="G25992"/>
      <c r="I25992"/>
      <c r="J25992" s="13"/>
    </row>
    <row r="25993" spans="7:10" x14ac:dyDescent="0.3">
      <c r="G25993"/>
      <c r="I25993"/>
      <c r="J25993" s="13"/>
    </row>
    <row r="25994" spans="7:10" x14ac:dyDescent="0.3">
      <c r="G25994"/>
      <c r="I25994"/>
      <c r="J25994" s="13"/>
    </row>
    <row r="25995" spans="7:10" x14ac:dyDescent="0.3">
      <c r="G25995"/>
      <c r="I25995"/>
      <c r="J25995" s="13"/>
    </row>
    <row r="25996" spans="7:10" x14ac:dyDescent="0.3">
      <c r="G25996"/>
      <c r="I25996"/>
      <c r="J25996" s="13"/>
    </row>
    <row r="25997" spans="7:10" x14ac:dyDescent="0.3">
      <c r="G25997"/>
      <c r="I25997"/>
      <c r="J25997" s="13"/>
    </row>
    <row r="25998" spans="7:10" x14ac:dyDescent="0.3">
      <c r="G25998"/>
      <c r="I25998"/>
      <c r="J25998" s="13"/>
    </row>
    <row r="25999" spans="7:10" x14ac:dyDescent="0.3">
      <c r="G25999"/>
      <c r="I25999"/>
      <c r="J25999" s="13"/>
    </row>
    <row r="26000" spans="7:10" x14ac:dyDescent="0.3">
      <c r="G26000"/>
      <c r="I26000"/>
      <c r="J26000" s="13"/>
    </row>
    <row r="26001" spans="7:10" x14ac:dyDescent="0.3">
      <c r="G26001"/>
      <c r="I26001"/>
      <c r="J26001" s="13"/>
    </row>
    <row r="26002" spans="7:10" x14ac:dyDescent="0.3">
      <c r="G26002"/>
      <c r="I26002"/>
      <c r="J26002" s="13"/>
    </row>
    <row r="26003" spans="7:10" x14ac:dyDescent="0.3">
      <c r="G26003"/>
      <c r="I26003"/>
      <c r="J26003" s="13"/>
    </row>
    <row r="26004" spans="7:10" x14ac:dyDescent="0.3">
      <c r="G26004"/>
      <c r="I26004"/>
      <c r="J26004" s="13"/>
    </row>
    <row r="26005" spans="7:10" x14ac:dyDescent="0.3">
      <c r="G26005"/>
      <c r="I26005"/>
      <c r="J26005" s="13"/>
    </row>
    <row r="26006" spans="7:10" x14ac:dyDescent="0.3">
      <c r="G26006"/>
      <c r="I26006"/>
      <c r="J26006" s="13"/>
    </row>
    <row r="26007" spans="7:10" x14ac:dyDescent="0.3">
      <c r="G26007"/>
      <c r="I26007"/>
      <c r="J26007" s="13"/>
    </row>
    <row r="26008" spans="7:10" x14ac:dyDescent="0.3">
      <c r="G26008"/>
      <c r="I26008"/>
      <c r="J26008" s="13"/>
    </row>
    <row r="26009" spans="7:10" x14ac:dyDescent="0.3">
      <c r="G26009"/>
      <c r="I26009"/>
      <c r="J26009" s="13"/>
    </row>
    <row r="26010" spans="7:10" x14ac:dyDescent="0.3">
      <c r="G26010"/>
      <c r="I26010"/>
      <c r="J26010" s="13"/>
    </row>
    <row r="26011" spans="7:10" x14ac:dyDescent="0.3">
      <c r="G26011"/>
      <c r="I26011"/>
      <c r="J26011" s="13"/>
    </row>
    <row r="26012" spans="7:10" x14ac:dyDescent="0.3">
      <c r="G26012"/>
      <c r="I26012"/>
      <c r="J26012" s="13"/>
    </row>
    <row r="26013" spans="7:10" x14ac:dyDescent="0.3">
      <c r="G26013"/>
      <c r="I26013"/>
      <c r="J26013" s="13"/>
    </row>
    <row r="26014" spans="7:10" x14ac:dyDescent="0.3">
      <c r="G26014"/>
      <c r="I26014"/>
      <c r="J26014" s="13"/>
    </row>
    <row r="26015" spans="7:10" x14ac:dyDescent="0.3">
      <c r="G26015"/>
      <c r="I26015"/>
      <c r="J26015" s="13"/>
    </row>
    <row r="26016" spans="7:10" x14ac:dyDescent="0.3">
      <c r="G26016"/>
      <c r="I26016"/>
      <c r="J26016" s="13"/>
    </row>
    <row r="26017" spans="7:10" x14ac:dyDescent="0.3">
      <c r="G26017"/>
      <c r="I26017"/>
      <c r="J26017" s="13"/>
    </row>
    <row r="26018" spans="7:10" x14ac:dyDescent="0.3">
      <c r="G26018"/>
      <c r="I26018"/>
      <c r="J26018" s="13"/>
    </row>
    <row r="26019" spans="7:10" x14ac:dyDescent="0.3">
      <c r="G26019"/>
      <c r="I26019"/>
      <c r="J26019" s="13"/>
    </row>
    <row r="26020" spans="7:10" x14ac:dyDescent="0.3">
      <c r="G26020"/>
      <c r="I26020"/>
      <c r="J26020" s="13"/>
    </row>
    <row r="26021" spans="7:10" x14ac:dyDescent="0.3">
      <c r="G26021"/>
      <c r="I26021"/>
      <c r="J26021" s="13"/>
    </row>
    <row r="26022" spans="7:10" x14ac:dyDescent="0.3">
      <c r="G26022"/>
      <c r="I26022"/>
      <c r="J26022" s="13"/>
    </row>
    <row r="26023" spans="7:10" x14ac:dyDescent="0.3">
      <c r="G26023"/>
      <c r="I26023"/>
      <c r="J26023" s="13"/>
    </row>
    <row r="26024" spans="7:10" x14ac:dyDescent="0.3">
      <c r="G26024"/>
      <c r="I26024"/>
      <c r="J26024" s="13"/>
    </row>
    <row r="26025" spans="7:10" x14ac:dyDescent="0.3">
      <c r="G26025"/>
      <c r="I26025"/>
      <c r="J26025" s="13"/>
    </row>
    <row r="26026" spans="7:10" x14ac:dyDescent="0.3">
      <c r="G26026"/>
      <c r="I26026"/>
      <c r="J26026" s="13"/>
    </row>
    <row r="26027" spans="7:10" x14ac:dyDescent="0.3">
      <c r="G26027"/>
      <c r="I26027"/>
      <c r="J26027" s="13"/>
    </row>
    <row r="26028" spans="7:10" x14ac:dyDescent="0.3">
      <c r="G26028"/>
      <c r="I26028"/>
      <c r="J26028" s="13"/>
    </row>
    <row r="26029" spans="7:10" x14ac:dyDescent="0.3">
      <c r="G26029"/>
      <c r="I26029"/>
      <c r="J26029" s="13"/>
    </row>
    <row r="26030" spans="7:10" x14ac:dyDescent="0.3">
      <c r="G26030"/>
      <c r="I26030"/>
      <c r="J26030" s="13"/>
    </row>
    <row r="26031" spans="7:10" x14ac:dyDescent="0.3">
      <c r="G26031"/>
      <c r="I26031"/>
      <c r="J26031" s="13"/>
    </row>
    <row r="26032" spans="7:10" x14ac:dyDescent="0.3">
      <c r="G26032"/>
      <c r="I26032"/>
      <c r="J26032" s="13"/>
    </row>
    <row r="26033" spans="7:10" x14ac:dyDescent="0.3">
      <c r="G26033"/>
      <c r="I26033"/>
      <c r="J26033" s="13"/>
    </row>
    <row r="26034" spans="7:10" x14ac:dyDescent="0.3">
      <c r="G26034"/>
      <c r="I26034"/>
      <c r="J26034" s="13"/>
    </row>
    <row r="26035" spans="7:10" x14ac:dyDescent="0.3">
      <c r="G26035"/>
      <c r="I26035"/>
      <c r="J26035" s="13"/>
    </row>
    <row r="26036" spans="7:10" x14ac:dyDescent="0.3">
      <c r="G26036"/>
      <c r="I26036"/>
      <c r="J26036" s="13"/>
    </row>
    <row r="26037" spans="7:10" x14ac:dyDescent="0.3">
      <c r="G26037"/>
      <c r="I26037"/>
      <c r="J26037" s="13"/>
    </row>
    <row r="26038" spans="7:10" x14ac:dyDescent="0.3">
      <c r="G26038"/>
      <c r="I26038"/>
      <c r="J26038" s="13"/>
    </row>
    <row r="26039" spans="7:10" x14ac:dyDescent="0.3">
      <c r="G26039"/>
      <c r="I26039"/>
      <c r="J26039" s="13"/>
    </row>
    <row r="26040" spans="7:10" x14ac:dyDescent="0.3">
      <c r="G26040"/>
      <c r="I26040"/>
      <c r="J26040" s="13"/>
    </row>
    <row r="26041" spans="7:10" x14ac:dyDescent="0.3">
      <c r="G26041"/>
      <c r="I26041"/>
      <c r="J26041" s="13"/>
    </row>
    <row r="26042" spans="7:10" x14ac:dyDescent="0.3">
      <c r="G26042"/>
      <c r="I26042"/>
      <c r="J26042" s="13"/>
    </row>
    <row r="26043" spans="7:10" x14ac:dyDescent="0.3">
      <c r="G26043"/>
      <c r="I26043"/>
      <c r="J26043" s="13"/>
    </row>
    <row r="26044" spans="7:10" x14ac:dyDescent="0.3">
      <c r="G26044"/>
      <c r="I26044"/>
      <c r="J26044" s="13"/>
    </row>
    <row r="26045" spans="7:10" x14ac:dyDescent="0.3">
      <c r="G26045"/>
      <c r="I26045"/>
      <c r="J26045" s="13"/>
    </row>
    <row r="26046" spans="7:10" x14ac:dyDescent="0.3">
      <c r="G26046"/>
      <c r="I26046"/>
      <c r="J26046" s="13"/>
    </row>
    <row r="26047" spans="7:10" x14ac:dyDescent="0.3">
      <c r="G26047"/>
      <c r="I26047"/>
      <c r="J26047" s="13"/>
    </row>
    <row r="26048" spans="7:10" x14ac:dyDescent="0.3">
      <c r="G26048"/>
      <c r="I26048"/>
      <c r="J26048" s="13"/>
    </row>
    <row r="26049" spans="7:10" x14ac:dyDescent="0.3">
      <c r="G26049"/>
      <c r="I26049"/>
      <c r="J26049" s="13"/>
    </row>
    <row r="26050" spans="7:10" x14ac:dyDescent="0.3">
      <c r="G26050"/>
      <c r="I26050"/>
      <c r="J26050" s="13"/>
    </row>
    <row r="26051" spans="7:10" x14ac:dyDescent="0.3">
      <c r="G26051"/>
      <c r="I26051"/>
      <c r="J26051" s="13"/>
    </row>
    <row r="26052" spans="7:10" x14ac:dyDescent="0.3">
      <c r="G26052"/>
      <c r="I26052"/>
      <c r="J26052" s="13"/>
    </row>
    <row r="26053" spans="7:10" x14ac:dyDescent="0.3">
      <c r="G26053"/>
      <c r="I26053"/>
      <c r="J26053" s="13"/>
    </row>
    <row r="26054" spans="7:10" x14ac:dyDescent="0.3">
      <c r="G26054"/>
      <c r="I26054"/>
      <c r="J26054" s="13"/>
    </row>
    <row r="26055" spans="7:10" x14ac:dyDescent="0.3">
      <c r="G26055"/>
      <c r="I26055"/>
      <c r="J26055" s="13"/>
    </row>
    <row r="26056" spans="7:10" x14ac:dyDescent="0.3">
      <c r="G26056"/>
      <c r="I26056"/>
      <c r="J26056" s="13"/>
    </row>
    <row r="26057" spans="7:10" x14ac:dyDescent="0.3">
      <c r="G26057"/>
      <c r="I26057"/>
      <c r="J26057" s="13"/>
    </row>
    <row r="26058" spans="7:10" x14ac:dyDescent="0.3">
      <c r="G26058"/>
      <c r="I26058"/>
      <c r="J26058" s="13"/>
    </row>
    <row r="26059" spans="7:10" x14ac:dyDescent="0.3">
      <c r="G26059"/>
      <c r="I26059"/>
      <c r="J26059" s="13"/>
    </row>
    <row r="26060" spans="7:10" x14ac:dyDescent="0.3">
      <c r="G26060"/>
      <c r="I26060"/>
      <c r="J26060" s="13"/>
    </row>
    <row r="26061" spans="7:10" x14ac:dyDescent="0.3">
      <c r="G26061"/>
      <c r="I26061"/>
      <c r="J26061" s="13"/>
    </row>
    <row r="26062" spans="7:10" x14ac:dyDescent="0.3">
      <c r="G26062"/>
      <c r="I26062"/>
      <c r="J26062" s="13"/>
    </row>
    <row r="26063" spans="7:10" x14ac:dyDescent="0.3">
      <c r="G26063"/>
      <c r="I26063"/>
      <c r="J26063" s="13"/>
    </row>
    <row r="26064" spans="7:10" x14ac:dyDescent="0.3">
      <c r="G26064"/>
      <c r="I26064"/>
      <c r="J26064" s="13"/>
    </row>
    <row r="26065" spans="7:10" x14ac:dyDescent="0.3">
      <c r="G26065"/>
      <c r="I26065"/>
      <c r="J26065" s="13"/>
    </row>
    <row r="26066" spans="7:10" x14ac:dyDescent="0.3">
      <c r="G26066"/>
      <c r="I26066"/>
      <c r="J26066" s="13"/>
    </row>
    <row r="26067" spans="7:10" x14ac:dyDescent="0.3">
      <c r="G26067"/>
      <c r="I26067"/>
      <c r="J26067" s="13"/>
    </row>
    <row r="26068" spans="7:10" x14ac:dyDescent="0.3">
      <c r="G26068"/>
      <c r="I26068"/>
      <c r="J26068" s="13"/>
    </row>
    <row r="26069" spans="7:10" x14ac:dyDescent="0.3">
      <c r="G26069"/>
      <c r="I26069"/>
      <c r="J26069" s="13"/>
    </row>
    <row r="26070" spans="7:10" x14ac:dyDescent="0.3">
      <c r="G26070"/>
      <c r="I26070"/>
      <c r="J26070" s="13"/>
    </row>
    <row r="26071" spans="7:10" x14ac:dyDescent="0.3">
      <c r="G26071"/>
      <c r="I26071"/>
      <c r="J26071" s="13"/>
    </row>
    <row r="26072" spans="7:10" x14ac:dyDescent="0.3">
      <c r="G26072"/>
      <c r="I26072"/>
      <c r="J26072" s="13"/>
    </row>
    <row r="26073" spans="7:10" x14ac:dyDescent="0.3">
      <c r="G26073"/>
      <c r="I26073"/>
      <c r="J26073" s="13"/>
    </row>
    <row r="26074" spans="7:10" x14ac:dyDescent="0.3">
      <c r="G26074"/>
      <c r="I26074"/>
      <c r="J26074" s="13"/>
    </row>
    <row r="26075" spans="7:10" x14ac:dyDescent="0.3">
      <c r="G26075"/>
      <c r="I26075"/>
      <c r="J26075" s="13"/>
    </row>
    <row r="26076" spans="7:10" x14ac:dyDescent="0.3">
      <c r="G26076"/>
      <c r="I26076"/>
      <c r="J26076" s="13"/>
    </row>
    <row r="26077" spans="7:10" x14ac:dyDescent="0.3">
      <c r="G26077"/>
      <c r="I26077"/>
      <c r="J26077" s="13"/>
    </row>
    <row r="26078" spans="7:10" x14ac:dyDescent="0.3">
      <c r="G26078"/>
      <c r="I26078"/>
      <c r="J26078" s="13"/>
    </row>
    <row r="26079" spans="7:10" x14ac:dyDescent="0.3">
      <c r="G26079"/>
      <c r="I26079"/>
      <c r="J26079" s="13"/>
    </row>
    <row r="26080" spans="7:10" x14ac:dyDescent="0.3">
      <c r="G26080"/>
      <c r="I26080"/>
      <c r="J26080" s="13"/>
    </row>
    <row r="26081" spans="7:10" x14ac:dyDescent="0.3">
      <c r="G26081"/>
      <c r="I26081"/>
      <c r="J26081" s="13"/>
    </row>
    <row r="26082" spans="7:10" x14ac:dyDescent="0.3">
      <c r="G26082"/>
      <c r="I26082"/>
      <c r="J26082" s="13"/>
    </row>
    <row r="26083" spans="7:10" x14ac:dyDescent="0.3">
      <c r="G26083"/>
      <c r="I26083"/>
      <c r="J26083" s="13"/>
    </row>
    <row r="26084" spans="7:10" x14ac:dyDescent="0.3">
      <c r="G26084"/>
      <c r="I26084"/>
      <c r="J26084" s="13"/>
    </row>
    <row r="26085" spans="7:10" x14ac:dyDescent="0.3">
      <c r="G26085"/>
      <c r="I26085"/>
      <c r="J26085" s="13"/>
    </row>
    <row r="26086" spans="7:10" x14ac:dyDescent="0.3">
      <c r="G26086"/>
      <c r="I26086"/>
      <c r="J26086" s="13"/>
    </row>
    <row r="26087" spans="7:10" x14ac:dyDescent="0.3">
      <c r="G26087"/>
      <c r="I26087"/>
      <c r="J26087" s="13"/>
    </row>
    <row r="26088" spans="7:10" x14ac:dyDescent="0.3">
      <c r="G26088"/>
      <c r="I26088"/>
      <c r="J26088" s="13"/>
    </row>
    <row r="26089" spans="7:10" x14ac:dyDescent="0.3">
      <c r="G26089"/>
      <c r="I26089"/>
      <c r="J26089" s="13"/>
    </row>
    <row r="26090" spans="7:10" x14ac:dyDescent="0.3">
      <c r="G26090"/>
      <c r="I26090"/>
      <c r="J26090" s="13"/>
    </row>
    <row r="26091" spans="7:10" x14ac:dyDescent="0.3">
      <c r="G26091"/>
      <c r="I26091"/>
      <c r="J26091" s="13"/>
    </row>
    <row r="26092" spans="7:10" x14ac:dyDescent="0.3">
      <c r="G26092"/>
      <c r="I26092"/>
      <c r="J26092" s="13"/>
    </row>
    <row r="26093" spans="7:10" x14ac:dyDescent="0.3">
      <c r="G26093"/>
      <c r="I26093"/>
      <c r="J26093" s="13"/>
    </row>
    <row r="26094" spans="7:10" x14ac:dyDescent="0.3">
      <c r="G26094"/>
      <c r="I26094"/>
      <c r="J26094" s="13"/>
    </row>
    <row r="26095" spans="7:10" x14ac:dyDescent="0.3">
      <c r="G26095"/>
      <c r="I26095"/>
      <c r="J26095" s="13"/>
    </row>
    <row r="26096" spans="7:10" x14ac:dyDescent="0.3">
      <c r="G26096"/>
      <c r="I26096"/>
      <c r="J26096" s="13"/>
    </row>
    <row r="26097" spans="7:10" x14ac:dyDescent="0.3">
      <c r="G26097"/>
      <c r="I26097"/>
      <c r="J26097" s="13"/>
    </row>
    <row r="26098" spans="7:10" x14ac:dyDescent="0.3">
      <c r="G26098"/>
      <c r="I26098"/>
      <c r="J26098" s="13"/>
    </row>
    <row r="26099" spans="7:10" x14ac:dyDescent="0.3">
      <c r="G26099"/>
      <c r="I26099"/>
      <c r="J26099" s="13"/>
    </row>
    <row r="26100" spans="7:10" x14ac:dyDescent="0.3">
      <c r="G26100"/>
      <c r="I26100"/>
      <c r="J26100" s="13"/>
    </row>
    <row r="26101" spans="7:10" x14ac:dyDescent="0.3">
      <c r="G26101"/>
      <c r="I26101"/>
      <c r="J26101" s="13"/>
    </row>
    <row r="26102" spans="7:10" x14ac:dyDescent="0.3">
      <c r="G26102"/>
      <c r="I26102"/>
      <c r="J26102" s="13"/>
    </row>
    <row r="26103" spans="7:10" x14ac:dyDescent="0.3">
      <c r="G26103"/>
      <c r="I26103"/>
      <c r="J26103" s="13"/>
    </row>
    <row r="26104" spans="7:10" x14ac:dyDescent="0.3">
      <c r="G26104"/>
      <c r="I26104"/>
      <c r="J26104" s="13"/>
    </row>
    <row r="26105" spans="7:10" x14ac:dyDescent="0.3">
      <c r="G26105"/>
      <c r="I26105"/>
      <c r="J26105" s="13"/>
    </row>
    <row r="26106" spans="7:10" x14ac:dyDescent="0.3">
      <c r="G26106"/>
      <c r="I26106"/>
      <c r="J26106" s="13"/>
    </row>
    <row r="26107" spans="7:10" x14ac:dyDescent="0.3">
      <c r="G26107"/>
      <c r="I26107"/>
      <c r="J26107" s="13"/>
    </row>
    <row r="26108" spans="7:10" x14ac:dyDescent="0.3">
      <c r="G26108"/>
      <c r="I26108"/>
      <c r="J26108" s="13"/>
    </row>
    <row r="26109" spans="7:10" x14ac:dyDescent="0.3">
      <c r="G26109"/>
      <c r="I26109"/>
      <c r="J26109" s="13"/>
    </row>
    <row r="26110" spans="7:10" x14ac:dyDescent="0.3">
      <c r="G26110"/>
      <c r="I26110"/>
      <c r="J26110" s="13"/>
    </row>
    <row r="26111" spans="7:10" x14ac:dyDescent="0.3">
      <c r="G26111"/>
      <c r="I26111"/>
      <c r="J26111" s="13"/>
    </row>
    <row r="26112" spans="7:10" x14ac:dyDescent="0.3">
      <c r="G26112"/>
      <c r="I26112"/>
      <c r="J26112" s="13"/>
    </row>
    <row r="26113" spans="7:10" x14ac:dyDescent="0.3">
      <c r="G26113"/>
      <c r="I26113"/>
      <c r="J26113" s="13"/>
    </row>
    <row r="26114" spans="7:10" x14ac:dyDescent="0.3">
      <c r="G26114"/>
      <c r="I26114"/>
      <c r="J26114" s="13"/>
    </row>
    <row r="26115" spans="7:10" x14ac:dyDescent="0.3">
      <c r="G26115"/>
      <c r="I26115"/>
      <c r="J26115" s="13"/>
    </row>
    <row r="26116" spans="7:10" x14ac:dyDescent="0.3">
      <c r="G26116"/>
      <c r="I26116"/>
      <c r="J26116" s="13"/>
    </row>
    <row r="26117" spans="7:10" x14ac:dyDescent="0.3">
      <c r="G26117"/>
      <c r="I26117"/>
      <c r="J26117" s="13"/>
    </row>
    <row r="26118" spans="7:10" x14ac:dyDescent="0.3">
      <c r="G26118"/>
      <c r="I26118"/>
      <c r="J26118" s="13"/>
    </row>
    <row r="26119" spans="7:10" x14ac:dyDescent="0.3">
      <c r="G26119"/>
      <c r="I26119"/>
      <c r="J26119" s="13"/>
    </row>
    <row r="26120" spans="7:10" x14ac:dyDescent="0.3">
      <c r="G26120"/>
      <c r="I26120"/>
      <c r="J26120" s="13"/>
    </row>
    <row r="26121" spans="7:10" x14ac:dyDescent="0.3">
      <c r="G26121"/>
      <c r="I26121"/>
      <c r="J26121" s="13"/>
    </row>
    <row r="26122" spans="7:10" x14ac:dyDescent="0.3">
      <c r="G26122"/>
      <c r="I26122"/>
      <c r="J26122" s="13"/>
    </row>
    <row r="26123" spans="7:10" x14ac:dyDescent="0.3">
      <c r="G26123"/>
      <c r="I26123"/>
      <c r="J26123" s="13"/>
    </row>
    <row r="26124" spans="7:10" x14ac:dyDescent="0.3">
      <c r="G26124"/>
      <c r="I26124"/>
      <c r="J26124" s="13"/>
    </row>
    <row r="26125" spans="7:10" x14ac:dyDescent="0.3">
      <c r="G26125"/>
      <c r="I26125"/>
      <c r="J26125" s="13"/>
    </row>
    <row r="26126" spans="7:10" x14ac:dyDescent="0.3">
      <c r="G26126"/>
      <c r="I26126"/>
      <c r="J26126" s="13"/>
    </row>
    <row r="26127" spans="7:10" x14ac:dyDescent="0.3">
      <c r="G26127"/>
      <c r="I26127"/>
      <c r="J26127" s="13"/>
    </row>
    <row r="26128" spans="7:10" x14ac:dyDescent="0.3">
      <c r="G26128"/>
      <c r="I26128"/>
      <c r="J26128" s="13"/>
    </row>
    <row r="26129" spans="7:10" x14ac:dyDescent="0.3">
      <c r="G26129"/>
      <c r="I26129"/>
      <c r="J26129" s="13"/>
    </row>
    <row r="26130" spans="7:10" x14ac:dyDescent="0.3">
      <c r="G26130"/>
      <c r="I26130"/>
      <c r="J26130" s="13"/>
    </row>
    <row r="26131" spans="7:10" x14ac:dyDescent="0.3">
      <c r="G26131"/>
      <c r="I26131"/>
      <c r="J26131" s="13"/>
    </row>
    <row r="26132" spans="7:10" x14ac:dyDescent="0.3">
      <c r="G26132"/>
      <c r="I26132"/>
      <c r="J26132" s="13"/>
    </row>
    <row r="26133" spans="7:10" x14ac:dyDescent="0.3">
      <c r="G26133"/>
      <c r="I26133"/>
      <c r="J26133" s="13"/>
    </row>
    <row r="26134" spans="7:10" x14ac:dyDescent="0.3">
      <c r="G26134"/>
      <c r="I26134"/>
      <c r="J26134" s="13"/>
    </row>
    <row r="26135" spans="7:10" x14ac:dyDescent="0.3">
      <c r="G26135"/>
      <c r="I26135"/>
      <c r="J26135" s="13"/>
    </row>
    <row r="26136" spans="7:10" x14ac:dyDescent="0.3">
      <c r="G26136"/>
      <c r="I26136"/>
      <c r="J26136" s="13"/>
    </row>
    <row r="26137" spans="7:10" x14ac:dyDescent="0.3">
      <c r="G26137"/>
      <c r="I26137"/>
      <c r="J26137" s="13"/>
    </row>
    <row r="26138" spans="7:10" x14ac:dyDescent="0.3">
      <c r="G26138"/>
      <c r="I26138"/>
      <c r="J26138" s="13"/>
    </row>
    <row r="26139" spans="7:10" x14ac:dyDescent="0.3">
      <c r="G26139"/>
      <c r="I26139"/>
      <c r="J26139" s="13"/>
    </row>
    <row r="26140" spans="7:10" x14ac:dyDescent="0.3">
      <c r="G26140"/>
      <c r="I26140"/>
      <c r="J26140" s="13"/>
    </row>
    <row r="26141" spans="7:10" x14ac:dyDescent="0.3">
      <c r="G26141"/>
      <c r="I26141"/>
      <c r="J26141" s="13"/>
    </row>
    <row r="26142" spans="7:10" x14ac:dyDescent="0.3">
      <c r="G26142"/>
      <c r="I26142"/>
      <c r="J26142" s="13"/>
    </row>
    <row r="26143" spans="7:10" x14ac:dyDescent="0.3">
      <c r="G26143"/>
      <c r="I26143"/>
      <c r="J26143" s="13"/>
    </row>
    <row r="26144" spans="7:10" x14ac:dyDescent="0.3">
      <c r="G26144"/>
      <c r="I26144"/>
      <c r="J26144" s="13"/>
    </row>
    <row r="26145" spans="7:10" x14ac:dyDescent="0.3">
      <c r="G26145"/>
      <c r="I26145"/>
      <c r="J26145" s="13"/>
    </row>
    <row r="26146" spans="7:10" x14ac:dyDescent="0.3">
      <c r="G26146"/>
      <c r="I26146"/>
      <c r="J26146" s="13"/>
    </row>
    <row r="26147" spans="7:10" x14ac:dyDescent="0.3">
      <c r="G26147"/>
      <c r="I26147"/>
      <c r="J26147" s="13"/>
    </row>
    <row r="26148" spans="7:10" x14ac:dyDescent="0.3">
      <c r="G26148"/>
      <c r="I26148"/>
      <c r="J26148" s="13"/>
    </row>
    <row r="26149" spans="7:10" x14ac:dyDescent="0.3">
      <c r="G26149"/>
      <c r="I26149"/>
      <c r="J26149" s="13"/>
    </row>
    <row r="26150" spans="7:10" x14ac:dyDescent="0.3">
      <c r="G26150"/>
      <c r="I26150"/>
      <c r="J26150" s="13"/>
    </row>
    <row r="26151" spans="7:10" x14ac:dyDescent="0.3">
      <c r="G26151"/>
      <c r="I26151"/>
      <c r="J26151" s="13"/>
    </row>
    <row r="26152" spans="7:10" x14ac:dyDescent="0.3">
      <c r="G26152"/>
      <c r="I26152"/>
      <c r="J26152" s="13"/>
    </row>
    <row r="26153" spans="7:10" x14ac:dyDescent="0.3">
      <c r="G26153"/>
      <c r="I26153"/>
      <c r="J26153" s="13"/>
    </row>
    <row r="26154" spans="7:10" x14ac:dyDescent="0.3">
      <c r="G26154"/>
      <c r="I26154"/>
      <c r="J26154" s="13"/>
    </row>
    <row r="26155" spans="7:10" x14ac:dyDescent="0.3">
      <c r="G26155"/>
      <c r="I26155"/>
      <c r="J26155" s="13"/>
    </row>
    <row r="26156" spans="7:10" x14ac:dyDescent="0.3">
      <c r="G26156"/>
      <c r="I26156"/>
      <c r="J26156" s="13"/>
    </row>
    <row r="26157" spans="7:10" x14ac:dyDescent="0.3">
      <c r="G26157"/>
      <c r="I26157"/>
      <c r="J26157" s="13"/>
    </row>
    <row r="26158" spans="7:10" x14ac:dyDescent="0.3">
      <c r="G26158"/>
      <c r="I26158"/>
      <c r="J26158" s="13"/>
    </row>
    <row r="26159" spans="7:10" x14ac:dyDescent="0.3">
      <c r="G26159"/>
      <c r="I26159"/>
      <c r="J26159" s="13"/>
    </row>
    <row r="26160" spans="7:10" x14ac:dyDescent="0.3">
      <c r="G26160"/>
      <c r="I26160"/>
      <c r="J26160" s="13"/>
    </row>
    <row r="26161" spans="7:10" x14ac:dyDescent="0.3">
      <c r="G26161"/>
      <c r="I26161"/>
      <c r="J26161" s="13"/>
    </row>
    <row r="26162" spans="7:10" x14ac:dyDescent="0.3">
      <c r="G26162"/>
      <c r="I26162"/>
      <c r="J26162" s="13"/>
    </row>
    <row r="26163" spans="7:10" x14ac:dyDescent="0.3">
      <c r="G26163"/>
      <c r="I26163"/>
      <c r="J26163" s="13"/>
    </row>
    <row r="26164" spans="7:10" x14ac:dyDescent="0.3">
      <c r="G26164"/>
      <c r="I26164"/>
      <c r="J26164" s="13"/>
    </row>
    <row r="26165" spans="7:10" x14ac:dyDescent="0.3">
      <c r="G26165"/>
      <c r="I26165"/>
      <c r="J26165" s="13"/>
    </row>
    <row r="26166" spans="7:10" x14ac:dyDescent="0.3">
      <c r="G26166"/>
      <c r="I26166"/>
      <c r="J26166" s="13"/>
    </row>
    <row r="26167" spans="7:10" x14ac:dyDescent="0.3">
      <c r="G26167"/>
      <c r="I26167"/>
      <c r="J26167" s="13"/>
    </row>
    <row r="26168" spans="7:10" x14ac:dyDescent="0.3">
      <c r="G26168"/>
      <c r="I26168"/>
      <c r="J26168" s="13"/>
    </row>
    <row r="26169" spans="7:10" x14ac:dyDescent="0.3">
      <c r="G26169"/>
      <c r="I26169"/>
      <c r="J26169" s="13"/>
    </row>
    <row r="26170" spans="7:10" x14ac:dyDescent="0.3">
      <c r="G26170"/>
      <c r="I26170"/>
      <c r="J26170" s="13"/>
    </row>
    <row r="26171" spans="7:10" x14ac:dyDescent="0.3">
      <c r="G26171"/>
      <c r="I26171"/>
      <c r="J26171" s="13"/>
    </row>
    <row r="26172" spans="7:10" x14ac:dyDescent="0.3">
      <c r="G26172"/>
      <c r="I26172"/>
      <c r="J26172" s="13"/>
    </row>
    <row r="26173" spans="7:10" x14ac:dyDescent="0.3">
      <c r="G26173"/>
      <c r="I26173"/>
      <c r="J26173" s="13"/>
    </row>
    <row r="26174" spans="7:10" x14ac:dyDescent="0.3">
      <c r="G26174"/>
      <c r="I26174"/>
      <c r="J26174" s="13"/>
    </row>
    <row r="26175" spans="7:10" x14ac:dyDescent="0.3">
      <c r="G26175"/>
      <c r="I26175"/>
      <c r="J26175" s="13"/>
    </row>
    <row r="26176" spans="7:10" x14ac:dyDescent="0.3">
      <c r="G26176"/>
      <c r="I26176"/>
      <c r="J26176" s="13"/>
    </row>
    <row r="26177" spans="7:10" x14ac:dyDescent="0.3">
      <c r="G26177"/>
      <c r="I26177"/>
      <c r="J26177" s="13"/>
    </row>
    <row r="26178" spans="7:10" x14ac:dyDescent="0.3">
      <c r="G26178"/>
      <c r="I26178"/>
      <c r="J26178" s="13"/>
    </row>
    <row r="26179" spans="7:10" x14ac:dyDescent="0.3">
      <c r="G26179"/>
      <c r="I26179"/>
      <c r="J26179" s="13"/>
    </row>
    <row r="26180" spans="7:10" x14ac:dyDescent="0.3">
      <c r="G26180"/>
      <c r="I26180"/>
      <c r="J26180" s="13"/>
    </row>
    <row r="26181" spans="7:10" x14ac:dyDescent="0.3">
      <c r="G26181"/>
      <c r="I26181"/>
      <c r="J26181" s="13"/>
    </row>
    <row r="26182" spans="7:10" x14ac:dyDescent="0.3">
      <c r="G26182"/>
      <c r="I26182"/>
      <c r="J26182" s="13"/>
    </row>
    <row r="26183" spans="7:10" x14ac:dyDescent="0.3">
      <c r="G26183"/>
      <c r="I26183"/>
      <c r="J26183" s="13"/>
    </row>
    <row r="26184" spans="7:10" x14ac:dyDescent="0.3">
      <c r="G26184"/>
      <c r="I26184"/>
      <c r="J26184" s="13"/>
    </row>
    <row r="26185" spans="7:10" x14ac:dyDescent="0.3">
      <c r="G26185"/>
      <c r="I26185"/>
      <c r="J26185" s="13"/>
    </row>
    <row r="26186" spans="7:10" x14ac:dyDescent="0.3">
      <c r="G26186"/>
      <c r="I26186"/>
      <c r="J26186" s="13"/>
    </row>
    <row r="26187" spans="7:10" x14ac:dyDescent="0.3">
      <c r="G26187"/>
      <c r="I26187"/>
      <c r="J26187" s="13"/>
    </row>
    <row r="26188" spans="7:10" x14ac:dyDescent="0.3">
      <c r="G26188"/>
      <c r="I26188"/>
      <c r="J26188" s="13"/>
    </row>
    <row r="26189" spans="7:10" x14ac:dyDescent="0.3">
      <c r="G26189"/>
      <c r="I26189"/>
      <c r="J26189" s="13"/>
    </row>
    <row r="26190" spans="7:10" x14ac:dyDescent="0.3">
      <c r="G26190"/>
      <c r="I26190"/>
      <c r="J26190" s="13"/>
    </row>
    <row r="26191" spans="7:10" x14ac:dyDescent="0.3">
      <c r="G26191"/>
      <c r="I26191"/>
      <c r="J26191" s="13"/>
    </row>
    <row r="26192" spans="7:10" x14ac:dyDescent="0.3">
      <c r="G26192"/>
      <c r="I26192"/>
      <c r="J26192" s="13"/>
    </row>
    <row r="26193" spans="7:10" x14ac:dyDescent="0.3">
      <c r="G26193"/>
      <c r="I26193"/>
      <c r="J26193" s="13"/>
    </row>
    <row r="26194" spans="7:10" x14ac:dyDescent="0.3">
      <c r="G26194"/>
      <c r="I26194"/>
      <c r="J26194" s="13"/>
    </row>
    <row r="26195" spans="7:10" x14ac:dyDescent="0.3">
      <c r="G26195"/>
      <c r="I26195"/>
      <c r="J26195" s="13"/>
    </row>
    <row r="26196" spans="7:10" x14ac:dyDescent="0.3">
      <c r="G26196"/>
      <c r="I26196"/>
      <c r="J26196" s="13"/>
    </row>
    <row r="26197" spans="7:10" x14ac:dyDescent="0.3">
      <c r="G26197"/>
      <c r="I26197"/>
      <c r="J26197" s="13"/>
    </row>
    <row r="26198" spans="7:10" x14ac:dyDescent="0.3">
      <c r="G26198"/>
      <c r="I26198"/>
      <c r="J26198" s="13"/>
    </row>
    <row r="26199" spans="7:10" x14ac:dyDescent="0.3">
      <c r="G26199"/>
      <c r="I26199"/>
      <c r="J26199" s="13"/>
    </row>
    <row r="26200" spans="7:10" x14ac:dyDescent="0.3">
      <c r="G26200"/>
      <c r="I26200"/>
      <c r="J26200" s="13"/>
    </row>
    <row r="26201" spans="7:10" x14ac:dyDescent="0.3">
      <c r="G26201"/>
      <c r="I26201"/>
      <c r="J26201" s="13"/>
    </row>
    <row r="26202" spans="7:10" x14ac:dyDescent="0.3">
      <c r="G26202"/>
      <c r="I26202"/>
      <c r="J26202" s="13"/>
    </row>
    <row r="26203" spans="7:10" x14ac:dyDescent="0.3">
      <c r="G26203"/>
      <c r="I26203"/>
      <c r="J26203" s="13"/>
    </row>
    <row r="26204" spans="7:10" x14ac:dyDescent="0.3">
      <c r="G26204"/>
      <c r="I26204"/>
      <c r="J26204" s="13"/>
    </row>
    <row r="26205" spans="7:10" x14ac:dyDescent="0.3">
      <c r="G26205"/>
      <c r="I26205"/>
      <c r="J26205" s="13"/>
    </row>
    <row r="26206" spans="7:10" x14ac:dyDescent="0.3">
      <c r="G26206"/>
      <c r="I26206"/>
      <c r="J26206" s="13"/>
    </row>
    <row r="26207" spans="7:10" x14ac:dyDescent="0.3">
      <c r="G26207"/>
      <c r="I26207"/>
      <c r="J26207" s="13"/>
    </row>
    <row r="26208" spans="7:10" x14ac:dyDescent="0.3">
      <c r="G26208"/>
      <c r="I26208"/>
      <c r="J26208" s="13"/>
    </row>
    <row r="26209" spans="7:10" x14ac:dyDescent="0.3">
      <c r="G26209"/>
      <c r="I26209"/>
      <c r="J26209" s="13"/>
    </row>
    <row r="26210" spans="7:10" x14ac:dyDescent="0.3">
      <c r="G26210"/>
      <c r="I26210"/>
      <c r="J26210" s="13"/>
    </row>
    <row r="26211" spans="7:10" x14ac:dyDescent="0.3">
      <c r="G26211"/>
      <c r="I26211"/>
      <c r="J26211" s="13"/>
    </row>
    <row r="26212" spans="7:10" x14ac:dyDescent="0.3">
      <c r="G26212"/>
      <c r="I26212"/>
      <c r="J26212" s="13"/>
    </row>
    <row r="26213" spans="7:10" x14ac:dyDescent="0.3">
      <c r="G26213"/>
      <c r="I26213"/>
      <c r="J26213" s="13"/>
    </row>
    <row r="26214" spans="7:10" x14ac:dyDescent="0.3">
      <c r="G26214"/>
      <c r="I26214"/>
      <c r="J26214" s="13"/>
    </row>
    <row r="26215" spans="7:10" x14ac:dyDescent="0.3">
      <c r="G26215"/>
      <c r="I26215"/>
      <c r="J26215" s="13"/>
    </row>
    <row r="26216" spans="7:10" x14ac:dyDescent="0.3">
      <c r="G26216"/>
      <c r="I26216"/>
      <c r="J26216" s="13"/>
    </row>
    <row r="26217" spans="7:10" x14ac:dyDescent="0.3">
      <c r="G26217"/>
      <c r="I26217"/>
      <c r="J26217" s="13"/>
    </row>
    <row r="26218" spans="7:10" x14ac:dyDescent="0.3">
      <c r="G26218"/>
      <c r="I26218"/>
      <c r="J26218" s="13"/>
    </row>
    <row r="26219" spans="7:10" x14ac:dyDescent="0.3">
      <c r="G26219"/>
      <c r="I26219"/>
      <c r="J26219" s="13"/>
    </row>
    <row r="26220" spans="7:10" x14ac:dyDescent="0.3">
      <c r="G26220"/>
      <c r="I26220"/>
      <c r="J26220" s="13"/>
    </row>
    <row r="26221" spans="7:10" x14ac:dyDescent="0.3">
      <c r="G26221"/>
      <c r="I26221"/>
      <c r="J26221" s="13"/>
    </row>
    <row r="26222" spans="7:10" x14ac:dyDescent="0.3">
      <c r="G26222"/>
      <c r="I26222"/>
      <c r="J26222" s="13"/>
    </row>
    <row r="26223" spans="7:10" x14ac:dyDescent="0.3">
      <c r="G26223"/>
      <c r="I26223"/>
      <c r="J26223" s="13"/>
    </row>
    <row r="26224" spans="7:10" x14ac:dyDescent="0.3">
      <c r="G26224"/>
      <c r="I26224"/>
      <c r="J26224" s="13"/>
    </row>
    <row r="26225" spans="7:10" x14ac:dyDescent="0.3">
      <c r="G26225"/>
      <c r="I26225"/>
      <c r="J26225" s="13"/>
    </row>
    <row r="26226" spans="7:10" x14ac:dyDescent="0.3">
      <c r="G26226"/>
      <c r="I26226"/>
      <c r="J26226" s="13"/>
    </row>
    <row r="26227" spans="7:10" x14ac:dyDescent="0.3">
      <c r="G26227"/>
      <c r="I26227"/>
      <c r="J26227" s="13"/>
    </row>
    <row r="26228" spans="7:10" x14ac:dyDescent="0.3">
      <c r="G26228"/>
      <c r="I26228"/>
      <c r="J26228" s="13"/>
    </row>
    <row r="26229" spans="7:10" x14ac:dyDescent="0.3">
      <c r="G26229"/>
      <c r="I26229"/>
      <c r="J26229" s="13"/>
    </row>
    <row r="26230" spans="7:10" x14ac:dyDescent="0.3">
      <c r="G26230"/>
      <c r="I26230"/>
      <c r="J26230" s="13"/>
    </row>
    <row r="26231" spans="7:10" x14ac:dyDescent="0.3">
      <c r="G26231"/>
      <c r="I26231"/>
      <c r="J26231" s="13"/>
    </row>
    <row r="26232" spans="7:10" x14ac:dyDescent="0.3">
      <c r="G26232"/>
      <c r="I26232"/>
      <c r="J26232" s="13"/>
    </row>
    <row r="26233" spans="7:10" x14ac:dyDescent="0.3">
      <c r="G26233"/>
      <c r="I26233"/>
      <c r="J26233" s="13"/>
    </row>
    <row r="26234" spans="7:10" x14ac:dyDescent="0.3">
      <c r="G26234"/>
      <c r="I26234"/>
      <c r="J26234" s="13"/>
    </row>
    <row r="26235" spans="7:10" x14ac:dyDescent="0.3">
      <c r="G26235"/>
      <c r="I26235"/>
      <c r="J26235" s="13"/>
    </row>
    <row r="26236" spans="7:10" x14ac:dyDescent="0.3">
      <c r="G26236"/>
      <c r="I26236"/>
      <c r="J26236" s="13"/>
    </row>
    <row r="26237" spans="7:10" x14ac:dyDescent="0.3">
      <c r="G26237"/>
      <c r="I26237"/>
      <c r="J26237" s="13"/>
    </row>
    <row r="26238" spans="7:10" x14ac:dyDescent="0.3">
      <c r="G26238"/>
      <c r="I26238"/>
      <c r="J26238" s="13"/>
    </row>
    <row r="26239" spans="7:10" x14ac:dyDescent="0.3">
      <c r="G26239"/>
      <c r="I26239"/>
      <c r="J26239" s="13"/>
    </row>
    <row r="26240" spans="7:10" x14ac:dyDescent="0.3">
      <c r="G26240"/>
      <c r="I26240"/>
      <c r="J26240" s="13"/>
    </row>
    <row r="26241" spans="7:10" x14ac:dyDescent="0.3">
      <c r="G26241"/>
      <c r="I26241"/>
      <c r="J26241" s="13"/>
    </row>
    <row r="26242" spans="7:10" x14ac:dyDescent="0.3">
      <c r="G26242"/>
      <c r="I26242"/>
      <c r="J26242" s="13"/>
    </row>
    <row r="26243" spans="7:10" x14ac:dyDescent="0.3">
      <c r="G26243"/>
      <c r="I26243"/>
      <c r="J26243" s="13"/>
    </row>
    <row r="26244" spans="7:10" x14ac:dyDescent="0.3">
      <c r="G26244"/>
      <c r="I26244"/>
      <c r="J26244" s="13"/>
    </row>
    <row r="26245" spans="7:10" x14ac:dyDescent="0.3">
      <c r="G26245"/>
      <c r="I26245"/>
      <c r="J26245" s="13"/>
    </row>
    <row r="26246" spans="7:10" x14ac:dyDescent="0.3">
      <c r="G26246"/>
      <c r="I26246"/>
      <c r="J26246" s="13"/>
    </row>
    <row r="26247" spans="7:10" x14ac:dyDescent="0.3">
      <c r="G26247"/>
      <c r="I26247"/>
      <c r="J26247" s="13"/>
    </row>
    <row r="26248" spans="7:10" x14ac:dyDescent="0.3">
      <c r="G26248"/>
      <c r="I26248"/>
      <c r="J26248" s="13"/>
    </row>
    <row r="26249" spans="7:10" x14ac:dyDescent="0.3">
      <c r="G26249"/>
      <c r="I26249"/>
      <c r="J26249" s="13"/>
    </row>
    <row r="26250" spans="7:10" x14ac:dyDescent="0.3">
      <c r="G26250"/>
      <c r="I26250"/>
      <c r="J26250" s="13"/>
    </row>
    <row r="26251" spans="7:10" x14ac:dyDescent="0.3">
      <c r="G26251"/>
      <c r="I26251"/>
      <c r="J26251" s="13"/>
    </row>
    <row r="26252" spans="7:10" x14ac:dyDescent="0.3">
      <c r="G26252"/>
      <c r="I26252"/>
      <c r="J26252" s="13"/>
    </row>
    <row r="26253" spans="7:10" x14ac:dyDescent="0.3">
      <c r="G26253"/>
      <c r="I26253"/>
      <c r="J26253" s="13"/>
    </row>
    <row r="26254" spans="7:10" x14ac:dyDescent="0.3">
      <c r="G26254"/>
      <c r="I26254"/>
      <c r="J26254" s="13"/>
    </row>
    <row r="26255" spans="7:10" x14ac:dyDescent="0.3">
      <c r="G26255"/>
      <c r="I26255"/>
      <c r="J26255" s="13"/>
    </row>
    <row r="26256" spans="7:10" x14ac:dyDescent="0.3">
      <c r="G26256"/>
      <c r="I26256"/>
      <c r="J26256" s="13"/>
    </row>
    <row r="26257" spans="7:10" x14ac:dyDescent="0.3">
      <c r="G26257"/>
      <c r="I26257"/>
      <c r="J26257" s="13"/>
    </row>
    <row r="26258" spans="7:10" x14ac:dyDescent="0.3">
      <c r="G26258"/>
      <c r="I26258"/>
      <c r="J26258" s="13"/>
    </row>
    <row r="26259" spans="7:10" x14ac:dyDescent="0.3">
      <c r="G26259"/>
      <c r="I26259"/>
      <c r="J26259" s="13"/>
    </row>
    <row r="26260" spans="7:10" x14ac:dyDescent="0.3">
      <c r="G26260"/>
      <c r="I26260"/>
      <c r="J26260" s="13"/>
    </row>
    <row r="26261" spans="7:10" x14ac:dyDescent="0.3">
      <c r="G26261"/>
      <c r="I26261"/>
      <c r="J26261" s="13"/>
    </row>
    <row r="26262" spans="7:10" x14ac:dyDescent="0.3">
      <c r="G26262"/>
      <c r="I26262"/>
      <c r="J26262" s="13"/>
    </row>
    <row r="26263" spans="7:10" x14ac:dyDescent="0.3">
      <c r="G26263"/>
      <c r="I26263"/>
      <c r="J26263" s="13"/>
    </row>
    <row r="26264" spans="7:10" x14ac:dyDescent="0.3">
      <c r="G26264"/>
      <c r="I26264"/>
      <c r="J26264" s="13"/>
    </row>
    <row r="26265" spans="7:10" x14ac:dyDescent="0.3">
      <c r="G26265"/>
      <c r="I26265"/>
      <c r="J26265" s="13"/>
    </row>
    <row r="26266" spans="7:10" x14ac:dyDescent="0.3">
      <c r="G26266"/>
      <c r="I26266"/>
      <c r="J26266" s="13"/>
    </row>
    <row r="26267" spans="7:10" x14ac:dyDescent="0.3">
      <c r="G26267"/>
      <c r="I26267"/>
      <c r="J26267" s="13"/>
    </row>
    <row r="26268" spans="7:10" x14ac:dyDescent="0.3">
      <c r="G26268"/>
      <c r="I26268"/>
      <c r="J26268" s="13"/>
    </row>
    <row r="26269" spans="7:10" x14ac:dyDescent="0.3">
      <c r="G26269"/>
      <c r="I26269"/>
      <c r="J26269" s="13"/>
    </row>
    <row r="26270" spans="7:10" x14ac:dyDescent="0.3">
      <c r="G26270"/>
      <c r="I26270"/>
      <c r="J26270" s="13"/>
    </row>
    <row r="26271" spans="7:10" x14ac:dyDescent="0.3">
      <c r="G26271"/>
      <c r="I26271"/>
      <c r="J26271" s="13"/>
    </row>
    <row r="26272" spans="7:10" x14ac:dyDescent="0.3">
      <c r="G26272"/>
      <c r="I26272"/>
      <c r="J26272" s="13"/>
    </row>
    <row r="26273" spans="7:10" x14ac:dyDescent="0.3">
      <c r="G26273"/>
      <c r="I26273"/>
      <c r="J26273" s="13"/>
    </row>
    <row r="26274" spans="7:10" x14ac:dyDescent="0.3">
      <c r="G26274"/>
      <c r="I26274"/>
      <c r="J26274" s="13"/>
    </row>
    <row r="26275" spans="7:10" x14ac:dyDescent="0.3">
      <c r="G26275"/>
      <c r="I26275"/>
      <c r="J26275" s="13"/>
    </row>
    <row r="26276" spans="7:10" x14ac:dyDescent="0.3">
      <c r="G26276"/>
      <c r="I26276"/>
      <c r="J26276" s="13"/>
    </row>
    <row r="26277" spans="7:10" x14ac:dyDescent="0.3">
      <c r="G26277"/>
      <c r="I26277"/>
      <c r="J26277" s="13"/>
    </row>
    <row r="26278" spans="7:10" x14ac:dyDescent="0.3">
      <c r="G26278"/>
      <c r="I26278"/>
      <c r="J26278" s="13"/>
    </row>
    <row r="26279" spans="7:10" x14ac:dyDescent="0.3">
      <c r="G26279"/>
      <c r="I26279"/>
      <c r="J26279" s="13"/>
    </row>
    <row r="26280" spans="7:10" x14ac:dyDescent="0.3">
      <c r="G26280"/>
      <c r="I26280"/>
      <c r="J26280" s="13"/>
    </row>
    <row r="26281" spans="7:10" x14ac:dyDescent="0.3">
      <c r="G26281"/>
      <c r="I26281"/>
      <c r="J26281" s="13"/>
    </row>
    <row r="26282" spans="7:10" x14ac:dyDescent="0.3">
      <c r="G26282"/>
      <c r="I26282"/>
      <c r="J26282" s="13"/>
    </row>
    <row r="26283" spans="7:10" x14ac:dyDescent="0.3">
      <c r="G26283"/>
      <c r="I26283"/>
      <c r="J26283" s="13"/>
    </row>
    <row r="26284" spans="7:10" x14ac:dyDescent="0.3">
      <c r="G26284"/>
      <c r="I26284"/>
      <c r="J26284" s="13"/>
    </row>
    <row r="26285" spans="7:10" x14ac:dyDescent="0.3">
      <c r="G26285"/>
      <c r="I26285"/>
      <c r="J26285" s="13"/>
    </row>
    <row r="26286" spans="7:10" x14ac:dyDescent="0.3">
      <c r="G26286"/>
      <c r="I26286"/>
      <c r="J26286" s="13"/>
    </row>
    <row r="26287" spans="7:10" x14ac:dyDescent="0.3">
      <c r="G26287"/>
      <c r="I26287"/>
      <c r="J26287" s="13"/>
    </row>
    <row r="26288" spans="7:10" x14ac:dyDescent="0.3">
      <c r="G26288"/>
      <c r="I26288"/>
      <c r="J26288" s="13"/>
    </row>
    <row r="26289" spans="7:10" x14ac:dyDescent="0.3">
      <c r="G26289"/>
      <c r="I26289"/>
      <c r="J26289" s="13"/>
    </row>
    <row r="26290" spans="7:10" x14ac:dyDescent="0.3">
      <c r="G26290"/>
      <c r="I26290"/>
      <c r="J26290" s="13"/>
    </row>
    <row r="26291" spans="7:10" x14ac:dyDescent="0.3">
      <c r="G26291"/>
      <c r="I26291"/>
      <c r="J26291" s="13"/>
    </row>
    <row r="26292" spans="7:10" x14ac:dyDescent="0.3">
      <c r="G26292"/>
      <c r="I26292"/>
      <c r="J26292" s="13"/>
    </row>
    <row r="26293" spans="7:10" x14ac:dyDescent="0.3">
      <c r="G26293"/>
      <c r="I26293"/>
      <c r="J26293" s="13"/>
    </row>
    <row r="26294" spans="7:10" x14ac:dyDescent="0.3">
      <c r="G26294"/>
      <c r="I26294"/>
      <c r="J26294" s="13"/>
    </row>
    <row r="26295" spans="7:10" x14ac:dyDescent="0.3">
      <c r="G26295"/>
      <c r="I26295"/>
      <c r="J26295" s="13"/>
    </row>
    <row r="26296" spans="7:10" x14ac:dyDescent="0.3">
      <c r="G26296"/>
      <c r="I26296"/>
      <c r="J26296" s="13"/>
    </row>
    <row r="26297" spans="7:10" x14ac:dyDescent="0.3">
      <c r="G26297"/>
      <c r="I26297"/>
      <c r="J26297" s="13"/>
    </row>
    <row r="26298" spans="7:10" x14ac:dyDescent="0.3">
      <c r="G26298"/>
      <c r="I26298"/>
      <c r="J26298" s="13"/>
    </row>
    <row r="26299" spans="7:10" x14ac:dyDescent="0.3">
      <c r="G26299"/>
      <c r="I26299"/>
      <c r="J26299" s="13"/>
    </row>
    <row r="26300" spans="7:10" x14ac:dyDescent="0.3">
      <c r="G26300"/>
      <c r="I26300"/>
      <c r="J26300" s="13"/>
    </row>
    <row r="26301" spans="7:10" x14ac:dyDescent="0.3">
      <c r="G26301"/>
      <c r="I26301"/>
      <c r="J26301" s="13"/>
    </row>
    <row r="26302" spans="7:10" x14ac:dyDescent="0.3">
      <c r="G26302"/>
      <c r="I26302"/>
      <c r="J26302" s="13"/>
    </row>
    <row r="26303" spans="7:10" x14ac:dyDescent="0.3">
      <c r="G26303"/>
      <c r="I26303"/>
      <c r="J26303" s="13"/>
    </row>
    <row r="26304" spans="7:10" x14ac:dyDescent="0.3">
      <c r="G26304"/>
      <c r="I26304"/>
      <c r="J26304" s="13"/>
    </row>
    <row r="26305" spans="7:10" x14ac:dyDescent="0.3">
      <c r="G26305"/>
      <c r="I26305"/>
      <c r="J26305" s="13"/>
    </row>
    <row r="26306" spans="7:10" x14ac:dyDescent="0.3">
      <c r="G26306"/>
      <c r="I26306"/>
      <c r="J26306" s="13"/>
    </row>
    <row r="26307" spans="7:10" x14ac:dyDescent="0.3">
      <c r="G26307"/>
      <c r="I26307"/>
      <c r="J26307" s="13"/>
    </row>
    <row r="26308" spans="7:10" x14ac:dyDescent="0.3">
      <c r="G26308"/>
      <c r="I26308"/>
      <c r="J26308" s="13"/>
    </row>
    <row r="26309" spans="7:10" x14ac:dyDescent="0.3">
      <c r="G26309"/>
      <c r="I26309"/>
      <c r="J26309" s="13"/>
    </row>
    <row r="26310" spans="7:10" x14ac:dyDescent="0.3">
      <c r="G26310"/>
      <c r="I26310"/>
      <c r="J26310" s="13"/>
    </row>
    <row r="26311" spans="7:10" x14ac:dyDescent="0.3">
      <c r="G26311"/>
      <c r="I26311"/>
      <c r="J26311" s="13"/>
    </row>
    <row r="26312" spans="7:10" x14ac:dyDescent="0.3">
      <c r="G26312"/>
      <c r="I26312"/>
      <c r="J26312" s="13"/>
    </row>
    <row r="26313" spans="7:10" x14ac:dyDescent="0.3">
      <c r="G26313"/>
      <c r="I26313"/>
      <c r="J26313" s="13"/>
    </row>
    <row r="26314" spans="7:10" x14ac:dyDescent="0.3">
      <c r="G26314"/>
      <c r="I26314"/>
      <c r="J26314" s="13"/>
    </row>
    <row r="26315" spans="7:10" x14ac:dyDescent="0.3">
      <c r="G26315"/>
      <c r="I26315"/>
      <c r="J26315" s="13"/>
    </row>
    <row r="26316" spans="7:10" x14ac:dyDescent="0.3">
      <c r="G26316"/>
      <c r="I26316"/>
      <c r="J26316" s="13"/>
    </row>
    <row r="26317" spans="7:10" x14ac:dyDescent="0.3">
      <c r="G26317"/>
      <c r="I26317"/>
      <c r="J26317" s="13"/>
    </row>
    <row r="26318" spans="7:10" x14ac:dyDescent="0.3">
      <c r="G26318"/>
      <c r="I26318"/>
      <c r="J26318" s="13"/>
    </row>
    <row r="26319" spans="7:10" x14ac:dyDescent="0.3">
      <c r="G26319"/>
      <c r="I26319"/>
      <c r="J26319" s="13"/>
    </row>
    <row r="26320" spans="7:10" x14ac:dyDescent="0.3">
      <c r="G26320"/>
      <c r="I26320"/>
      <c r="J26320" s="13"/>
    </row>
    <row r="26321" spans="7:10" x14ac:dyDescent="0.3">
      <c r="G26321"/>
      <c r="I26321"/>
      <c r="J26321" s="13"/>
    </row>
    <row r="26322" spans="7:10" x14ac:dyDescent="0.3">
      <c r="G26322"/>
      <c r="I26322"/>
      <c r="J26322" s="13"/>
    </row>
    <row r="26323" spans="7:10" x14ac:dyDescent="0.3">
      <c r="G26323"/>
      <c r="I26323"/>
      <c r="J26323" s="13"/>
    </row>
    <row r="26324" spans="7:10" x14ac:dyDescent="0.3">
      <c r="G26324"/>
      <c r="I26324"/>
      <c r="J26324" s="13"/>
    </row>
    <row r="26325" spans="7:10" x14ac:dyDescent="0.3">
      <c r="G26325"/>
      <c r="I26325"/>
      <c r="J26325" s="13"/>
    </row>
    <row r="26326" spans="7:10" x14ac:dyDescent="0.3">
      <c r="G26326"/>
      <c r="I26326"/>
      <c r="J26326" s="13"/>
    </row>
    <row r="26327" spans="7:10" x14ac:dyDescent="0.3">
      <c r="G26327"/>
      <c r="I26327"/>
      <c r="J26327" s="13"/>
    </row>
    <row r="26328" spans="7:10" x14ac:dyDescent="0.3">
      <c r="G26328"/>
      <c r="I26328"/>
      <c r="J26328" s="13"/>
    </row>
    <row r="26329" spans="7:10" x14ac:dyDescent="0.3">
      <c r="G26329"/>
      <c r="I26329"/>
      <c r="J26329" s="13"/>
    </row>
    <row r="26330" spans="7:10" x14ac:dyDescent="0.3">
      <c r="G26330"/>
      <c r="I26330"/>
      <c r="J26330" s="13"/>
    </row>
    <row r="26331" spans="7:10" x14ac:dyDescent="0.3">
      <c r="G26331"/>
      <c r="I26331"/>
      <c r="J26331" s="13"/>
    </row>
    <row r="26332" spans="7:10" x14ac:dyDescent="0.3">
      <c r="G26332"/>
      <c r="I26332"/>
      <c r="J26332" s="13"/>
    </row>
    <row r="26333" spans="7:10" x14ac:dyDescent="0.3">
      <c r="G26333"/>
      <c r="I26333"/>
      <c r="J26333" s="13"/>
    </row>
    <row r="26334" spans="7:10" x14ac:dyDescent="0.3">
      <c r="G26334"/>
      <c r="I26334"/>
      <c r="J26334" s="13"/>
    </row>
    <row r="26335" spans="7:10" x14ac:dyDescent="0.3">
      <c r="G26335"/>
      <c r="I26335"/>
      <c r="J26335" s="13"/>
    </row>
    <row r="26336" spans="7:10" x14ac:dyDescent="0.3">
      <c r="G26336"/>
      <c r="I26336"/>
      <c r="J26336" s="13"/>
    </row>
    <row r="26337" spans="7:10" x14ac:dyDescent="0.3">
      <c r="G26337"/>
      <c r="I26337"/>
      <c r="J26337" s="13"/>
    </row>
    <row r="26338" spans="7:10" x14ac:dyDescent="0.3">
      <c r="G26338"/>
      <c r="I26338"/>
      <c r="J26338" s="13"/>
    </row>
    <row r="26339" spans="7:10" x14ac:dyDescent="0.3">
      <c r="G26339"/>
      <c r="I26339"/>
      <c r="J26339" s="13"/>
    </row>
    <row r="26340" spans="7:10" x14ac:dyDescent="0.3">
      <c r="G26340"/>
      <c r="I26340"/>
      <c r="J26340" s="13"/>
    </row>
    <row r="26341" spans="7:10" x14ac:dyDescent="0.3">
      <c r="G26341"/>
      <c r="I26341"/>
      <c r="J26341" s="13"/>
    </row>
    <row r="26342" spans="7:10" x14ac:dyDescent="0.3">
      <c r="G26342"/>
      <c r="I26342"/>
      <c r="J26342" s="13"/>
    </row>
    <row r="26343" spans="7:10" x14ac:dyDescent="0.3">
      <c r="G26343"/>
      <c r="I26343"/>
      <c r="J26343" s="13"/>
    </row>
    <row r="26344" spans="7:10" x14ac:dyDescent="0.3">
      <c r="G26344"/>
      <c r="I26344"/>
      <c r="J26344" s="13"/>
    </row>
    <row r="26345" spans="7:10" x14ac:dyDescent="0.3">
      <c r="G26345"/>
      <c r="I26345"/>
      <c r="J26345" s="13"/>
    </row>
    <row r="26346" spans="7:10" x14ac:dyDescent="0.3">
      <c r="G26346"/>
      <c r="I26346"/>
      <c r="J26346" s="13"/>
    </row>
    <row r="26347" spans="7:10" x14ac:dyDescent="0.3">
      <c r="G26347"/>
      <c r="I26347"/>
      <c r="J26347" s="13"/>
    </row>
    <row r="26348" spans="7:10" x14ac:dyDescent="0.3">
      <c r="G26348"/>
      <c r="I26348"/>
      <c r="J26348" s="13"/>
    </row>
    <row r="26349" spans="7:10" x14ac:dyDescent="0.3">
      <c r="G26349"/>
      <c r="I26349"/>
      <c r="J26349" s="13"/>
    </row>
    <row r="26350" spans="7:10" x14ac:dyDescent="0.3">
      <c r="G26350"/>
      <c r="I26350"/>
      <c r="J26350" s="13"/>
    </row>
    <row r="26351" spans="7:10" x14ac:dyDescent="0.3">
      <c r="G26351"/>
      <c r="I26351"/>
      <c r="J26351" s="13"/>
    </row>
    <row r="26352" spans="7:10" x14ac:dyDescent="0.3">
      <c r="G26352"/>
      <c r="I26352"/>
      <c r="J26352" s="13"/>
    </row>
    <row r="26353" spans="7:10" x14ac:dyDescent="0.3">
      <c r="G26353"/>
      <c r="I26353"/>
      <c r="J26353" s="13"/>
    </row>
    <row r="26354" spans="7:10" x14ac:dyDescent="0.3">
      <c r="G26354"/>
      <c r="I26354"/>
      <c r="J26354" s="13"/>
    </row>
    <row r="26355" spans="7:10" x14ac:dyDescent="0.3">
      <c r="G26355"/>
      <c r="I26355"/>
      <c r="J26355" s="13"/>
    </row>
    <row r="26356" spans="7:10" x14ac:dyDescent="0.3">
      <c r="G26356"/>
      <c r="I26356"/>
      <c r="J26356" s="13"/>
    </row>
    <row r="26357" spans="7:10" x14ac:dyDescent="0.3">
      <c r="G26357"/>
      <c r="I26357"/>
      <c r="J26357" s="13"/>
    </row>
    <row r="26358" spans="7:10" x14ac:dyDescent="0.3">
      <c r="G26358"/>
      <c r="I26358"/>
      <c r="J26358" s="13"/>
    </row>
    <row r="26359" spans="7:10" x14ac:dyDescent="0.3">
      <c r="G26359"/>
      <c r="I26359"/>
      <c r="J26359" s="13"/>
    </row>
    <row r="26360" spans="7:10" x14ac:dyDescent="0.3">
      <c r="G26360"/>
      <c r="I26360"/>
      <c r="J26360" s="13"/>
    </row>
    <row r="26361" spans="7:10" x14ac:dyDescent="0.3">
      <c r="G26361"/>
      <c r="I26361"/>
      <c r="J26361" s="13"/>
    </row>
    <row r="26362" spans="7:10" x14ac:dyDescent="0.3">
      <c r="G26362"/>
      <c r="I26362"/>
      <c r="J26362" s="13"/>
    </row>
    <row r="26363" spans="7:10" x14ac:dyDescent="0.3">
      <c r="G26363"/>
      <c r="I26363"/>
      <c r="J26363" s="13"/>
    </row>
    <row r="26364" spans="7:10" x14ac:dyDescent="0.3">
      <c r="G26364"/>
      <c r="I26364"/>
      <c r="J26364" s="13"/>
    </row>
    <row r="26365" spans="7:10" x14ac:dyDescent="0.3">
      <c r="G26365"/>
      <c r="I26365"/>
      <c r="J26365" s="13"/>
    </row>
    <row r="26366" spans="7:10" x14ac:dyDescent="0.3">
      <c r="G26366"/>
      <c r="I26366"/>
      <c r="J26366" s="13"/>
    </row>
    <row r="26367" spans="7:10" x14ac:dyDescent="0.3">
      <c r="G26367"/>
      <c r="I26367"/>
      <c r="J26367" s="13"/>
    </row>
    <row r="26368" spans="7:10" x14ac:dyDescent="0.3">
      <c r="G26368"/>
      <c r="I26368"/>
      <c r="J26368" s="13"/>
    </row>
    <row r="26369" spans="7:10" x14ac:dyDescent="0.3">
      <c r="G26369"/>
      <c r="I26369"/>
      <c r="J26369" s="13"/>
    </row>
    <row r="26370" spans="7:10" x14ac:dyDescent="0.3">
      <c r="G26370"/>
      <c r="I26370"/>
      <c r="J26370" s="13"/>
    </row>
    <row r="26371" spans="7:10" x14ac:dyDescent="0.3">
      <c r="G26371"/>
      <c r="I26371"/>
      <c r="J26371" s="13"/>
    </row>
    <row r="26372" spans="7:10" x14ac:dyDescent="0.3">
      <c r="G26372"/>
      <c r="I26372"/>
      <c r="J26372" s="13"/>
    </row>
    <row r="26373" spans="7:10" x14ac:dyDescent="0.3">
      <c r="G26373"/>
      <c r="I26373"/>
      <c r="J26373" s="13"/>
    </row>
    <row r="26374" spans="7:10" x14ac:dyDescent="0.3">
      <c r="G26374"/>
      <c r="I26374"/>
      <c r="J26374" s="13"/>
    </row>
    <row r="26375" spans="7:10" x14ac:dyDescent="0.3">
      <c r="G26375"/>
      <c r="I26375"/>
      <c r="J26375" s="13"/>
    </row>
    <row r="26376" spans="7:10" x14ac:dyDescent="0.3">
      <c r="G26376"/>
      <c r="I26376"/>
      <c r="J26376" s="13"/>
    </row>
    <row r="26377" spans="7:10" x14ac:dyDescent="0.3">
      <c r="G26377"/>
      <c r="I26377"/>
      <c r="J26377" s="13"/>
    </row>
    <row r="26378" spans="7:10" x14ac:dyDescent="0.3">
      <c r="G26378"/>
      <c r="I26378"/>
      <c r="J26378" s="13"/>
    </row>
    <row r="26379" spans="7:10" x14ac:dyDescent="0.3">
      <c r="G26379"/>
      <c r="I26379"/>
      <c r="J26379" s="13"/>
    </row>
    <row r="26380" spans="7:10" x14ac:dyDescent="0.3">
      <c r="G26380"/>
      <c r="I26380"/>
      <c r="J26380" s="13"/>
    </row>
    <row r="26381" spans="7:10" x14ac:dyDescent="0.3">
      <c r="G26381"/>
      <c r="I26381"/>
      <c r="J26381" s="13"/>
    </row>
    <row r="26382" spans="7:10" x14ac:dyDescent="0.3">
      <c r="G26382"/>
      <c r="I26382"/>
      <c r="J26382" s="13"/>
    </row>
    <row r="26383" spans="7:10" x14ac:dyDescent="0.3">
      <c r="G26383"/>
      <c r="I26383"/>
      <c r="J26383" s="13"/>
    </row>
    <row r="26384" spans="7:10" x14ac:dyDescent="0.3">
      <c r="G26384"/>
      <c r="I26384"/>
      <c r="J26384" s="13"/>
    </row>
    <row r="26385" spans="7:10" x14ac:dyDescent="0.3">
      <c r="G26385"/>
      <c r="I26385"/>
      <c r="J26385" s="13"/>
    </row>
    <row r="26386" spans="7:10" x14ac:dyDescent="0.3">
      <c r="G26386"/>
      <c r="I26386"/>
      <c r="J26386" s="13"/>
    </row>
    <row r="26387" spans="7:10" x14ac:dyDescent="0.3">
      <c r="G26387"/>
      <c r="I26387"/>
      <c r="J26387" s="13"/>
    </row>
    <row r="26388" spans="7:10" x14ac:dyDescent="0.3">
      <c r="G26388"/>
      <c r="I26388"/>
      <c r="J26388" s="13"/>
    </row>
    <row r="26389" spans="7:10" x14ac:dyDescent="0.3">
      <c r="G26389"/>
      <c r="I26389"/>
      <c r="J26389" s="13"/>
    </row>
    <row r="26390" spans="7:10" x14ac:dyDescent="0.3">
      <c r="G26390"/>
      <c r="I26390"/>
      <c r="J26390" s="13"/>
    </row>
    <row r="26391" spans="7:10" x14ac:dyDescent="0.3">
      <c r="G26391"/>
      <c r="I26391"/>
      <c r="J26391" s="13"/>
    </row>
    <row r="26392" spans="7:10" x14ac:dyDescent="0.3">
      <c r="G26392"/>
      <c r="I26392"/>
      <c r="J26392" s="13"/>
    </row>
    <row r="26393" spans="7:10" x14ac:dyDescent="0.3">
      <c r="G26393"/>
      <c r="I26393"/>
      <c r="J26393" s="13"/>
    </row>
    <row r="26394" spans="7:10" x14ac:dyDescent="0.3">
      <c r="G26394"/>
      <c r="I26394"/>
      <c r="J26394" s="13"/>
    </row>
    <row r="26395" spans="7:10" x14ac:dyDescent="0.3">
      <c r="G26395"/>
      <c r="I26395"/>
      <c r="J26395" s="13"/>
    </row>
    <row r="26396" spans="7:10" x14ac:dyDescent="0.3">
      <c r="G26396"/>
      <c r="I26396"/>
      <c r="J26396" s="13"/>
    </row>
    <row r="26397" spans="7:10" x14ac:dyDescent="0.3">
      <c r="G26397"/>
      <c r="I26397"/>
      <c r="J26397" s="13"/>
    </row>
    <row r="26398" spans="7:10" x14ac:dyDescent="0.3">
      <c r="G26398"/>
      <c r="I26398"/>
      <c r="J26398" s="13"/>
    </row>
    <row r="26399" spans="7:10" x14ac:dyDescent="0.3">
      <c r="G26399"/>
      <c r="I26399"/>
      <c r="J26399" s="13"/>
    </row>
    <row r="26400" spans="7:10" x14ac:dyDescent="0.3">
      <c r="G26400"/>
      <c r="I26400"/>
      <c r="J26400" s="13"/>
    </row>
    <row r="26401" spans="7:10" x14ac:dyDescent="0.3">
      <c r="G26401"/>
      <c r="I26401"/>
      <c r="J26401" s="13"/>
    </row>
    <row r="26402" spans="7:10" x14ac:dyDescent="0.3">
      <c r="G26402"/>
      <c r="I26402"/>
      <c r="J26402" s="13"/>
    </row>
    <row r="26403" spans="7:10" x14ac:dyDescent="0.3">
      <c r="G26403"/>
      <c r="I26403"/>
      <c r="J26403" s="13"/>
    </row>
    <row r="26404" spans="7:10" x14ac:dyDescent="0.3">
      <c r="G26404"/>
      <c r="I26404"/>
      <c r="J26404" s="13"/>
    </row>
    <row r="26405" spans="7:10" x14ac:dyDescent="0.3">
      <c r="G26405"/>
      <c r="I26405"/>
      <c r="J26405" s="13"/>
    </row>
    <row r="26406" spans="7:10" x14ac:dyDescent="0.3">
      <c r="G26406"/>
      <c r="I26406"/>
      <c r="J26406" s="13"/>
    </row>
    <row r="26407" spans="7:10" x14ac:dyDescent="0.3">
      <c r="G26407"/>
      <c r="I26407"/>
      <c r="J26407" s="13"/>
    </row>
    <row r="26408" spans="7:10" x14ac:dyDescent="0.3">
      <c r="G26408"/>
      <c r="I26408"/>
      <c r="J26408" s="13"/>
    </row>
    <row r="26409" spans="7:10" x14ac:dyDescent="0.3">
      <c r="G26409"/>
      <c r="I26409"/>
      <c r="J26409" s="13"/>
    </row>
    <row r="26410" spans="7:10" x14ac:dyDescent="0.3">
      <c r="G26410"/>
      <c r="I26410"/>
      <c r="J26410" s="13"/>
    </row>
    <row r="26411" spans="7:10" x14ac:dyDescent="0.3">
      <c r="G26411"/>
      <c r="I26411"/>
      <c r="J26411" s="13"/>
    </row>
    <row r="26412" spans="7:10" x14ac:dyDescent="0.3">
      <c r="G26412"/>
      <c r="I26412"/>
      <c r="J26412" s="13"/>
    </row>
    <row r="26413" spans="7:10" x14ac:dyDescent="0.3">
      <c r="G26413"/>
      <c r="I26413"/>
      <c r="J26413" s="13"/>
    </row>
    <row r="26414" spans="7:10" x14ac:dyDescent="0.3">
      <c r="G26414"/>
      <c r="I26414"/>
      <c r="J26414" s="13"/>
    </row>
    <row r="26415" spans="7:10" x14ac:dyDescent="0.3">
      <c r="G26415"/>
      <c r="I26415"/>
      <c r="J26415" s="13"/>
    </row>
    <row r="26416" spans="7:10" x14ac:dyDescent="0.3">
      <c r="G26416"/>
      <c r="I26416"/>
      <c r="J26416" s="13"/>
    </row>
    <row r="26417" spans="7:10" x14ac:dyDescent="0.3">
      <c r="G26417"/>
      <c r="I26417"/>
      <c r="J26417" s="13"/>
    </row>
    <row r="26418" spans="7:10" x14ac:dyDescent="0.3">
      <c r="G26418"/>
      <c r="I26418"/>
      <c r="J26418" s="13"/>
    </row>
    <row r="26419" spans="7:10" x14ac:dyDescent="0.3">
      <c r="G26419"/>
      <c r="I26419"/>
      <c r="J26419" s="13"/>
    </row>
    <row r="26420" spans="7:10" x14ac:dyDescent="0.3">
      <c r="G26420"/>
      <c r="I26420"/>
      <c r="J26420" s="13"/>
    </row>
    <row r="26421" spans="7:10" x14ac:dyDescent="0.3">
      <c r="G26421"/>
      <c r="I26421"/>
      <c r="J26421" s="13"/>
    </row>
    <row r="26422" spans="7:10" x14ac:dyDescent="0.3">
      <c r="G26422"/>
      <c r="I26422"/>
      <c r="J26422" s="13"/>
    </row>
    <row r="26423" spans="7:10" x14ac:dyDescent="0.3">
      <c r="G26423"/>
      <c r="I26423"/>
      <c r="J26423" s="13"/>
    </row>
    <row r="26424" spans="7:10" x14ac:dyDescent="0.3">
      <c r="G26424"/>
      <c r="I26424"/>
      <c r="J26424" s="13"/>
    </row>
    <row r="26425" spans="7:10" x14ac:dyDescent="0.3">
      <c r="G26425"/>
      <c r="I26425"/>
      <c r="J26425" s="13"/>
    </row>
    <row r="26426" spans="7:10" x14ac:dyDescent="0.3">
      <c r="G26426"/>
      <c r="I26426"/>
      <c r="J26426" s="13"/>
    </row>
    <row r="26427" spans="7:10" x14ac:dyDescent="0.3">
      <c r="G26427"/>
      <c r="I26427"/>
      <c r="J26427" s="13"/>
    </row>
    <row r="26428" spans="7:10" x14ac:dyDescent="0.3">
      <c r="G26428"/>
      <c r="I26428"/>
      <c r="J26428" s="13"/>
    </row>
    <row r="26429" spans="7:10" x14ac:dyDescent="0.3">
      <c r="G26429"/>
      <c r="I26429"/>
      <c r="J26429" s="13"/>
    </row>
    <row r="26430" spans="7:10" x14ac:dyDescent="0.3">
      <c r="G26430"/>
      <c r="I26430"/>
      <c r="J26430" s="13"/>
    </row>
    <row r="26431" spans="7:10" x14ac:dyDescent="0.3">
      <c r="G26431"/>
      <c r="I26431"/>
      <c r="J26431" s="13"/>
    </row>
    <row r="26432" spans="7:10" x14ac:dyDescent="0.3">
      <c r="G26432"/>
      <c r="I26432"/>
      <c r="J26432" s="13"/>
    </row>
    <row r="26433" spans="7:10" x14ac:dyDescent="0.3">
      <c r="G26433"/>
      <c r="I26433"/>
      <c r="J26433" s="13"/>
    </row>
    <row r="26434" spans="7:10" x14ac:dyDescent="0.3">
      <c r="G26434"/>
      <c r="I26434"/>
      <c r="J26434" s="13"/>
    </row>
    <row r="26435" spans="7:10" x14ac:dyDescent="0.3">
      <c r="G26435"/>
      <c r="I26435"/>
      <c r="J26435" s="13"/>
    </row>
    <row r="26436" spans="7:10" x14ac:dyDescent="0.3">
      <c r="G26436"/>
      <c r="I26436"/>
      <c r="J26436" s="13"/>
    </row>
    <row r="26437" spans="7:10" x14ac:dyDescent="0.3">
      <c r="G26437"/>
      <c r="I26437"/>
      <c r="J26437" s="13"/>
    </row>
    <row r="26438" spans="7:10" x14ac:dyDescent="0.3">
      <c r="G26438"/>
      <c r="I26438"/>
      <c r="J26438" s="13"/>
    </row>
    <row r="26439" spans="7:10" x14ac:dyDescent="0.3">
      <c r="G26439"/>
      <c r="I26439"/>
      <c r="J26439" s="13"/>
    </row>
    <row r="26440" spans="7:10" x14ac:dyDescent="0.3">
      <c r="G26440"/>
      <c r="I26440"/>
      <c r="J26440" s="13"/>
    </row>
    <row r="26441" spans="7:10" x14ac:dyDescent="0.3">
      <c r="G26441"/>
      <c r="I26441"/>
      <c r="J26441" s="13"/>
    </row>
    <row r="26442" spans="7:10" x14ac:dyDescent="0.3">
      <c r="G26442"/>
      <c r="I26442"/>
      <c r="J26442" s="13"/>
    </row>
    <row r="26443" spans="7:10" x14ac:dyDescent="0.3">
      <c r="G26443"/>
      <c r="I26443"/>
      <c r="J26443" s="13"/>
    </row>
    <row r="26444" spans="7:10" x14ac:dyDescent="0.3">
      <c r="G26444"/>
      <c r="I26444"/>
      <c r="J26444" s="13"/>
    </row>
    <row r="26445" spans="7:10" x14ac:dyDescent="0.3">
      <c r="G26445"/>
      <c r="I26445"/>
      <c r="J26445" s="13"/>
    </row>
    <row r="26446" spans="7:10" x14ac:dyDescent="0.3">
      <c r="G26446"/>
      <c r="I26446"/>
      <c r="J26446" s="13"/>
    </row>
    <row r="26447" spans="7:10" x14ac:dyDescent="0.3">
      <c r="G26447"/>
      <c r="I26447"/>
      <c r="J26447" s="13"/>
    </row>
    <row r="26448" spans="7:10" x14ac:dyDescent="0.3">
      <c r="G26448"/>
      <c r="I26448"/>
      <c r="J26448" s="13"/>
    </row>
    <row r="26449" spans="7:10" x14ac:dyDescent="0.3">
      <c r="G26449"/>
      <c r="I26449"/>
      <c r="J26449" s="13"/>
    </row>
    <row r="26450" spans="7:10" x14ac:dyDescent="0.3">
      <c r="G26450"/>
      <c r="I26450"/>
      <c r="J26450" s="13"/>
    </row>
    <row r="26451" spans="7:10" x14ac:dyDescent="0.3">
      <c r="G26451"/>
      <c r="I26451"/>
      <c r="J26451" s="13"/>
    </row>
    <row r="26452" spans="7:10" x14ac:dyDescent="0.3">
      <c r="G26452"/>
      <c r="I26452"/>
      <c r="J26452" s="13"/>
    </row>
    <row r="26453" spans="7:10" x14ac:dyDescent="0.3">
      <c r="G26453"/>
      <c r="I26453"/>
      <c r="J26453" s="13"/>
    </row>
    <row r="26454" spans="7:10" x14ac:dyDescent="0.3">
      <c r="G26454"/>
      <c r="I26454"/>
      <c r="J26454" s="13"/>
    </row>
    <row r="26455" spans="7:10" x14ac:dyDescent="0.3">
      <c r="G26455"/>
      <c r="I26455"/>
      <c r="J26455" s="13"/>
    </row>
    <row r="26456" spans="7:10" x14ac:dyDescent="0.3">
      <c r="G26456"/>
      <c r="I26456"/>
      <c r="J26456" s="13"/>
    </row>
    <row r="26457" spans="7:10" x14ac:dyDescent="0.3">
      <c r="G26457"/>
      <c r="I26457"/>
      <c r="J26457" s="13"/>
    </row>
    <row r="26458" spans="7:10" x14ac:dyDescent="0.3">
      <c r="G26458"/>
      <c r="I26458"/>
      <c r="J26458" s="13"/>
    </row>
    <row r="26459" spans="7:10" x14ac:dyDescent="0.3">
      <c r="G26459"/>
      <c r="I26459"/>
      <c r="J26459" s="13"/>
    </row>
    <row r="26460" spans="7:10" x14ac:dyDescent="0.3">
      <c r="G26460"/>
      <c r="I26460"/>
      <c r="J26460" s="13"/>
    </row>
    <row r="26461" spans="7:10" x14ac:dyDescent="0.3">
      <c r="G26461"/>
      <c r="I26461"/>
      <c r="J26461" s="13"/>
    </row>
    <row r="26462" spans="7:10" x14ac:dyDescent="0.3">
      <c r="G26462"/>
      <c r="I26462"/>
      <c r="J26462" s="13"/>
    </row>
    <row r="26463" spans="7:10" x14ac:dyDescent="0.3">
      <c r="G26463"/>
      <c r="I26463"/>
      <c r="J26463" s="13"/>
    </row>
    <row r="26464" spans="7:10" x14ac:dyDescent="0.3">
      <c r="G26464"/>
      <c r="I26464"/>
      <c r="J26464" s="13"/>
    </row>
    <row r="26465" spans="7:10" x14ac:dyDescent="0.3">
      <c r="G26465"/>
      <c r="I26465"/>
      <c r="J26465" s="13"/>
    </row>
    <row r="26466" spans="7:10" x14ac:dyDescent="0.3">
      <c r="G26466"/>
      <c r="I26466"/>
      <c r="J26466" s="13"/>
    </row>
    <row r="26467" spans="7:10" x14ac:dyDescent="0.3">
      <c r="G26467"/>
      <c r="I26467"/>
      <c r="J26467" s="13"/>
    </row>
    <row r="26468" spans="7:10" x14ac:dyDescent="0.3">
      <c r="G26468"/>
      <c r="I26468"/>
      <c r="J26468" s="13"/>
    </row>
    <row r="26469" spans="7:10" x14ac:dyDescent="0.3">
      <c r="G26469"/>
      <c r="I26469"/>
      <c r="J26469" s="13"/>
    </row>
    <row r="26470" spans="7:10" x14ac:dyDescent="0.3">
      <c r="G26470"/>
      <c r="I26470"/>
      <c r="J26470" s="13"/>
    </row>
    <row r="26471" spans="7:10" x14ac:dyDescent="0.3">
      <c r="G26471"/>
      <c r="I26471"/>
      <c r="J26471" s="13"/>
    </row>
    <row r="26472" spans="7:10" x14ac:dyDescent="0.3">
      <c r="G26472"/>
      <c r="I26472"/>
      <c r="J26472" s="13"/>
    </row>
    <row r="26473" spans="7:10" x14ac:dyDescent="0.3">
      <c r="G26473"/>
      <c r="I26473"/>
      <c r="J26473" s="13"/>
    </row>
    <row r="26474" spans="7:10" x14ac:dyDescent="0.3">
      <c r="G26474"/>
      <c r="I26474"/>
      <c r="J26474" s="13"/>
    </row>
    <row r="26475" spans="7:10" x14ac:dyDescent="0.3">
      <c r="G26475"/>
      <c r="I26475"/>
      <c r="J26475" s="13"/>
    </row>
    <row r="26476" spans="7:10" x14ac:dyDescent="0.3">
      <c r="G26476"/>
      <c r="I26476"/>
      <c r="J26476" s="13"/>
    </row>
    <row r="26477" spans="7:10" x14ac:dyDescent="0.3">
      <c r="G26477"/>
      <c r="I26477"/>
      <c r="J26477" s="13"/>
    </row>
    <row r="26478" spans="7:10" x14ac:dyDescent="0.3">
      <c r="G26478"/>
      <c r="I26478"/>
      <c r="J26478" s="13"/>
    </row>
    <row r="26479" spans="7:10" x14ac:dyDescent="0.3">
      <c r="G26479"/>
      <c r="I26479"/>
      <c r="J26479" s="13"/>
    </row>
    <row r="26480" spans="7:10" x14ac:dyDescent="0.3">
      <c r="G26480"/>
      <c r="I26480"/>
      <c r="J26480" s="13"/>
    </row>
    <row r="26481" spans="7:10" x14ac:dyDescent="0.3">
      <c r="G26481"/>
      <c r="I26481"/>
      <c r="J26481" s="13"/>
    </row>
    <row r="26482" spans="7:10" x14ac:dyDescent="0.3">
      <c r="G26482"/>
      <c r="I26482"/>
      <c r="J26482" s="13"/>
    </row>
    <row r="26483" spans="7:10" x14ac:dyDescent="0.3">
      <c r="G26483"/>
      <c r="I26483"/>
      <c r="J26483" s="13"/>
    </row>
    <row r="26484" spans="7:10" x14ac:dyDescent="0.3">
      <c r="G26484"/>
      <c r="I26484"/>
      <c r="J26484" s="13"/>
    </row>
    <row r="26485" spans="7:10" x14ac:dyDescent="0.3">
      <c r="G26485"/>
      <c r="I26485"/>
      <c r="J26485" s="13"/>
    </row>
    <row r="26486" spans="7:10" x14ac:dyDescent="0.3">
      <c r="G26486"/>
      <c r="I26486"/>
      <c r="J26486" s="13"/>
    </row>
    <row r="26487" spans="7:10" x14ac:dyDescent="0.3">
      <c r="G26487"/>
      <c r="I26487"/>
      <c r="J26487" s="13"/>
    </row>
    <row r="26488" spans="7:10" x14ac:dyDescent="0.3">
      <c r="G26488"/>
      <c r="I26488"/>
      <c r="J26488" s="13"/>
    </row>
    <row r="26489" spans="7:10" x14ac:dyDescent="0.3">
      <c r="G26489"/>
      <c r="I26489"/>
      <c r="J26489" s="13"/>
    </row>
    <row r="26490" spans="7:10" x14ac:dyDescent="0.3">
      <c r="G26490"/>
      <c r="I26490"/>
      <c r="J26490" s="13"/>
    </row>
    <row r="26491" spans="7:10" x14ac:dyDescent="0.3">
      <c r="G26491"/>
      <c r="I26491"/>
      <c r="J26491" s="13"/>
    </row>
    <row r="26492" spans="7:10" x14ac:dyDescent="0.3">
      <c r="G26492"/>
      <c r="I26492"/>
      <c r="J26492" s="13"/>
    </row>
    <row r="26493" spans="7:10" x14ac:dyDescent="0.3">
      <c r="G26493"/>
      <c r="I26493"/>
      <c r="J26493" s="13"/>
    </row>
    <row r="26494" spans="7:10" x14ac:dyDescent="0.3">
      <c r="G26494"/>
      <c r="I26494"/>
      <c r="J26494" s="13"/>
    </row>
    <row r="26495" spans="7:10" x14ac:dyDescent="0.3">
      <c r="G26495"/>
      <c r="I26495"/>
      <c r="J26495" s="13"/>
    </row>
    <row r="26496" spans="7:10" x14ac:dyDescent="0.3">
      <c r="G26496"/>
      <c r="I26496"/>
      <c r="J26496" s="13"/>
    </row>
    <row r="26497" spans="7:10" x14ac:dyDescent="0.3">
      <c r="G26497"/>
      <c r="I26497"/>
      <c r="J26497" s="13"/>
    </row>
    <row r="26498" spans="7:10" x14ac:dyDescent="0.3">
      <c r="G26498"/>
      <c r="I26498"/>
      <c r="J26498" s="13"/>
    </row>
    <row r="26499" spans="7:10" x14ac:dyDescent="0.3">
      <c r="G26499"/>
      <c r="I26499"/>
      <c r="J26499" s="13"/>
    </row>
    <row r="26500" spans="7:10" x14ac:dyDescent="0.3">
      <c r="G26500"/>
      <c r="I26500"/>
      <c r="J26500" s="13"/>
    </row>
    <row r="26501" spans="7:10" x14ac:dyDescent="0.3">
      <c r="G26501"/>
      <c r="I26501"/>
      <c r="J26501" s="13"/>
    </row>
    <row r="26502" spans="7:10" x14ac:dyDescent="0.3">
      <c r="G26502"/>
      <c r="I26502"/>
      <c r="J26502" s="13"/>
    </row>
    <row r="26503" spans="7:10" x14ac:dyDescent="0.3">
      <c r="G26503"/>
      <c r="I26503"/>
      <c r="J26503" s="13"/>
    </row>
    <row r="26504" spans="7:10" x14ac:dyDescent="0.3">
      <c r="G26504"/>
      <c r="I26504"/>
      <c r="J26504" s="13"/>
    </row>
    <row r="26505" spans="7:10" x14ac:dyDescent="0.3">
      <c r="G26505"/>
      <c r="I26505"/>
      <c r="J26505" s="13"/>
    </row>
    <row r="26506" spans="7:10" x14ac:dyDescent="0.3">
      <c r="G26506"/>
      <c r="I26506"/>
      <c r="J26506" s="13"/>
    </row>
    <row r="26507" spans="7:10" x14ac:dyDescent="0.3">
      <c r="G26507"/>
      <c r="I26507"/>
      <c r="J26507" s="13"/>
    </row>
    <row r="26508" spans="7:10" x14ac:dyDescent="0.3">
      <c r="G26508"/>
      <c r="I26508"/>
      <c r="J26508" s="13"/>
    </row>
    <row r="26509" spans="7:10" x14ac:dyDescent="0.3">
      <c r="G26509"/>
      <c r="I26509"/>
      <c r="J26509" s="13"/>
    </row>
    <row r="26510" spans="7:10" x14ac:dyDescent="0.3">
      <c r="G26510"/>
      <c r="I26510"/>
      <c r="J26510" s="13"/>
    </row>
    <row r="26511" spans="7:10" x14ac:dyDescent="0.3">
      <c r="G26511"/>
      <c r="I26511"/>
      <c r="J26511" s="13"/>
    </row>
    <row r="26512" spans="7:10" x14ac:dyDescent="0.3">
      <c r="G26512"/>
      <c r="I26512"/>
      <c r="J26512" s="13"/>
    </row>
    <row r="26513" spans="7:10" x14ac:dyDescent="0.3">
      <c r="G26513"/>
      <c r="I26513"/>
      <c r="J26513" s="13"/>
    </row>
    <row r="26514" spans="7:10" x14ac:dyDescent="0.3">
      <c r="G26514"/>
      <c r="I26514"/>
      <c r="J26514" s="13"/>
    </row>
    <row r="26515" spans="7:10" x14ac:dyDescent="0.3">
      <c r="G26515"/>
      <c r="I26515"/>
      <c r="J26515" s="13"/>
    </row>
    <row r="26516" spans="7:10" x14ac:dyDescent="0.3">
      <c r="G26516"/>
      <c r="I26516"/>
      <c r="J26516" s="13"/>
    </row>
    <row r="26517" spans="7:10" x14ac:dyDescent="0.3">
      <c r="G26517"/>
      <c r="I26517"/>
      <c r="J26517" s="13"/>
    </row>
    <row r="26518" spans="7:10" x14ac:dyDescent="0.3">
      <c r="G26518"/>
      <c r="I26518"/>
      <c r="J26518" s="13"/>
    </row>
    <row r="26519" spans="7:10" x14ac:dyDescent="0.3">
      <c r="G26519"/>
      <c r="I26519"/>
      <c r="J26519" s="13"/>
    </row>
    <row r="26520" spans="7:10" x14ac:dyDescent="0.3">
      <c r="G26520"/>
      <c r="I26520"/>
      <c r="J26520" s="13"/>
    </row>
    <row r="26521" spans="7:10" x14ac:dyDescent="0.3">
      <c r="G26521"/>
      <c r="I26521"/>
      <c r="J26521" s="13"/>
    </row>
    <row r="26522" spans="7:10" x14ac:dyDescent="0.3">
      <c r="G26522"/>
      <c r="I26522"/>
      <c r="J26522" s="13"/>
    </row>
    <row r="26523" spans="7:10" x14ac:dyDescent="0.3">
      <c r="G26523"/>
      <c r="I26523"/>
      <c r="J26523" s="13"/>
    </row>
    <row r="26524" spans="7:10" x14ac:dyDescent="0.3">
      <c r="G26524"/>
      <c r="I26524"/>
      <c r="J26524" s="13"/>
    </row>
    <row r="26525" spans="7:10" x14ac:dyDescent="0.3">
      <c r="G26525"/>
      <c r="I26525"/>
      <c r="J26525" s="13"/>
    </row>
    <row r="26526" spans="7:10" x14ac:dyDescent="0.3">
      <c r="G26526"/>
      <c r="I26526"/>
      <c r="J26526" s="13"/>
    </row>
    <row r="26527" spans="7:10" x14ac:dyDescent="0.3">
      <c r="G26527"/>
      <c r="I26527"/>
      <c r="J26527" s="13"/>
    </row>
    <row r="26528" spans="7:10" x14ac:dyDescent="0.3">
      <c r="G26528"/>
      <c r="I26528"/>
      <c r="J26528" s="13"/>
    </row>
    <row r="26529" spans="7:10" x14ac:dyDescent="0.3">
      <c r="G26529"/>
      <c r="I26529"/>
      <c r="J26529" s="13"/>
    </row>
    <row r="26530" spans="7:10" x14ac:dyDescent="0.3">
      <c r="G26530"/>
      <c r="I26530"/>
      <c r="J26530" s="13"/>
    </row>
    <row r="26531" spans="7:10" x14ac:dyDescent="0.3">
      <c r="G26531"/>
      <c r="I26531"/>
      <c r="J26531" s="13"/>
    </row>
    <row r="26532" spans="7:10" x14ac:dyDescent="0.3">
      <c r="G26532"/>
      <c r="I26532"/>
      <c r="J26532" s="13"/>
    </row>
    <row r="26533" spans="7:10" x14ac:dyDescent="0.3">
      <c r="G26533"/>
      <c r="I26533"/>
      <c r="J26533" s="13"/>
    </row>
    <row r="26534" spans="7:10" x14ac:dyDescent="0.3">
      <c r="G26534"/>
      <c r="I26534"/>
      <c r="J26534" s="13"/>
    </row>
    <row r="26535" spans="7:10" x14ac:dyDescent="0.3">
      <c r="G26535"/>
      <c r="I26535"/>
      <c r="J26535" s="13"/>
    </row>
    <row r="26536" spans="7:10" x14ac:dyDescent="0.3">
      <c r="G26536"/>
      <c r="I26536"/>
      <c r="J26536" s="13"/>
    </row>
    <row r="26537" spans="7:10" x14ac:dyDescent="0.3">
      <c r="G26537"/>
      <c r="I26537"/>
      <c r="J26537" s="13"/>
    </row>
    <row r="26538" spans="7:10" x14ac:dyDescent="0.3">
      <c r="G26538"/>
      <c r="I26538"/>
      <c r="J26538" s="13"/>
    </row>
    <row r="26539" spans="7:10" x14ac:dyDescent="0.3">
      <c r="G26539"/>
      <c r="I26539"/>
      <c r="J26539" s="13"/>
    </row>
    <row r="26540" spans="7:10" x14ac:dyDescent="0.3">
      <c r="G26540"/>
      <c r="I26540"/>
      <c r="J26540" s="13"/>
    </row>
    <row r="26541" spans="7:10" x14ac:dyDescent="0.3">
      <c r="G26541"/>
      <c r="I26541"/>
      <c r="J26541" s="13"/>
    </row>
    <row r="26542" spans="7:10" x14ac:dyDescent="0.3">
      <c r="G26542"/>
      <c r="I26542"/>
      <c r="J26542" s="13"/>
    </row>
    <row r="26543" spans="7:10" x14ac:dyDescent="0.3">
      <c r="G26543"/>
      <c r="I26543"/>
      <c r="J26543" s="13"/>
    </row>
    <row r="26544" spans="7:10" x14ac:dyDescent="0.3">
      <c r="G26544"/>
      <c r="I26544"/>
      <c r="J26544" s="13"/>
    </row>
    <row r="26545" spans="7:10" x14ac:dyDescent="0.3">
      <c r="G26545"/>
      <c r="I26545"/>
      <c r="J26545" s="13"/>
    </row>
    <row r="26546" spans="7:10" x14ac:dyDescent="0.3">
      <c r="G26546"/>
      <c r="I26546"/>
      <c r="J26546" s="13"/>
    </row>
    <row r="26547" spans="7:10" x14ac:dyDescent="0.3">
      <c r="G26547"/>
      <c r="I26547"/>
      <c r="J26547" s="13"/>
    </row>
    <row r="26548" spans="7:10" x14ac:dyDescent="0.3">
      <c r="G26548"/>
      <c r="I26548"/>
      <c r="J26548" s="13"/>
    </row>
    <row r="26549" spans="7:10" x14ac:dyDescent="0.3">
      <c r="G26549"/>
      <c r="I26549"/>
      <c r="J26549" s="13"/>
    </row>
    <row r="26550" spans="7:10" x14ac:dyDescent="0.3">
      <c r="G26550"/>
      <c r="I26550"/>
      <c r="J26550" s="13"/>
    </row>
    <row r="26551" spans="7:10" x14ac:dyDescent="0.3">
      <c r="G26551"/>
      <c r="I26551"/>
      <c r="J26551" s="13"/>
    </row>
    <row r="26552" spans="7:10" x14ac:dyDescent="0.3">
      <c r="G26552"/>
      <c r="I26552"/>
      <c r="J26552" s="13"/>
    </row>
    <row r="26553" spans="7:10" x14ac:dyDescent="0.3">
      <c r="G26553"/>
      <c r="I26553"/>
      <c r="J26553" s="13"/>
    </row>
    <row r="26554" spans="7:10" x14ac:dyDescent="0.3">
      <c r="G26554"/>
      <c r="I26554"/>
      <c r="J26554" s="13"/>
    </row>
    <row r="26555" spans="7:10" x14ac:dyDescent="0.3">
      <c r="G26555"/>
      <c r="I26555"/>
      <c r="J26555" s="13"/>
    </row>
    <row r="26556" spans="7:10" x14ac:dyDescent="0.3">
      <c r="G26556"/>
      <c r="I26556"/>
      <c r="J26556" s="13"/>
    </row>
    <row r="26557" spans="7:10" x14ac:dyDescent="0.3">
      <c r="G26557"/>
      <c r="I26557"/>
      <c r="J26557" s="13"/>
    </row>
    <row r="26558" spans="7:10" x14ac:dyDescent="0.3">
      <c r="G26558"/>
      <c r="I26558"/>
      <c r="J26558" s="13"/>
    </row>
    <row r="26559" spans="7:10" x14ac:dyDescent="0.3">
      <c r="G26559"/>
      <c r="I26559"/>
      <c r="J26559" s="13"/>
    </row>
    <row r="26560" spans="7:10" x14ac:dyDescent="0.3">
      <c r="G26560"/>
      <c r="I26560"/>
      <c r="J26560" s="13"/>
    </row>
    <row r="26561" spans="7:10" x14ac:dyDescent="0.3">
      <c r="G26561"/>
      <c r="I26561"/>
      <c r="J26561" s="13"/>
    </row>
    <row r="26562" spans="7:10" x14ac:dyDescent="0.3">
      <c r="G26562"/>
      <c r="I26562"/>
      <c r="J26562" s="13"/>
    </row>
    <row r="26563" spans="7:10" x14ac:dyDescent="0.3">
      <c r="G26563"/>
      <c r="I26563"/>
      <c r="J26563" s="13"/>
    </row>
    <row r="26564" spans="7:10" x14ac:dyDescent="0.3">
      <c r="G26564"/>
      <c r="I26564"/>
      <c r="J26564" s="13"/>
    </row>
    <row r="26565" spans="7:10" x14ac:dyDescent="0.3">
      <c r="G26565"/>
      <c r="I26565"/>
      <c r="J26565" s="13"/>
    </row>
    <row r="26566" spans="7:10" x14ac:dyDescent="0.3">
      <c r="G26566"/>
      <c r="I26566"/>
      <c r="J26566" s="13"/>
    </row>
    <row r="26567" spans="7:10" x14ac:dyDescent="0.3">
      <c r="G26567"/>
      <c r="I26567"/>
      <c r="J26567" s="13"/>
    </row>
    <row r="26568" spans="7:10" x14ac:dyDescent="0.3">
      <c r="G26568"/>
      <c r="I26568"/>
      <c r="J26568" s="13"/>
    </row>
    <row r="26569" spans="7:10" x14ac:dyDescent="0.3">
      <c r="G26569"/>
      <c r="I26569"/>
      <c r="J26569" s="13"/>
    </row>
    <row r="26570" spans="7:10" x14ac:dyDescent="0.3">
      <c r="G26570"/>
      <c r="I26570"/>
      <c r="J26570" s="13"/>
    </row>
    <row r="26571" spans="7:10" x14ac:dyDescent="0.3">
      <c r="G26571"/>
      <c r="I26571"/>
      <c r="J26571" s="13"/>
    </row>
    <row r="26572" spans="7:10" x14ac:dyDescent="0.3">
      <c r="G26572"/>
      <c r="I26572"/>
      <c r="J26572" s="13"/>
    </row>
    <row r="26573" spans="7:10" x14ac:dyDescent="0.3">
      <c r="G26573"/>
      <c r="I26573"/>
      <c r="J26573" s="13"/>
    </row>
    <row r="26574" spans="7:10" x14ac:dyDescent="0.3">
      <c r="G26574"/>
      <c r="I26574"/>
      <c r="J26574" s="13"/>
    </row>
    <row r="26575" spans="7:10" x14ac:dyDescent="0.3">
      <c r="G26575"/>
      <c r="I26575"/>
      <c r="J26575" s="13"/>
    </row>
    <row r="26576" spans="7:10" x14ac:dyDescent="0.3">
      <c r="G26576"/>
      <c r="I26576"/>
      <c r="J26576" s="13"/>
    </row>
    <row r="26577" spans="7:10" x14ac:dyDescent="0.3">
      <c r="G26577"/>
      <c r="I26577"/>
      <c r="J26577" s="13"/>
    </row>
    <row r="26578" spans="7:10" x14ac:dyDescent="0.3">
      <c r="G26578"/>
      <c r="I26578"/>
      <c r="J26578" s="13"/>
    </row>
    <row r="26579" spans="7:10" x14ac:dyDescent="0.3">
      <c r="G26579"/>
      <c r="I26579"/>
      <c r="J26579" s="13"/>
    </row>
    <row r="26580" spans="7:10" x14ac:dyDescent="0.3">
      <c r="G26580"/>
      <c r="I26580"/>
      <c r="J26580" s="13"/>
    </row>
    <row r="26581" spans="7:10" x14ac:dyDescent="0.3">
      <c r="G26581"/>
      <c r="I26581"/>
      <c r="J26581" s="13"/>
    </row>
    <row r="26582" spans="7:10" x14ac:dyDescent="0.3">
      <c r="G26582"/>
      <c r="I26582"/>
      <c r="J26582" s="13"/>
    </row>
    <row r="26583" spans="7:10" x14ac:dyDescent="0.3">
      <c r="G26583"/>
      <c r="I26583"/>
      <c r="J26583" s="13"/>
    </row>
    <row r="26584" spans="7:10" x14ac:dyDescent="0.3">
      <c r="G26584"/>
      <c r="I26584"/>
      <c r="J26584" s="13"/>
    </row>
    <row r="26585" spans="7:10" x14ac:dyDescent="0.3">
      <c r="G26585"/>
      <c r="I26585"/>
      <c r="J26585" s="13"/>
    </row>
    <row r="26586" spans="7:10" x14ac:dyDescent="0.3">
      <c r="G26586"/>
      <c r="I26586"/>
      <c r="J26586" s="13"/>
    </row>
    <row r="26587" spans="7:10" x14ac:dyDescent="0.3">
      <c r="G26587"/>
      <c r="I26587"/>
      <c r="J26587" s="13"/>
    </row>
    <row r="26588" spans="7:10" x14ac:dyDescent="0.3">
      <c r="G26588"/>
      <c r="I26588"/>
      <c r="J26588" s="13"/>
    </row>
    <row r="26589" spans="7:10" x14ac:dyDescent="0.3">
      <c r="G26589"/>
      <c r="I26589"/>
      <c r="J26589" s="13"/>
    </row>
    <row r="26590" spans="7:10" x14ac:dyDescent="0.3">
      <c r="G26590"/>
      <c r="I26590"/>
      <c r="J26590" s="13"/>
    </row>
    <row r="26591" spans="7:10" x14ac:dyDescent="0.3">
      <c r="G26591"/>
      <c r="I26591"/>
      <c r="J26591" s="13"/>
    </row>
    <row r="26592" spans="7:10" x14ac:dyDescent="0.3">
      <c r="G26592"/>
      <c r="I26592"/>
      <c r="J26592" s="13"/>
    </row>
    <row r="26593" spans="7:10" x14ac:dyDescent="0.3">
      <c r="G26593"/>
      <c r="I26593"/>
      <c r="J26593" s="13"/>
    </row>
    <row r="26594" spans="7:10" x14ac:dyDescent="0.3">
      <c r="G26594"/>
      <c r="I26594"/>
      <c r="J26594" s="13"/>
    </row>
    <row r="26595" spans="7:10" x14ac:dyDescent="0.3">
      <c r="G26595"/>
      <c r="I26595"/>
      <c r="J26595" s="13"/>
    </row>
    <row r="26596" spans="7:10" x14ac:dyDescent="0.3">
      <c r="G26596"/>
      <c r="I26596"/>
      <c r="J26596" s="13"/>
    </row>
    <row r="26597" spans="7:10" x14ac:dyDescent="0.3">
      <c r="G26597"/>
      <c r="I26597"/>
      <c r="J26597" s="13"/>
    </row>
    <row r="26598" spans="7:10" x14ac:dyDescent="0.3">
      <c r="G26598"/>
      <c r="I26598"/>
      <c r="J26598" s="13"/>
    </row>
    <row r="26599" spans="7:10" x14ac:dyDescent="0.3">
      <c r="G26599"/>
      <c r="I26599"/>
      <c r="J26599" s="13"/>
    </row>
    <row r="26600" spans="7:10" x14ac:dyDescent="0.3">
      <c r="G26600"/>
      <c r="I26600"/>
      <c r="J26600" s="13"/>
    </row>
    <row r="26601" spans="7:10" x14ac:dyDescent="0.3">
      <c r="G26601"/>
      <c r="I26601"/>
      <c r="J26601" s="13"/>
    </row>
    <row r="26602" spans="7:10" x14ac:dyDescent="0.3">
      <c r="G26602"/>
      <c r="I26602"/>
      <c r="J26602" s="13"/>
    </row>
    <row r="26603" spans="7:10" x14ac:dyDescent="0.3">
      <c r="G26603"/>
      <c r="I26603"/>
      <c r="J26603" s="13"/>
    </row>
    <row r="26604" spans="7:10" x14ac:dyDescent="0.3">
      <c r="G26604"/>
      <c r="I26604"/>
      <c r="J26604" s="13"/>
    </row>
    <row r="26605" spans="7:10" x14ac:dyDescent="0.3">
      <c r="G26605"/>
      <c r="I26605"/>
      <c r="J26605" s="13"/>
    </row>
    <row r="26606" spans="7:10" x14ac:dyDescent="0.3">
      <c r="G26606"/>
      <c r="I26606"/>
      <c r="J26606" s="13"/>
    </row>
    <row r="26607" spans="7:10" x14ac:dyDescent="0.3">
      <c r="G26607"/>
      <c r="I26607"/>
      <c r="J26607" s="13"/>
    </row>
    <row r="26608" spans="7:10" x14ac:dyDescent="0.3">
      <c r="G26608"/>
      <c r="I26608"/>
      <c r="J26608" s="13"/>
    </row>
    <row r="26609" spans="7:10" x14ac:dyDescent="0.3">
      <c r="G26609"/>
      <c r="I26609"/>
      <c r="J26609" s="13"/>
    </row>
    <row r="26610" spans="7:10" x14ac:dyDescent="0.3">
      <c r="G26610"/>
      <c r="I26610"/>
      <c r="J26610" s="13"/>
    </row>
    <row r="26611" spans="7:10" x14ac:dyDescent="0.3">
      <c r="G26611"/>
      <c r="I26611"/>
      <c r="J26611" s="13"/>
    </row>
    <row r="26612" spans="7:10" x14ac:dyDescent="0.3">
      <c r="G26612"/>
      <c r="I26612"/>
      <c r="J26612" s="13"/>
    </row>
    <row r="26613" spans="7:10" x14ac:dyDescent="0.3">
      <c r="G26613"/>
      <c r="I26613"/>
      <c r="J26613" s="13"/>
    </row>
    <row r="26614" spans="7:10" x14ac:dyDescent="0.3">
      <c r="G26614"/>
      <c r="I26614"/>
      <c r="J26614" s="13"/>
    </row>
    <row r="26615" spans="7:10" x14ac:dyDescent="0.3">
      <c r="G26615"/>
      <c r="I26615"/>
      <c r="J26615" s="13"/>
    </row>
    <row r="26616" spans="7:10" x14ac:dyDescent="0.3">
      <c r="G26616"/>
      <c r="I26616"/>
      <c r="J26616" s="13"/>
    </row>
    <row r="26617" spans="7:10" x14ac:dyDescent="0.3">
      <c r="G26617"/>
      <c r="I26617"/>
      <c r="J26617" s="13"/>
    </row>
    <row r="26618" spans="7:10" x14ac:dyDescent="0.3">
      <c r="G26618"/>
      <c r="I26618"/>
      <c r="J26618" s="13"/>
    </row>
    <row r="26619" spans="7:10" x14ac:dyDescent="0.3">
      <c r="G26619"/>
      <c r="I26619"/>
      <c r="J26619" s="13"/>
    </row>
    <row r="26620" spans="7:10" x14ac:dyDescent="0.3">
      <c r="G26620"/>
      <c r="I26620"/>
      <c r="J26620" s="13"/>
    </row>
    <row r="26621" spans="7:10" x14ac:dyDescent="0.3">
      <c r="G26621"/>
      <c r="I26621"/>
      <c r="J26621" s="13"/>
    </row>
    <row r="26622" spans="7:10" x14ac:dyDescent="0.3">
      <c r="G26622"/>
      <c r="I26622"/>
      <c r="J26622" s="13"/>
    </row>
    <row r="26623" spans="7:10" x14ac:dyDescent="0.3">
      <c r="G26623"/>
      <c r="I26623"/>
      <c r="J26623" s="13"/>
    </row>
    <row r="26624" spans="7:10" x14ac:dyDescent="0.3">
      <c r="G26624"/>
      <c r="I26624"/>
      <c r="J26624" s="13"/>
    </row>
    <row r="26625" spans="7:10" x14ac:dyDescent="0.3">
      <c r="G26625"/>
      <c r="I26625"/>
      <c r="J26625" s="13"/>
    </row>
    <row r="26626" spans="7:10" x14ac:dyDescent="0.3">
      <c r="G26626"/>
      <c r="I26626"/>
      <c r="J26626" s="13"/>
    </row>
    <row r="26627" spans="7:10" x14ac:dyDescent="0.3">
      <c r="G26627"/>
      <c r="I26627"/>
      <c r="J26627" s="13"/>
    </row>
    <row r="26628" spans="7:10" x14ac:dyDescent="0.3">
      <c r="G26628"/>
      <c r="I26628"/>
      <c r="J26628" s="13"/>
    </row>
    <row r="26629" spans="7:10" x14ac:dyDescent="0.3">
      <c r="G26629"/>
      <c r="I26629"/>
      <c r="J26629" s="13"/>
    </row>
    <row r="26630" spans="7:10" x14ac:dyDescent="0.3">
      <c r="G26630"/>
      <c r="I26630"/>
      <c r="J26630" s="13"/>
    </row>
    <row r="26631" spans="7:10" x14ac:dyDescent="0.3">
      <c r="G26631"/>
      <c r="I26631"/>
      <c r="J26631" s="13"/>
    </row>
    <row r="26632" spans="7:10" x14ac:dyDescent="0.3">
      <c r="G26632"/>
      <c r="I26632"/>
      <c r="J26632" s="13"/>
    </row>
    <row r="26633" spans="7:10" x14ac:dyDescent="0.3">
      <c r="G26633"/>
      <c r="I26633"/>
      <c r="J26633" s="13"/>
    </row>
    <row r="26634" spans="7:10" x14ac:dyDescent="0.3">
      <c r="G26634"/>
      <c r="I26634"/>
      <c r="J26634" s="13"/>
    </row>
    <row r="26635" spans="7:10" x14ac:dyDescent="0.3">
      <c r="G26635"/>
      <c r="I26635"/>
      <c r="J26635" s="13"/>
    </row>
    <row r="26636" spans="7:10" x14ac:dyDescent="0.3">
      <c r="G26636"/>
      <c r="I26636"/>
      <c r="J26636" s="13"/>
    </row>
    <row r="26637" spans="7:10" x14ac:dyDescent="0.3">
      <c r="G26637"/>
      <c r="I26637"/>
      <c r="J26637" s="13"/>
    </row>
    <row r="26638" spans="7:10" x14ac:dyDescent="0.3">
      <c r="G26638"/>
      <c r="I26638"/>
      <c r="J26638" s="13"/>
    </row>
    <row r="26639" spans="7:10" x14ac:dyDescent="0.3">
      <c r="G26639"/>
      <c r="I26639"/>
      <c r="J26639" s="13"/>
    </row>
    <row r="26640" spans="7:10" x14ac:dyDescent="0.3">
      <c r="G26640"/>
      <c r="I26640"/>
      <c r="J26640" s="13"/>
    </row>
    <row r="26641" spans="7:10" x14ac:dyDescent="0.3">
      <c r="G26641"/>
      <c r="I26641"/>
      <c r="J26641" s="13"/>
    </row>
    <row r="26642" spans="7:10" x14ac:dyDescent="0.3">
      <c r="G26642"/>
      <c r="I26642"/>
      <c r="J26642" s="13"/>
    </row>
    <row r="26643" spans="7:10" x14ac:dyDescent="0.3">
      <c r="G26643"/>
      <c r="I26643"/>
      <c r="J26643" s="13"/>
    </row>
    <row r="26644" spans="7:10" x14ac:dyDescent="0.3">
      <c r="G26644"/>
      <c r="I26644"/>
      <c r="J26644" s="13"/>
    </row>
    <row r="26645" spans="7:10" x14ac:dyDescent="0.3">
      <c r="G26645"/>
      <c r="I26645"/>
      <c r="J26645" s="13"/>
    </row>
    <row r="26646" spans="7:10" x14ac:dyDescent="0.3">
      <c r="G26646"/>
      <c r="I26646"/>
      <c r="J26646" s="13"/>
    </row>
    <row r="26647" spans="7:10" x14ac:dyDescent="0.3">
      <c r="G26647"/>
      <c r="I26647"/>
      <c r="J26647" s="13"/>
    </row>
    <row r="26648" spans="7:10" x14ac:dyDescent="0.3">
      <c r="G26648"/>
      <c r="I26648"/>
      <c r="J26648" s="13"/>
    </row>
    <row r="26649" spans="7:10" x14ac:dyDescent="0.3">
      <c r="G26649"/>
      <c r="I26649"/>
      <c r="J26649" s="13"/>
    </row>
    <row r="26650" spans="7:10" x14ac:dyDescent="0.3">
      <c r="G26650"/>
      <c r="I26650"/>
      <c r="J26650" s="13"/>
    </row>
    <row r="26651" spans="7:10" x14ac:dyDescent="0.3">
      <c r="G26651"/>
      <c r="I26651"/>
      <c r="J26651" s="13"/>
    </row>
    <row r="26652" spans="7:10" x14ac:dyDescent="0.3">
      <c r="G26652"/>
      <c r="I26652"/>
      <c r="J26652" s="13"/>
    </row>
    <row r="26653" spans="7:10" x14ac:dyDescent="0.3">
      <c r="G26653"/>
      <c r="I26653"/>
      <c r="J26653" s="13"/>
    </row>
    <row r="26654" spans="7:10" x14ac:dyDescent="0.3">
      <c r="G26654"/>
      <c r="I26654"/>
      <c r="J26654" s="13"/>
    </row>
    <row r="26655" spans="7:10" x14ac:dyDescent="0.3">
      <c r="G26655"/>
      <c r="I26655"/>
      <c r="J26655" s="13"/>
    </row>
    <row r="26656" spans="7:10" x14ac:dyDescent="0.3">
      <c r="G26656"/>
      <c r="I26656"/>
      <c r="J26656" s="13"/>
    </row>
    <row r="26657" spans="7:10" x14ac:dyDescent="0.3">
      <c r="G26657"/>
      <c r="I26657"/>
      <c r="J26657" s="13"/>
    </row>
    <row r="26658" spans="7:10" x14ac:dyDescent="0.3">
      <c r="G26658"/>
      <c r="I26658"/>
      <c r="J26658" s="13"/>
    </row>
    <row r="26659" spans="7:10" x14ac:dyDescent="0.3">
      <c r="G26659"/>
      <c r="I26659"/>
      <c r="J26659" s="13"/>
    </row>
    <row r="26660" spans="7:10" x14ac:dyDescent="0.3">
      <c r="G26660"/>
      <c r="I26660"/>
      <c r="J26660" s="13"/>
    </row>
    <row r="26661" spans="7:10" x14ac:dyDescent="0.3">
      <c r="G26661"/>
      <c r="I26661"/>
      <c r="J26661" s="13"/>
    </row>
    <row r="26662" spans="7:10" x14ac:dyDescent="0.3">
      <c r="G26662"/>
      <c r="I26662"/>
      <c r="J26662" s="13"/>
    </row>
    <row r="26663" spans="7:10" x14ac:dyDescent="0.3">
      <c r="G26663"/>
      <c r="I26663"/>
      <c r="J26663" s="13"/>
    </row>
    <row r="26664" spans="7:10" x14ac:dyDescent="0.3">
      <c r="G26664"/>
      <c r="I26664"/>
      <c r="J26664" s="13"/>
    </row>
    <row r="26665" spans="7:10" x14ac:dyDescent="0.3">
      <c r="G26665"/>
      <c r="I26665"/>
      <c r="J26665" s="13"/>
    </row>
    <row r="26666" spans="7:10" x14ac:dyDescent="0.3">
      <c r="G26666"/>
      <c r="I26666"/>
      <c r="J26666" s="13"/>
    </row>
    <row r="26667" spans="7:10" x14ac:dyDescent="0.3">
      <c r="G26667"/>
      <c r="I26667"/>
      <c r="J26667" s="13"/>
    </row>
    <row r="26668" spans="7:10" x14ac:dyDescent="0.3">
      <c r="G26668"/>
      <c r="I26668"/>
      <c r="J26668" s="13"/>
    </row>
    <row r="26669" spans="7:10" x14ac:dyDescent="0.3">
      <c r="G26669"/>
      <c r="I26669"/>
      <c r="J26669" s="13"/>
    </row>
    <row r="26670" spans="7:10" x14ac:dyDescent="0.3">
      <c r="G26670"/>
      <c r="I26670"/>
      <c r="J26670" s="13"/>
    </row>
    <row r="26671" spans="7:10" x14ac:dyDescent="0.3">
      <c r="G26671"/>
      <c r="I26671"/>
      <c r="J26671" s="13"/>
    </row>
    <row r="26672" spans="7:10" x14ac:dyDescent="0.3">
      <c r="G26672"/>
      <c r="I26672"/>
      <c r="J26672" s="13"/>
    </row>
    <row r="26673" spans="7:10" x14ac:dyDescent="0.3">
      <c r="G26673"/>
      <c r="I26673"/>
      <c r="J26673" s="13"/>
    </row>
    <row r="26674" spans="7:10" x14ac:dyDescent="0.3">
      <c r="G26674"/>
      <c r="I26674"/>
      <c r="J26674" s="13"/>
    </row>
    <row r="26675" spans="7:10" x14ac:dyDescent="0.3">
      <c r="G26675"/>
      <c r="I26675"/>
      <c r="J26675" s="13"/>
    </row>
    <row r="26676" spans="7:10" x14ac:dyDescent="0.3">
      <c r="G26676"/>
      <c r="I26676"/>
      <c r="J26676" s="13"/>
    </row>
    <row r="26677" spans="7:10" x14ac:dyDescent="0.3">
      <c r="G26677"/>
      <c r="I26677"/>
      <c r="J26677" s="13"/>
    </row>
    <row r="26678" spans="7:10" x14ac:dyDescent="0.3">
      <c r="G26678"/>
      <c r="I26678"/>
      <c r="J26678" s="13"/>
    </row>
    <row r="26679" spans="7:10" x14ac:dyDescent="0.3">
      <c r="G26679"/>
      <c r="I26679"/>
      <c r="J26679" s="13"/>
    </row>
    <row r="26680" spans="7:10" x14ac:dyDescent="0.3">
      <c r="G26680"/>
      <c r="I26680"/>
      <c r="J26680" s="13"/>
    </row>
    <row r="26681" spans="7:10" x14ac:dyDescent="0.3">
      <c r="G26681"/>
      <c r="I26681"/>
      <c r="J26681" s="13"/>
    </row>
    <row r="26682" spans="7:10" x14ac:dyDescent="0.3">
      <c r="G26682"/>
      <c r="I26682"/>
      <c r="J26682" s="13"/>
    </row>
    <row r="26683" spans="7:10" x14ac:dyDescent="0.3">
      <c r="G26683"/>
      <c r="I26683"/>
      <c r="J26683" s="13"/>
    </row>
    <row r="26684" spans="7:10" x14ac:dyDescent="0.3">
      <c r="G26684"/>
      <c r="I26684"/>
      <c r="J26684" s="13"/>
    </row>
    <row r="26685" spans="7:10" x14ac:dyDescent="0.3">
      <c r="G26685"/>
      <c r="I26685"/>
      <c r="J26685" s="13"/>
    </row>
    <row r="26686" spans="7:10" x14ac:dyDescent="0.3">
      <c r="G26686"/>
      <c r="I26686"/>
      <c r="J26686" s="13"/>
    </row>
    <row r="26687" spans="7:10" x14ac:dyDescent="0.3">
      <c r="G26687"/>
      <c r="I26687"/>
      <c r="J26687" s="13"/>
    </row>
    <row r="26688" spans="7:10" x14ac:dyDescent="0.3">
      <c r="G26688"/>
      <c r="I26688"/>
      <c r="J26688" s="13"/>
    </row>
    <row r="26689" spans="7:10" x14ac:dyDescent="0.3">
      <c r="G26689"/>
      <c r="I26689"/>
      <c r="J26689" s="13"/>
    </row>
    <row r="26690" spans="7:10" x14ac:dyDescent="0.3">
      <c r="G26690"/>
      <c r="I26690"/>
      <c r="J26690" s="13"/>
    </row>
    <row r="26691" spans="7:10" x14ac:dyDescent="0.3">
      <c r="G26691"/>
      <c r="I26691"/>
      <c r="J26691" s="13"/>
    </row>
    <row r="26692" spans="7:10" x14ac:dyDescent="0.3">
      <c r="G26692"/>
      <c r="I26692"/>
      <c r="J26692" s="13"/>
    </row>
    <row r="26693" spans="7:10" x14ac:dyDescent="0.3">
      <c r="G26693"/>
      <c r="I26693"/>
      <c r="J26693" s="13"/>
    </row>
    <row r="26694" spans="7:10" x14ac:dyDescent="0.3">
      <c r="G26694"/>
      <c r="I26694"/>
      <c r="J26694" s="13"/>
    </row>
    <row r="26695" spans="7:10" x14ac:dyDescent="0.3">
      <c r="G26695"/>
      <c r="I26695"/>
      <c r="J26695" s="13"/>
    </row>
    <row r="26696" spans="7:10" x14ac:dyDescent="0.3">
      <c r="G26696"/>
      <c r="I26696"/>
      <c r="J26696" s="13"/>
    </row>
    <row r="26697" spans="7:10" x14ac:dyDescent="0.3">
      <c r="G26697"/>
      <c r="I26697"/>
      <c r="J26697" s="13"/>
    </row>
    <row r="26698" spans="7:10" x14ac:dyDescent="0.3">
      <c r="G26698"/>
      <c r="I26698"/>
      <c r="J26698" s="13"/>
    </row>
    <row r="26699" spans="7:10" x14ac:dyDescent="0.3">
      <c r="G26699"/>
      <c r="I26699"/>
      <c r="J26699" s="13"/>
    </row>
    <row r="26700" spans="7:10" x14ac:dyDescent="0.3">
      <c r="G26700"/>
      <c r="I26700"/>
      <c r="J26700" s="13"/>
    </row>
    <row r="26701" spans="7:10" x14ac:dyDescent="0.3">
      <c r="G26701"/>
      <c r="I26701"/>
      <c r="J26701" s="13"/>
    </row>
    <row r="26702" spans="7:10" x14ac:dyDescent="0.3">
      <c r="G26702"/>
      <c r="I26702"/>
      <c r="J26702" s="13"/>
    </row>
    <row r="26703" spans="7:10" x14ac:dyDescent="0.3">
      <c r="G26703"/>
      <c r="I26703"/>
      <c r="J26703" s="13"/>
    </row>
    <row r="26704" spans="7:10" x14ac:dyDescent="0.3">
      <c r="G26704"/>
      <c r="I26704"/>
      <c r="J26704" s="13"/>
    </row>
    <row r="26705" spans="7:10" x14ac:dyDescent="0.3">
      <c r="G26705"/>
      <c r="I26705"/>
      <c r="J26705" s="13"/>
    </row>
    <row r="26706" spans="7:10" x14ac:dyDescent="0.3">
      <c r="G26706"/>
      <c r="I26706"/>
      <c r="J26706" s="13"/>
    </row>
    <row r="26707" spans="7:10" x14ac:dyDescent="0.3">
      <c r="G26707"/>
      <c r="I26707"/>
      <c r="J26707" s="13"/>
    </row>
    <row r="26708" spans="7:10" x14ac:dyDescent="0.3">
      <c r="G26708"/>
      <c r="I26708"/>
      <c r="J26708" s="13"/>
    </row>
    <row r="26709" spans="7:10" x14ac:dyDescent="0.3">
      <c r="G26709"/>
      <c r="I26709"/>
      <c r="J26709" s="13"/>
    </row>
    <row r="26710" spans="7:10" x14ac:dyDescent="0.3">
      <c r="G26710"/>
      <c r="I26710"/>
      <c r="J26710" s="13"/>
    </row>
    <row r="26711" spans="7:10" x14ac:dyDescent="0.3">
      <c r="G26711"/>
      <c r="I26711"/>
      <c r="J26711" s="13"/>
    </row>
    <row r="26712" spans="7:10" x14ac:dyDescent="0.3">
      <c r="G26712"/>
      <c r="I26712"/>
      <c r="J26712" s="13"/>
    </row>
    <row r="26713" spans="7:10" x14ac:dyDescent="0.3">
      <c r="G26713"/>
      <c r="I26713"/>
      <c r="J26713" s="13"/>
    </row>
    <row r="26714" spans="7:10" x14ac:dyDescent="0.3">
      <c r="G26714"/>
      <c r="I26714"/>
      <c r="J26714" s="13"/>
    </row>
    <row r="26715" spans="7:10" x14ac:dyDescent="0.3">
      <c r="G26715"/>
      <c r="I26715"/>
      <c r="J26715" s="13"/>
    </row>
    <row r="26716" spans="7:10" x14ac:dyDescent="0.3">
      <c r="G26716"/>
      <c r="I26716"/>
      <c r="J26716" s="13"/>
    </row>
    <row r="26717" spans="7:10" x14ac:dyDescent="0.3">
      <c r="G26717"/>
      <c r="I26717"/>
      <c r="J26717" s="13"/>
    </row>
    <row r="26718" spans="7:10" x14ac:dyDescent="0.3">
      <c r="G26718"/>
      <c r="I26718"/>
      <c r="J26718" s="13"/>
    </row>
    <row r="26719" spans="7:10" x14ac:dyDescent="0.3">
      <c r="G26719"/>
      <c r="I26719"/>
      <c r="J26719" s="13"/>
    </row>
    <row r="26720" spans="7:10" x14ac:dyDescent="0.3">
      <c r="G26720"/>
      <c r="I26720"/>
      <c r="J26720" s="13"/>
    </row>
    <row r="26721" spans="7:10" x14ac:dyDescent="0.3">
      <c r="G26721"/>
      <c r="I26721"/>
      <c r="J26721" s="13"/>
    </row>
    <row r="26722" spans="7:10" x14ac:dyDescent="0.3">
      <c r="G26722"/>
      <c r="I26722"/>
      <c r="J26722" s="13"/>
    </row>
    <row r="26723" spans="7:10" x14ac:dyDescent="0.3">
      <c r="G26723"/>
      <c r="I26723"/>
      <c r="J26723" s="13"/>
    </row>
    <row r="26724" spans="7:10" x14ac:dyDescent="0.3">
      <c r="G26724"/>
      <c r="I26724"/>
      <c r="J26724" s="13"/>
    </row>
    <row r="26725" spans="7:10" x14ac:dyDescent="0.3">
      <c r="G26725"/>
      <c r="I26725"/>
      <c r="J26725" s="13"/>
    </row>
    <row r="26726" spans="7:10" x14ac:dyDescent="0.3">
      <c r="G26726"/>
      <c r="I26726"/>
      <c r="J26726" s="13"/>
    </row>
    <row r="26727" spans="7:10" x14ac:dyDescent="0.3">
      <c r="G26727"/>
      <c r="I26727"/>
      <c r="J26727" s="13"/>
    </row>
    <row r="26728" spans="7:10" x14ac:dyDescent="0.3">
      <c r="G26728"/>
      <c r="I26728"/>
      <c r="J26728" s="13"/>
    </row>
    <row r="26729" spans="7:10" x14ac:dyDescent="0.3">
      <c r="G26729"/>
      <c r="I26729"/>
      <c r="J26729" s="13"/>
    </row>
    <row r="26730" spans="7:10" x14ac:dyDescent="0.3">
      <c r="G26730"/>
      <c r="I26730"/>
      <c r="J26730" s="13"/>
    </row>
    <row r="26731" spans="7:10" x14ac:dyDescent="0.3">
      <c r="G26731"/>
      <c r="I26731"/>
      <c r="J26731" s="13"/>
    </row>
    <row r="26732" spans="7:10" x14ac:dyDescent="0.3">
      <c r="G26732"/>
      <c r="I26732"/>
      <c r="J26732" s="13"/>
    </row>
    <row r="26733" spans="7:10" x14ac:dyDescent="0.3">
      <c r="G26733"/>
      <c r="I26733"/>
      <c r="J26733" s="13"/>
    </row>
    <row r="26734" spans="7:10" x14ac:dyDescent="0.3">
      <c r="G26734"/>
      <c r="I26734"/>
      <c r="J26734" s="13"/>
    </row>
    <row r="26735" spans="7:10" x14ac:dyDescent="0.3">
      <c r="G26735"/>
      <c r="I26735"/>
      <c r="J26735" s="13"/>
    </row>
    <row r="26736" spans="7:10" x14ac:dyDescent="0.3">
      <c r="G26736"/>
      <c r="I26736"/>
      <c r="J26736" s="13"/>
    </row>
    <row r="26737" spans="7:10" x14ac:dyDescent="0.3">
      <c r="G26737"/>
      <c r="I26737"/>
      <c r="J26737" s="13"/>
    </row>
    <row r="26738" spans="7:10" x14ac:dyDescent="0.3">
      <c r="G26738"/>
      <c r="I26738"/>
      <c r="J26738" s="13"/>
    </row>
    <row r="26739" spans="7:10" x14ac:dyDescent="0.3">
      <c r="G26739"/>
      <c r="I26739"/>
      <c r="J26739" s="13"/>
    </row>
    <row r="26740" spans="7:10" x14ac:dyDescent="0.3">
      <c r="G26740"/>
      <c r="I26740"/>
      <c r="J26740" s="13"/>
    </row>
    <row r="26741" spans="7:10" x14ac:dyDescent="0.3">
      <c r="G26741"/>
      <c r="I26741"/>
      <c r="J26741" s="13"/>
    </row>
    <row r="26742" spans="7:10" x14ac:dyDescent="0.3">
      <c r="G26742"/>
      <c r="I26742"/>
      <c r="J26742" s="13"/>
    </row>
    <row r="26743" spans="7:10" x14ac:dyDescent="0.3">
      <c r="G26743"/>
      <c r="I26743"/>
      <c r="J26743" s="13"/>
    </row>
    <row r="26744" spans="7:10" x14ac:dyDescent="0.3">
      <c r="G26744"/>
      <c r="I26744"/>
      <c r="J26744" s="13"/>
    </row>
    <row r="26745" spans="7:10" x14ac:dyDescent="0.3">
      <c r="G26745"/>
      <c r="I26745"/>
      <c r="J26745" s="13"/>
    </row>
    <row r="26746" spans="7:10" x14ac:dyDescent="0.3">
      <c r="G26746"/>
      <c r="I26746"/>
      <c r="J26746" s="13"/>
    </row>
    <row r="26747" spans="7:10" x14ac:dyDescent="0.3">
      <c r="G26747"/>
      <c r="I26747"/>
      <c r="J26747" s="13"/>
    </row>
    <row r="26748" spans="7:10" x14ac:dyDescent="0.3">
      <c r="G26748"/>
      <c r="I26748"/>
      <c r="J26748" s="13"/>
    </row>
    <row r="26749" spans="7:10" x14ac:dyDescent="0.3">
      <c r="G26749"/>
      <c r="I26749"/>
      <c r="J26749" s="13"/>
    </row>
    <row r="26750" spans="7:10" x14ac:dyDescent="0.3">
      <c r="G26750"/>
      <c r="I26750"/>
      <c r="J26750" s="13"/>
    </row>
    <row r="26751" spans="7:10" x14ac:dyDescent="0.3">
      <c r="G26751"/>
      <c r="I26751"/>
      <c r="J26751" s="13"/>
    </row>
    <row r="26752" spans="7:10" x14ac:dyDescent="0.3">
      <c r="G26752"/>
      <c r="I26752"/>
      <c r="J26752" s="13"/>
    </row>
    <row r="26753" spans="7:10" x14ac:dyDescent="0.3">
      <c r="G26753"/>
      <c r="I26753"/>
      <c r="J26753" s="13"/>
    </row>
    <row r="26754" spans="7:10" x14ac:dyDescent="0.3">
      <c r="G26754"/>
      <c r="I26754"/>
      <c r="J26754" s="13"/>
    </row>
    <row r="26755" spans="7:10" x14ac:dyDescent="0.3">
      <c r="G26755"/>
      <c r="I26755"/>
      <c r="J26755" s="13"/>
    </row>
    <row r="26756" spans="7:10" x14ac:dyDescent="0.3">
      <c r="G26756"/>
      <c r="I26756"/>
      <c r="J26756" s="13"/>
    </row>
    <row r="26757" spans="7:10" x14ac:dyDescent="0.3">
      <c r="G26757"/>
      <c r="I26757"/>
      <c r="J26757" s="13"/>
    </row>
    <row r="26758" spans="7:10" x14ac:dyDescent="0.3">
      <c r="G26758"/>
      <c r="I26758"/>
      <c r="J26758" s="13"/>
    </row>
    <row r="26759" spans="7:10" x14ac:dyDescent="0.3">
      <c r="G26759"/>
      <c r="I26759"/>
      <c r="J26759" s="13"/>
    </row>
    <row r="26760" spans="7:10" x14ac:dyDescent="0.3">
      <c r="G26760"/>
      <c r="I26760"/>
      <c r="J26760" s="13"/>
    </row>
    <row r="26761" spans="7:10" x14ac:dyDescent="0.3">
      <c r="G26761"/>
      <c r="I26761"/>
      <c r="J26761" s="13"/>
    </row>
    <row r="26762" spans="7:10" x14ac:dyDescent="0.3">
      <c r="G26762"/>
      <c r="I26762"/>
      <c r="J26762" s="13"/>
    </row>
    <row r="26763" spans="7:10" x14ac:dyDescent="0.3">
      <c r="G26763"/>
      <c r="I26763"/>
      <c r="J26763" s="13"/>
    </row>
    <row r="26764" spans="7:10" x14ac:dyDescent="0.3">
      <c r="G26764"/>
      <c r="I26764"/>
      <c r="J26764" s="13"/>
    </row>
    <row r="26765" spans="7:10" x14ac:dyDescent="0.3">
      <c r="G26765"/>
      <c r="I26765"/>
      <c r="J26765" s="13"/>
    </row>
    <row r="26766" spans="7:10" x14ac:dyDescent="0.3">
      <c r="G26766"/>
      <c r="I26766"/>
      <c r="J26766" s="13"/>
    </row>
    <row r="26767" spans="7:10" x14ac:dyDescent="0.3">
      <c r="G26767"/>
      <c r="I26767"/>
      <c r="J26767" s="13"/>
    </row>
    <row r="26768" spans="7:10" x14ac:dyDescent="0.3">
      <c r="G26768"/>
      <c r="I26768"/>
      <c r="J26768" s="13"/>
    </row>
    <row r="26769" spans="7:10" x14ac:dyDescent="0.3">
      <c r="G26769"/>
      <c r="I26769"/>
      <c r="J26769" s="13"/>
    </row>
    <row r="26770" spans="7:10" x14ac:dyDescent="0.3">
      <c r="G26770"/>
      <c r="I26770"/>
      <c r="J26770" s="13"/>
    </row>
    <row r="26771" spans="7:10" x14ac:dyDescent="0.3">
      <c r="G26771"/>
      <c r="I26771"/>
      <c r="J26771" s="13"/>
    </row>
    <row r="26772" spans="7:10" x14ac:dyDescent="0.3">
      <c r="G26772"/>
      <c r="I26772"/>
      <c r="J26772" s="13"/>
    </row>
    <row r="26773" spans="7:10" x14ac:dyDescent="0.3">
      <c r="G26773"/>
      <c r="I26773"/>
      <c r="J26773" s="13"/>
    </row>
    <row r="26774" spans="7:10" x14ac:dyDescent="0.3">
      <c r="G26774"/>
      <c r="I26774"/>
      <c r="J26774" s="13"/>
    </row>
    <row r="26775" spans="7:10" x14ac:dyDescent="0.3">
      <c r="G26775"/>
      <c r="I26775"/>
      <c r="J26775" s="13"/>
    </row>
    <row r="26776" spans="7:10" x14ac:dyDescent="0.3">
      <c r="G26776"/>
      <c r="I26776"/>
      <c r="J26776" s="13"/>
    </row>
    <row r="26777" spans="7:10" x14ac:dyDescent="0.3">
      <c r="G26777"/>
      <c r="I26777"/>
      <c r="J26777" s="13"/>
    </row>
    <row r="26778" spans="7:10" x14ac:dyDescent="0.3">
      <c r="G26778"/>
      <c r="I26778"/>
      <c r="J26778" s="13"/>
    </row>
    <row r="26779" spans="7:10" x14ac:dyDescent="0.3">
      <c r="G26779"/>
      <c r="I26779"/>
      <c r="J26779" s="13"/>
    </row>
    <row r="26780" spans="7:10" x14ac:dyDescent="0.3">
      <c r="G26780"/>
      <c r="I26780"/>
      <c r="J26780" s="13"/>
    </row>
    <row r="26781" spans="7:10" x14ac:dyDescent="0.3">
      <c r="G26781"/>
      <c r="I26781"/>
      <c r="J26781" s="13"/>
    </row>
    <row r="26782" spans="7:10" x14ac:dyDescent="0.3">
      <c r="G26782"/>
      <c r="I26782"/>
      <c r="J26782" s="13"/>
    </row>
    <row r="26783" spans="7:10" x14ac:dyDescent="0.3">
      <c r="G26783"/>
      <c r="I26783"/>
      <c r="J26783" s="13"/>
    </row>
    <row r="26784" spans="7:10" x14ac:dyDescent="0.3">
      <c r="G26784"/>
      <c r="I26784"/>
      <c r="J26784" s="13"/>
    </row>
    <row r="26785" spans="7:10" x14ac:dyDescent="0.3">
      <c r="G26785"/>
      <c r="I26785"/>
      <c r="J26785" s="13"/>
    </row>
    <row r="26786" spans="7:10" x14ac:dyDescent="0.3">
      <c r="G26786"/>
      <c r="I26786"/>
      <c r="J26786" s="13"/>
    </row>
    <row r="26787" spans="7:10" x14ac:dyDescent="0.3">
      <c r="G26787"/>
      <c r="I26787"/>
      <c r="J26787" s="13"/>
    </row>
    <row r="26788" spans="7:10" x14ac:dyDescent="0.3">
      <c r="G26788"/>
      <c r="I26788"/>
      <c r="J26788" s="13"/>
    </row>
    <row r="26789" spans="7:10" x14ac:dyDescent="0.3">
      <c r="G26789"/>
      <c r="I26789"/>
      <c r="J26789" s="13"/>
    </row>
    <row r="26790" spans="7:10" x14ac:dyDescent="0.3">
      <c r="G26790"/>
      <c r="I26790"/>
      <c r="J26790" s="13"/>
    </row>
    <row r="26791" spans="7:10" x14ac:dyDescent="0.3">
      <c r="G26791"/>
      <c r="I26791"/>
      <c r="J26791" s="13"/>
    </row>
    <row r="26792" spans="7:10" x14ac:dyDescent="0.3">
      <c r="G26792"/>
      <c r="I26792"/>
      <c r="J26792" s="13"/>
    </row>
    <row r="26793" spans="7:10" x14ac:dyDescent="0.3">
      <c r="G26793"/>
      <c r="I26793"/>
      <c r="J26793" s="13"/>
    </row>
    <row r="26794" spans="7:10" x14ac:dyDescent="0.3">
      <c r="G26794"/>
      <c r="I26794"/>
      <c r="J26794" s="13"/>
    </row>
    <row r="26795" spans="7:10" x14ac:dyDescent="0.3">
      <c r="G26795"/>
      <c r="I26795"/>
      <c r="J26795" s="13"/>
    </row>
    <row r="26796" spans="7:10" x14ac:dyDescent="0.3">
      <c r="G26796"/>
      <c r="I26796"/>
      <c r="J26796" s="13"/>
    </row>
    <row r="26797" spans="7:10" x14ac:dyDescent="0.3">
      <c r="G26797"/>
      <c r="I26797"/>
      <c r="J26797" s="13"/>
    </row>
    <row r="26798" spans="7:10" x14ac:dyDescent="0.3">
      <c r="G26798"/>
      <c r="I26798"/>
      <c r="J26798" s="13"/>
    </row>
    <row r="26799" spans="7:10" x14ac:dyDescent="0.3">
      <c r="G26799"/>
      <c r="I26799"/>
      <c r="J26799" s="13"/>
    </row>
    <row r="26800" spans="7:10" x14ac:dyDescent="0.3">
      <c r="G26800"/>
      <c r="I26800"/>
      <c r="J26800" s="13"/>
    </row>
    <row r="26801" spans="7:10" x14ac:dyDescent="0.3">
      <c r="G26801"/>
      <c r="I26801"/>
      <c r="J26801" s="13"/>
    </row>
    <row r="26802" spans="7:10" x14ac:dyDescent="0.3">
      <c r="G26802"/>
      <c r="I26802"/>
      <c r="J26802" s="13"/>
    </row>
    <row r="26803" spans="7:10" x14ac:dyDescent="0.3">
      <c r="G26803"/>
      <c r="I26803"/>
      <c r="J26803" s="13"/>
    </row>
    <row r="26804" spans="7:10" x14ac:dyDescent="0.3">
      <c r="G26804"/>
      <c r="I26804"/>
      <c r="J26804" s="13"/>
    </row>
    <row r="26805" spans="7:10" x14ac:dyDescent="0.3">
      <c r="G26805"/>
      <c r="I26805"/>
      <c r="J26805" s="13"/>
    </row>
    <row r="26806" spans="7:10" x14ac:dyDescent="0.3">
      <c r="G26806"/>
      <c r="I26806"/>
      <c r="J26806" s="13"/>
    </row>
    <row r="26807" spans="7:10" x14ac:dyDescent="0.3">
      <c r="G26807"/>
      <c r="I26807"/>
      <c r="J26807" s="13"/>
    </row>
    <row r="26808" spans="7:10" x14ac:dyDescent="0.3">
      <c r="G26808"/>
      <c r="I26808"/>
      <c r="J26808" s="13"/>
    </row>
    <row r="26809" spans="7:10" x14ac:dyDescent="0.3">
      <c r="G26809"/>
      <c r="I26809"/>
      <c r="J26809" s="13"/>
    </row>
    <row r="26810" spans="7:10" x14ac:dyDescent="0.3">
      <c r="G26810"/>
      <c r="I26810"/>
      <c r="J26810" s="13"/>
    </row>
    <row r="26811" spans="7:10" x14ac:dyDescent="0.3">
      <c r="G26811"/>
      <c r="I26811"/>
      <c r="J26811" s="13"/>
    </row>
    <row r="26812" spans="7:10" x14ac:dyDescent="0.3">
      <c r="G26812"/>
      <c r="I26812"/>
      <c r="J26812" s="13"/>
    </row>
    <row r="26813" spans="7:10" x14ac:dyDescent="0.3">
      <c r="G26813"/>
      <c r="I26813"/>
      <c r="J26813" s="13"/>
    </row>
    <row r="26814" spans="7:10" x14ac:dyDescent="0.3">
      <c r="G26814"/>
      <c r="I26814"/>
      <c r="J26814" s="13"/>
    </row>
    <row r="26815" spans="7:10" x14ac:dyDescent="0.3">
      <c r="G26815"/>
      <c r="I26815"/>
      <c r="J26815" s="13"/>
    </row>
    <row r="26816" spans="7:10" x14ac:dyDescent="0.3">
      <c r="G26816"/>
      <c r="I26816"/>
      <c r="J26816" s="13"/>
    </row>
    <row r="26817" spans="7:10" x14ac:dyDescent="0.3">
      <c r="G26817"/>
      <c r="I26817"/>
      <c r="J26817" s="13"/>
    </row>
    <row r="26818" spans="7:10" x14ac:dyDescent="0.3">
      <c r="G26818"/>
      <c r="I26818"/>
      <c r="J26818" s="13"/>
    </row>
    <row r="26819" spans="7:10" x14ac:dyDescent="0.3">
      <c r="G26819"/>
      <c r="I26819"/>
      <c r="J26819" s="13"/>
    </row>
    <row r="26820" spans="7:10" x14ac:dyDescent="0.3">
      <c r="G26820"/>
      <c r="I26820"/>
      <c r="J26820" s="13"/>
    </row>
    <row r="26821" spans="7:10" x14ac:dyDescent="0.3">
      <c r="G26821"/>
      <c r="I26821"/>
      <c r="J26821" s="13"/>
    </row>
    <row r="26822" spans="7:10" x14ac:dyDescent="0.3">
      <c r="G26822"/>
      <c r="I26822"/>
      <c r="J26822" s="13"/>
    </row>
    <row r="26823" spans="7:10" x14ac:dyDescent="0.3">
      <c r="G26823"/>
      <c r="I26823"/>
      <c r="J26823" s="13"/>
    </row>
    <row r="26824" spans="7:10" x14ac:dyDescent="0.3">
      <c r="G26824"/>
      <c r="I26824"/>
      <c r="J26824" s="13"/>
    </row>
    <row r="26825" spans="7:10" x14ac:dyDescent="0.3">
      <c r="G26825"/>
      <c r="I26825"/>
      <c r="J26825" s="13"/>
    </row>
    <row r="26826" spans="7:10" x14ac:dyDescent="0.3">
      <c r="G26826"/>
      <c r="I26826"/>
      <c r="J26826" s="13"/>
    </row>
    <row r="26827" spans="7:10" x14ac:dyDescent="0.3">
      <c r="G26827"/>
      <c r="I26827"/>
      <c r="J26827" s="13"/>
    </row>
    <row r="26828" spans="7:10" x14ac:dyDescent="0.3">
      <c r="G26828"/>
      <c r="I26828"/>
      <c r="J26828" s="13"/>
    </row>
    <row r="26829" spans="7:10" x14ac:dyDescent="0.3">
      <c r="G26829"/>
      <c r="I26829"/>
      <c r="J26829" s="13"/>
    </row>
    <row r="26830" spans="7:10" x14ac:dyDescent="0.3">
      <c r="G26830"/>
      <c r="I26830"/>
      <c r="J26830" s="13"/>
    </row>
    <row r="26831" spans="7:10" x14ac:dyDescent="0.3">
      <c r="G26831"/>
      <c r="I26831"/>
      <c r="J26831" s="13"/>
    </row>
    <row r="26832" spans="7:10" x14ac:dyDescent="0.3">
      <c r="G26832"/>
      <c r="I26832"/>
      <c r="J26832" s="13"/>
    </row>
    <row r="26833" spans="7:10" x14ac:dyDescent="0.3">
      <c r="G26833"/>
      <c r="I26833"/>
      <c r="J26833" s="13"/>
    </row>
    <row r="26834" spans="7:10" x14ac:dyDescent="0.3">
      <c r="G26834"/>
      <c r="I26834"/>
      <c r="J26834" s="13"/>
    </row>
    <row r="26835" spans="7:10" x14ac:dyDescent="0.3">
      <c r="G26835"/>
      <c r="I26835"/>
      <c r="J26835" s="13"/>
    </row>
    <row r="26836" spans="7:10" x14ac:dyDescent="0.3">
      <c r="G26836"/>
      <c r="I26836"/>
      <c r="J26836" s="13"/>
    </row>
    <row r="26837" spans="7:10" x14ac:dyDescent="0.3">
      <c r="G26837"/>
      <c r="I26837"/>
      <c r="J26837" s="13"/>
    </row>
    <row r="26838" spans="7:10" x14ac:dyDescent="0.3">
      <c r="G26838"/>
      <c r="I26838"/>
      <c r="J26838" s="13"/>
    </row>
    <row r="26839" spans="7:10" x14ac:dyDescent="0.3">
      <c r="G26839"/>
      <c r="I26839"/>
      <c r="J26839" s="13"/>
    </row>
    <row r="26840" spans="7:10" x14ac:dyDescent="0.3">
      <c r="G26840"/>
      <c r="I26840"/>
      <c r="J26840" s="13"/>
    </row>
    <row r="26841" spans="7:10" x14ac:dyDescent="0.3">
      <c r="G26841"/>
      <c r="I26841"/>
      <c r="J26841" s="13"/>
    </row>
    <row r="26842" spans="7:10" x14ac:dyDescent="0.3">
      <c r="G26842"/>
      <c r="I26842"/>
      <c r="J26842" s="13"/>
    </row>
    <row r="26843" spans="7:10" x14ac:dyDescent="0.3">
      <c r="G26843"/>
      <c r="I26843"/>
      <c r="J26843" s="13"/>
    </row>
    <row r="26844" spans="7:10" x14ac:dyDescent="0.3">
      <c r="G26844"/>
      <c r="I26844"/>
      <c r="J26844" s="13"/>
    </row>
    <row r="26845" spans="7:10" x14ac:dyDescent="0.3">
      <c r="G26845"/>
      <c r="I26845"/>
      <c r="J26845" s="13"/>
    </row>
    <row r="26846" spans="7:10" x14ac:dyDescent="0.3">
      <c r="G26846"/>
      <c r="I26846"/>
      <c r="J26846" s="13"/>
    </row>
    <row r="26847" spans="7:10" x14ac:dyDescent="0.3">
      <c r="G26847"/>
      <c r="I26847"/>
      <c r="J26847" s="13"/>
    </row>
    <row r="26848" spans="7:10" x14ac:dyDescent="0.3">
      <c r="G26848"/>
      <c r="I26848"/>
      <c r="J26848" s="13"/>
    </row>
    <row r="26849" spans="7:10" x14ac:dyDescent="0.3">
      <c r="G26849"/>
      <c r="I26849"/>
      <c r="J26849" s="13"/>
    </row>
    <row r="26850" spans="7:10" x14ac:dyDescent="0.3">
      <c r="G26850"/>
      <c r="I26850"/>
      <c r="J26850" s="13"/>
    </row>
    <row r="26851" spans="7:10" x14ac:dyDescent="0.3">
      <c r="G26851"/>
      <c r="I26851"/>
      <c r="J26851" s="13"/>
    </row>
    <row r="26852" spans="7:10" x14ac:dyDescent="0.3">
      <c r="G26852"/>
      <c r="I26852"/>
      <c r="J26852" s="13"/>
    </row>
    <row r="26853" spans="7:10" x14ac:dyDescent="0.3">
      <c r="G26853"/>
      <c r="I26853"/>
      <c r="J26853" s="13"/>
    </row>
    <row r="26854" spans="7:10" x14ac:dyDescent="0.3">
      <c r="G26854"/>
      <c r="I26854"/>
      <c r="J26854" s="13"/>
    </row>
    <row r="26855" spans="7:10" x14ac:dyDescent="0.3">
      <c r="G26855"/>
      <c r="I26855"/>
      <c r="J26855" s="13"/>
    </row>
    <row r="26856" spans="7:10" x14ac:dyDescent="0.3">
      <c r="G26856"/>
      <c r="I26856"/>
      <c r="J26856" s="13"/>
    </row>
    <row r="26857" spans="7:10" x14ac:dyDescent="0.3">
      <c r="G26857"/>
      <c r="I26857"/>
      <c r="J26857" s="13"/>
    </row>
    <row r="26858" spans="7:10" x14ac:dyDescent="0.3">
      <c r="G26858"/>
      <c r="I26858"/>
      <c r="J26858" s="13"/>
    </row>
    <row r="26859" spans="7:10" x14ac:dyDescent="0.3">
      <c r="G26859"/>
      <c r="I26859"/>
      <c r="J26859" s="13"/>
    </row>
    <row r="26860" spans="7:10" x14ac:dyDescent="0.3">
      <c r="G26860"/>
      <c r="I26860"/>
      <c r="J26860" s="13"/>
    </row>
    <row r="26861" spans="7:10" x14ac:dyDescent="0.3">
      <c r="G26861"/>
      <c r="I26861"/>
      <c r="J26861" s="13"/>
    </row>
    <row r="26862" spans="7:10" x14ac:dyDescent="0.3">
      <c r="G26862"/>
      <c r="I26862"/>
      <c r="J26862" s="13"/>
    </row>
    <row r="26863" spans="7:10" x14ac:dyDescent="0.3">
      <c r="G26863"/>
      <c r="I26863"/>
      <c r="J26863" s="13"/>
    </row>
    <row r="26864" spans="7:10" x14ac:dyDescent="0.3">
      <c r="G26864"/>
      <c r="I26864"/>
      <c r="J26864" s="13"/>
    </row>
    <row r="26865" spans="7:10" x14ac:dyDescent="0.3">
      <c r="G26865"/>
      <c r="I26865"/>
      <c r="J26865" s="13"/>
    </row>
    <row r="26866" spans="7:10" x14ac:dyDescent="0.3">
      <c r="G26866"/>
      <c r="I26866"/>
      <c r="J26866" s="13"/>
    </row>
    <row r="26867" spans="7:10" x14ac:dyDescent="0.3">
      <c r="G26867"/>
      <c r="I26867"/>
      <c r="J26867" s="13"/>
    </row>
    <row r="26868" spans="7:10" x14ac:dyDescent="0.3">
      <c r="G26868"/>
      <c r="I26868"/>
      <c r="J26868" s="13"/>
    </row>
    <row r="26869" spans="7:10" x14ac:dyDescent="0.3">
      <c r="G26869"/>
      <c r="I26869"/>
      <c r="J26869" s="13"/>
    </row>
    <row r="26870" spans="7:10" x14ac:dyDescent="0.3">
      <c r="G26870"/>
      <c r="I26870"/>
      <c r="J26870" s="13"/>
    </row>
    <row r="26871" spans="7:10" x14ac:dyDescent="0.3">
      <c r="G26871"/>
      <c r="I26871"/>
      <c r="J26871" s="13"/>
    </row>
    <row r="26872" spans="7:10" x14ac:dyDescent="0.3">
      <c r="G26872"/>
      <c r="I26872"/>
      <c r="J26872" s="13"/>
    </row>
    <row r="26873" spans="7:10" x14ac:dyDescent="0.3">
      <c r="G26873"/>
      <c r="I26873"/>
      <c r="J26873" s="13"/>
    </row>
    <row r="26874" spans="7:10" x14ac:dyDescent="0.3">
      <c r="G26874"/>
      <c r="I26874"/>
      <c r="J26874" s="13"/>
    </row>
    <row r="26875" spans="7:10" x14ac:dyDescent="0.3">
      <c r="G26875"/>
      <c r="I26875"/>
      <c r="J26875" s="13"/>
    </row>
    <row r="26876" spans="7:10" x14ac:dyDescent="0.3">
      <c r="G26876"/>
      <c r="I26876"/>
      <c r="J26876" s="13"/>
    </row>
    <row r="26877" spans="7:10" x14ac:dyDescent="0.3">
      <c r="G26877"/>
      <c r="I26877"/>
      <c r="J26877" s="13"/>
    </row>
    <row r="26878" spans="7:10" x14ac:dyDescent="0.3">
      <c r="G26878"/>
      <c r="I26878"/>
      <c r="J26878" s="13"/>
    </row>
    <row r="26879" spans="7:10" x14ac:dyDescent="0.3">
      <c r="G26879"/>
      <c r="I26879"/>
      <c r="J26879" s="13"/>
    </row>
    <row r="26880" spans="7:10" x14ac:dyDescent="0.3">
      <c r="G26880"/>
      <c r="I26880"/>
      <c r="J26880" s="13"/>
    </row>
    <row r="26881" spans="7:10" x14ac:dyDescent="0.3">
      <c r="G26881"/>
      <c r="I26881"/>
      <c r="J26881" s="13"/>
    </row>
    <row r="26882" spans="7:10" x14ac:dyDescent="0.3">
      <c r="G26882"/>
      <c r="I26882"/>
      <c r="J26882" s="13"/>
    </row>
    <row r="26883" spans="7:10" x14ac:dyDescent="0.3">
      <c r="G26883"/>
      <c r="I26883"/>
      <c r="J26883" s="13"/>
    </row>
    <row r="26884" spans="7:10" x14ac:dyDescent="0.3">
      <c r="G26884"/>
      <c r="I26884"/>
      <c r="J26884" s="13"/>
    </row>
    <row r="26885" spans="7:10" x14ac:dyDescent="0.3">
      <c r="G26885"/>
      <c r="I26885"/>
      <c r="J26885" s="13"/>
    </row>
    <row r="26886" spans="7:10" x14ac:dyDescent="0.3">
      <c r="G26886"/>
      <c r="I26886"/>
      <c r="J26886" s="13"/>
    </row>
    <row r="26887" spans="7:10" x14ac:dyDescent="0.3">
      <c r="G26887"/>
      <c r="I26887"/>
      <c r="J26887" s="13"/>
    </row>
    <row r="26888" spans="7:10" x14ac:dyDescent="0.3">
      <c r="G26888"/>
      <c r="I26888"/>
      <c r="J26888" s="13"/>
    </row>
    <row r="26889" spans="7:10" x14ac:dyDescent="0.3">
      <c r="G26889"/>
      <c r="I26889"/>
      <c r="J26889" s="13"/>
    </row>
    <row r="26890" spans="7:10" x14ac:dyDescent="0.3">
      <c r="G26890"/>
      <c r="I26890"/>
      <c r="J26890" s="13"/>
    </row>
    <row r="26891" spans="7:10" x14ac:dyDescent="0.3">
      <c r="G26891"/>
      <c r="I26891"/>
      <c r="J26891" s="13"/>
    </row>
    <row r="26892" spans="7:10" x14ac:dyDescent="0.3">
      <c r="G26892"/>
      <c r="I26892"/>
      <c r="J26892" s="13"/>
    </row>
    <row r="26893" spans="7:10" x14ac:dyDescent="0.3">
      <c r="G26893"/>
      <c r="I26893"/>
      <c r="J26893" s="13"/>
    </row>
    <row r="26894" spans="7:10" x14ac:dyDescent="0.3">
      <c r="G26894"/>
      <c r="I26894"/>
      <c r="J26894" s="13"/>
    </row>
    <row r="26895" spans="7:10" x14ac:dyDescent="0.3">
      <c r="G26895"/>
      <c r="I26895"/>
      <c r="J26895" s="13"/>
    </row>
    <row r="26896" spans="7:10" x14ac:dyDescent="0.3">
      <c r="G26896"/>
      <c r="I26896"/>
      <c r="J26896" s="13"/>
    </row>
    <row r="26897" spans="7:10" x14ac:dyDescent="0.3">
      <c r="G26897"/>
      <c r="I26897"/>
      <c r="J26897" s="13"/>
    </row>
    <row r="26898" spans="7:10" x14ac:dyDescent="0.3">
      <c r="G26898"/>
      <c r="I26898"/>
      <c r="J26898" s="13"/>
    </row>
    <row r="26899" spans="7:10" x14ac:dyDescent="0.3">
      <c r="G26899"/>
      <c r="I26899"/>
      <c r="J26899" s="13"/>
    </row>
    <row r="26900" spans="7:10" x14ac:dyDescent="0.3">
      <c r="G26900"/>
      <c r="I26900"/>
      <c r="J26900" s="13"/>
    </row>
    <row r="26901" spans="7:10" x14ac:dyDescent="0.3">
      <c r="G26901"/>
      <c r="I26901"/>
      <c r="J26901" s="13"/>
    </row>
    <row r="26902" spans="7:10" x14ac:dyDescent="0.3">
      <c r="G26902"/>
      <c r="I26902"/>
      <c r="J26902" s="13"/>
    </row>
    <row r="26903" spans="7:10" x14ac:dyDescent="0.3">
      <c r="G26903"/>
      <c r="I26903"/>
      <c r="J26903" s="13"/>
    </row>
    <row r="26904" spans="7:10" x14ac:dyDescent="0.3">
      <c r="G26904"/>
      <c r="I26904"/>
      <c r="J26904" s="13"/>
    </row>
    <row r="26905" spans="7:10" x14ac:dyDescent="0.3">
      <c r="G26905"/>
      <c r="I26905"/>
      <c r="J26905" s="13"/>
    </row>
    <row r="26906" spans="7:10" x14ac:dyDescent="0.3">
      <c r="G26906"/>
      <c r="I26906"/>
      <c r="J26906" s="13"/>
    </row>
    <row r="26907" spans="7:10" x14ac:dyDescent="0.3">
      <c r="G26907"/>
      <c r="I26907"/>
      <c r="J26907" s="13"/>
    </row>
    <row r="26908" spans="7:10" x14ac:dyDescent="0.3">
      <c r="G26908"/>
      <c r="I26908"/>
      <c r="J26908" s="13"/>
    </row>
    <row r="26909" spans="7:10" x14ac:dyDescent="0.3">
      <c r="G26909"/>
      <c r="I26909"/>
      <c r="J26909" s="13"/>
    </row>
    <row r="26910" spans="7:10" x14ac:dyDescent="0.3">
      <c r="G26910"/>
      <c r="I26910"/>
      <c r="J26910" s="13"/>
    </row>
    <row r="26911" spans="7:10" x14ac:dyDescent="0.3">
      <c r="G26911"/>
      <c r="I26911"/>
      <c r="J26911" s="13"/>
    </row>
    <row r="26912" spans="7:10" x14ac:dyDescent="0.3">
      <c r="G26912"/>
      <c r="I26912"/>
      <c r="J26912" s="13"/>
    </row>
    <row r="26913" spans="7:10" x14ac:dyDescent="0.3">
      <c r="G26913"/>
      <c r="I26913"/>
      <c r="J26913" s="13"/>
    </row>
    <row r="26914" spans="7:10" x14ac:dyDescent="0.3">
      <c r="G26914"/>
      <c r="I26914"/>
      <c r="J26914" s="13"/>
    </row>
    <row r="26915" spans="7:10" x14ac:dyDescent="0.3">
      <c r="G26915"/>
      <c r="I26915"/>
      <c r="J26915" s="13"/>
    </row>
    <row r="26916" spans="7:10" x14ac:dyDescent="0.3">
      <c r="G26916"/>
      <c r="I26916"/>
      <c r="J26916" s="13"/>
    </row>
    <row r="26917" spans="7:10" x14ac:dyDescent="0.3">
      <c r="G26917"/>
      <c r="I26917"/>
      <c r="J26917" s="13"/>
    </row>
    <row r="26918" spans="7:10" x14ac:dyDescent="0.3">
      <c r="G26918"/>
      <c r="I26918"/>
      <c r="J26918" s="13"/>
    </row>
    <row r="26919" spans="7:10" x14ac:dyDescent="0.3">
      <c r="G26919"/>
      <c r="I26919"/>
      <c r="J26919" s="13"/>
    </row>
    <row r="26920" spans="7:10" x14ac:dyDescent="0.3">
      <c r="G26920"/>
      <c r="I26920"/>
      <c r="J26920" s="13"/>
    </row>
    <row r="26921" spans="7:10" x14ac:dyDescent="0.3">
      <c r="G26921"/>
      <c r="I26921"/>
      <c r="J26921" s="13"/>
    </row>
    <row r="26922" spans="7:10" x14ac:dyDescent="0.3">
      <c r="G26922"/>
      <c r="I26922"/>
      <c r="J26922" s="13"/>
    </row>
    <row r="26923" spans="7:10" x14ac:dyDescent="0.3">
      <c r="G26923"/>
      <c r="I26923"/>
      <c r="J26923" s="13"/>
    </row>
    <row r="26924" spans="7:10" x14ac:dyDescent="0.3">
      <c r="G26924"/>
      <c r="I26924"/>
      <c r="J26924" s="13"/>
    </row>
    <row r="26925" spans="7:10" x14ac:dyDescent="0.3">
      <c r="G26925"/>
      <c r="I26925"/>
      <c r="J26925" s="13"/>
    </row>
    <row r="26926" spans="7:10" x14ac:dyDescent="0.3">
      <c r="G26926"/>
      <c r="I26926"/>
      <c r="J26926" s="13"/>
    </row>
    <row r="26927" spans="7:10" x14ac:dyDescent="0.3">
      <c r="G26927"/>
      <c r="I26927"/>
      <c r="J26927" s="13"/>
    </row>
    <row r="26928" spans="7:10" x14ac:dyDescent="0.3">
      <c r="G26928"/>
      <c r="I26928"/>
      <c r="J26928" s="13"/>
    </row>
    <row r="26929" spans="7:10" x14ac:dyDescent="0.3">
      <c r="G26929"/>
      <c r="I26929"/>
      <c r="J26929" s="13"/>
    </row>
    <row r="26930" spans="7:10" x14ac:dyDescent="0.3">
      <c r="G26930"/>
      <c r="I26930"/>
      <c r="J26930" s="13"/>
    </row>
    <row r="26931" spans="7:10" x14ac:dyDescent="0.3">
      <c r="G26931"/>
      <c r="I26931"/>
      <c r="J26931" s="13"/>
    </row>
    <row r="26932" spans="7:10" x14ac:dyDescent="0.3">
      <c r="G26932"/>
      <c r="I26932"/>
      <c r="J26932" s="13"/>
    </row>
    <row r="26933" spans="7:10" x14ac:dyDescent="0.3">
      <c r="G26933"/>
      <c r="I26933"/>
      <c r="J26933" s="13"/>
    </row>
    <row r="26934" spans="7:10" x14ac:dyDescent="0.3">
      <c r="G26934"/>
      <c r="I26934"/>
      <c r="J26934" s="13"/>
    </row>
    <row r="26935" spans="7:10" x14ac:dyDescent="0.3">
      <c r="G26935"/>
      <c r="I26935"/>
      <c r="J26935" s="13"/>
    </row>
    <row r="26936" spans="7:10" x14ac:dyDescent="0.3">
      <c r="G26936"/>
      <c r="I26936"/>
      <c r="J26936" s="13"/>
    </row>
    <row r="26937" spans="7:10" x14ac:dyDescent="0.3">
      <c r="G26937"/>
      <c r="I26937"/>
      <c r="J26937" s="13"/>
    </row>
    <row r="26938" spans="7:10" x14ac:dyDescent="0.3">
      <c r="G26938"/>
      <c r="I26938"/>
      <c r="J26938" s="13"/>
    </row>
    <row r="26939" spans="7:10" x14ac:dyDescent="0.3">
      <c r="G26939"/>
      <c r="I26939"/>
      <c r="J26939" s="13"/>
    </row>
    <row r="26940" spans="7:10" x14ac:dyDescent="0.3">
      <c r="G26940"/>
      <c r="I26940"/>
      <c r="J26940" s="13"/>
    </row>
    <row r="26941" spans="7:10" x14ac:dyDescent="0.3">
      <c r="G26941"/>
      <c r="I26941"/>
      <c r="J26941" s="13"/>
    </row>
    <row r="26942" spans="7:10" x14ac:dyDescent="0.3">
      <c r="G26942"/>
      <c r="I26942"/>
      <c r="J26942" s="13"/>
    </row>
    <row r="26943" spans="7:10" x14ac:dyDescent="0.3">
      <c r="G26943"/>
      <c r="I26943"/>
      <c r="J26943" s="13"/>
    </row>
    <row r="26944" spans="7:10" x14ac:dyDescent="0.3">
      <c r="G26944"/>
      <c r="I26944"/>
      <c r="J26944" s="13"/>
    </row>
    <row r="26945" spans="7:10" x14ac:dyDescent="0.3">
      <c r="G26945"/>
      <c r="I26945"/>
      <c r="J26945" s="13"/>
    </row>
    <row r="26946" spans="7:10" x14ac:dyDescent="0.3">
      <c r="G26946"/>
      <c r="I26946"/>
      <c r="J26946" s="13"/>
    </row>
    <row r="26947" spans="7:10" x14ac:dyDescent="0.3">
      <c r="G26947"/>
      <c r="I26947"/>
      <c r="J26947" s="13"/>
    </row>
    <row r="26948" spans="7:10" x14ac:dyDescent="0.3">
      <c r="G26948"/>
      <c r="I26948"/>
      <c r="J26948" s="13"/>
    </row>
    <row r="26949" spans="7:10" x14ac:dyDescent="0.3">
      <c r="G26949"/>
      <c r="I26949"/>
      <c r="J26949" s="13"/>
    </row>
    <row r="26950" spans="7:10" x14ac:dyDescent="0.3">
      <c r="G26950"/>
      <c r="I26950"/>
      <c r="J26950" s="13"/>
    </row>
    <row r="26951" spans="7:10" x14ac:dyDescent="0.3">
      <c r="G26951"/>
      <c r="I26951"/>
      <c r="J26951" s="13"/>
    </row>
    <row r="26952" spans="7:10" x14ac:dyDescent="0.3">
      <c r="G26952"/>
      <c r="I26952"/>
      <c r="J26952" s="13"/>
    </row>
    <row r="26953" spans="7:10" x14ac:dyDescent="0.3">
      <c r="G26953"/>
      <c r="I26953"/>
      <c r="J26953" s="13"/>
    </row>
    <row r="26954" spans="7:10" x14ac:dyDescent="0.3">
      <c r="G26954"/>
      <c r="I26954"/>
      <c r="J26954" s="13"/>
    </row>
    <row r="26955" spans="7:10" x14ac:dyDescent="0.3">
      <c r="G26955"/>
      <c r="I26955"/>
      <c r="J26955" s="13"/>
    </row>
    <row r="26956" spans="7:10" x14ac:dyDescent="0.3">
      <c r="G26956"/>
      <c r="I26956"/>
      <c r="J26956" s="13"/>
    </row>
    <row r="26957" spans="7:10" x14ac:dyDescent="0.3">
      <c r="G26957"/>
      <c r="I26957"/>
      <c r="J26957" s="13"/>
    </row>
    <row r="26958" spans="7:10" x14ac:dyDescent="0.3">
      <c r="G26958"/>
      <c r="I26958"/>
      <c r="J26958" s="13"/>
    </row>
    <row r="26959" spans="7:10" x14ac:dyDescent="0.3">
      <c r="G26959"/>
      <c r="I26959"/>
      <c r="J26959" s="13"/>
    </row>
    <row r="26960" spans="7:10" x14ac:dyDescent="0.3">
      <c r="G26960"/>
      <c r="I26960"/>
      <c r="J26960" s="13"/>
    </row>
    <row r="26961" spans="7:10" x14ac:dyDescent="0.3">
      <c r="G26961"/>
      <c r="I26961"/>
      <c r="J26961" s="13"/>
    </row>
    <row r="26962" spans="7:10" x14ac:dyDescent="0.3">
      <c r="G26962"/>
      <c r="I26962"/>
      <c r="J26962" s="13"/>
    </row>
    <row r="26963" spans="7:10" x14ac:dyDescent="0.3">
      <c r="G26963"/>
      <c r="I26963"/>
      <c r="J26963" s="13"/>
    </row>
    <row r="26964" spans="7:10" x14ac:dyDescent="0.3">
      <c r="G26964"/>
      <c r="I26964"/>
      <c r="J26964" s="13"/>
    </row>
    <row r="26965" spans="7:10" x14ac:dyDescent="0.3">
      <c r="G26965"/>
      <c r="I26965"/>
      <c r="J26965" s="13"/>
    </row>
    <row r="26966" spans="7:10" x14ac:dyDescent="0.3">
      <c r="G26966"/>
      <c r="I26966"/>
      <c r="J26966" s="13"/>
    </row>
    <row r="26967" spans="7:10" x14ac:dyDescent="0.3">
      <c r="G26967"/>
      <c r="I26967"/>
      <c r="J26967" s="13"/>
    </row>
    <row r="26968" spans="7:10" x14ac:dyDescent="0.3">
      <c r="G26968"/>
      <c r="I26968"/>
      <c r="J26968" s="13"/>
    </row>
    <row r="26969" spans="7:10" x14ac:dyDescent="0.3">
      <c r="G26969"/>
      <c r="I26969"/>
      <c r="J26969" s="13"/>
    </row>
    <row r="26970" spans="7:10" x14ac:dyDescent="0.3">
      <c r="G26970"/>
      <c r="I26970"/>
      <c r="J26970" s="13"/>
    </row>
    <row r="26971" spans="7:10" x14ac:dyDescent="0.3">
      <c r="G26971"/>
      <c r="I26971"/>
      <c r="J26971" s="13"/>
    </row>
    <row r="26972" spans="7:10" x14ac:dyDescent="0.3">
      <c r="G26972"/>
      <c r="I26972"/>
      <c r="J26972" s="13"/>
    </row>
    <row r="26973" spans="7:10" x14ac:dyDescent="0.3">
      <c r="G26973"/>
      <c r="I26973"/>
      <c r="J26973" s="13"/>
    </row>
    <row r="26974" spans="7:10" x14ac:dyDescent="0.3">
      <c r="G26974"/>
      <c r="I26974"/>
      <c r="J26974" s="13"/>
    </row>
    <row r="26975" spans="7:10" x14ac:dyDescent="0.3">
      <c r="G26975"/>
      <c r="I26975"/>
      <c r="J26975" s="13"/>
    </row>
    <row r="26976" spans="7:10" x14ac:dyDescent="0.3">
      <c r="G26976"/>
      <c r="I26976"/>
      <c r="J26976" s="13"/>
    </row>
    <row r="26977" spans="7:10" x14ac:dyDescent="0.3">
      <c r="G26977"/>
      <c r="I26977"/>
      <c r="J26977" s="13"/>
    </row>
    <row r="26978" spans="7:10" x14ac:dyDescent="0.3">
      <c r="G26978"/>
      <c r="I26978"/>
      <c r="J26978" s="13"/>
    </row>
    <row r="26979" spans="7:10" x14ac:dyDescent="0.3">
      <c r="G26979"/>
      <c r="I26979"/>
      <c r="J26979" s="13"/>
    </row>
    <row r="26980" spans="7:10" x14ac:dyDescent="0.3">
      <c r="G26980"/>
      <c r="I26980"/>
      <c r="J26980" s="13"/>
    </row>
    <row r="26981" spans="7:10" x14ac:dyDescent="0.3">
      <c r="G26981"/>
      <c r="I26981"/>
      <c r="J26981" s="13"/>
    </row>
    <row r="26982" spans="7:10" x14ac:dyDescent="0.3">
      <c r="G26982"/>
      <c r="I26982"/>
      <c r="J26982" s="13"/>
    </row>
    <row r="26983" spans="7:10" x14ac:dyDescent="0.3">
      <c r="G26983"/>
      <c r="I26983"/>
      <c r="J26983" s="13"/>
    </row>
    <row r="26984" spans="7:10" x14ac:dyDescent="0.3">
      <c r="G26984"/>
      <c r="I26984"/>
      <c r="J26984" s="13"/>
    </row>
    <row r="26985" spans="7:10" x14ac:dyDescent="0.3">
      <c r="G26985"/>
      <c r="I26985"/>
      <c r="J26985" s="13"/>
    </row>
    <row r="26986" spans="7:10" x14ac:dyDescent="0.3">
      <c r="G26986"/>
      <c r="I26986"/>
      <c r="J26986" s="13"/>
    </row>
    <row r="26987" spans="7:10" x14ac:dyDescent="0.3">
      <c r="G26987"/>
      <c r="I26987"/>
      <c r="J26987" s="13"/>
    </row>
    <row r="26988" spans="7:10" x14ac:dyDescent="0.3">
      <c r="G26988"/>
      <c r="I26988"/>
      <c r="J26988" s="13"/>
    </row>
    <row r="26989" spans="7:10" x14ac:dyDescent="0.3">
      <c r="G26989"/>
      <c r="I26989"/>
      <c r="J26989" s="13"/>
    </row>
    <row r="26990" spans="7:10" x14ac:dyDescent="0.3">
      <c r="G26990"/>
      <c r="I26990"/>
      <c r="J26990" s="13"/>
    </row>
    <row r="26991" spans="7:10" x14ac:dyDescent="0.3">
      <c r="G26991"/>
      <c r="I26991"/>
      <c r="J26991" s="13"/>
    </row>
    <row r="26992" spans="7:10" x14ac:dyDescent="0.3">
      <c r="G26992"/>
      <c r="I26992"/>
      <c r="J26992" s="13"/>
    </row>
    <row r="26993" spans="7:10" x14ac:dyDescent="0.3">
      <c r="G26993"/>
      <c r="I26993"/>
      <c r="J26993" s="13"/>
    </row>
    <row r="26994" spans="7:10" x14ac:dyDescent="0.3">
      <c r="G26994"/>
      <c r="I26994"/>
      <c r="J26994" s="13"/>
    </row>
    <row r="26995" spans="7:10" x14ac:dyDescent="0.3">
      <c r="G26995"/>
      <c r="I26995"/>
      <c r="J26995" s="13"/>
    </row>
    <row r="26996" spans="7:10" x14ac:dyDescent="0.3">
      <c r="G26996"/>
      <c r="I26996"/>
      <c r="J26996" s="13"/>
    </row>
    <row r="26997" spans="7:10" x14ac:dyDescent="0.3">
      <c r="G26997"/>
      <c r="I26997"/>
      <c r="J26997" s="13"/>
    </row>
    <row r="26998" spans="7:10" x14ac:dyDescent="0.3">
      <c r="G26998"/>
      <c r="I26998"/>
      <c r="J26998" s="13"/>
    </row>
    <row r="26999" spans="7:10" x14ac:dyDescent="0.3">
      <c r="G26999"/>
      <c r="I26999"/>
      <c r="J26999" s="13"/>
    </row>
    <row r="27000" spans="7:10" x14ac:dyDescent="0.3">
      <c r="G27000"/>
      <c r="I27000"/>
      <c r="J27000" s="13"/>
    </row>
    <row r="27001" spans="7:10" x14ac:dyDescent="0.3">
      <c r="G27001"/>
      <c r="I27001"/>
      <c r="J27001" s="13"/>
    </row>
    <row r="27002" spans="7:10" x14ac:dyDescent="0.3">
      <c r="G27002"/>
      <c r="I27002"/>
      <c r="J27002" s="13"/>
    </row>
    <row r="27003" spans="7:10" x14ac:dyDescent="0.3">
      <c r="G27003"/>
      <c r="I27003"/>
      <c r="J27003" s="13"/>
    </row>
    <row r="27004" spans="7:10" x14ac:dyDescent="0.3">
      <c r="G27004"/>
      <c r="I27004"/>
      <c r="J27004" s="13"/>
    </row>
    <row r="27005" spans="7:10" x14ac:dyDescent="0.3">
      <c r="G27005"/>
      <c r="I27005"/>
      <c r="J27005" s="13"/>
    </row>
    <row r="27006" spans="7:10" x14ac:dyDescent="0.3">
      <c r="G27006"/>
      <c r="I27006"/>
      <c r="J27006" s="13"/>
    </row>
    <row r="27007" spans="7:10" x14ac:dyDescent="0.3">
      <c r="G27007"/>
      <c r="I27007"/>
      <c r="J27007" s="13"/>
    </row>
    <row r="27008" spans="7:10" x14ac:dyDescent="0.3">
      <c r="G27008"/>
      <c r="I27008"/>
      <c r="J27008" s="13"/>
    </row>
    <row r="27009" spans="7:10" x14ac:dyDescent="0.3">
      <c r="G27009"/>
      <c r="I27009"/>
      <c r="J27009" s="13"/>
    </row>
    <row r="27010" spans="7:10" x14ac:dyDescent="0.3">
      <c r="G27010"/>
      <c r="I27010"/>
      <c r="J27010" s="13"/>
    </row>
    <row r="27011" spans="7:10" x14ac:dyDescent="0.3">
      <c r="G27011"/>
      <c r="I27011"/>
      <c r="J27011" s="13"/>
    </row>
    <row r="27012" spans="7:10" x14ac:dyDescent="0.3">
      <c r="G27012"/>
      <c r="I27012"/>
      <c r="J27012" s="13"/>
    </row>
    <row r="27013" spans="7:10" x14ac:dyDescent="0.3">
      <c r="G27013"/>
      <c r="I27013"/>
      <c r="J27013" s="13"/>
    </row>
    <row r="27014" spans="7:10" x14ac:dyDescent="0.3">
      <c r="G27014"/>
      <c r="I27014"/>
      <c r="J27014" s="13"/>
    </row>
    <row r="27015" spans="7:10" x14ac:dyDescent="0.3">
      <c r="G27015"/>
      <c r="I27015"/>
      <c r="J27015" s="13"/>
    </row>
    <row r="27016" spans="7:10" x14ac:dyDescent="0.3">
      <c r="G27016"/>
      <c r="I27016"/>
      <c r="J27016" s="13"/>
    </row>
    <row r="27017" spans="7:10" x14ac:dyDescent="0.3">
      <c r="G27017"/>
      <c r="I27017"/>
      <c r="J27017" s="13"/>
    </row>
    <row r="27018" spans="7:10" x14ac:dyDescent="0.3">
      <c r="G27018"/>
      <c r="I27018"/>
      <c r="J27018" s="13"/>
    </row>
    <row r="27019" spans="7:10" x14ac:dyDescent="0.3">
      <c r="G27019"/>
      <c r="I27019"/>
      <c r="J27019" s="13"/>
    </row>
    <row r="27020" spans="7:10" x14ac:dyDescent="0.3">
      <c r="G27020"/>
      <c r="I27020"/>
      <c r="J27020" s="13"/>
    </row>
    <row r="27021" spans="7:10" x14ac:dyDescent="0.3">
      <c r="G27021"/>
      <c r="I27021"/>
      <c r="J27021" s="13"/>
    </row>
    <row r="27022" spans="7:10" x14ac:dyDescent="0.3">
      <c r="G27022"/>
      <c r="I27022"/>
      <c r="J27022" s="13"/>
    </row>
    <row r="27023" spans="7:10" x14ac:dyDescent="0.3">
      <c r="G27023"/>
      <c r="I27023"/>
      <c r="J27023" s="13"/>
    </row>
    <row r="27024" spans="7:10" x14ac:dyDescent="0.3">
      <c r="G27024"/>
      <c r="I27024"/>
      <c r="J27024" s="13"/>
    </row>
    <row r="27025" spans="7:10" x14ac:dyDescent="0.3">
      <c r="G27025"/>
      <c r="I27025"/>
      <c r="J27025" s="13"/>
    </row>
    <row r="27026" spans="7:10" x14ac:dyDescent="0.3">
      <c r="G27026"/>
      <c r="I27026"/>
      <c r="J27026" s="13"/>
    </row>
    <row r="27027" spans="7:10" x14ac:dyDescent="0.3">
      <c r="G27027"/>
      <c r="I27027"/>
      <c r="J27027" s="13"/>
    </row>
    <row r="27028" spans="7:10" x14ac:dyDescent="0.3">
      <c r="G27028"/>
      <c r="I27028"/>
      <c r="J27028" s="13"/>
    </row>
    <row r="27029" spans="7:10" x14ac:dyDescent="0.3">
      <c r="G27029"/>
      <c r="I27029"/>
      <c r="J27029" s="13"/>
    </row>
    <row r="27030" spans="7:10" x14ac:dyDescent="0.3">
      <c r="G27030"/>
      <c r="I27030"/>
      <c r="J27030" s="13"/>
    </row>
    <row r="27031" spans="7:10" x14ac:dyDescent="0.3">
      <c r="G27031"/>
      <c r="I27031"/>
      <c r="J27031" s="13"/>
    </row>
    <row r="27032" spans="7:10" x14ac:dyDescent="0.3">
      <c r="G27032"/>
      <c r="I27032"/>
      <c r="J27032" s="13"/>
    </row>
    <row r="27033" spans="7:10" x14ac:dyDescent="0.3">
      <c r="G27033"/>
      <c r="I27033"/>
      <c r="J27033" s="13"/>
    </row>
    <row r="27034" spans="7:10" x14ac:dyDescent="0.3">
      <c r="G27034"/>
      <c r="I27034"/>
      <c r="J27034" s="13"/>
    </row>
    <row r="27035" spans="7:10" x14ac:dyDescent="0.3">
      <c r="G27035"/>
      <c r="I27035"/>
      <c r="J27035" s="13"/>
    </row>
    <row r="27036" spans="7:10" x14ac:dyDescent="0.3">
      <c r="G27036"/>
      <c r="I27036"/>
      <c r="J27036" s="13"/>
    </row>
    <row r="27037" spans="7:10" x14ac:dyDescent="0.3">
      <c r="G27037"/>
      <c r="I27037"/>
      <c r="J27037" s="13"/>
    </row>
    <row r="27038" spans="7:10" x14ac:dyDescent="0.3">
      <c r="G27038"/>
      <c r="I27038"/>
      <c r="J27038" s="13"/>
    </row>
    <row r="27039" spans="7:10" x14ac:dyDescent="0.3">
      <c r="G27039"/>
      <c r="I27039"/>
      <c r="J27039" s="13"/>
    </row>
    <row r="27040" spans="7:10" x14ac:dyDescent="0.3">
      <c r="G27040"/>
      <c r="I27040"/>
      <c r="J27040" s="13"/>
    </row>
    <row r="27041" spans="7:10" x14ac:dyDescent="0.3">
      <c r="G27041"/>
      <c r="I27041"/>
      <c r="J27041" s="13"/>
    </row>
    <row r="27042" spans="7:10" x14ac:dyDescent="0.3">
      <c r="G27042"/>
      <c r="I27042"/>
      <c r="J27042" s="13"/>
    </row>
    <row r="27043" spans="7:10" x14ac:dyDescent="0.3">
      <c r="G27043"/>
      <c r="I27043"/>
      <c r="J27043" s="13"/>
    </row>
    <row r="27044" spans="7:10" x14ac:dyDescent="0.3">
      <c r="G27044"/>
      <c r="I27044"/>
      <c r="J27044" s="13"/>
    </row>
    <row r="27045" spans="7:10" x14ac:dyDescent="0.3">
      <c r="G27045"/>
      <c r="I27045"/>
      <c r="J27045" s="13"/>
    </row>
    <row r="27046" spans="7:10" x14ac:dyDescent="0.3">
      <c r="G27046"/>
      <c r="I27046"/>
      <c r="J27046" s="13"/>
    </row>
    <row r="27047" spans="7:10" x14ac:dyDescent="0.3">
      <c r="G27047"/>
      <c r="I27047"/>
      <c r="J27047" s="13"/>
    </row>
    <row r="27048" spans="7:10" x14ac:dyDescent="0.3">
      <c r="G27048"/>
      <c r="I27048"/>
      <c r="J27048" s="13"/>
    </row>
    <row r="27049" spans="7:10" x14ac:dyDescent="0.3">
      <c r="G27049"/>
      <c r="I27049"/>
      <c r="J27049" s="13"/>
    </row>
    <row r="27050" spans="7:10" x14ac:dyDescent="0.3">
      <c r="G27050"/>
      <c r="I27050"/>
      <c r="J27050" s="13"/>
    </row>
    <row r="27051" spans="7:10" x14ac:dyDescent="0.3">
      <c r="G27051"/>
      <c r="I27051"/>
      <c r="J27051" s="13"/>
    </row>
    <row r="27052" spans="7:10" x14ac:dyDescent="0.3">
      <c r="G27052"/>
      <c r="I27052"/>
      <c r="J27052" s="13"/>
    </row>
    <row r="27053" spans="7:10" x14ac:dyDescent="0.3">
      <c r="G27053"/>
      <c r="I27053"/>
      <c r="J27053" s="13"/>
    </row>
    <row r="27054" spans="7:10" x14ac:dyDescent="0.3">
      <c r="G27054"/>
      <c r="I27054"/>
      <c r="J27054" s="13"/>
    </row>
    <row r="27055" spans="7:10" x14ac:dyDescent="0.3">
      <c r="G27055"/>
      <c r="I27055"/>
      <c r="J27055" s="13"/>
    </row>
    <row r="27056" spans="7:10" x14ac:dyDescent="0.3">
      <c r="G27056"/>
      <c r="I27056"/>
      <c r="J27056" s="13"/>
    </row>
    <row r="27057" spans="7:10" x14ac:dyDescent="0.3">
      <c r="G27057"/>
      <c r="I27057"/>
      <c r="J27057" s="13"/>
    </row>
    <row r="27058" spans="7:10" x14ac:dyDescent="0.3">
      <c r="G27058"/>
      <c r="I27058"/>
      <c r="J27058" s="13"/>
    </row>
    <row r="27059" spans="7:10" x14ac:dyDescent="0.3">
      <c r="G27059"/>
      <c r="I27059"/>
      <c r="J27059" s="13"/>
    </row>
    <row r="27060" spans="7:10" x14ac:dyDescent="0.3">
      <c r="G27060"/>
      <c r="I27060"/>
      <c r="J27060" s="13"/>
    </row>
    <row r="27061" spans="7:10" x14ac:dyDescent="0.3">
      <c r="G27061"/>
      <c r="I27061"/>
      <c r="J27061" s="13"/>
    </row>
    <row r="27062" spans="7:10" x14ac:dyDescent="0.3">
      <c r="G27062"/>
      <c r="I27062"/>
      <c r="J27062" s="13"/>
    </row>
    <row r="27063" spans="7:10" x14ac:dyDescent="0.3">
      <c r="G27063"/>
      <c r="I27063"/>
      <c r="J27063" s="13"/>
    </row>
    <row r="27064" spans="7:10" x14ac:dyDescent="0.3">
      <c r="G27064"/>
      <c r="I27064"/>
      <c r="J27064" s="13"/>
    </row>
    <row r="27065" spans="7:10" x14ac:dyDescent="0.3">
      <c r="G27065"/>
      <c r="I27065"/>
      <c r="J27065" s="13"/>
    </row>
    <row r="27066" spans="7:10" x14ac:dyDescent="0.3">
      <c r="G27066"/>
      <c r="I27066"/>
      <c r="J27066" s="13"/>
    </row>
    <row r="27067" spans="7:10" x14ac:dyDescent="0.3">
      <c r="G27067"/>
      <c r="I27067"/>
      <c r="J27067" s="13"/>
    </row>
    <row r="27068" spans="7:10" x14ac:dyDescent="0.3">
      <c r="G27068"/>
      <c r="I27068"/>
      <c r="J27068" s="13"/>
    </row>
    <row r="27069" spans="7:10" x14ac:dyDescent="0.3">
      <c r="G27069"/>
      <c r="I27069"/>
      <c r="J27069" s="13"/>
    </row>
    <row r="27070" spans="7:10" x14ac:dyDescent="0.3">
      <c r="G27070"/>
      <c r="I27070"/>
      <c r="J27070" s="13"/>
    </row>
    <row r="27071" spans="7:10" x14ac:dyDescent="0.3">
      <c r="G27071"/>
      <c r="I27071"/>
      <c r="J27071" s="13"/>
    </row>
    <row r="27072" spans="7:10" x14ac:dyDescent="0.3">
      <c r="G27072"/>
      <c r="I27072"/>
      <c r="J27072" s="13"/>
    </row>
    <row r="27073" spans="7:10" x14ac:dyDescent="0.3">
      <c r="G27073"/>
      <c r="I27073"/>
      <c r="J27073" s="13"/>
    </row>
    <row r="27074" spans="7:10" x14ac:dyDescent="0.3">
      <c r="G27074"/>
      <c r="I27074"/>
      <c r="J27074" s="13"/>
    </row>
    <row r="27075" spans="7:10" x14ac:dyDescent="0.3">
      <c r="G27075"/>
      <c r="I27075"/>
      <c r="J27075" s="13"/>
    </row>
    <row r="27076" spans="7:10" x14ac:dyDescent="0.3">
      <c r="G27076"/>
      <c r="I27076"/>
      <c r="J27076" s="13"/>
    </row>
    <row r="27077" spans="7:10" x14ac:dyDescent="0.3">
      <c r="G27077"/>
      <c r="I27077"/>
      <c r="J27077" s="13"/>
    </row>
    <row r="27078" spans="7:10" x14ac:dyDescent="0.3">
      <c r="G27078"/>
      <c r="I27078"/>
      <c r="J27078" s="13"/>
    </row>
    <row r="27079" spans="7:10" x14ac:dyDescent="0.3">
      <c r="G27079"/>
      <c r="I27079"/>
      <c r="J27079" s="13"/>
    </row>
    <row r="27080" spans="7:10" x14ac:dyDescent="0.3">
      <c r="G27080"/>
      <c r="I27080"/>
      <c r="J27080" s="13"/>
    </row>
    <row r="27081" spans="7:10" x14ac:dyDescent="0.3">
      <c r="G27081"/>
      <c r="I27081"/>
      <c r="J27081" s="13"/>
    </row>
    <row r="27082" spans="7:10" x14ac:dyDescent="0.3">
      <c r="G27082"/>
      <c r="I27082"/>
      <c r="J27082" s="13"/>
    </row>
    <row r="27083" spans="7:10" x14ac:dyDescent="0.3">
      <c r="G27083"/>
      <c r="I27083"/>
      <c r="J27083" s="13"/>
    </row>
    <row r="27084" spans="7:10" x14ac:dyDescent="0.3">
      <c r="G27084"/>
      <c r="I27084"/>
      <c r="J27084" s="13"/>
    </row>
    <row r="27085" spans="7:10" x14ac:dyDescent="0.3">
      <c r="G27085"/>
      <c r="I27085"/>
      <c r="J27085" s="13"/>
    </row>
    <row r="27086" spans="7:10" x14ac:dyDescent="0.3">
      <c r="G27086"/>
      <c r="I27086"/>
      <c r="J27086" s="13"/>
    </row>
    <row r="27087" spans="7:10" x14ac:dyDescent="0.3">
      <c r="G27087"/>
      <c r="I27087"/>
      <c r="J27087" s="13"/>
    </row>
    <row r="27088" spans="7:10" x14ac:dyDescent="0.3">
      <c r="G27088"/>
      <c r="I27088"/>
      <c r="J27088" s="13"/>
    </row>
    <row r="27089" spans="7:10" x14ac:dyDescent="0.3">
      <c r="G27089"/>
      <c r="I27089"/>
      <c r="J27089" s="13"/>
    </row>
    <row r="27090" spans="7:10" x14ac:dyDescent="0.3">
      <c r="G27090"/>
      <c r="I27090"/>
      <c r="J27090" s="13"/>
    </row>
    <row r="27091" spans="7:10" x14ac:dyDescent="0.3">
      <c r="G27091"/>
      <c r="I27091"/>
      <c r="J27091" s="13"/>
    </row>
    <row r="27092" spans="7:10" x14ac:dyDescent="0.3">
      <c r="G27092"/>
      <c r="I27092"/>
      <c r="J27092" s="13"/>
    </row>
    <row r="27093" spans="7:10" x14ac:dyDescent="0.3">
      <c r="G27093"/>
      <c r="I27093"/>
      <c r="J27093" s="13"/>
    </row>
    <row r="27094" spans="7:10" x14ac:dyDescent="0.3">
      <c r="G27094"/>
      <c r="I27094"/>
      <c r="J27094" s="13"/>
    </row>
    <row r="27095" spans="7:10" x14ac:dyDescent="0.3">
      <c r="G27095"/>
      <c r="I27095"/>
      <c r="J27095" s="13"/>
    </row>
    <row r="27096" spans="7:10" x14ac:dyDescent="0.3">
      <c r="G27096"/>
      <c r="I27096"/>
      <c r="J27096" s="13"/>
    </row>
    <row r="27097" spans="7:10" x14ac:dyDescent="0.3">
      <c r="G27097"/>
      <c r="I27097"/>
      <c r="J27097" s="13"/>
    </row>
    <row r="27098" spans="7:10" x14ac:dyDescent="0.3">
      <c r="G27098"/>
      <c r="I27098"/>
      <c r="J27098" s="13"/>
    </row>
    <row r="27099" spans="7:10" x14ac:dyDescent="0.3">
      <c r="G27099"/>
      <c r="I27099"/>
      <c r="J27099" s="13"/>
    </row>
    <row r="27100" spans="7:10" x14ac:dyDescent="0.3">
      <c r="G27100"/>
      <c r="I27100"/>
      <c r="J27100" s="13"/>
    </row>
    <row r="27101" spans="7:10" x14ac:dyDescent="0.3">
      <c r="G27101"/>
      <c r="I27101"/>
      <c r="J27101" s="13"/>
    </row>
    <row r="27102" spans="7:10" x14ac:dyDescent="0.3">
      <c r="G27102"/>
      <c r="I27102"/>
      <c r="J27102" s="13"/>
    </row>
    <row r="27103" spans="7:10" x14ac:dyDescent="0.3">
      <c r="G27103"/>
      <c r="I27103"/>
      <c r="J27103" s="13"/>
    </row>
    <row r="27104" spans="7:10" x14ac:dyDescent="0.3">
      <c r="G27104"/>
      <c r="I27104"/>
      <c r="J27104" s="13"/>
    </row>
    <row r="27105" spans="7:10" x14ac:dyDescent="0.3">
      <c r="G27105"/>
      <c r="I27105"/>
      <c r="J27105" s="13"/>
    </row>
    <row r="27106" spans="7:10" x14ac:dyDescent="0.3">
      <c r="G27106"/>
      <c r="I27106"/>
      <c r="J27106" s="13"/>
    </row>
    <row r="27107" spans="7:10" x14ac:dyDescent="0.3">
      <c r="G27107"/>
      <c r="I27107"/>
      <c r="J27107" s="13"/>
    </row>
    <row r="27108" spans="7:10" x14ac:dyDescent="0.3">
      <c r="G27108"/>
      <c r="I27108"/>
      <c r="J27108" s="13"/>
    </row>
    <row r="27109" spans="7:10" x14ac:dyDescent="0.3">
      <c r="G27109"/>
      <c r="I27109"/>
      <c r="J27109" s="13"/>
    </row>
    <row r="27110" spans="7:10" x14ac:dyDescent="0.3">
      <c r="G27110"/>
      <c r="I27110"/>
      <c r="J27110" s="13"/>
    </row>
    <row r="27111" spans="7:10" x14ac:dyDescent="0.3">
      <c r="G27111"/>
      <c r="I27111"/>
      <c r="J27111" s="13"/>
    </row>
    <row r="27112" spans="7:10" x14ac:dyDescent="0.3">
      <c r="G27112"/>
      <c r="I27112"/>
      <c r="J27112" s="13"/>
    </row>
    <row r="27113" spans="7:10" x14ac:dyDescent="0.3">
      <c r="G27113"/>
      <c r="I27113"/>
      <c r="J27113" s="13"/>
    </row>
    <row r="27114" spans="7:10" x14ac:dyDescent="0.3">
      <c r="G27114"/>
      <c r="I27114"/>
      <c r="J27114" s="13"/>
    </row>
    <row r="27115" spans="7:10" x14ac:dyDescent="0.3">
      <c r="G27115"/>
      <c r="I27115"/>
      <c r="J27115" s="13"/>
    </row>
    <row r="27116" spans="7:10" x14ac:dyDescent="0.3">
      <c r="G27116"/>
      <c r="I27116"/>
      <c r="J27116" s="13"/>
    </row>
    <row r="27117" spans="7:10" x14ac:dyDescent="0.3">
      <c r="G27117"/>
      <c r="I27117"/>
      <c r="J27117" s="13"/>
    </row>
    <row r="27118" spans="7:10" x14ac:dyDescent="0.3">
      <c r="G27118"/>
      <c r="I27118"/>
      <c r="J27118" s="13"/>
    </row>
    <row r="27119" spans="7:10" x14ac:dyDescent="0.3">
      <c r="G27119"/>
      <c r="I27119"/>
      <c r="J27119" s="13"/>
    </row>
    <row r="27120" spans="7:10" x14ac:dyDescent="0.3">
      <c r="G27120"/>
      <c r="I27120"/>
      <c r="J27120" s="13"/>
    </row>
    <row r="27121" spans="7:10" x14ac:dyDescent="0.3">
      <c r="G27121"/>
      <c r="I27121"/>
      <c r="J27121" s="13"/>
    </row>
    <row r="27122" spans="7:10" x14ac:dyDescent="0.3">
      <c r="G27122"/>
      <c r="I27122"/>
      <c r="J27122" s="13"/>
    </row>
    <row r="27123" spans="7:10" x14ac:dyDescent="0.3">
      <c r="G27123"/>
      <c r="I27123"/>
      <c r="J27123" s="13"/>
    </row>
    <row r="27124" spans="7:10" x14ac:dyDescent="0.3">
      <c r="G27124"/>
      <c r="I27124"/>
      <c r="J27124" s="13"/>
    </row>
    <row r="27125" spans="7:10" x14ac:dyDescent="0.3">
      <c r="G27125"/>
      <c r="I27125"/>
      <c r="J27125" s="13"/>
    </row>
    <row r="27126" spans="7:10" x14ac:dyDescent="0.3">
      <c r="G27126"/>
      <c r="I27126"/>
      <c r="J27126" s="13"/>
    </row>
    <row r="27127" spans="7:10" x14ac:dyDescent="0.3">
      <c r="G27127"/>
      <c r="I27127"/>
      <c r="J27127" s="13"/>
    </row>
    <row r="27128" spans="7:10" x14ac:dyDescent="0.3">
      <c r="G27128"/>
      <c r="I27128"/>
      <c r="J27128" s="13"/>
    </row>
    <row r="27129" spans="7:10" x14ac:dyDescent="0.3">
      <c r="G27129"/>
      <c r="I27129"/>
      <c r="J27129" s="13"/>
    </row>
    <row r="27130" spans="7:10" x14ac:dyDescent="0.3">
      <c r="G27130"/>
      <c r="I27130"/>
      <c r="J27130" s="13"/>
    </row>
    <row r="27131" spans="7:10" x14ac:dyDescent="0.3">
      <c r="G27131"/>
      <c r="I27131"/>
      <c r="J27131" s="13"/>
    </row>
    <row r="27132" spans="7:10" x14ac:dyDescent="0.3">
      <c r="G27132"/>
      <c r="I27132"/>
      <c r="J27132" s="13"/>
    </row>
    <row r="27133" spans="7:10" x14ac:dyDescent="0.3">
      <c r="G27133"/>
      <c r="I27133"/>
      <c r="J27133" s="13"/>
    </row>
    <row r="27134" spans="7:10" x14ac:dyDescent="0.3">
      <c r="G27134"/>
      <c r="I27134"/>
      <c r="J27134" s="13"/>
    </row>
    <row r="27135" spans="7:10" x14ac:dyDescent="0.3">
      <c r="G27135"/>
      <c r="I27135"/>
      <c r="J27135" s="13"/>
    </row>
    <row r="27136" spans="7:10" x14ac:dyDescent="0.3">
      <c r="G27136"/>
      <c r="I27136"/>
      <c r="J27136" s="13"/>
    </row>
    <row r="27137" spans="7:10" x14ac:dyDescent="0.3">
      <c r="G27137"/>
      <c r="I27137"/>
      <c r="J27137" s="13"/>
    </row>
    <row r="27138" spans="7:10" x14ac:dyDescent="0.3">
      <c r="G27138"/>
      <c r="I27138"/>
      <c r="J27138" s="13"/>
    </row>
    <row r="27139" spans="7:10" x14ac:dyDescent="0.3">
      <c r="G27139"/>
      <c r="I27139"/>
      <c r="J27139" s="13"/>
    </row>
    <row r="27140" spans="7:10" x14ac:dyDescent="0.3">
      <c r="G27140"/>
      <c r="I27140"/>
      <c r="J27140" s="13"/>
    </row>
    <row r="27141" spans="7:10" x14ac:dyDescent="0.3">
      <c r="G27141"/>
      <c r="I27141"/>
      <c r="J27141" s="13"/>
    </row>
    <row r="27142" spans="7:10" x14ac:dyDescent="0.3">
      <c r="G27142"/>
      <c r="I27142"/>
      <c r="J27142" s="13"/>
    </row>
    <row r="27143" spans="7:10" x14ac:dyDescent="0.3">
      <c r="G27143"/>
      <c r="I27143"/>
      <c r="J27143" s="13"/>
    </row>
    <row r="27144" spans="7:10" x14ac:dyDescent="0.3">
      <c r="G27144"/>
      <c r="I27144"/>
      <c r="J27144" s="13"/>
    </row>
    <row r="27145" spans="7:10" x14ac:dyDescent="0.3">
      <c r="G27145"/>
      <c r="I27145"/>
      <c r="J27145" s="13"/>
    </row>
    <row r="27146" spans="7:10" x14ac:dyDescent="0.3">
      <c r="G27146"/>
      <c r="I27146"/>
      <c r="J27146" s="13"/>
    </row>
    <row r="27147" spans="7:10" x14ac:dyDescent="0.3">
      <c r="G27147"/>
      <c r="I27147"/>
      <c r="J27147" s="13"/>
    </row>
    <row r="27148" spans="7:10" x14ac:dyDescent="0.3">
      <c r="G27148"/>
      <c r="I27148"/>
      <c r="J27148" s="13"/>
    </row>
    <row r="27149" spans="7:10" x14ac:dyDescent="0.3">
      <c r="G27149"/>
      <c r="I27149"/>
      <c r="J27149" s="13"/>
    </row>
    <row r="27150" spans="7:10" x14ac:dyDescent="0.3">
      <c r="G27150"/>
      <c r="I27150"/>
      <c r="J27150" s="13"/>
    </row>
    <row r="27151" spans="7:10" x14ac:dyDescent="0.3">
      <c r="G27151"/>
      <c r="I27151"/>
      <c r="J27151" s="13"/>
    </row>
    <row r="27152" spans="7:10" x14ac:dyDescent="0.3">
      <c r="G27152"/>
      <c r="I27152"/>
      <c r="J27152" s="13"/>
    </row>
    <row r="27153" spans="7:10" x14ac:dyDescent="0.3">
      <c r="G27153"/>
      <c r="I27153"/>
      <c r="J27153" s="13"/>
    </row>
    <row r="27154" spans="7:10" x14ac:dyDescent="0.3">
      <c r="G27154"/>
      <c r="I27154"/>
      <c r="J27154" s="13"/>
    </row>
    <row r="27155" spans="7:10" x14ac:dyDescent="0.3">
      <c r="G27155"/>
      <c r="I27155"/>
      <c r="J27155" s="13"/>
    </row>
    <row r="27156" spans="7:10" x14ac:dyDescent="0.3">
      <c r="G27156"/>
      <c r="I27156"/>
      <c r="J27156" s="13"/>
    </row>
    <row r="27157" spans="7:10" x14ac:dyDescent="0.3">
      <c r="G27157"/>
      <c r="I27157"/>
      <c r="J27157" s="13"/>
    </row>
    <row r="27158" spans="7:10" x14ac:dyDescent="0.3">
      <c r="G27158"/>
      <c r="I27158"/>
      <c r="J27158" s="13"/>
    </row>
    <row r="27159" spans="7:10" x14ac:dyDescent="0.3">
      <c r="G27159"/>
      <c r="I27159"/>
      <c r="J27159" s="13"/>
    </row>
    <row r="27160" spans="7:10" x14ac:dyDescent="0.3">
      <c r="G27160"/>
      <c r="I27160"/>
      <c r="J27160" s="13"/>
    </row>
    <row r="27161" spans="7:10" x14ac:dyDescent="0.3">
      <c r="G27161"/>
      <c r="I27161"/>
      <c r="J27161" s="13"/>
    </row>
    <row r="27162" spans="7:10" x14ac:dyDescent="0.3">
      <c r="G27162"/>
      <c r="I27162"/>
      <c r="J27162" s="13"/>
    </row>
    <row r="27163" spans="7:10" x14ac:dyDescent="0.3">
      <c r="G27163"/>
      <c r="I27163"/>
      <c r="J27163" s="13"/>
    </row>
    <row r="27164" spans="7:10" x14ac:dyDescent="0.3">
      <c r="G27164"/>
      <c r="I27164"/>
      <c r="J27164" s="13"/>
    </row>
    <row r="27165" spans="7:10" x14ac:dyDescent="0.3">
      <c r="G27165"/>
      <c r="I27165"/>
      <c r="J27165" s="13"/>
    </row>
    <row r="27166" spans="7:10" x14ac:dyDescent="0.3">
      <c r="G27166"/>
      <c r="I27166"/>
      <c r="J27166" s="13"/>
    </row>
    <row r="27167" spans="7:10" x14ac:dyDescent="0.3">
      <c r="G27167"/>
      <c r="I27167"/>
      <c r="J27167" s="13"/>
    </row>
    <row r="27168" spans="7:10" x14ac:dyDescent="0.3">
      <c r="G27168"/>
      <c r="I27168"/>
      <c r="J27168" s="13"/>
    </row>
    <row r="27169" spans="7:10" x14ac:dyDescent="0.3">
      <c r="G27169"/>
      <c r="I27169"/>
      <c r="J27169" s="13"/>
    </row>
    <row r="27170" spans="7:10" x14ac:dyDescent="0.3">
      <c r="G27170"/>
      <c r="I27170"/>
      <c r="J27170" s="13"/>
    </row>
    <row r="27171" spans="7:10" x14ac:dyDescent="0.3">
      <c r="G27171"/>
      <c r="I27171"/>
      <c r="J27171" s="13"/>
    </row>
    <row r="27172" spans="7:10" x14ac:dyDescent="0.3">
      <c r="G27172"/>
      <c r="I27172"/>
      <c r="J27172" s="13"/>
    </row>
    <row r="27173" spans="7:10" x14ac:dyDescent="0.3">
      <c r="G27173"/>
      <c r="I27173"/>
      <c r="J27173" s="13"/>
    </row>
    <row r="27174" spans="7:10" x14ac:dyDescent="0.3">
      <c r="G27174"/>
      <c r="I27174"/>
      <c r="J27174" s="13"/>
    </row>
    <row r="27175" spans="7:10" x14ac:dyDescent="0.3">
      <c r="G27175"/>
      <c r="I27175"/>
      <c r="J27175" s="13"/>
    </row>
    <row r="27176" spans="7:10" x14ac:dyDescent="0.3">
      <c r="G27176"/>
      <c r="I27176"/>
      <c r="J27176" s="13"/>
    </row>
    <row r="27177" spans="7:10" x14ac:dyDescent="0.3">
      <c r="G27177"/>
      <c r="I27177"/>
      <c r="J27177" s="13"/>
    </row>
    <row r="27178" spans="7:10" x14ac:dyDescent="0.3">
      <c r="G27178"/>
      <c r="I27178"/>
      <c r="J27178" s="13"/>
    </row>
    <row r="27179" spans="7:10" x14ac:dyDescent="0.3">
      <c r="G27179"/>
      <c r="I27179"/>
      <c r="J27179" s="13"/>
    </row>
    <row r="27180" spans="7:10" x14ac:dyDescent="0.3">
      <c r="G27180"/>
      <c r="I27180"/>
      <c r="J27180" s="13"/>
    </row>
    <row r="27181" spans="7:10" x14ac:dyDescent="0.3">
      <c r="G27181"/>
      <c r="I27181"/>
      <c r="J27181" s="13"/>
    </row>
    <row r="27182" spans="7:10" x14ac:dyDescent="0.3">
      <c r="G27182"/>
      <c r="I27182"/>
      <c r="J27182" s="13"/>
    </row>
    <row r="27183" spans="7:10" x14ac:dyDescent="0.3">
      <c r="G27183"/>
      <c r="I27183"/>
      <c r="J27183" s="13"/>
    </row>
    <row r="27184" spans="7:10" x14ac:dyDescent="0.3">
      <c r="G27184"/>
      <c r="I27184"/>
      <c r="J27184" s="13"/>
    </row>
    <row r="27185" spans="7:10" x14ac:dyDescent="0.3">
      <c r="G27185"/>
      <c r="I27185"/>
      <c r="J27185" s="13"/>
    </row>
    <row r="27186" spans="7:10" x14ac:dyDescent="0.3">
      <c r="G27186"/>
      <c r="I27186"/>
      <c r="J27186" s="13"/>
    </row>
    <row r="27187" spans="7:10" x14ac:dyDescent="0.3">
      <c r="G27187"/>
      <c r="I27187"/>
      <c r="J27187" s="13"/>
    </row>
    <row r="27188" spans="7:10" x14ac:dyDescent="0.3">
      <c r="G27188"/>
      <c r="I27188"/>
      <c r="J27188" s="13"/>
    </row>
    <row r="27189" spans="7:10" x14ac:dyDescent="0.3">
      <c r="G27189"/>
      <c r="I27189"/>
      <c r="J27189" s="13"/>
    </row>
    <row r="27190" spans="7:10" x14ac:dyDescent="0.3">
      <c r="G27190"/>
      <c r="I27190"/>
      <c r="J27190" s="13"/>
    </row>
    <row r="27191" spans="7:10" x14ac:dyDescent="0.3">
      <c r="G27191"/>
      <c r="I27191"/>
      <c r="J27191" s="13"/>
    </row>
    <row r="27192" spans="7:10" x14ac:dyDescent="0.3">
      <c r="G27192"/>
      <c r="I27192"/>
      <c r="J27192" s="13"/>
    </row>
    <row r="27193" spans="7:10" x14ac:dyDescent="0.3">
      <c r="G27193"/>
      <c r="I27193"/>
      <c r="J27193" s="13"/>
    </row>
    <row r="27194" spans="7:10" x14ac:dyDescent="0.3">
      <c r="G27194"/>
      <c r="I27194"/>
      <c r="J27194" s="13"/>
    </row>
    <row r="27195" spans="7:10" x14ac:dyDescent="0.3">
      <c r="G27195"/>
      <c r="I27195"/>
      <c r="J27195" s="13"/>
    </row>
    <row r="27196" spans="7:10" x14ac:dyDescent="0.3">
      <c r="G27196"/>
      <c r="I27196"/>
      <c r="J27196" s="13"/>
    </row>
    <row r="27197" spans="7:10" x14ac:dyDescent="0.3">
      <c r="G27197"/>
      <c r="I27197"/>
      <c r="J27197" s="13"/>
    </row>
    <row r="27198" spans="7:10" x14ac:dyDescent="0.3">
      <c r="G27198"/>
      <c r="I27198"/>
      <c r="J27198" s="13"/>
    </row>
    <row r="27199" spans="7:10" x14ac:dyDescent="0.3">
      <c r="G27199"/>
      <c r="I27199"/>
      <c r="J27199" s="13"/>
    </row>
    <row r="27200" spans="7:10" x14ac:dyDescent="0.3">
      <c r="G27200"/>
      <c r="I27200"/>
      <c r="J27200" s="13"/>
    </row>
    <row r="27201" spans="7:10" x14ac:dyDescent="0.3">
      <c r="G27201"/>
      <c r="I27201"/>
      <c r="J27201" s="13"/>
    </row>
    <row r="27202" spans="7:10" x14ac:dyDescent="0.3">
      <c r="G27202"/>
      <c r="I27202"/>
      <c r="J27202" s="13"/>
    </row>
    <row r="27203" spans="7:10" x14ac:dyDescent="0.3">
      <c r="G27203"/>
      <c r="I27203"/>
      <c r="J27203" s="13"/>
    </row>
    <row r="27204" spans="7:10" x14ac:dyDescent="0.3">
      <c r="G27204"/>
      <c r="I27204"/>
      <c r="J27204" s="13"/>
    </row>
    <row r="27205" spans="7:10" x14ac:dyDescent="0.3">
      <c r="G27205"/>
      <c r="I27205"/>
      <c r="J27205" s="13"/>
    </row>
    <row r="27206" spans="7:10" x14ac:dyDescent="0.3">
      <c r="G27206"/>
      <c r="I27206"/>
      <c r="J27206" s="13"/>
    </row>
    <row r="27207" spans="7:10" x14ac:dyDescent="0.3">
      <c r="G27207"/>
      <c r="I27207"/>
      <c r="J27207" s="13"/>
    </row>
    <row r="27208" spans="7:10" x14ac:dyDescent="0.3">
      <c r="G27208"/>
      <c r="I27208"/>
      <c r="J27208" s="13"/>
    </row>
    <row r="27209" spans="7:10" x14ac:dyDescent="0.3">
      <c r="G27209"/>
      <c r="I27209"/>
      <c r="J27209" s="13"/>
    </row>
    <row r="27210" spans="7:10" x14ac:dyDescent="0.3">
      <c r="G27210"/>
      <c r="I27210"/>
      <c r="J27210" s="13"/>
    </row>
    <row r="27211" spans="7:10" x14ac:dyDescent="0.3">
      <c r="G27211"/>
      <c r="I27211"/>
      <c r="J27211" s="13"/>
    </row>
    <row r="27212" spans="7:10" x14ac:dyDescent="0.3">
      <c r="G27212"/>
      <c r="I27212"/>
      <c r="J27212" s="13"/>
    </row>
    <row r="27213" spans="7:10" x14ac:dyDescent="0.3">
      <c r="G27213"/>
      <c r="I27213"/>
      <c r="J27213" s="13"/>
    </row>
    <row r="27214" spans="7:10" x14ac:dyDescent="0.3">
      <c r="G27214"/>
      <c r="I27214"/>
      <c r="J27214" s="13"/>
    </row>
    <row r="27215" spans="7:10" x14ac:dyDescent="0.3">
      <c r="G27215"/>
      <c r="I27215"/>
      <c r="J27215" s="13"/>
    </row>
    <row r="27216" spans="7:10" x14ac:dyDescent="0.3">
      <c r="G27216"/>
      <c r="I27216"/>
      <c r="J27216" s="13"/>
    </row>
    <row r="27217" spans="7:10" x14ac:dyDescent="0.3">
      <c r="G27217"/>
      <c r="I27217"/>
      <c r="J27217" s="13"/>
    </row>
    <row r="27218" spans="7:10" x14ac:dyDescent="0.3">
      <c r="G27218"/>
      <c r="I27218"/>
      <c r="J27218" s="13"/>
    </row>
    <row r="27219" spans="7:10" x14ac:dyDescent="0.3">
      <c r="G27219"/>
      <c r="I27219"/>
      <c r="J27219" s="13"/>
    </row>
    <row r="27220" spans="7:10" x14ac:dyDescent="0.3">
      <c r="G27220"/>
      <c r="I27220"/>
      <c r="J27220" s="13"/>
    </row>
    <row r="27221" spans="7:10" x14ac:dyDescent="0.3">
      <c r="G27221"/>
      <c r="I27221"/>
      <c r="J27221" s="13"/>
    </row>
    <row r="27222" spans="7:10" x14ac:dyDescent="0.3">
      <c r="G27222"/>
      <c r="I27222"/>
      <c r="J27222" s="13"/>
    </row>
    <row r="27223" spans="7:10" x14ac:dyDescent="0.3">
      <c r="G27223"/>
      <c r="I27223"/>
      <c r="J27223" s="13"/>
    </row>
    <row r="27224" spans="7:10" x14ac:dyDescent="0.3">
      <c r="G27224"/>
      <c r="I27224"/>
      <c r="J27224" s="13"/>
    </row>
    <row r="27225" spans="7:10" x14ac:dyDescent="0.3">
      <c r="G27225"/>
      <c r="I27225"/>
      <c r="J27225" s="13"/>
    </row>
    <row r="27226" spans="7:10" x14ac:dyDescent="0.3">
      <c r="G27226"/>
      <c r="I27226"/>
      <c r="J27226" s="13"/>
    </row>
    <row r="27227" spans="7:10" x14ac:dyDescent="0.3">
      <c r="G27227"/>
      <c r="I27227"/>
      <c r="J27227" s="13"/>
    </row>
    <row r="27228" spans="7:10" x14ac:dyDescent="0.3">
      <c r="G27228"/>
      <c r="I27228"/>
      <c r="J27228" s="13"/>
    </row>
    <row r="27229" spans="7:10" x14ac:dyDescent="0.3">
      <c r="G27229"/>
      <c r="I27229"/>
      <c r="J27229" s="13"/>
    </row>
    <row r="27230" spans="7:10" x14ac:dyDescent="0.3">
      <c r="G27230"/>
      <c r="I27230"/>
      <c r="J27230" s="13"/>
    </row>
    <row r="27231" spans="7:10" x14ac:dyDescent="0.3">
      <c r="G27231"/>
      <c r="I27231"/>
      <c r="J27231" s="13"/>
    </row>
    <row r="27232" spans="7:10" x14ac:dyDescent="0.3">
      <c r="G27232"/>
      <c r="I27232"/>
      <c r="J27232" s="13"/>
    </row>
    <row r="27233" spans="7:10" x14ac:dyDescent="0.3">
      <c r="G27233"/>
      <c r="I27233"/>
      <c r="J27233" s="13"/>
    </row>
    <row r="27234" spans="7:10" x14ac:dyDescent="0.3">
      <c r="G27234"/>
      <c r="I27234"/>
      <c r="J27234" s="13"/>
    </row>
    <row r="27235" spans="7:10" x14ac:dyDescent="0.3">
      <c r="G27235"/>
      <c r="I27235"/>
      <c r="J27235" s="13"/>
    </row>
    <row r="27236" spans="7:10" x14ac:dyDescent="0.3">
      <c r="G27236"/>
      <c r="I27236"/>
      <c r="J27236" s="13"/>
    </row>
    <row r="27237" spans="7:10" x14ac:dyDescent="0.3">
      <c r="G27237"/>
      <c r="I27237"/>
      <c r="J27237" s="13"/>
    </row>
    <row r="27238" spans="7:10" x14ac:dyDescent="0.3">
      <c r="G27238"/>
      <c r="I27238"/>
      <c r="J27238" s="13"/>
    </row>
    <row r="27239" spans="7:10" x14ac:dyDescent="0.3">
      <c r="G27239"/>
      <c r="I27239"/>
      <c r="J27239" s="13"/>
    </row>
    <row r="27240" spans="7:10" x14ac:dyDescent="0.3">
      <c r="G27240"/>
      <c r="I27240"/>
      <c r="J27240" s="13"/>
    </row>
    <row r="27241" spans="7:10" x14ac:dyDescent="0.3">
      <c r="G27241"/>
      <c r="I27241"/>
      <c r="J27241" s="13"/>
    </row>
    <row r="27242" spans="7:10" x14ac:dyDescent="0.3">
      <c r="G27242"/>
      <c r="I27242"/>
      <c r="J27242" s="13"/>
    </row>
    <row r="27243" spans="7:10" x14ac:dyDescent="0.3">
      <c r="G27243"/>
      <c r="I27243"/>
      <c r="J27243" s="13"/>
    </row>
    <row r="27244" spans="7:10" x14ac:dyDescent="0.3">
      <c r="G27244"/>
      <c r="I27244"/>
      <c r="J27244" s="13"/>
    </row>
    <row r="27245" spans="7:10" x14ac:dyDescent="0.3">
      <c r="G27245"/>
      <c r="I27245"/>
      <c r="J27245" s="13"/>
    </row>
    <row r="27246" spans="7:10" x14ac:dyDescent="0.3">
      <c r="G27246"/>
      <c r="I27246"/>
      <c r="J27246" s="13"/>
    </row>
    <row r="27247" spans="7:10" x14ac:dyDescent="0.3">
      <c r="G27247"/>
      <c r="I27247"/>
      <c r="J27247" s="13"/>
    </row>
    <row r="27248" spans="7:10" x14ac:dyDescent="0.3">
      <c r="G27248"/>
      <c r="I27248"/>
      <c r="J27248" s="13"/>
    </row>
    <row r="27249" spans="7:10" x14ac:dyDescent="0.3">
      <c r="G27249"/>
      <c r="I27249"/>
      <c r="J27249" s="13"/>
    </row>
    <row r="27250" spans="7:10" x14ac:dyDescent="0.3">
      <c r="G27250"/>
      <c r="I27250"/>
      <c r="J27250" s="13"/>
    </row>
    <row r="27251" spans="7:10" x14ac:dyDescent="0.3">
      <c r="G27251"/>
      <c r="I27251"/>
      <c r="J27251" s="13"/>
    </row>
    <row r="27252" spans="7:10" x14ac:dyDescent="0.3">
      <c r="G27252"/>
      <c r="I27252"/>
      <c r="J27252" s="13"/>
    </row>
    <row r="27253" spans="7:10" x14ac:dyDescent="0.3">
      <c r="G27253"/>
      <c r="I27253"/>
      <c r="J27253" s="13"/>
    </row>
    <row r="27254" spans="7:10" x14ac:dyDescent="0.3">
      <c r="G27254"/>
      <c r="I27254"/>
      <c r="J27254" s="13"/>
    </row>
    <row r="27255" spans="7:10" x14ac:dyDescent="0.3">
      <c r="G27255"/>
      <c r="I27255"/>
      <c r="J27255" s="13"/>
    </row>
    <row r="27256" spans="7:10" x14ac:dyDescent="0.3">
      <c r="G27256"/>
      <c r="I27256"/>
      <c r="J27256" s="13"/>
    </row>
    <row r="27257" spans="7:10" x14ac:dyDescent="0.3">
      <c r="G27257"/>
      <c r="I27257"/>
      <c r="J27257" s="13"/>
    </row>
    <row r="27258" spans="7:10" x14ac:dyDescent="0.3">
      <c r="G27258"/>
      <c r="I27258"/>
      <c r="J27258" s="13"/>
    </row>
    <row r="27259" spans="7:10" x14ac:dyDescent="0.3">
      <c r="G27259"/>
      <c r="I27259"/>
      <c r="J27259" s="13"/>
    </row>
    <row r="27260" spans="7:10" x14ac:dyDescent="0.3">
      <c r="G27260"/>
      <c r="I27260"/>
      <c r="J27260" s="13"/>
    </row>
    <row r="27261" spans="7:10" x14ac:dyDescent="0.3">
      <c r="G27261"/>
      <c r="I27261"/>
      <c r="J27261" s="13"/>
    </row>
    <row r="27262" spans="7:10" x14ac:dyDescent="0.3">
      <c r="G27262"/>
      <c r="I27262"/>
      <c r="J27262" s="13"/>
    </row>
    <row r="27263" spans="7:10" x14ac:dyDescent="0.3">
      <c r="G27263"/>
      <c r="I27263"/>
      <c r="J27263" s="13"/>
    </row>
    <row r="27264" spans="7:10" x14ac:dyDescent="0.3">
      <c r="G27264"/>
      <c r="I27264"/>
      <c r="J27264" s="13"/>
    </row>
    <row r="27265" spans="7:10" x14ac:dyDescent="0.3">
      <c r="G27265"/>
      <c r="I27265"/>
      <c r="J27265" s="13"/>
    </row>
    <row r="27266" spans="7:10" x14ac:dyDescent="0.3">
      <c r="G27266"/>
      <c r="I27266"/>
      <c r="J27266" s="13"/>
    </row>
    <row r="27267" spans="7:10" x14ac:dyDescent="0.3">
      <c r="G27267"/>
      <c r="I27267"/>
      <c r="J27267" s="13"/>
    </row>
    <row r="27268" spans="7:10" x14ac:dyDescent="0.3">
      <c r="G27268"/>
      <c r="I27268"/>
      <c r="J27268" s="13"/>
    </row>
    <row r="27269" spans="7:10" x14ac:dyDescent="0.3">
      <c r="G27269"/>
      <c r="I27269"/>
      <c r="J27269" s="13"/>
    </row>
    <row r="27270" spans="7:10" x14ac:dyDescent="0.3">
      <c r="G27270"/>
      <c r="I27270"/>
      <c r="J27270" s="13"/>
    </row>
    <row r="27271" spans="7:10" x14ac:dyDescent="0.3">
      <c r="G27271"/>
      <c r="I27271"/>
      <c r="J27271" s="13"/>
    </row>
    <row r="27272" spans="7:10" x14ac:dyDescent="0.3">
      <c r="G27272"/>
      <c r="I27272"/>
      <c r="J27272" s="13"/>
    </row>
    <row r="27273" spans="7:10" x14ac:dyDescent="0.3">
      <c r="G27273"/>
      <c r="I27273"/>
      <c r="J27273" s="13"/>
    </row>
    <row r="27274" spans="7:10" x14ac:dyDescent="0.3">
      <c r="G27274"/>
      <c r="I27274"/>
      <c r="J27274" s="13"/>
    </row>
    <row r="27275" spans="7:10" x14ac:dyDescent="0.3">
      <c r="G27275"/>
      <c r="I27275"/>
      <c r="J27275" s="13"/>
    </row>
    <row r="27276" spans="7:10" x14ac:dyDescent="0.3">
      <c r="G27276"/>
      <c r="I27276"/>
      <c r="J27276" s="13"/>
    </row>
    <row r="27277" spans="7:10" x14ac:dyDescent="0.3">
      <c r="G27277"/>
      <c r="I27277"/>
      <c r="J27277" s="13"/>
    </row>
    <row r="27278" spans="7:10" x14ac:dyDescent="0.3">
      <c r="G27278"/>
      <c r="I27278"/>
      <c r="J27278" s="13"/>
    </row>
    <row r="27279" spans="7:10" x14ac:dyDescent="0.3">
      <c r="G27279"/>
      <c r="I27279"/>
      <c r="J27279" s="13"/>
    </row>
    <row r="27280" spans="7:10" x14ac:dyDescent="0.3">
      <c r="G27280"/>
      <c r="I27280"/>
      <c r="J27280" s="13"/>
    </row>
    <row r="27281" spans="7:10" x14ac:dyDescent="0.3">
      <c r="G27281"/>
      <c r="I27281"/>
      <c r="J27281" s="13"/>
    </row>
    <row r="27282" spans="7:10" x14ac:dyDescent="0.3">
      <c r="G27282"/>
      <c r="I27282"/>
      <c r="J27282" s="13"/>
    </row>
    <row r="27283" spans="7:10" x14ac:dyDescent="0.3">
      <c r="G27283"/>
      <c r="I27283"/>
      <c r="J27283" s="13"/>
    </row>
    <row r="27284" spans="7:10" x14ac:dyDescent="0.3">
      <c r="G27284"/>
      <c r="I27284"/>
      <c r="J27284" s="13"/>
    </row>
    <row r="27285" spans="7:10" x14ac:dyDescent="0.3">
      <c r="G27285"/>
      <c r="I27285"/>
      <c r="J27285" s="13"/>
    </row>
    <row r="27286" spans="7:10" x14ac:dyDescent="0.3">
      <c r="G27286"/>
      <c r="I27286"/>
      <c r="J27286" s="13"/>
    </row>
    <row r="27287" spans="7:10" x14ac:dyDescent="0.3">
      <c r="G27287"/>
      <c r="I27287"/>
      <c r="J27287" s="13"/>
    </row>
    <row r="27288" spans="7:10" x14ac:dyDescent="0.3">
      <c r="G27288"/>
      <c r="I27288"/>
      <c r="J27288" s="13"/>
    </row>
    <row r="27289" spans="7:10" x14ac:dyDescent="0.3">
      <c r="G27289"/>
      <c r="I27289"/>
      <c r="J27289" s="13"/>
    </row>
    <row r="27290" spans="7:10" x14ac:dyDescent="0.3">
      <c r="G27290"/>
      <c r="I27290"/>
      <c r="J27290" s="13"/>
    </row>
    <row r="27291" spans="7:10" x14ac:dyDescent="0.3">
      <c r="G27291"/>
      <c r="I27291"/>
      <c r="J27291" s="13"/>
    </row>
    <row r="27292" spans="7:10" x14ac:dyDescent="0.3">
      <c r="G27292"/>
      <c r="I27292"/>
      <c r="J27292" s="13"/>
    </row>
    <row r="27293" spans="7:10" x14ac:dyDescent="0.3">
      <c r="G27293"/>
      <c r="I27293"/>
      <c r="J27293" s="13"/>
    </row>
    <row r="27294" spans="7:10" x14ac:dyDescent="0.3">
      <c r="G27294"/>
      <c r="I27294"/>
      <c r="J27294" s="13"/>
    </row>
    <row r="27295" spans="7:10" x14ac:dyDescent="0.3">
      <c r="G27295"/>
      <c r="I27295"/>
      <c r="J27295" s="13"/>
    </row>
    <row r="27296" spans="7:10" x14ac:dyDescent="0.3">
      <c r="G27296"/>
      <c r="I27296"/>
      <c r="J27296" s="13"/>
    </row>
    <row r="27297" spans="7:10" x14ac:dyDescent="0.3">
      <c r="G27297"/>
      <c r="I27297"/>
      <c r="J27297" s="13"/>
    </row>
    <row r="27298" spans="7:10" x14ac:dyDescent="0.3">
      <c r="G27298"/>
      <c r="I27298"/>
      <c r="J27298" s="13"/>
    </row>
    <row r="27299" spans="7:10" x14ac:dyDescent="0.3">
      <c r="G27299"/>
      <c r="I27299"/>
      <c r="J27299" s="13"/>
    </row>
    <row r="27300" spans="7:10" x14ac:dyDescent="0.3">
      <c r="G27300"/>
      <c r="I27300"/>
      <c r="J27300" s="13"/>
    </row>
    <row r="27301" spans="7:10" x14ac:dyDescent="0.3">
      <c r="G27301"/>
      <c r="I27301"/>
      <c r="J27301" s="13"/>
    </row>
    <row r="27302" spans="7:10" x14ac:dyDescent="0.3">
      <c r="G27302"/>
      <c r="I27302"/>
      <c r="J27302" s="13"/>
    </row>
    <row r="27303" spans="7:10" x14ac:dyDescent="0.3">
      <c r="G27303"/>
      <c r="I27303"/>
      <c r="J27303" s="13"/>
    </row>
    <row r="27304" spans="7:10" x14ac:dyDescent="0.3">
      <c r="G27304"/>
      <c r="I27304"/>
      <c r="J27304" s="13"/>
    </row>
    <row r="27305" spans="7:10" x14ac:dyDescent="0.3">
      <c r="G27305"/>
      <c r="I27305"/>
      <c r="J27305" s="13"/>
    </row>
    <row r="27306" spans="7:10" x14ac:dyDescent="0.3">
      <c r="G27306"/>
      <c r="I27306"/>
      <c r="J27306" s="13"/>
    </row>
    <row r="27307" spans="7:10" x14ac:dyDescent="0.3">
      <c r="G27307"/>
      <c r="I27307"/>
      <c r="J27307" s="13"/>
    </row>
    <row r="27308" spans="7:10" x14ac:dyDescent="0.3">
      <c r="G27308"/>
      <c r="I27308"/>
      <c r="J27308" s="13"/>
    </row>
    <row r="27309" spans="7:10" x14ac:dyDescent="0.3">
      <c r="G27309"/>
      <c r="I27309"/>
      <c r="J27309" s="13"/>
    </row>
    <row r="27310" spans="7:10" x14ac:dyDescent="0.3">
      <c r="G27310"/>
      <c r="I27310"/>
      <c r="J27310" s="13"/>
    </row>
    <row r="27311" spans="7:10" x14ac:dyDescent="0.3">
      <c r="G27311"/>
      <c r="I27311"/>
      <c r="J27311" s="13"/>
    </row>
    <row r="27312" spans="7:10" x14ac:dyDescent="0.3">
      <c r="G27312"/>
      <c r="I27312"/>
      <c r="J27312" s="13"/>
    </row>
    <row r="27313" spans="7:10" x14ac:dyDescent="0.3">
      <c r="G27313"/>
      <c r="I27313"/>
      <c r="J27313" s="13"/>
    </row>
    <row r="27314" spans="7:10" x14ac:dyDescent="0.3">
      <c r="G27314"/>
      <c r="I27314"/>
      <c r="J27314" s="13"/>
    </row>
    <row r="27315" spans="7:10" x14ac:dyDescent="0.3">
      <c r="G27315"/>
      <c r="I27315"/>
      <c r="J27315" s="13"/>
    </row>
    <row r="27316" spans="7:10" x14ac:dyDescent="0.3">
      <c r="G27316"/>
      <c r="I27316"/>
      <c r="J27316" s="13"/>
    </row>
    <row r="27317" spans="7:10" x14ac:dyDescent="0.3">
      <c r="G27317"/>
      <c r="I27317"/>
      <c r="J27317" s="13"/>
    </row>
    <row r="27318" spans="7:10" x14ac:dyDescent="0.3">
      <c r="G27318"/>
      <c r="I27318"/>
      <c r="J27318" s="13"/>
    </row>
    <row r="27319" spans="7:10" x14ac:dyDescent="0.3">
      <c r="G27319"/>
      <c r="I27319"/>
      <c r="J27319" s="13"/>
    </row>
    <row r="27320" spans="7:10" x14ac:dyDescent="0.3">
      <c r="G27320"/>
      <c r="I27320"/>
      <c r="J27320" s="13"/>
    </row>
    <row r="27321" spans="7:10" x14ac:dyDescent="0.3">
      <c r="G27321"/>
      <c r="I27321"/>
      <c r="J27321" s="13"/>
    </row>
    <row r="27322" spans="7:10" x14ac:dyDescent="0.3">
      <c r="G27322"/>
      <c r="I27322"/>
      <c r="J27322" s="13"/>
    </row>
    <row r="27323" spans="7:10" x14ac:dyDescent="0.3">
      <c r="G27323"/>
      <c r="I27323"/>
      <c r="J27323" s="13"/>
    </row>
    <row r="27324" spans="7:10" x14ac:dyDescent="0.3">
      <c r="G27324"/>
      <c r="I27324"/>
      <c r="J27324" s="13"/>
    </row>
    <row r="27325" spans="7:10" x14ac:dyDescent="0.3">
      <c r="G27325"/>
      <c r="I27325"/>
      <c r="J27325" s="13"/>
    </row>
    <row r="27326" spans="7:10" x14ac:dyDescent="0.3">
      <c r="G27326"/>
      <c r="I27326"/>
      <c r="J27326" s="13"/>
    </row>
    <row r="27327" spans="7:10" x14ac:dyDescent="0.3">
      <c r="G27327"/>
      <c r="I27327"/>
      <c r="J27327" s="13"/>
    </row>
    <row r="27328" spans="7:10" x14ac:dyDescent="0.3">
      <c r="G27328"/>
      <c r="I27328"/>
      <c r="J27328" s="13"/>
    </row>
    <row r="27329" spans="7:10" x14ac:dyDescent="0.3">
      <c r="G27329"/>
      <c r="I27329"/>
      <c r="J27329" s="13"/>
    </row>
    <row r="27330" spans="7:10" x14ac:dyDescent="0.3">
      <c r="G27330"/>
      <c r="I27330"/>
      <c r="J27330" s="13"/>
    </row>
    <row r="27331" spans="7:10" x14ac:dyDescent="0.3">
      <c r="G27331"/>
      <c r="I27331"/>
      <c r="J27331" s="13"/>
    </row>
    <row r="27332" spans="7:10" x14ac:dyDescent="0.3">
      <c r="G27332"/>
      <c r="I27332"/>
      <c r="J27332" s="13"/>
    </row>
    <row r="27333" spans="7:10" x14ac:dyDescent="0.3">
      <c r="G27333"/>
      <c r="I27333"/>
      <c r="J27333" s="13"/>
    </row>
    <row r="27334" spans="7:10" x14ac:dyDescent="0.3">
      <c r="G27334"/>
      <c r="I27334"/>
      <c r="J27334" s="13"/>
    </row>
    <row r="27335" spans="7:10" x14ac:dyDescent="0.3">
      <c r="G27335"/>
      <c r="I27335"/>
      <c r="J27335" s="13"/>
    </row>
    <row r="27336" spans="7:10" x14ac:dyDescent="0.3">
      <c r="G27336"/>
      <c r="I27336"/>
      <c r="J27336" s="13"/>
    </row>
    <row r="27337" spans="7:10" x14ac:dyDescent="0.3">
      <c r="G27337"/>
      <c r="I27337"/>
      <c r="J27337" s="13"/>
    </row>
    <row r="27338" spans="7:10" x14ac:dyDescent="0.3">
      <c r="G27338"/>
      <c r="I27338"/>
      <c r="J27338" s="13"/>
    </row>
    <row r="27339" spans="7:10" x14ac:dyDescent="0.3">
      <c r="G27339"/>
      <c r="I27339"/>
      <c r="J27339" s="13"/>
    </row>
    <row r="27340" spans="7:10" x14ac:dyDescent="0.3">
      <c r="G27340"/>
      <c r="I27340"/>
      <c r="J27340" s="13"/>
    </row>
    <row r="27341" spans="7:10" x14ac:dyDescent="0.3">
      <c r="G27341"/>
      <c r="I27341"/>
      <c r="J27341" s="13"/>
    </row>
    <row r="27342" spans="7:10" x14ac:dyDescent="0.3">
      <c r="G27342"/>
      <c r="I27342"/>
      <c r="J27342" s="13"/>
    </row>
    <row r="27343" spans="7:10" x14ac:dyDescent="0.3">
      <c r="G27343"/>
      <c r="I27343"/>
      <c r="J27343" s="13"/>
    </row>
    <row r="27344" spans="7:10" x14ac:dyDescent="0.3">
      <c r="G27344"/>
      <c r="I27344"/>
      <c r="J27344" s="13"/>
    </row>
    <row r="27345" spans="7:10" x14ac:dyDescent="0.3">
      <c r="G27345"/>
      <c r="I27345"/>
      <c r="J27345" s="13"/>
    </row>
    <row r="27346" spans="7:10" x14ac:dyDescent="0.3">
      <c r="G27346"/>
      <c r="I27346"/>
      <c r="J27346" s="13"/>
    </row>
    <row r="27347" spans="7:10" x14ac:dyDescent="0.3">
      <c r="G27347"/>
      <c r="I27347"/>
      <c r="J27347" s="13"/>
    </row>
    <row r="27348" spans="7:10" x14ac:dyDescent="0.3">
      <c r="G27348"/>
      <c r="I27348"/>
      <c r="J27348" s="13"/>
    </row>
    <row r="27349" spans="7:10" x14ac:dyDescent="0.3">
      <c r="G27349"/>
      <c r="I27349"/>
      <c r="J27349" s="13"/>
    </row>
    <row r="27350" spans="7:10" x14ac:dyDescent="0.3">
      <c r="G27350"/>
      <c r="I27350"/>
      <c r="J27350" s="13"/>
    </row>
    <row r="27351" spans="7:10" x14ac:dyDescent="0.3">
      <c r="G27351"/>
      <c r="I27351"/>
      <c r="J27351" s="13"/>
    </row>
    <row r="27352" spans="7:10" x14ac:dyDescent="0.3">
      <c r="G27352"/>
      <c r="I27352"/>
      <c r="J27352" s="13"/>
    </row>
    <row r="27353" spans="7:10" x14ac:dyDescent="0.3">
      <c r="G27353"/>
      <c r="I27353"/>
      <c r="J27353" s="13"/>
    </row>
    <row r="27354" spans="7:10" x14ac:dyDescent="0.3">
      <c r="G27354"/>
      <c r="I27354"/>
      <c r="J27354" s="13"/>
    </row>
    <row r="27355" spans="7:10" x14ac:dyDescent="0.3">
      <c r="G27355"/>
      <c r="I27355"/>
      <c r="J27355" s="13"/>
    </row>
    <row r="27356" spans="7:10" x14ac:dyDescent="0.3">
      <c r="G27356"/>
      <c r="I27356"/>
      <c r="J27356" s="13"/>
    </row>
    <row r="27357" spans="7:10" x14ac:dyDescent="0.3">
      <c r="G27357"/>
      <c r="I27357"/>
      <c r="J27357" s="13"/>
    </row>
    <row r="27358" spans="7:10" x14ac:dyDescent="0.3">
      <c r="G27358"/>
      <c r="I27358"/>
      <c r="J27358" s="13"/>
    </row>
    <row r="27359" spans="7:10" x14ac:dyDescent="0.3">
      <c r="G27359"/>
      <c r="I27359"/>
      <c r="J27359" s="13"/>
    </row>
    <row r="27360" spans="7:10" x14ac:dyDescent="0.3">
      <c r="G27360"/>
      <c r="I27360"/>
      <c r="J27360" s="13"/>
    </row>
    <row r="27361" spans="7:10" x14ac:dyDescent="0.3">
      <c r="G27361"/>
      <c r="I27361"/>
      <c r="J27361" s="13"/>
    </row>
    <row r="27362" spans="7:10" x14ac:dyDescent="0.3">
      <c r="G27362"/>
      <c r="I27362"/>
      <c r="J27362" s="13"/>
    </row>
    <row r="27363" spans="7:10" x14ac:dyDescent="0.3">
      <c r="G27363"/>
      <c r="I27363"/>
      <c r="J27363" s="13"/>
    </row>
    <row r="27364" spans="7:10" x14ac:dyDescent="0.3">
      <c r="G27364"/>
      <c r="I27364"/>
      <c r="J27364" s="13"/>
    </row>
    <row r="27365" spans="7:10" x14ac:dyDescent="0.3">
      <c r="G27365"/>
      <c r="I27365"/>
      <c r="J27365" s="13"/>
    </row>
    <row r="27366" spans="7:10" x14ac:dyDescent="0.3">
      <c r="G27366"/>
      <c r="I27366"/>
      <c r="J27366" s="13"/>
    </row>
    <row r="27367" spans="7:10" x14ac:dyDescent="0.3">
      <c r="G27367"/>
      <c r="I27367"/>
      <c r="J27367" s="13"/>
    </row>
    <row r="27368" spans="7:10" x14ac:dyDescent="0.3">
      <c r="G27368"/>
      <c r="I27368"/>
      <c r="J27368" s="13"/>
    </row>
    <row r="27369" spans="7:10" x14ac:dyDescent="0.3">
      <c r="G27369"/>
      <c r="I27369"/>
      <c r="J27369" s="13"/>
    </row>
    <row r="27370" spans="7:10" x14ac:dyDescent="0.3">
      <c r="G27370"/>
      <c r="I27370"/>
      <c r="J27370" s="13"/>
    </row>
    <row r="27371" spans="7:10" x14ac:dyDescent="0.3">
      <c r="G27371"/>
      <c r="I27371"/>
      <c r="J27371" s="13"/>
    </row>
    <row r="27372" spans="7:10" x14ac:dyDescent="0.3">
      <c r="G27372"/>
      <c r="I27372"/>
      <c r="J27372" s="13"/>
    </row>
    <row r="27373" spans="7:10" x14ac:dyDescent="0.3">
      <c r="G27373"/>
      <c r="I27373"/>
      <c r="J27373" s="13"/>
    </row>
    <row r="27374" spans="7:10" x14ac:dyDescent="0.3">
      <c r="G27374"/>
      <c r="I27374"/>
      <c r="J27374" s="13"/>
    </row>
    <row r="27375" spans="7:10" x14ac:dyDescent="0.3">
      <c r="G27375"/>
      <c r="I27375"/>
      <c r="J27375" s="13"/>
    </row>
    <row r="27376" spans="7:10" x14ac:dyDescent="0.3">
      <c r="G27376"/>
      <c r="I27376"/>
      <c r="J27376" s="13"/>
    </row>
    <row r="27377" spans="7:10" x14ac:dyDescent="0.3">
      <c r="G27377"/>
      <c r="I27377"/>
      <c r="J27377" s="13"/>
    </row>
    <row r="27378" spans="7:10" x14ac:dyDescent="0.3">
      <c r="G27378"/>
      <c r="I27378"/>
      <c r="J27378" s="13"/>
    </row>
    <row r="27379" spans="7:10" x14ac:dyDescent="0.3">
      <c r="G27379"/>
      <c r="I27379"/>
      <c r="J27379" s="13"/>
    </row>
    <row r="27380" spans="7:10" x14ac:dyDescent="0.3">
      <c r="G27380"/>
      <c r="I27380"/>
      <c r="J27380" s="13"/>
    </row>
    <row r="27381" spans="7:10" x14ac:dyDescent="0.3">
      <c r="G27381"/>
      <c r="I27381"/>
      <c r="J27381" s="13"/>
    </row>
    <row r="27382" spans="7:10" x14ac:dyDescent="0.3">
      <c r="G27382"/>
      <c r="I27382"/>
      <c r="J27382" s="13"/>
    </row>
    <row r="27383" spans="7:10" x14ac:dyDescent="0.3">
      <c r="G27383"/>
      <c r="I27383"/>
      <c r="J27383" s="13"/>
    </row>
    <row r="27384" spans="7:10" x14ac:dyDescent="0.3">
      <c r="G27384"/>
      <c r="I27384"/>
      <c r="J27384" s="13"/>
    </row>
    <row r="27385" spans="7:10" x14ac:dyDescent="0.3">
      <c r="G27385"/>
      <c r="I27385"/>
      <c r="J27385" s="13"/>
    </row>
    <row r="27386" spans="7:10" x14ac:dyDescent="0.3">
      <c r="G27386"/>
      <c r="I27386"/>
      <c r="J27386" s="13"/>
    </row>
    <row r="27387" spans="7:10" x14ac:dyDescent="0.3">
      <c r="G27387"/>
      <c r="I27387"/>
      <c r="J27387" s="13"/>
    </row>
    <row r="27388" spans="7:10" x14ac:dyDescent="0.3">
      <c r="G27388"/>
      <c r="I27388"/>
      <c r="J27388" s="13"/>
    </row>
    <row r="27389" spans="7:10" x14ac:dyDescent="0.3">
      <c r="G27389"/>
      <c r="I27389"/>
      <c r="J27389" s="13"/>
    </row>
    <row r="27390" spans="7:10" x14ac:dyDescent="0.3">
      <c r="G27390"/>
      <c r="I27390"/>
      <c r="J27390" s="13"/>
    </row>
    <row r="27391" spans="7:10" x14ac:dyDescent="0.3">
      <c r="G27391"/>
      <c r="I27391"/>
      <c r="J27391" s="13"/>
    </row>
    <row r="27392" spans="7:10" x14ac:dyDescent="0.3">
      <c r="G27392"/>
      <c r="I27392"/>
      <c r="J27392" s="13"/>
    </row>
    <row r="27393" spans="7:10" x14ac:dyDescent="0.3">
      <c r="G27393"/>
      <c r="I27393"/>
      <c r="J27393" s="13"/>
    </row>
    <row r="27394" spans="7:10" x14ac:dyDescent="0.3">
      <c r="G27394"/>
      <c r="I27394"/>
      <c r="J27394" s="13"/>
    </row>
    <row r="27395" spans="7:10" x14ac:dyDescent="0.3">
      <c r="G27395"/>
      <c r="I27395"/>
      <c r="J27395" s="13"/>
    </row>
    <row r="27396" spans="7:10" x14ac:dyDescent="0.3">
      <c r="G27396"/>
      <c r="I27396"/>
      <c r="J27396" s="13"/>
    </row>
    <row r="27397" spans="7:10" x14ac:dyDescent="0.3">
      <c r="G27397"/>
      <c r="I27397"/>
      <c r="J27397" s="13"/>
    </row>
    <row r="27398" spans="7:10" x14ac:dyDescent="0.3">
      <c r="G27398"/>
      <c r="I27398"/>
      <c r="J27398" s="13"/>
    </row>
    <row r="27399" spans="7:10" x14ac:dyDescent="0.3">
      <c r="G27399"/>
      <c r="I27399"/>
      <c r="J27399" s="13"/>
    </row>
    <row r="27400" spans="7:10" x14ac:dyDescent="0.3">
      <c r="G27400"/>
      <c r="I27400"/>
      <c r="J27400" s="13"/>
    </row>
    <row r="27401" spans="7:10" x14ac:dyDescent="0.3">
      <c r="G27401"/>
      <c r="I27401"/>
      <c r="J27401" s="13"/>
    </row>
    <row r="27402" spans="7:10" x14ac:dyDescent="0.3">
      <c r="G27402"/>
      <c r="I27402"/>
      <c r="J27402" s="13"/>
    </row>
    <row r="27403" spans="7:10" x14ac:dyDescent="0.3">
      <c r="G27403"/>
      <c r="I27403"/>
      <c r="J27403" s="13"/>
    </row>
    <row r="27404" spans="7:10" x14ac:dyDescent="0.3">
      <c r="G27404"/>
      <c r="I27404"/>
      <c r="J27404" s="13"/>
    </row>
    <row r="27405" spans="7:10" x14ac:dyDescent="0.3">
      <c r="G27405"/>
      <c r="I27405"/>
      <c r="J27405" s="13"/>
    </row>
    <row r="27406" spans="7:10" x14ac:dyDescent="0.3">
      <c r="G27406"/>
      <c r="I27406"/>
      <c r="J27406" s="13"/>
    </row>
    <row r="27407" spans="7:10" x14ac:dyDescent="0.3">
      <c r="G27407"/>
      <c r="I27407"/>
      <c r="J27407" s="13"/>
    </row>
    <row r="27408" spans="7:10" x14ac:dyDescent="0.3">
      <c r="G27408"/>
      <c r="I27408"/>
      <c r="J27408" s="13"/>
    </row>
    <row r="27409" spans="7:10" x14ac:dyDescent="0.3">
      <c r="G27409"/>
      <c r="I27409"/>
      <c r="J27409" s="13"/>
    </row>
    <row r="27410" spans="7:10" x14ac:dyDescent="0.3">
      <c r="G27410"/>
      <c r="I27410"/>
      <c r="J27410" s="13"/>
    </row>
    <row r="27411" spans="7:10" x14ac:dyDescent="0.3">
      <c r="G27411"/>
      <c r="I27411"/>
      <c r="J27411" s="13"/>
    </row>
    <row r="27412" spans="7:10" x14ac:dyDescent="0.3">
      <c r="G27412"/>
      <c r="I27412"/>
      <c r="J27412" s="13"/>
    </row>
    <row r="27413" spans="7:10" x14ac:dyDescent="0.3">
      <c r="G27413"/>
      <c r="I27413"/>
      <c r="J27413" s="13"/>
    </row>
    <row r="27414" spans="7:10" x14ac:dyDescent="0.3">
      <c r="G27414"/>
      <c r="I27414"/>
      <c r="J27414" s="13"/>
    </row>
    <row r="27415" spans="7:10" x14ac:dyDescent="0.3">
      <c r="G27415"/>
      <c r="I27415"/>
      <c r="J27415" s="13"/>
    </row>
    <row r="27416" spans="7:10" x14ac:dyDescent="0.3">
      <c r="G27416"/>
      <c r="I27416"/>
      <c r="J27416" s="13"/>
    </row>
    <row r="27417" spans="7:10" x14ac:dyDescent="0.3">
      <c r="G27417"/>
      <c r="I27417"/>
      <c r="J27417" s="13"/>
    </row>
    <row r="27418" spans="7:10" x14ac:dyDescent="0.3">
      <c r="G27418"/>
      <c r="I27418"/>
      <c r="J27418" s="13"/>
    </row>
    <row r="27419" spans="7:10" x14ac:dyDescent="0.3">
      <c r="G27419"/>
      <c r="I27419"/>
      <c r="J27419" s="13"/>
    </row>
    <row r="27420" spans="7:10" x14ac:dyDescent="0.3">
      <c r="G27420"/>
      <c r="I27420"/>
      <c r="J27420" s="13"/>
    </row>
    <row r="27421" spans="7:10" x14ac:dyDescent="0.3">
      <c r="G27421"/>
      <c r="I27421"/>
      <c r="J27421" s="13"/>
    </row>
    <row r="27422" spans="7:10" x14ac:dyDescent="0.3">
      <c r="G27422"/>
      <c r="I27422"/>
      <c r="J27422" s="13"/>
    </row>
    <row r="27423" spans="7:10" x14ac:dyDescent="0.3">
      <c r="G27423"/>
      <c r="I27423"/>
      <c r="J27423" s="13"/>
    </row>
    <row r="27424" spans="7:10" x14ac:dyDescent="0.3">
      <c r="G27424"/>
      <c r="I27424"/>
      <c r="J27424" s="13"/>
    </row>
    <row r="27425" spans="7:10" x14ac:dyDescent="0.3">
      <c r="G27425"/>
      <c r="I27425"/>
      <c r="J27425" s="13"/>
    </row>
    <row r="27426" spans="7:10" x14ac:dyDescent="0.3">
      <c r="G27426"/>
      <c r="I27426"/>
      <c r="J27426" s="13"/>
    </row>
    <row r="27427" spans="7:10" x14ac:dyDescent="0.3">
      <c r="G27427"/>
      <c r="I27427"/>
      <c r="J27427" s="13"/>
    </row>
    <row r="27428" spans="7:10" x14ac:dyDescent="0.3">
      <c r="G27428"/>
      <c r="I27428"/>
      <c r="J27428" s="13"/>
    </row>
    <row r="27429" spans="7:10" x14ac:dyDescent="0.3">
      <c r="G27429"/>
      <c r="I27429"/>
      <c r="J27429" s="13"/>
    </row>
    <row r="27430" spans="7:10" x14ac:dyDescent="0.3">
      <c r="G27430"/>
      <c r="I27430"/>
      <c r="J27430" s="13"/>
    </row>
    <row r="27431" spans="7:10" x14ac:dyDescent="0.3">
      <c r="G27431"/>
      <c r="I27431"/>
      <c r="J27431" s="13"/>
    </row>
    <row r="27432" spans="7:10" x14ac:dyDescent="0.3">
      <c r="G27432"/>
      <c r="I27432"/>
      <c r="J27432" s="13"/>
    </row>
    <row r="27433" spans="7:10" x14ac:dyDescent="0.3">
      <c r="G27433"/>
      <c r="I27433"/>
      <c r="J27433" s="13"/>
    </row>
    <row r="27434" spans="7:10" x14ac:dyDescent="0.3">
      <c r="G27434"/>
      <c r="I27434"/>
      <c r="J27434" s="13"/>
    </row>
    <row r="27435" spans="7:10" x14ac:dyDescent="0.3">
      <c r="G27435"/>
      <c r="I27435"/>
      <c r="J27435" s="13"/>
    </row>
    <row r="27436" spans="7:10" x14ac:dyDescent="0.3">
      <c r="G27436"/>
      <c r="I27436"/>
      <c r="J27436" s="13"/>
    </row>
    <row r="27437" spans="7:10" x14ac:dyDescent="0.3">
      <c r="G27437"/>
      <c r="I27437"/>
      <c r="J27437" s="13"/>
    </row>
    <row r="27438" spans="7:10" x14ac:dyDescent="0.3">
      <c r="G27438"/>
      <c r="I27438"/>
      <c r="J27438" s="13"/>
    </row>
    <row r="27439" spans="7:10" x14ac:dyDescent="0.3">
      <c r="G27439"/>
      <c r="I27439"/>
      <c r="J27439" s="13"/>
    </row>
    <row r="27440" spans="7:10" x14ac:dyDescent="0.3">
      <c r="G27440"/>
      <c r="I27440"/>
      <c r="J27440" s="13"/>
    </row>
    <row r="27441" spans="7:10" x14ac:dyDescent="0.3">
      <c r="G27441"/>
      <c r="I27441"/>
      <c r="J27441" s="13"/>
    </row>
    <row r="27442" spans="7:10" x14ac:dyDescent="0.3">
      <c r="G27442"/>
      <c r="I27442"/>
      <c r="J27442" s="13"/>
    </row>
    <row r="27443" spans="7:10" x14ac:dyDescent="0.3">
      <c r="G27443"/>
      <c r="I27443"/>
      <c r="J27443" s="13"/>
    </row>
    <row r="27444" spans="7:10" x14ac:dyDescent="0.3">
      <c r="G27444"/>
      <c r="I27444"/>
      <c r="J27444" s="13"/>
    </row>
    <row r="27445" spans="7:10" x14ac:dyDescent="0.3">
      <c r="G27445"/>
      <c r="I27445"/>
      <c r="J27445" s="13"/>
    </row>
    <row r="27446" spans="7:10" x14ac:dyDescent="0.3">
      <c r="G27446"/>
      <c r="I27446"/>
      <c r="J27446" s="13"/>
    </row>
    <row r="27447" spans="7:10" x14ac:dyDescent="0.3">
      <c r="G27447"/>
      <c r="I27447"/>
      <c r="J27447" s="13"/>
    </row>
    <row r="27448" spans="7:10" x14ac:dyDescent="0.3">
      <c r="G27448"/>
      <c r="I27448"/>
      <c r="J27448" s="13"/>
    </row>
    <row r="27449" spans="7:10" x14ac:dyDescent="0.3">
      <c r="G27449"/>
      <c r="I27449"/>
      <c r="J27449" s="13"/>
    </row>
    <row r="27450" spans="7:10" x14ac:dyDescent="0.3">
      <c r="G27450"/>
      <c r="I27450"/>
      <c r="J27450" s="13"/>
    </row>
    <row r="27451" spans="7:10" x14ac:dyDescent="0.3">
      <c r="G27451"/>
      <c r="I27451"/>
      <c r="J27451" s="13"/>
    </row>
    <row r="27452" spans="7:10" x14ac:dyDescent="0.3">
      <c r="G27452"/>
      <c r="I27452"/>
      <c r="J27452" s="13"/>
    </row>
    <row r="27453" spans="7:10" x14ac:dyDescent="0.3">
      <c r="G27453"/>
      <c r="I27453"/>
      <c r="J27453" s="13"/>
    </row>
    <row r="27454" spans="7:10" x14ac:dyDescent="0.3">
      <c r="G27454"/>
      <c r="I27454"/>
      <c r="J27454" s="13"/>
    </row>
    <row r="27455" spans="7:10" x14ac:dyDescent="0.3">
      <c r="G27455"/>
      <c r="I27455"/>
      <c r="J27455" s="13"/>
    </row>
    <row r="27456" spans="7:10" x14ac:dyDescent="0.3">
      <c r="G27456"/>
      <c r="I27456"/>
      <c r="J27456" s="13"/>
    </row>
    <row r="27457" spans="7:10" x14ac:dyDescent="0.3">
      <c r="G27457"/>
      <c r="I27457"/>
      <c r="J27457" s="13"/>
    </row>
    <row r="27458" spans="7:10" x14ac:dyDescent="0.3">
      <c r="G27458"/>
      <c r="I27458"/>
      <c r="J27458" s="13"/>
    </row>
    <row r="27459" spans="7:10" x14ac:dyDescent="0.3">
      <c r="G27459"/>
      <c r="I27459"/>
      <c r="J27459" s="13"/>
    </row>
    <row r="27460" spans="7:10" x14ac:dyDescent="0.3">
      <c r="G27460"/>
      <c r="I27460"/>
      <c r="J27460" s="13"/>
    </row>
    <row r="27461" spans="7:10" x14ac:dyDescent="0.3">
      <c r="G27461"/>
      <c r="I27461"/>
      <c r="J27461" s="13"/>
    </row>
    <row r="27462" spans="7:10" x14ac:dyDescent="0.3">
      <c r="G27462"/>
      <c r="I27462"/>
      <c r="J27462" s="13"/>
    </row>
    <row r="27463" spans="7:10" x14ac:dyDescent="0.3">
      <c r="G27463"/>
      <c r="I27463"/>
      <c r="J27463" s="13"/>
    </row>
    <row r="27464" spans="7:10" x14ac:dyDescent="0.3">
      <c r="G27464"/>
      <c r="I27464"/>
      <c r="J27464" s="13"/>
    </row>
    <row r="27465" spans="7:10" x14ac:dyDescent="0.3">
      <c r="G27465"/>
      <c r="I27465"/>
      <c r="J27465" s="13"/>
    </row>
    <row r="27466" spans="7:10" x14ac:dyDescent="0.3">
      <c r="G27466"/>
      <c r="I27466"/>
      <c r="J27466" s="13"/>
    </row>
    <row r="27467" spans="7:10" x14ac:dyDescent="0.3">
      <c r="G27467"/>
      <c r="I27467"/>
      <c r="J27467" s="13"/>
    </row>
    <row r="27468" spans="7:10" x14ac:dyDescent="0.3">
      <c r="G27468"/>
      <c r="I27468"/>
      <c r="J27468" s="13"/>
    </row>
    <row r="27469" spans="7:10" x14ac:dyDescent="0.3">
      <c r="G27469"/>
      <c r="I27469"/>
      <c r="J27469" s="13"/>
    </row>
    <row r="27470" spans="7:10" x14ac:dyDescent="0.3">
      <c r="G27470"/>
      <c r="I27470"/>
      <c r="J27470" s="13"/>
    </row>
    <row r="27471" spans="7:10" x14ac:dyDescent="0.3">
      <c r="G27471"/>
      <c r="I27471"/>
      <c r="J27471" s="13"/>
    </row>
    <row r="27472" spans="7:10" x14ac:dyDescent="0.3">
      <c r="G27472"/>
      <c r="I27472"/>
      <c r="J27472" s="13"/>
    </row>
    <row r="27473" spans="7:10" x14ac:dyDescent="0.3">
      <c r="G27473"/>
      <c r="I27473"/>
      <c r="J27473" s="13"/>
    </row>
    <row r="27474" spans="7:10" x14ac:dyDescent="0.3">
      <c r="G27474"/>
      <c r="I27474"/>
      <c r="J27474" s="13"/>
    </row>
    <row r="27475" spans="7:10" x14ac:dyDescent="0.3">
      <c r="G27475"/>
      <c r="I27475"/>
      <c r="J27475" s="13"/>
    </row>
    <row r="27476" spans="7:10" x14ac:dyDescent="0.3">
      <c r="G27476"/>
      <c r="I27476"/>
      <c r="J27476" s="13"/>
    </row>
    <row r="27477" spans="7:10" x14ac:dyDescent="0.3">
      <c r="G27477"/>
      <c r="I27477"/>
      <c r="J27477" s="13"/>
    </row>
    <row r="27478" spans="7:10" x14ac:dyDescent="0.3">
      <c r="G27478"/>
      <c r="I27478"/>
      <c r="J27478" s="13"/>
    </row>
    <row r="27479" spans="7:10" x14ac:dyDescent="0.3">
      <c r="G27479"/>
      <c r="I27479"/>
      <c r="J27479" s="13"/>
    </row>
    <row r="27480" spans="7:10" x14ac:dyDescent="0.3">
      <c r="G27480"/>
      <c r="I27480"/>
      <c r="J27480" s="13"/>
    </row>
    <row r="27481" spans="7:10" x14ac:dyDescent="0.3">
      <c r="G27481"/>
      <c r="I27481"/>
      <c r="J27481" s="13"/>
    </row>
    <row r="27482" spans="7:10" x14ac:dyDescent="0.3">
      <c r="G27482"/>
      <c r="I27482"/>
      <c r="J27482" s="13"/>
    </row>
    <row r="27483" spans="7:10" x14ac:dyDescent="0.3">
      <c r="G27483"/>
      <c r="I27483"/>
      <c r="J27483" s="13"/>
    </row>
    <row r="27484" spans="7:10" x14ac:dyDescent="0.3">
      <c r="G27484"/>
      <c r="I27484"/>
      <c r="J27484" s="13"/>
    </row>
    <row r="27485" spans="7:10" x14ac:dyDescent="0.3">
      <c r="G27485"/>
      <c r="I27485"/>
      <c r="J27485" s="13"/>
    </row>
    <row r="27486" spans="7:10" x14ac:dyDescent="0.3">
      <c r="G27486"/>
      <c r="I27486"/>
      <c r="J27486" s="13"/>
    </row>
    <row r="27487" spans="7:10" x14ac:dyDescent="0.3">
      <c r="G27487"/>
      <c r="I27487"/>
      <c r="J27487" s="13"/>
    </row>
    <row r="27488" spans="7:10" x14ac:dyDescent="0.3">
      <c r="G27488"/>
      <c r="I27488"/>
      <c r="J27488" s="13"/>
    </row>
    <row r="27489" spans="7:10" x14ac:dyDescent="0.3">
      <c r="G27489"/>
      <c r="I27489"/>
      <c r="J27489" s="13"/>
    </row>
    <row r="27490" spans="7:10" x14ac:dyDescent="0.3">
      <c r="G27490"/>
      <c r="I27490"/>
      <c r="J27490" s="13"/>
    </row>
    <row r="27491" spans="7:10" x14ac:dyDescent="0.3">
      <c r="G27491"/>
      <c r="I27491"/>
      <c r="J27491" s="13"/>
    </row>
    <row r="27492" spans="7:10" x14ac:dyDescent="0.3">
      <c r="G27492"/>
      <c r="I27492"/>
      <c r="J27492" s="13"/>
    </row>
    <row r="27493" spans="7:10" x14ac:dyDescent="0.3">
      <c r="G27493"/>
      <c r="I27493"/>
      <c r="J27493" s="13"/>
    </row>
    <row r="27494" spans="7:10" x14ac:dyDescent="0.3">
      <c r="G27494"/>
      <c r="I27494"/>
      <c r="J27494" s="13"/>
    </row>
    <row r="27495" spans="7:10" x14ac:dyDescent="0.3">
      <c r="G27495"/>
      <c r="I27495"/>
      <c r="J27495" s="13"/>
    </row>
    <row r="27496" spans="7:10" x14ac:dyDescent="0.3">
      <c r="G27496"/>
      <c r="I27496"/>
      <c r="J27496" s="13"/>
    </row>
    <row r="27497" spans="7:10" x14ac:dyDescent="0.3">
      <c r="G27497"/>
      <c r="I27497"/>
      <c r="J27497" s="13"/>
    </row>
    <row r="27498" spans="7:10" x14ac:dyDescent="0.3">
      <c r="G27498"/>
      <c r="I27498"/>
      <c r="J27498" s="13"/>
    </row>
    <row r="27499" spans="7:10" x14ac:dyDescent="0.3">
      <c r="G27499"/>
      <c r="I27499"/>
      <c r="J27499" s="13"/>
    </row>
    <row r="27500" spans="7:10" x14ac:dyDescent="0.3">
      <c r="G27500"/>
      <c r="I27500"/>
      <c r="J27500" s="13"/>
    </row>
    <row r="27501" spans="7:10" x14ac:dyDescent="0.3">
      <c r="G27501"/>
      <c r="I27501"/>
      <c r="J27501" s="13"/>
    </row>
    <row r="27502" spans="7:10" x14ac:dyDescent="0.3">
      <c r="G27502"/>
      <c r="I27502"/>
      <c r="J27502" s="13"/>
    </row>
    <row r="27503" spans="7:10" x14ac:dyDescent="0.3">
      <c r="G27503"/>
      <c r="I27503"/>
      <c r="J27503" s="13"/>
    </row>
    <row r="27504" spans="7:10" x14ac:dyDescent="0.3">
      <c r="G27504"/>
      <c r="I27504"/>
      <c r="J27504" s="13"/>
    </row>
    <row r="27505" spans="7:10" x14ac:dyDescent="0.3">
      <c r="G27505"/>
      <c r="I27505"/>
      <c r="J27505" s="13"/>
    </row>
    <row r="27506" spans="7:10" x14ac:dyDescent="0.3">
      <c r="G27506"/>
      <c r="I27506"/>
      <c r="J27506" s="13"/>
    </row>
    <row r="27507" spans="7:10" x14ac:dyDescent="0.3">
      <c r="G27507"/>
      <c r="I27507"/>
      <c r="J27507" s="13"/>
    </row>
    <row r="27508" spans="7:10" x14ac:dyDescent="0.3">
      <c r="G27508"/>
      <c r="I27508"/>
      <c r="J27508" s="13"/>
    </row>
    <row r="27509" spans="7:10" x14ac:dyDescent="0.3">
      <c r="G27509"/>
      <c r="I27509"/>
      <c r="J27509" s="13"/>
    </row>
    <row r="27510" spans="7:10" x14ac:dyDescent="0.3">
      <c r="G27510"/>
      <c r="I27510"/>
      <c r="J27510" s="13"/>
    </row>
    <row r="27511" spans="7:10" x14ac:dyDescent="0.3">
      <c r="G27511"/>
      <c r="I27511"/>
      <c r="J27511" s="13"/>
    </row>
    <row r="27512" spans="7:10" x14ac:dyDescent="0.3">
      <c r="G27512"/>
      <c r="I27512"/>
      <c r="J27512" s="13"/>
    </row>
    <row r="27513" spans="7:10" x14ac:dyDescent="0.3">
      <c r="G27513"/>
      <c r="I27513"/>
      <c r="J27513" s="13"/>
    </row>
    <row r="27514" spans="7:10" x14ac:dyDescent="0.3">
      <c r="G27514"/>
      <c r="I27514"/>
      <c r="J27514" s="13"/>
    </row>
    <row r="27515" spans="7:10" x14ac:dyDescent="0.3">
      <c r="G27515"/>
      <c r="I27515"/>
      <c r="J27515" s="13"/>
    </row>
    <row r="27516" spans="7:10" x14ac:dyDescent="0.3">
      <c r="G27516"/>
      <c r="I27516"/>
      <c r="J27516" s="13"/>
    </row>
    <row r="27517" spans="7:10" x14ac:dyDescent="0.3">
      <c r="G27517"/>
      <c r="I27517"/>
      <c r="J27517" s="13"/>
    </row>
    <row r="27518" spans="7:10" x14ac:dyDescent="0.3">
      <c r="G27518"/>
      <c r="I27518"/>
      <c r="J27518" s="13"/>
    </row>
    <row r="27519" spans="7:10" x14ac:dyDescent="0.3">
      <c r="G27519"/>
      <c r="I27519"/>
      <c r="J27519" s="13"/>
    </row>
    <row r="27520" spans="7:10" x14ac:dyDescent="0.3">
      <c r="G27520"/>
      <c r="I27520"/>
      <c r="J27520" s="13"/>
    </row>
    <row r="27521" spans="7:10" x14ac:dyDescent="0.3">
      <c r="G27521"/>
      <c r="I27521"/>
      <c r="J27521" s="13"/>
    </row>
    <row r="27522" spans="7:10" x14ac:dyDescent="0.3">
      <c r="G27522"/>
      <c r="I27522"/>
      <c r="J27522" s="13"/>
    </row>
    <row r="27523" spans="7:10" x14ac:dyDescent="0.3">
      <c r="G27523"/>
      <c r="I27523"/>
      <c r="J27523" s="13"/>
    </row>
    <row r="27524" spans="7:10" x14ac:dyDescent="0.3">
      <c r="G27524"/>
      <c r="I27524"/>
      <c r="J27524" s="13"/>
    </row>
    <row r="27525" spans="7:10" x14ac:dyDescent="0.3">
      <c r="G27525"/>
      <c r="I27525"/>
      <c r="J27525" s="13"/>
    </row>
    <row r="27526" spans="7:10" x14ac:dyDescent="0.3">
      <c r="G27526"/>
      <c r="I27526"/>
      <c r="J27526" s="13"/>
    </row>
    <row r="27527" spans="7:10" x14ac:dyDescent="0.3">
      <c r="G27527"/>
      <c r="I27527"/>
      <c r="J27527" s="13"/>
    </row>
    <row r="27528" spans="7:10" x14ac:dyDescent="0.3">
      <c r="G27528"/>
      <c r="I27528"/>
      <c r="J27528" s="13"/>
    </row>
    <row r="27529" spans="7:10" x14ac:dyDescent="0.3">
      <c r="G27529"/>
      <c r="I27529"/>
      <c r="J27529" s="13"/>
    </row>
    <row r="27530" spans="7:10" x14ac:dyDescent="0.3">
      <c r="G27530"/>
      <c r="I27530"/>
      <c r="J27530" s="13"/>
    </row>
    <row r="27531" spans="7:10" x14ac:dyDescent="0.3">
      <c r="G27531"/>
      <c r="I27531"/>
      <c r="J27531" s="13"/>
    </row>
    <row r="27532" spans="7:10" x14ac:dyDescent="0.3">
      <c r="G27532"/>
      <c r="I27532"/>
      <c r="J27532" s="13"/>
    </row>
    <row r="27533" spans="7:10" x14ac:dyDescent="0.3">
      <c r="G27533"/>
      <c r="I27533"/>
      <c r="J27533" s="13"/>
    </row>
    <row r="27534" spans="7:10" x14ac:dyDescent="0.3">
      <c r="G27534"/>
      <c r="I27534"/>
      <c r="J27534" s="13"/>
    </row>
    <row r="27535" spans="7:10" x14ac:dyDescent="0.3">
      <c r="G27535"/>
      <c r="I27535"/>
      <c r="J27535" s="13"/>
    </row>
    <row r="27536" spans="7:10" x14ac:dyDescent="0.3">
      <c r="G27536"/>
      <c r="I27536"/>
      <c r="J27536" s="13"/>
    </row>
    <row r="27537" spans="7:10" x14ac:dyDescent="0.3">
      <c r="G27537"/>
      <c r="I27537"/>
      <c r="J27537" s="13"/>
    </row>
    <row r="27538" spans="7:10" x14ac:dyDescent="0.3">
      <c r="G27538"/>
      <c r="I27538"/>
      <c r="J27538" s="13"/>
    </row>
    <row r="27539" spans="7:10" x14ac:dyDescent="0.3">
      <c r="G27539"/>
      <c r="I27539"/>
      <c r="J27539" s="13"/>
    </row>
    <row r="27540" spans="7:10" x14ac:dyDescent="0.3">
      <c r="G27540"/>
      <c r="I27540"/>
      <c r="J27540" s="13"/>
    </row>
    <row r="27541" spans="7:10" x14ac:dyDescent="0.3">
      <c r="G27541"/>
      <c r="I27541"/>
      <c r="J27541" s="13"/>
    </row>
    <row r="27542" spans="7:10" x14ac:dyDescent="0.3">
      <c r="G27542"/>
      <c r="I27542"/>
      <c r="J27542" s="13"/>
    </row>
    <row r="27543" spans="7:10" x14ac:dyDescent="0.3">
      <c r="G27543"/>
      <c r="I27543"/>
      <c r="J27543" s="13"/>
    </row>
    <row r="27544" spans="7:10" x14ac:dyDescent="0.3">
      <c r="G27544"/>
      <c r="I27544"/>
      <c r="J27544" s="13"/>
    </row>
    <row r="27545" spans="7:10" x14ac:dyDescent="0.3">
      <c r="G27545"/>
      <c r="I27545"/>
      <c r="J27545" s="13"/>
    </row>
    <row r="27546" spans="7:10" x14ac:dyDescent="0.3">
      <c r="G27546"/>
      <c r="I27546"/>
      <c r="J27546" s="13"/>
    </row>
    <row r="27547" spans="7:10" x14ac:dyDescent="0.3">
      <c r="G27547"/>
      <c r="I27547"/>
      <c r="J27547" s="13"/>
    </row>
    <row r="27548" spans="7:10" x14ac:dyDescent="0.3">
      <c r="G27548"/>
      <c r="I27548"/>
      <c r="J27548" s="13"/>
    </row>
    <row r="27549" spans="7:10" x14ac:dyDescent="0.3">
      <c r="G27549"/>
      <c r="I27549"/>
      <c r="J27549" s="13"/>
    </row>
    <row r="27550" spans="7:10" x14ac:dyDescent="0.3">
      <c r="G27550"/>
      <c r="I27550"/>
      <c r="J27550" s="13"/>
    </row>
    <row r="27551" spans="7:10" x14ac:dyDescent="0.3">
      <c r="G27551"/>
      <c r="I27551"/>
      <c r="J27551" s="13"/>
    </row>
    <row r="27552" spans="7:10" x14ac:dyDescent="0.3">
      <c r="G27552"/>
      <c r="I27552"/>
      <c r="J27552" s="13"/>
    </row>
    <row r="27553" spans="7:10" x14ac:dyDescent="0.3">
      <c r="G27553"/>
      <c r="I27553"/>
      <c r="J27553" s="13"/>
    </row>
    <row r="27554" spans="7:10" x14ac:dyDescent="0.3">
      <c r="G27554"/>
      <c r="I27554"/>
      <c r="J27554" s="13"/>
    </row>
    <row r="27555" spans="7:10" x14ac:dyDescent="0.3">
      <c r="G27555"/>
      <c r="I27555"/>
      <c r="J27555" s="13"/>
    </row>
    <row r="27556" spans="7:10" x14ac:dyDescent="0.3">
      <c r="G27556"/>
      <c r="I27556"/>
      <c r="J27556" s="13"/>
    </row>
    <row r="27557" spans="7:10" x14ac:dyDescent="0.3">
      <c r="G27557"/>
      <c r="I27557"/>
      <c r="J27557" s="13"/>
    </row>
    <row r="27558" spans="7:10" x14ac:dyDescent="0.3">
      <c r="G27558"/>
      <c r="I27558"/>
      <c r="J27558" s="13"/>
    </row>
    <row r="27559" spans="7:10" x14ac:dyDescent="0.3">
      <c r="G27559"/>
      <c r="I27559"/>
      <c r="J27559" s="13"/>
    </row>
    <row r="27560" spans="7:10" x14ac:dyDescent="0.3">
      <c r="G27560"/>
      <c r="I27560"/>
      <c r="J27560" s="13"/>
    </row>
    <row r="27561" spans="7:10" x14ac:dyDescent="0.3">
      <c r="G27561"/>
      <c r="I27561"/>
      <c r="J27561" s="13"/>
    </row>
    <row r="27562" spans="7:10" x14ac:dyDescent="0.3">
      <c r="G27562"/>
      <c r="I27562"/>
      <c r="J27562" s="13"/>
    </row>
    <row r="27563" spans="7:10" x14ac:dyDescent="0.3">
      <c r="G27563"/>
      <c r="I27563"/>
      <c r="J27563" s="13"/>
    </row>
    <row r="27564" spans="7:10" x14ac:dyDescent="0.3">
      <c r="G27564"/>
      <c r="I27564"/>
      <c r="J27564" s="13"/>
    </row>
    <row r="27565" spans="7:10" x14ac:dyDescent="0.3">
      <c r="G27565"/>
      <c r="I27565"/>
      <c r="J27565" s="13"/>
    </row>
    <row r="27566" spans="7:10" x14ac:dyDescent="0.3">
      <c r="G27566"/>
      <c r="I27566"/>
      <c r="J27566" s="13"/>
    </row>
    <row r="27567" spans="7:10" x14ac:dyDescent="0.3">
      <c r="G27567"/>
      <c r="I27567"/>
      <c r="J27567" s="13"/>
    </row>
    <row r="27568" spans="7:10" x14ac:dyDescent="0.3">
      <c r="G27568"/>
      <c r="I27568"/>
      <c r="J27568" s="13"/>
    </row>
    <row r="27569" spans="7:10" x14ac:dyDescent="0.3">
      <c r="G27569"/>
      <c r="I27569"/>
      <c r="J27569" s="13"/>
    </row>
    <row r="27570" spans="7:10" x14ac:dyDescent="0.3">
      <c r="G27570"/>
      <c r="I27570"/>
      <c r="J27570" s="13"/>
    </row>
    <row r="27571" spans="7:10" x14ac:dyDescent="0.3">
      <c r="G27571"/>
      <c r="I27571"/>
      <c r="J27571" s="13"/>
    </row>
    <row r="27572" spans="7:10" x14ac:dyDescent="0.3">
      <c r="G27572"/>
      <c r="I27572"/>
      <c r="J27572" s="13"/>
    </row>
    <row r="27573" spans="7:10" x14ac:dyDescent="0.3">
      <c r="G27573"/>
      <c r="I27573"/>
      <c r="J27573" s="13"/>
    </row>
    <row r="27574" spans="7:10" x14ac:dyDescent="0.3">
      <c r="G27574"/>
      <c r="I27574"/>
      <c r="J27574" s="13"/>
    </row>
    <row r="27575" spans="7:10" x14ac:dyDescent="0.3">
      <c r="G27575"/>
      <c r="I27575"/>
      <c r="J27575" s="13"/>
    </row>
    <row r="27576" spans="7:10" x14ac:dyDescent="0.3">
      <c r="G27576"/>
      <c r="I27576"/>
      <c r="J27576" s="13"/>
    </row>
    <row r="27577" spans="7:10" x14ac:dyDescent="0.3">
      <c r="G27577"/>
      <c r="I27577"/>
      <c r="J27577" s="13"/>
    </row>
    <row r="27578" spans="7:10" x14ac:dyDescent="0.3">
      <c r="G27578"/>
      <c r="I27578"/>
      <c r="J27578" s="13"/>
    </row>
    <row r="27579" spans="7:10" x14ac:dyDescent="0.3">
      <c r="G27579"/>
      <c r="I27579"/>
      <c r="J27579" s="13"/>
    </row>
    <row r="27580" spans="7:10" x14ac:dyDescent="0.3">
      <c r="G27580"/>
      <c r="I27580"/>
      <c r="J27580" s="13"/>
    </row>
    <row r="27581" spans="7:10" x14ac:dyDescent="0.3">
      <c r="G27581"/>
      <c r="I27581"/>
      <c r="J27581" s="13"/>
    </row>
    <row r="27582" spans="7:10" x14ac:dyDescent="0.3">
      <c r="G27582"/>
      <c r="I27582"/>
      <c r="J27582" s="13"/>
    </row>
    <row r="27583" spans="7:10" x14ac:dyDescent="0.3">
      <c r="G27583"/>
      <c r="I27583"/>
      <c r="J27583" s="13"/>
    </row>
    <row r="27584" spans="7:10" x14ac:dyDescent="0.3">
      <c r="G27584"/>
      <c r="I27584"/>
      <c r="J27584" s="13"/>
    </row>
    <row r="27585" spans="7:10" x14ac:dyDescent="0.3">
      <c r="G27585"/>
      <c r="I27585"/>
      <c r="J27585" s="13"/>
    </row>
    <row r="27586" spans="7:10" x14ac:dyDescent="0.3">
      <c r="G27586"/>
      <c r="I27586"/>
      <c r="J27586" s="13"/>
    </row>
    <row r="27587" spans="7:10" x14ac:dyDescent="0.3">
      <c r="G27587"/>
      <c r="I27587"/>
      <c r="J27587" s="13"/>
    </row>
    <row r="27588" spans="7:10" x14ac:dyDescent="0.3">
      <c r="G27588"/>
      <c r="I27588"/>
      <c r="J27588" s="13"/>
    </row>
    <row r="27589" spans="7:10" x14ac:dyDescent="0.3">
      <c r="G27589"/>
      <c r="I27589"/>
      <c r="J27589" s="13"/>
    </row>
    <row r="27590" spans="7:10" x14ac:dyDescent="0.3">
      <c r="G27590"/>
      <c r="I27590"/>
      <c r="J27590" s="13"/>
    </row>
    <row r="27591" spans="7:10" x14ac:dyDescent="0.3">
      <c r="G27591"/>
      <c r="I27591"/>
      <c r="J27591" s="13"/>
    </row>
    <row r="27592" spans="7:10" x14ac:dyDescent="0.3">
      <c r="G27592"/>
      <c r="I27592"/>
      <c r="J27592" s="13"/>
    </row>
    <row r="27593" spans="7:10" x14ac:dyDescent="0.3">
      <c r="G27593"/>
      <c r="I27593"/>
      <c r="J27593" s="13"/>
    </row>
    <row r="27594" spans="7:10" x14ac:dyDescent="0.3">
      <c r="G27594"/>
      <c r="I27594"/>
      <c r="J27594" s="13"/>
    </row>
    <row r="27595" spans="7:10" x14ac:dyDescent="0.3">
      <c r="G27595"/>
      <c r="I27595"/>
      <c r="J27595" s="13"/>
    </row>
    <row r="27596" spans="7:10" x14ac:dyDescent="0.3">
      <c r="G27596"/>
      <c r="I27596"/>
      <c r="J27596" s="13"/>
    </row>
    <row r="27597" spans="7:10" x14ac:dyDescent="0.3">
      <c r="G27597"/>
      <c r="I27597"/>
      <c r="J27597" s="13"/>
    </row>
    <row r="27598" spans="7:10" x14ac:dyDescent="0.3">
      <c r="G27598"/>
      <c r="I27598"/>
      <c r="J27598" s="13"/>
    </row>
    <row r="27599" spans="7:10" x14ac:dyDescent="0.3">
      <c r="G27599"/>
      <c r="I27599"/>
      <c r="J27599" s="13"/>
    </row>
    <row r="27600" spans="7:10" x14ac:dyDescent="0.3">
      <c r="G27600"/>
      <c r="I27600"/>
      <c r="J27600" s="13"/>
    </row>
    <row r="27601" spans="7:10" x14ac:dyDescent="0.3">
      <c r="G27601"/>
      <c r="I27601"/>
      <c r="J27601" s="13"/>
    </row>
    <row r="27602" spans="7:10" x14ac:dyDescent="0.3">
      <c r="G27602"/>
      <c r="I27602"/>
      <c r="J27602" s="13"/>
    </row>
    <row r="27603" spans="7:10" x14ac:dyDescent="0.3">
      <c r="G27603"/>
      <c r="I27603"/>
      <c r="J27603" s="13"/>
    </row>
    <row r="27604" spans="7:10" x14ac:dyDescent="0.3">
      <c r="G27604"/>
      <c r="I27604"/>
      <c r="J27604" s="13"/>
    </row>
    <row r="27605" spans="7:10" x14ac:dyDescent="0.3">
      <c r="G27605"/>
      <c r="I27605"/>
      <c r="J27605" s="13"/>
    </row>
    <row r="27606" spans="7:10" x14ac:dyDescent="0.3">
      <c r="G27606"/>
      <c r="I27606"/>
      <c r="J27606" s="13"/>
    </row>
    <row r="27607" spans="7:10" x14ac:dyDescent="0.3">
      <c r="G27607"/>
      <c r="I27607"/>
      <c r="J27607" s="13"/>
    </row>
    <row r="27608" spans="7:10" x14ac:dyDescent="0.3">
      <c r="G27608"/>
      <c r="I27608"/>
      <c r="J27608" s="13"/>
    </row>
    <row r="27609" spans="7:10" x14ac:dyDescent="0.3">
      <c r="G27609"/>
      <c r="I27609"/>
      <c r="J27609" s="13"/>
    </row>
    <row r="27610" spans="7:10" x14ac:dyDescent="0.3">
      <c r="G27610"/>
      <c r="I27610"/>
      <c r="J27610" s="13"/>
    </row>
    <row r="27611" spans="7:10" x14ac:dyDescent="0.3">
      <c r="G27611"/>
      <c r="I27611"/>
      <c r="J27611" s="13"/>
    </row>
    <row r="27612" spans="7:10" x14ac:dyDescent="0.3">
      <c r="G27612"/>
      <c r="I27612"/>
      <c r="J27612" s="13"/>
    </row>
    <row r="27613" spans="7:10" x14ac:dyDescent="0.3">
      <c r="G27613"/>
      <c r="I27613"/>
      <c r="J27613" s="13"/>
    </row>
    <row r="27614" spans="7:10" x14ac:dyDescent="0.3">
      <c r="G27614"/>
      <c r="I27614"/>
      <c r="J27614" s="13"/>
    </row>
    <row r="27615" spans="7:10" x14ac:dyDescent="0.3">
      <c r="G27615"/>
      <c r="I27615"/>
      <c r="J27615" s="13"/>
    </row>
    <row r="27616" spans="7:10" x14ac:dyDescent="0.3">
      <c r="G27616"/>
      <c r="I27616"/>
      <c r="J27616" s="13"/>
    </row>
    <row r="27617" spans="7:10" x14ac:dyDescent="0.3">
      <c r="G27617"/>
      <c r="I27617"/>
      <c r="J27617" s="13"/>
    </row>
    <row r="27618" spans="7:10" x14ac:dyDescent="0.3">
      <c r="G27618"/>
      <c r="I27618"/>
      <c r="J27618" s="13"/>
    </row>
    <row r="27619" spans="7:10" x14ac:dyDescent="0.3">
      <c r="G27619"/>
      <c r="I27619"/>
      <c r="J27619" s="13"/>
    </row>
    <row r="27620" spans="7:10" x14ac:dyDescent="0.3">
      <c r="G27620"/>
      <c r="I27620"/>
      <c r="J27620" s="13"/>
    </row>
    <row r="27621" spans="7:10" x14ac:dyDescent="0.3">
      <c r="G27621"/>
      <c r="I27621"/>
      <c r="J27621" s="13"/>
    </row>
    <row r="27622" spans="7:10" x14ac:dyDescent="0.3">
      <c r="G27622"/>
      <c r="I27622"/>
      <c r="J27622" s="13"/>
    </row>
    <row r="27623" spans="7:10" x14ac:dyDescent="0.3">
      <c r="G27623"/>
      <c r="I27623"/>
      <c r="J27623" s="13"/>
    </row>
    <row r="27624" spans="7:10" x14ac:dyDescent="0.3">
      <c r="G27624"/>
      <c r="I27624"/>
      <c r="J27624" s="13"/>
    </row>
    <row r="27625" spans="7:10" x14ac:dyDescent="0.3">
      <c r="G27625"/>
      <c r="I27625"/>
      <c r="J27625" s="13"/>
    </row>
    <row r="27626" spans="7:10" x14ac:dyDescent="0.3">
      <c r="G27626"/>
      <c r="I27626"/>
      <c r="J27626" s="13"/>
    </row>
    <row r="27627" spans="7:10" x14ac:dyDescent="0.3">
      <c r="G27627"/>
      <c r="I27627"/>
      <c r="J27627" s="13"/>
    </row>
    <row r="27628" spans="7:10" x14ac:dyDescent="0.3">
      <c r="G27628"/>
      <c r="I27628"/>
      <c r="J27628" s="13"/>
    </row>
    <row r="27629" spans="7:10" x14ac:dyDescent="0.3">
      <c r="G27629"/>
      <c r="I27629"/>
      <c r="J27629" s="13"/>
    </row>
    <row r="27630" spans="7:10" x14ac:dyDescent="0.3">
      <c r="G27630"/>
      <c r="I27630"/>
      <c r="J27630" s="13"/>
    </row>
    <row r="27631" spans="7:10" x14ac:dyDescent="0.3">
      <c r="G27631"/>
      <c r="I27631"/>
      <c r="J27631" s="13"/>
    </row>
    <row r="27632" spans="7:10" x14ac:dyDescent="0.3">
      <c r="G27632"/>
      <c r="I27632"/>
      <c r="J27632" s="13"/>
    </row>
    <row r="27633" spans="7:10" x14ac:dyDescent="0.3">
      <c r="G27633"/>
      <c r="I27633"/>
      <c r="J27633" s="13"/>
    </row>
    <row r="27634" spans="7:10" x14ac:dyDescent="0.3">
      <c r="G27634"/>
      <c r="I27634"/>
      <c r="J27634" s="13"/>
    </row>
    <row r="27635" spans="7:10" x14ac:dyDescent="0.3">
      <c r="G27635"/>
      <c r="I27635"/>
      <c r="J27635" s="13"/>
    </row>
    <row r="27636" spans="7:10" x14ac:dyDescent="0.3">
      <c r="G27636"/>
      <c r="I27636"/>
      <c r="J27636" s="13"/>
    </row>
    <row r="27637" spans="7:10" x14ac:dyDescent="0.3">
      <c r="G27637"/>
      <c r="I27637"/>
      <c r="J27637" s="13"/>
    </row>
    <row r="27638" spans="7:10" x14ac:dyDescent="0.3">
      <c r="G27638"/>
      <c r="I27638"/>
      <c r="J27638" s="13"/>
    </row>
    <row r="27639" spans="7:10" x14ac:dyDescent="0.3">
      <c r="G27639"/>
      <c r="I27639"/>
      <c r="J27639" s="13"/>
    </row>
    <row r="27640" spans="7:10" x14ac:dyDescent="0.3">
      <c r="G27640"/>
      <c r="I27640"/>
      <c r="J27640" s="13"/>
    </row>
    <row r="27641" spans="7:10" x14ac:dyDescent="0.3">
      <c r="G27641"/>
      <c r="I27641"/>
      <c r="J27641" s="13"/>
    </row>
    <row r="27642" spans="7:10" x14ac:dyDescent="0.3">
      <c r="G27642"/>
      <c r="I27642"/>
      <c r="J27642" s="13"/>
    </row>
    <row r="27643" spans="7:10" x14ac:dyDescent="0.3">
      <c r="G27643"/>
      <c r="I27643"/>
      <c r="J27643" s="13"/>
    </row>
    <row r="27644" spans="7:10" x14ac:dyDescent="0.3">
      <c r="G27644"/>
      <c r="I27644"/>
      <c r="J27644" s="13"/>
    </row>
    <row r="27645" spans="7:10" x14ac:dyDescent="0.3">
      <c r="G27645"/>
      <c r="I27645"/>
      <c r="J27645" s="13"/>
    </row>
    <row r="27646" spans="7:10" x14ac:dyDescent="0.3">
      <c r="G27646"/>
      <c r="I27646"/>
      <c r="J27646" s="13"/>
    </row>
    <row r="27647" spans="7:10" x14ac:dyDescent="0.3">
      <c r="G27647"/>
      <c r="I27647"/>
      <c r="J27647" s="13"/>
    </row>
    <row r="27648" spans="7:10" x14ac:dyDescent="0.3">
      <c r="G27648"/>
      <c r="I27648"/>
      <c r="J27648" s="13"/>
    </row>
    <row r="27649" spans="7:10" x14ac:dyDescent="0.3">
      <c r="G27649"/>
      <c r="I27649"/>
      <c r="J27649" s="13"/>
    </row>
    <row r="27650" spans="7:10" x14ac:dyDescent="0.3">
      <c r="G27650"/>
      <c r="I27650"/>
      <c r="J27650" s="13"/>
    </row>
    <row r="27651" spans="7:10" x14ac:dyDescent="0.3">
      <c r="G27651"/>
      <c r="I27651"/>
      <c r="J27651" s="13"/>
    </row>
    <row r="27652" spans="7:10" x14ac:dyDescent="0.3">
      <c r="G27652"/>
      <c r="I27652"/>
      <c r="J27652" s="13"/>
    </row>
    <row r="27653" spans="7:10" x14ac:dyDescent="0.3">
      <c r="G27653"/>
      <c r="I27653"/>
      <c r="J27653" s="13"/>
    </row>
    <row r="27654" spans="7:10" x14ac:dyDescent="0.3">
      <c r="G27654"/>
      <c r="I27654"/>
      <c r="J27654" s="13"/>
    </row>
    <row r="27655" spans="7:10" x14ac:dyDescent="0.3">
      <c r="G27655"/>
      <c r="I27655"/>
      <c r="J27655" s="13"/>
    </row>
    <row r="27656" spans="7:10" x14ac:dyDescent="0.3">
      <c r="G27656"/>
      <c r="I27656"/>
      <c r="J27656" s="13"/>
    </row>
    <row r="27657" spans="7:10" x14ac:dyDescent="0.3">
      <c r="G27657"/>
      <c r="I27657"/>
      <c r="J27657" s="13"/>
    </row>
    <row r="27658" spans="7:10" x14ac:dyDescent="0.3">
      <c r="G27658"/>
      <c r="I27658"/>
      <c r="J27658" s="13"/>
    </row>
    <row r="27659" spans="7:10" x14ac:dyDescent="0.3">
      <c r="G27659"/>
      <c r="I27659"/>
      <c r="J27659" s="13"/>
    </row>
    <row r="27660" spans="7:10" x14ac:dyDescent="0.3">
      <c r="G27660"/>
      <c r="I27660"/>
      <c r="J27660" s="13"/>
    </row>
    <row r="27661" spans="7:10" x14ac:dyDescent="0.3">
      <c r="G27661"/>
      <c r="I27661"/>
      <c r="J27661" s="13"/>
    </row>
    <row r="27662" spans="7:10" x14ac:dyDescent="0.3">
      <c r="G27662"/>
      <c r="I27662"/>
      <c r="J27662" s="13"/>
    </row>
    <row r="27663" spans="7:10" x14ac:dyDescent="0.3">
      <c r="G27663"/>
      <c r="I27663"/>
      <c r="J27663" s="13"/>
    </row>
    <row r="27664" spans="7:10" x14ac:dyDescent="0.3">
      <c r="G27664"/>
      <c r="I27664"/>
      <c r="J27664" s="13"/>
    </row>
    <row r="27665" spans="7:10" x14ac:dyDescent="0.3">
      <c r="G27665"/>
      <c r="I27665"/>
      <c r="J27665" s="13"/>
    </row>
    <row r="27666" spans="7:10" x14ac:dyDescent="0.3">
      <c r="G27666"/>
      <c r="I27666"/>
      <c r="J27666" s="13"/>
    </row>
    <row r="27667" spans="7:10" x14ac:dyDescent="0.3">
      <c r="G27667"/>
      <c r="I27667"/>
      <c r="J27667" s="13"/>
    </row>
    <row r="27668" spans="7:10" x14ac:dyDescent="0.3">
      <c r="G27668"/>
      <c r="I27668"/>
      <c r="J27668" s="13"/>
    </row>
    <row r="27669" spans="7:10" x14ac:dyDescent="0.3">
      <c r="G27669"/>
      <c r="I27669"/>
      <c r="J27669" s="13"/>
    </row>
    <row r="27670" spans="7:10" x14ac:dyDescent="0.3">
      <c r="G27670"/>
      <c r="I27670"/>
      <c r="J27670" s="13"/>
    </row>
    <row r="27671" spans="7:10" x14ac:dyDescent="0.3">
      <c r="G27671"/>
      <c r="I27671"/>
      <c r="J27671" s="13"/>
    </row>
    <row r="27672" spans="7:10" x14ac:dyDescent="0.3">
      <c r="G27672"/>
      <c r="I27672"/>
      <c r="J27672" s="13"/>
    </row>
    <row r="27673" spans="7:10" x14ac:dyDescent="0.3">
      <c r="G27673"/>
      <c r="I27673"/>
      <c r="J27673" s="13"/>
    </row>
    <row r="27674" spans="7:10" x14ac:dyDescent="0.3">
      <c r="G27674"/>
      <c r="I27674"/>
      <c r="J27674" s="13"/>
    </row>
    <row r="27675" spans="7:10" x14ac:dyDescent="0.3">
      <c r="G27675"/>
      <c r="I27675"/>
      <c r="J27675" s="13"/>
    </row>
    <row r="27676" spans="7:10" x14ac:dyDescent="0.3">
      <c r="G27676"/>
      <c r="I27676"/>
      <c r="J27676" s="13"/>
    </row>
    <row r="27677" spans="7:10" x14ac:dyDescent="0.3">
      <c r="G27677"/>
      <c r="I27677"/>
      <c r="J27677" s="13"/>
    </row>
    <row r="27678" spans="7:10" x14ac:dyDescent="0.3">
      <c r="G27678"/>
      <c r="I27678"/>
      <c r="J27678" s="13"/>
    </row>
    <row r="27679" spans="7:10" x14ac:dyDescent="0.3">
      <c r="G27679"/>
      <c r="I27679"/>
      <c r="J27679" s="13"/>
    </row>
    <row r="27680" spans="7:10" x14ac:dyDescent="0.3">
      <c r="G27680"/>
      <c r="I27680"/>
      <c r="J27680" s="13"/>
    </row>
    <row r="27681" spans="7:10" x14ac:dyDescent="0.3">
      <c r="G27681"/>
      <c r="I27681"/>
      <c r="J27681" s="13"/>
    </row>
    <row r="27682" spans="7:10" x14ac:dyDescent="0.3">
      <c r="G27682"/>
      <c r="I27682"/>
      <c r="J27682" s="13"/>
    </row>
    <row r="27683" spans="7:10" x14ac:dyDescent="0.3">
      <c r="G27683"/>
      <c r="I27683"/>
      <c r="J27683" s="13"/>
    </row>
    <row r="27684" spans="7:10" x14ac:dyDescent="0.3">
      <c r="G27684"/>
      <c r="I27684"/>
      <c r="J27684" s="13"/>
    </row>
    <row r="27685" spans="7:10" x14ac:dyDescent="0.3">
      <c r="G27685"/>
      <c r="I27685"/>
      <c r="J27685" s="13"/>
    </row>
    <row r="27686" spans="7:10" x14ac:dyDescent="0.3">
      <c r="G27686"/>
      <c r="I27686"/>
      <c r="J27686" s="13"/>
    </row>
    <row r="27687" spans="7:10" x14ac:dyDescent="0.3">
      <c r="G27687"/>
      <c r="I27687"/>
      <c r="J27687" s="13"/>
    </row>
    <row r="27688" spans="7:10" x14ac:dyDescent="0.3">
      <c r="G27688"/>
      <c r="I27688"/>
      <c r="J27688" s="13"/>
    </row>
    <row r="27689" spans="7:10" x14ac:dyDescent="0.3">
      <c r="G27689"/>
      <c r="I27689"/>
      <c r="J27689" s="13"/>
    </row>
    <row r="27690" spans="7:10" x14ac:dyDescent="0.3">
      <c r="G27690"/>
      <c r="I27690"/>
      <c r="J27690" s="13"/>
    </row>
    <row r="27691" spans="7:10" x14ac:dyDescent="0.3">
      <c r="G27691"/>
      <c r="I27691"/>
      <c r="J27691" s="13"/>
    </row>
    <row r="27692" spans="7:10" x14ac:dyDescent="0.3">
      <c r="G27692"/>
      <c r="I27692"/>
      <c r="J27692" s="13"/>
    </row>
    <row r="27693" spans="7:10" x14ac:dyDescent="0.3">
      <c r="G27693"/>
      <c r="I27693"/>
      <c r="J27693" s="13"/>
    </row>
    <row r="27694" spans="7:10" x14ac:dyDescent="0.3">
      <c r="G27694"/>
      <c r="I27694"/>
      <c r="J27694" s="13"/>
    </row>
    <row r="27695" spans="7:10" x14ac:dyDescent="0.3">
      <c r="G27695"/>
      <c r="I27695"/>
      <c r="J27695" s="13"/>
    </row>
    <row r="27696" spans="7:10" x14ac:dyDescent="0.3">
      <c r="G27696"/>
      <c r="I27696"/>
      <c r="J27696" s="13"/>
    </row>
    <row r="27697" spans="7:10" x14ac:dyDescent="0.3">
      <c r="G27697"/>
      <c r="I27697"/>
      <c r="J27697" s="13"/>
    </row>
    <row r="27698" spans="7:10" x14ac:dyDescent="0.3">
      <c r="G27698"/>
      <c r="I27698"/>
      <c r="J27698" s="13"/>
    </row>
    <row r="27699" spans="7:10" x14ac:dyDescent="0.3">
      <c r="G27699"/>
      <c r="I27699"/>
      <c r="J27699" s="13"/>
    </row>
    <row r="27700" spans="7:10" x14ac:dyDescent="0.3">
      <c r="G27700"/>
      <c r="I27700"/>
      <c r="J27700" s="13"/>
    </row>
    <row r="27701" spans="7:10" x14ac:dyDescent="0.3">
      <c r="G27701"/>
      <c r="I27701"/>
      <c r="J27701" s="13"/>
    </row>
    <row r="27702" spans="7:10" x14ac:dyDescent="0.3">
      <c r="G27702"/>
      <c r="I27702"/>
      <c r="J27702" s="13"/>
    </row>
    <row r="27703" spans="7:10" x14ac:dyDescent="0.3">
      <c r="G27703"/>
      <c r="I27703"/>
      <c r="J27703" s="13"/>
    </row>
    <row r="27704" spans="7:10" x14ac:dyDescent="0.3">
      <c r="G27704"/>
      <c r="I27704"/>
      <c r="J27704" s="13"/>
    </row>
    <row r="27705" spans="7:10" x14ac:dyDescent="0.3">
      <c r="G27705"/>
      <c r="I27705"/>
      <c r="J27705" s="13"/>
    </row>
    <row r="27706" spans="7:10" x14ac:dyDescent="0.3">
      <c r="G27706"/>
      <c r="I27706"/>
      <c r="J27706" s="13"/>
    </row>
    <row r="27707" spans="7:10" x14ac:dyDescent="0.3">
      <c r="G27707"/>
      <c r="I27707"/>
      <c r="J27707" s="13"/>
    </row>
    <row r="27708" spans="7:10" x14ac:dyDescent="0.3">
      <c r="G27708"/>
      <c r="I27708"/>
      <c r="J27708" s="13"/>
    </row>
    <row r="27709" spans="7:10" x14ac:dyDescent="0.3">
      <c r="G27709"/>
      <c r="I27709"/>
      <c r="J27709" s="13"/>
    </row>
    <row r="27710" spans="7:10" x14ac:dyDescent="0.3">
      <c r="G27710"/>
      <c r="I27710"/>
      <c r="J27710" s="13"/>
    </row>
    <row r="27711" spans="7:10" x14ac:dyDescent="0.3">
      <c r="G27711"/>
      <c r="I27711"/>
      <c r="J27711" s="13"/>
    </row>
    <row r="27712" spans="7:10" x14ac:dyDescent="0.3">
      <c r="G27712"/>
      <c r="I27712"/>
      <c r="J27712" s="13"/>
    </row>
    <row r="27713" spans="7:10" x14ac:dyDescent="0.3">
      <c r="G27713"/>
      <c r="I27713"/>
      <c r="J27713" s="13"/>
    </row>
    <row r="27714" spans="7:10" x14ac:dyDescent="0.3">
      <c r="G27714"/>
      <c r="I27714"/>
      <c r="J27714" s="13"/>
    </row>
    <row r="27715" spans="7:10" x14ac:dyDescent="0.3">
      <c r="G27715"/>
      <c r="I27715"/>
      <c r="J27715" s="13"/>
    </row>
    <row r="27716" spans="7:10" x14ac:dyDescent="0.3">
      <c r="G27716"/>
      <c r="I27716"/>
      <c r="J27716" s="13"/>
    </row>
    <row r="27717" spans="7:10" x14ac:dyDescent="0.3">
      <c r="G27717"/>
      <c r="I27717"/>
      <c r="J27717" s="13"/>
    </row>
    <row r="27718" spans="7:10" x14ac:dyDescent="0.3">
      <c r="G27718"/>
      <c r="I27718"/>
      <c r="J27718" s="13"/>
    </row>
    <row r="27719" spans="7:10" x14ac:dyDescent="0.3">
      <c r="G27719"/>
      <c r="I27719"/>
      <c r="J27719" s="13"/>
    </row>
    <row r="27720" spans="7:10" x14ac:dyDescent="0.3">
      <c r="G27720"/>
      <c r="I27720"/>
      <c r="J27720" s="13"/>
    </row>
    <row r="27721" spans="7:10" x14ac:dyDescent="0.3">
      <c r="G27721"/>
      <c r="I27721"/>
      <c r="J27721" s="13"/>
    </row>
    <row r="27722" spans="7:10" x14ac:dyDescent="0.3">
      <c r="G27722"/>
      <c r="I27722"/>
      <c r="J27722" s="13"/>
    </row>
    <row r="27723" spans="7:10" x14ac:dyDescent="0.3">
      <c r="G27723"/>
      <c r="I27723"/>
      <c r="J27723" s="13"/>
    </row>
    <row r="27724" spans="7:10" x14ac:dyDescent="0.3">
      <c r="G27724"/>
      <c r="I27724"/>
      <c r="J27724" s="13"/>
    </row>
    <row r="27725" spans="7:10" x14ac:dyDescent="0.3">
      <c r="G27725"/>
      <c r="I27725"/>
      <c r="J27725" s="13"/>
    </row>
    <row r="27726" spans="7:10" x14ac:dyDescent="0.3">
      <c r="G27726"/>
      <c r="I27726"/>
      <c r="J27726" s="13"/>
    </row>
    <row r="27727" spans="7:10" x14ac:dyDescent="0.3">
      <c r="G27727"/>
      <c r="I27727"/>
      <c r="J27727" s="13"/>
    </row>
    <row r="27728" spans="7:10" x14ac:dyDescent="0.3">
      <c r="G27728"/>
      <c r="I27728"/>
      <c r="J27728" s="13"/>
    </row>
    <row r="27729" spans="7:10" x14ac:dyDescent="0.3">
      <c r="G27729"/>
      <c r="I27729"/>
      <c r="J27729" s="13"/>
    </row>
    <row r="27730" spans="7:10" x14ac:dyDescent="0.3">
      <c r="G27730"/>
      <c r="I27730"/>
      <c r="J27730" s="13"/>
    </row>
    <row r="27731" spans="7:10" x14ac:dyDescent="0.3">
      <c r="G27731"/>
      <c r="I27731"/>
      <c r="J27731" s="13"/>
    </row>
    <row r="27732" spans="7:10" x14ac:dyDescent="0.3">
      <c r="G27732"/>
      <c r="I27732"/>
      <c r="J27732" s="13"/>
    </row>
    <row r="27733" spans="7:10" x14ac:dyDescent="0.3">
      <c r="G27733"/>
      <c r="I27733"/>
      <c r="J27733" s="13"/>
    </row>
    <row r="27734" spans="7:10" x14ac:dyDescent="0.3">
      <c r="G27734"/>
      <c r="I27734"/>
      <c r="J27734" s="13"/>
    </row>
    <row r="27735" spans="7:10" x14ac:dyDescent="0.3">
      <c r="G27735"/>
      <c r="I27735"/>
      <c r="J27735" s="13"/>
    </row>
    <row r="27736" spans="7:10" x14ac:dyDescent="0.3">
      <c r="G27736"/>
      <c r="I27736"/>
      <c r="J27736" s="13"/>
    </row>
    <row r="27737" spans="7:10" x14ac:dyDescent="0.3">
      <c r="G27737"/>
      <c r="I27737"/>
      <c r="J27737" s="13"/>
    </row>
    <row r="27738" spans="7:10" x14ac:dyDescent="0.3">
      <c r="G27738"/>
      <c r="I27738"/>
      <c r="J27738" s="13"/>
    </row>
    <row r="27739" spans="7:10" x14ac:dyDescent="0.3">
      <c r="G27739"/>
      <c r="I27739"/>
      <c r="J27739" s="13"/>
    </row>
    <row r="27740" spans="7:10" x14ac:dyDescent="0.3">
      <c r="G27740"/>
      <c r="I27740"/>
      <c r="J27740" s="13"/>
    </row>
    <row r="27741" spans="7:10" x14ac:dyDescent="0.3">
      <c r="G27741"/>
      <c r="I27741"/>
      <c r="J27741" s="13"/>
    </row>
    <row r="27742" spans="7:10" x14ac:dyDescent="0.3">
      <c r="G27742"/>
      <c r="I27742"/>
      <c r="J27742" s="13"/>
    </row>
    <row r="27743" spans="7:10" x14ac:dyDescent="0.3">
      <c r="G27743"/>
      <c r="I27743"/>
      <c r="J27743" s="13"/>
    </row>
    <row r="27744" spans="7:10" x14ac:dyDescent="0.3">
      <c r="G27744"/>
      <c r="I27744"/>
      <c r="J27744" s="13"/>
    </row>
    <row r="27745" spans="7:10" x14ac:dyDescent="0.3">
      <c r="G27745"/>
      <c r="I27745"/>
      <c r="J27745" s="13"/>
    </row>
    <row r="27746" spans="7:10" x14ac:dyDescent="0.3">
      <c r="G27746"/>
      <c r="I27746"/>
      <c r="J27746" s="13"/>
    </row>
    <row r="27747" spans="7:10" x14ac:dyDescent="0.3">
      <c r="G27747"/>
      <c r="I27747"/>
      <c r="J27747" s="13"/>
    </row>
    <row r="27748" spans="7:10" x14ac:dyDescent="0.3">
      <c r="G27748"/>
      <c r="I27748"/>
      <c r="J27748" s="13"/>
    </row>
    <row r="27749" spans="7:10" x14ac:dyDescent="0.3">
      <c r="G27749"/>
      <c r="I27749"/>
      <c r="J27749" s="13"/>
    </row>
    <row r="27750" spans="7:10" x14ac:dyDescent="0.3">
      <c r="G27750"/>
      <c r="I27750"/>
      <c r="J27750" s="13"/>
    </row>
    <row r="27751" spans="7:10" x14ac:dyDescent="0.3">
      <c r="G27751"/>
      <c r="I27751"/>
      <c r="J27751" s="13"/>
    </row>
    <row r="27752" spans="7:10" x14ac:dyDescent="0.3">
      <c r="G27752"/>
      <c r="I27752"/>
      <c r="J27752" s="13"/>
    </row>
    <row r="27753" spans="7:10" x14ac:dyDescent="0.3">
      <c r="G27753"/>
      <c r="I27753"/>
      <c r="J27753" s="13"/>
    </row>
    <row r="27754" spans="7:10" x14ac:dyDescent="0.3">
      <c r="G27754"/>
      <c r="I27754"/>
      <c r="J27754" s="13"/>
    </row>
    <row r="27755" spans="7:10" x14ac:dyDescent="0.3">
      <c r="G27755"/>
      <c r="I27755"/>
      <c r="J27755" s="13"/>
    </row>
    <row r="27756" spans="7:10" x14ac:dyDescent="0.3">
      <c r="G27756"/>
      <c r="I27756"/>
      <c r="J27756" s="13"/>
    </row>
    <row r="27757" spans="7:10" x14ac:dyDescent="0.3">
      <c r="G27757"/>
      <c r="I27757"/>
      <c r="J27757" s="13"/>
    </row>
    <row r="27758" spans="7:10" x14ac:dyDescent="0.3">
      <c r="G27758"/>
      <c r="I27758"/>
      <c r="J27758" s="13"/>
    </row>
    <row r="27759" spans="7:10" x14ac:dyDescent="0.3">
      <c r="G27759"/>
      <c r="I27759"/>
      <c r="J27759" s="13"/>
    </row>
    <row r="27760" spans="7:10" x14ac:dyDescent="0.3">
      <c r="G27760"/>
      <c r="I27760"/>
      <c r="J27760" s="13"/>
    </row>
    <row r="27761" spans="7:10" x14ac:dyDescent="0.3">
      <c r="G27761"/>
      <c r="I27761"/>
      <c r="J27761" s="13"/>
    </row>
    <row r="27762" spans="7:10" x14ac:dyDescent="0.3">
      <c r="G27762"/>
      <c r="I27762"/>
      <c r="J27762" s="13"/>
    </row>
    <row r="27763" spans="7:10" x14ac:dyDescent="0.3">
      <c r="G27763"/>
      <c r="I27763"/>
      <c r="J27763" s="13"/>
    </row>
    <row r="27764" spans="7:10" x14ac:dyDescent="0.3">
      <c r="G27764"/>
      <c r="I27764"/>
      <c r="J27764" s="13"/>
    </row>
    <row r="27765" spans="7:10" x14ac:dyDescent="0.3">
      <c r="G27765"/>
      <c r="I27765"/>
      <c r="J27765" s="13"/>
    </row>
    <row r="27766" spans="7:10" x14ac:dyDescent="0.3">
      <c r="G27766"/>
      <c r="I27766"/>
      <c r="J27766" s="13"/>
    </row>
    <row r="27767" spans="7:10" x14ac:dyDescent="0.3">
      <c r="G27767"/>
      <c r="I27767"/>
      <c r="J27767" s="13"/>
    </row>
    <row r="27768" spans="7:10" x14ac:dyDescent="0.3">
      <c r="G27768"/>
      <c r="I27768"/>
      <c r="J27768" s="13"/>
    </row>
    <row r="27769" spans="7:10" x14ac:dyDescent="0.3">
      <c r="G27769"/>
      <c r="I27769"/>
      <c r="J27769" s="13"/>
    </row>
    <row r="27770" spans="7:10" x14ac:dyDescent="0.3">
      <c r="G27770"/>
      <c r="I27770"/>
      <c r="J27770" s="13"/>
    </row>
    <row r="27771" spans="7:10" x14ac:dyDescent="0.3">
      <c r="G27771"/>
      <c r="I27771"/>
      <c r="J27771" s="13"/>
    </row>
    <row r="27772" spans="7:10" x14ac:dyDescent="0.3">
      <c r="G27772"/>
      <c r="I27772"/>
      <c r="J27772" s="13"/>
    </row>
    <row r="27773" spans="7:10" x14ac:dyDescent="0.3">
      <c r="G27773"/>
      <c r="I27773"/>
      <c r="J27773" s="13"/>
    </row>
    <row r="27774" spans="7:10" x14ac:dyDescent="0.3">
      <c r="G27774"/>
      <c r="I27774"/>
      <c r="J27774" s="13"/>
    </row>
    <row r="27775" spans="7:10" x14ac:dyDescent="0.3">
      <c r="G27775"/>
      <c r="I27775"/>
      <c r="J27775" s="13"/>
    </row>
    <row r="27776" spans="7:10" x14ac:dyDescent="0.3">
      <c r="G27776"/>
      <c r="I27776"/>
      <c r="J27776" s="13"/>
    </row>
    <row r="27777" spans="7:10" x14ac:dyDescent="0.3">
      <c r="G27777"/>
      <c r="I27777"/>
      <c r="J27777" s="13"/>
    </row>
    <row r="27778" spans="7:10" x14ac:dyDescent="0.3">
      <c r="G27778"/>
      <c r="I27778"/>
      <c r="J27778" s="13"/>
    </row>
    <row r="27779" spans="7:10" x14ac:dyDescent="0.3">
      <c r="G27779"/>
      <c r="I27779"/>
      <c r="J27779" s="13"/>
    </row>
    <row r="27780" spans="7:10" x14ac:dyDescent="0.3">
      <c r="G27780"/>
      <c r="I27780"/>
      <c r="J27780" s="13"/>
    </row>
    <row r="27781" spans="7:10" x14ac:dyDescent="0.3">
      <c r="G27781"/>
      <c r="I27781"/>
      <c r="J27781" s="13"/>
    </row>
    <row r="27782" spans="7:10" x14ac:dyDescent="0.3">
      <c r="G27782"/>
      <c r="I27782"/>
      <c r="J27782" s="13"/>
    </row>
    <row r="27783" spans="7:10" x14ac:dyDescent="0.3">
      <c r="G27783"/>
      <c r="I27783"/>
      <c r="J27783" s="13"/>
    </row>
    <row r="27784" spans="7:10" x14ac:dyDescent="0.3">
      <c r="G27784"/>
      <c r="I27784"/>
      <c r="J27784" s="13"/>
    </row>
    <row r="27785" spans="7:10" x14ac:dyDescent="0.3">
      <c r="G27785"/>
      <c r="I27785"/>
      <c r="J27785" s="13"/>
    </row>
    <row r="27786" spans="7:10" x14ac:dyDescent="0.3">
      <c r="G27786"/>
      <c r="I27786"/>
      <c r="J27786" s="13"/>
    </row>
    <row r="27787" spans="7:10" x14ac:dyDescent="0.3">
      <c r="G27787"/>
      <c r="I27787"/>
      <c r="J27787" s="13"/>
    </row>
    <row r="27788" spans="7:10" x14ac:dyDescent="0.3">
      <c r="G27788"/>
      <c r="I27788"/>
      <c r="J27788" s="13"/>
    </row>
    <row r="27789" spans="7:10" x14ac:dyDescent="0.3">
      <c r="G27789"/>
      <c r="I27789"/>
      <c r="J27789" s="13"/>
    </row>
    <row r="27790" spans="7:10" x14ac:dyDescent="0.3">
      <c r="G27790"/>
      <c r="I27790"/>
      <c r="J27790" s="13"/>
    </row>
    <row r="27791" spans="7:10" x14ac:dyDescent="0.3">
      <c r="G27791"/>
      <c r="I27791"/>
      <c r="J27791" s="13"/>
    </row>
    <row r="27792" spans="7:10" x14ac:dyDescent="0.3">
      <c r="G27792"/>
      <c r="I27792"/>
      <c r="J27792" s="13"/>
    </row>
    <row r="27793" spans="7:10" x14ac:dyDescent="0.3">
      <c r="G27793"/>
      <c r="I27793"/>
      <c r="J27793" s="13"/>
    </row>
    <row r="27794" spans="7:10" x14ac:dyDescent="0.3">
      <c r="G27794"/>
      <c r="I27794"/>
      <c r="J27794" s="13"/>
    </row>
    <row r="27795" spans="7:10" x14ac:dyDescent="0.3">
      <c r="G27795"/>
      <c r="I27795"/>
      <c r="J27795" s="13"/>
    </row>
    <row r="27796" spans="7:10" x14ac:dyDescent="0.3">
      <c r="G27796"/>
      <c r="I27796"/>
      <c r="J27796" s="13"/>
    </row>
    <row r="27797" spans="7:10" x14ac:dyDescent="0.3">
      <c r="G27797"/>
      <c r="I27797"/>
      <c r="J27797" s="13"/>
    </row>
    <row r="27798" spans="7:10" x14ac:dyDescent="0.3">
      <c r="G27798"/>
      <c r="I27798"/>
      <c r="J27798" s="13"/>
    </row>
    <row r="27799" spans="7:10" x14ac:dyDescent="0.3">
      <c r="G27799"/>
      <c r="I27799"/>
      <c r="J27799" s="13"/>
    </row>
    <row r="27800" spans="7:10" x14ac:dyDescent="0.3">
      <c r="G27800"/>
      <c r="I27800"/>
      <c r="J27800" s="13"/>
    </row>
    <row r="27801" spans="7:10" x14ac:dyDescent="0.3">
      <c r="G27801"/>
      <c r="I27801"/>
      <c r="J27801" s="13"/>
    </row>
    <row r="27802" spans="7:10" x14ac:dyDescent="0.3">
      <c r="G27802"/>
      <c r="I27802"/>
      <c r="J27802" s="13"/>
    </row>
    <row r="27803" spans="7:10" x14ac:dyDescent="0.3">
      <c r="G27803"/>
      <c r="I27803"/>
      <c r="J27803" s="13"/>
    </row>
    <row r="27804" spans="7:10" x14ac:dyDescent="0.3">
      <c r="G27804"/>
      <c r="I27804"/>
      <c r="J27804" s="13"/>
    </row>
    <row r="27805" spans="7:10" x14ac:dyDescent="0.3">
      <c r="G27805"/>
      <c r="I27805"/>
      <c r="J27805" s="13"/>
    </row>
    <row r="27806" spans="7:10" x14ac:dyDescent="0.3">
      <c r="G27806"/>
      <c r="I27806"/>
      <c r="J27806" s="13"/>
    </row>
    <row r="27807" spans="7:10" x14ac:dyDescent="0.3">
      <c r="G27807"/>
      <c r="I27807"/>
      <c r="J27807" s="13"/>
    </row>
    <row r="27808" spans="7:10" x14ac:dyDescent="0.3">
      <c r="G27808"/>
      <c r="I27808"/>
      <c r="J27808" s="13"/>
    </row>
    <row r="27809" spans="7:10" x14ac:dyDescent="0.3">
      <c r="G27809"/>
      <c r="I27809"/>
      <c r="J27809" s="13"/>
    </row>
    <row r="27810" spans="7:10" x14ac:dyDescent="0.3">
      <c r="G27810"/>
      <c r="I27810"/>
      <c r="J27810" s="13"/>
    </row>
    <row r="27811" spans="7:10" x14ac:dyDescent="0.3">
      <c r="G27811"/>
      <c r="I27811"/>
      <c r="J27811" s="13"/>
    </row>
    <row r="27812" spans="7:10" x14ac:dyDescent="0.3">
      <c r="G27812"/>
      <c r="I27812"/>
      <c r="J27812" s="13"/>
    </row>
    <row r="27813" spans="7:10" x14ac:dyDescent="0.3">
      <c r="G27813"/>
      <c r="I27813"/>
      <c r="J27813" s="13"/>
    </row>
    <row r="27814" spans="7:10" x14ac:dyDescent="0.3">
      <c r="G27814"/>
      <c r="I27814"/>
      <c r="J27814" s="13"/>
    </row>
    <row r="27815" spans="7:10" x14ac:dyDescent="0.3">
      <c r="G27815"/>
      <c r="I27815"/>
      <c r="J27815" s="13"/>
    </row>
    <row r="27816" spans="7:10" x14ac:dyDescent="0.3">
      <c r="G27816"/>
      <c r="I27816"/>
      <c r="J27816" s="13"/>
    </row>
    <row r="27817" spans="7:10" x14ac:dyDescent="0.3">
      <c r="G27817"/>
      <c r="I27817"/>
      <c r="J27817" s="13"/>
    </row>
    <row r="27818" spans="7:10" x14ac:dyDescent="0.3">
      <c r="G27818"/>
      <c r="I27818"/>
      <c r="J27818" s="13"/>
    </row>
    <row r="27819" spans="7:10" x14ac:dyDescent="0.3">
      <c r="G27819"/>
      <c r="I27819"/>
      <c r="J27819" s="13"/>
    </row>
    <row r="27820" spans="7:10" x14ac:dyDescent="0.3">
      <c r="G27820"/>
      <c r="I27820"/>
      <c r="J27820" s="13"/>
    </row>
    <row r="27821" spans="7:10" x14ac:dyDescent="0.3">
      <c r="G27821"/>
      <c r="I27821"/>
      <c r="J27821" s="13"/>
    </row>
    <row r="27822" spans="7:10" x14ac:dyDescent="0.3">
      <c r="G27822"/>
      <c r="I27822"/>
      <c r="J27822" s="13"/>
    </row>
    <row r="27823" spans="7:10" x14ac:dyDescent="0.3">
      <c r="G27823"/>
      <c r="I27823"/>
      <c r="J27823" s="13"/>
    </row>
    <row r="27824" spans="7:10" x14ac:dyDescent="0.3">
      <c r="G27824"/>
      <c r="I27824"/>
      <c r="J27824" s="13"/>
    </row>
    <row r="27825" spans="7:10" x14ac:dyDescent="0.3">
      <c r="G27825"/>
      <c r="I27825"/>
      <c r="J27825" s="13"/>
    </row>
    <row r="27826" spans="7:10" x14ac:dyDescent="0.3">
      <c r="G27826"/>
      <c r="I27826"/>
      <c r="J27826" s="13"/>
    </row>
    <row r="27827" spans="7:10" x14ac:dyDescent="0.3">
      <c r="G27827"/>
      <c r="I27827"/>
      <c r="J27827" s="13"/>
    </row>
    <row r="27828" spans="7:10" x14ac:dyDescent="0.3">
      <c r="G27828"/>
      <c r="I27828"/>
      <c r="J27828" s="13"/>
    </row>
    <row r="27829" spans="7:10" x14ac:dyDescent="0.3">
      <c r="G27829"/>
      <c r="I27829"/>
      <c r="J27829" s="13"/>
    </row>
    <row r="27830" spans="7:10" x14ac:dyDescent="0.3">
      <c r="G27830"/>
      <c r="I27830"/>
      <c r="J27830" s="13"/>
    </row>
    <row r="27831" spans="7:10" x14ac:dyDescent="0.3">
      <c r="G27831"/>
      <c r="I27831"/>
      <c r="J27831" s="13"/>
    </row>
    <row r="27832" spans="7:10" x14ac:dyDescent="0.3">
      <c r="G27832"/>
      <c r="I27832"/>
      <c r="J27832" s="13"/>
    </row>
    <row r="27833" spans="7:10" x14ac:dyDescent="0.3">
      <c r="G27833"/>
      <c r="I27833"/>
      <c r="J27833" s="13"/>
    </row>
    <row r="27834" spans="7:10" x14ac:dyDescent="0.3">
      <c r="G27834"/>
      <c r="I27834"/>
      <c r="J27834" s="13"/>
    </row>
    <row r="27835" spans="7:10" x14ac:dyDescent="0.3">
      <c r="G27835"/>
      <c r="I27835"/>
      <c r="J27835" s="13"/>
    </row>
    <row r="27836" spans="7:10" x14ac:dyDescent="0.3">
      <c r="G27836"/>
      <c r="I27836"/>
      <c r="J27836" s="13"/>
    </row>
    <row r="27837" spans="7:10" x14ac:dyDescent="0.3">
      <c r="G27837"/>
      <c r="I27837"/>
      <c r="J27837" s="13"/>
    </row>
    <row r="27838" spans="7:10" x14ac:dyDescent="0.3">
      <c r="G27838"/>
      <c r="I27838"/>
      <c r="J27838" s="13"/>
    </row>
    <row r="27839" spans="7:10" x14ac:dyDescent="0.3">
      <c r="G27839"/>
      <c r="I27839"/>
      <c r="J27839" s="13"/>
    </row>
    <row r="27840" spans="7:10" x14ac:dyDescent="0.3">
      <c r="G27840"/>
      <c r="I27840"/>
      <c r="J27840" s="13"/>
    </row>
    <row r="27841" spans="7:10" x14ac:dyDescent="0.3">
      <c r="G27841"/>
      <c r="I27841"/>
      <c r="J27841" s="13"/>
    </row>
    <row r="27842" spans="7:10" x14ac:dyDescent="0.3">
      <c r="G27842"/>
      <c r="I27842"/>
      <c r="J27842" s="13"/>
    </row>
    <row r="27843" spans="7:10" x14ac:dyDescent="0.3">
      <c r="G27843"/>
      <c r="I27843"/>
      <c r="J27843" s="13"/>
    </row>
    <row r="27844" spans="7:10" x14ac:dyDescent="0.3">
      <c r="G27844"/>
      <c r="I27844"/>
      <c r="J27844" s="13"/>
    </row>
    <row r="27845" spans="7:10" x14ac:dyDescent="0.3">
      <c r="G27845"/>
      <c r="I27845"/>
      <c r="J27845" s="13"/>
    </row>
    <row r="27846" spans="7:10" x14ac:dyDescent="0.3">
      <c r="G27846"/>
      <c r="I27846"/>
      <c r="J27846" s="13"/>
    </row>
    <row r="27847" spans="7:10" x14ac:dyDescent="0.3">
      <c r="G27847"/>
      <c r="I27847"/>
      <c r="J27847" s="13"/>
    </row>
    <row r="27848" spans="7:10" x14ac:dyDescent="0.3">
      <c r="G27848"/>
      <c r="I27848"/>
      <c r="J27848" s="13"/>
    </row>
    <row r="27849" spans="7:10" x14ac:dyDescent="0.3">
      <c r="G27849"/>
      <c r="I27849"/>
      <c r="J27849" s="13"/>
    </row>
    <row r="27850" spans="7:10" x14ac:dyDescent="0.3">
      <c r="G27850"/>
      <c r="I27850"/>
      <c r="J27850" s="13"/>
    </row>
    <row r="27851" spans="7:10" x14ac:dyDescent="0.3">
      <c r="G27851"/>
      <c r="I27851"/>
      <c r="J27851" s="13"/>
    </row>
    <row r="27852" spans="7:10" x14ac:dyDescent="0.3">
      <c r="G27852"/>
      <c r="I27852"/>
      <c r="J27852" s="13"/>
    </row>
    <row r="27853" spans="7:10" x14ac:dyDescent="0.3">
      <c r="G27853"/>
      <c r="I27853"/>
      <c r="J27853" s="13"/>
    </row>
    <row r="27854" spans="7:10" x14ac:dyDescent="0.3">
      <c r="G27854"/>
      <c r="I27854"/>
      <c r="J27854" s="13"/>
    </row>
    <row r="27855" spans="7:10" x14ac:dyDescent="0.3">
      <c r="G27855"/>
      <c r="I27855"/>
      <c r="J27855" s="13"/>
    </row>
    <row r="27856" spans="7:10" x14ac:dyDescent="0.3">
      <c r="G27856"/>
      <c r="I27856"/>
      <c r="J27856" s="13"/>
    </row>
    <row r="27857" spans="7:10" x14ac:dyDescent="0.3">
      <c r="G27857"/>
      <c r="I27857"/>
      <c r="J27857" s="13"/>
    </row>
    <row r="27858" spans="7:10" x14ac:dyDescent="0.3">
      <c r="G27858"/>
      <c r="I27858"/>
      <c r="J27858" s="13"/>
    </row>
    <row r="27859" spans="7:10" x14ac:dyDescent="0.3">
      <c r="G27859"/>
      <c r="I27859"/>
      <c r="J27859" s="13"/>
    </row>
    <row r="27860" spans="7:10" x14ac:dyDescent="0.3">
      <c r="G27860"/>
      <c r="I27860"/>
      <c r="J27860" s="13"/>
    </row>
    <row r="27861" spans="7:10" x14ac:dyDescent="0.3">
      <c r="G27861"/>
      <c r="I27861"/>
      <c r="J27861" s="13"/>
    </row>
    <row r="27862" spans="7:10" x14ac:dyDescent="0.3">
      <c r="G27862"/>
      <c r="I27862"/>
      <c r="J27862" s="13"/>
    </row>
    <row r="27863" spans="7:10" x14ac:dyDescent="0.3">
      <c r="G27863"/>
      <c r="I27863"/>
      <c r="J27863" s="13"/>
    </row>
    <row r="27864" spans="7:10" x14ac:dyDescent="0.3">
      <c r="G27864"/>
      <c r="I27864"/>
      <c r="J27864" s="13"/>
    </row>
    <row r="27865" spans="7:10" x14ac:dyDescent="0.3">
      <c r="G27865"/>
      <c r="I27865"/>
      <c r="J27865" s="13"/>
    </row>
    <row r="27866" spans="7:10" x14ac:dyDescent="0.3">
      <c r="G27866"/>
      <c r="I27866"/>
      <c r="J27866" s="13"/>
    </row>
    <row r="27867" spans="7:10" x14ac:dyDescent="0.3">
      <c r="G27867"/>
      <c r="I27867"/>
      <c r="J27867" s="13"/>
    </row>
    <row r="27868" spans="7:10" x14ac:dyDescent="0.3">
      <c r="G27868"/>
      <c r="I27868"/>
      <c r="J27868" s="13"/>
    </row>
    <row r="27869" spans="7:10" x14ac:dyDescent="0.3">
      <c r="G27869"/>
      <c r="I27869"/>
      <c r="J27869" s="13"/>
    </row>
    <row r="27870" spans="7:10" x14ac:dyDescent="0.3">
      <c r="G27870"/>
      <c r="I27870"/>
      <c r="J27870" s="13"/>
    </row>
    <row r="27871" spans="7:10" x14ac:dyDescent="0.3">
      <c r="G27871"/>
      <c r="I27871"/>
      <c r="J27871" s="13"/>
    </row>
    <row r="27872" spans="7:10" x14ac:dyDescent="0.3">
      <c r="G27872"/>
      <c r="I27872"/>
      <c r="J27872" s="13"/>
    </row>
    <row r="27873" spans="7:10" x14ac:dyDescent="0.3">
      <c r="G27873"/>
      <c r="I27873"/>
      <c r="J27873" s="13"/>
    </row>
    <row r="27874" spans="7:10" x14ac:dyDescent="0.3">
      <c r="G27874"/>
      <c r="I27874"/>
      <c r="J27874" s="13"/>
    </row>
    <row r="27875" spans="7:10" x14ac:dyDescent="0.3">
      <c r="G27875"/>
      <c r="I27875"/>
      <c r="J27875" s="13"/>
    </row>
    <row r="27876" spans="7:10" x14ac:dyDescent="0.3">
      <c r="G27876"/>
      <c r="I27876"/>
      <c r="J27876" s="13"/>
    </row>
    <row r="27877" spans="7:10" x14ac:dyDescent="0.3">
      <c r="G27877"/>
      <c r="I27877"/>
      <c r="J27877" s="13"/>
    </row>
    <row r="27878" spans="7:10" x14ac:dyDescent="0.3">
      <c r="G27878"/>
      <c r="I27878"/>
      <c r="J27878" s="13"/>
    </row>
    <row r="27879" spans="7:10" x14ac:dyDescent="0.3">
      <c r="G27879"/>
      <c r="I27879"/>
      <c r="J27879" s="13"/>
    </row>
    <row r="27880" spans="7:10" x14ac:dyDescent="0.3">
      <c r="G27880"/>
      <c r="I27880"/>
      <c r="J27880" s="13"/>
    </row>
    <row r="27881" spans="7:10" x14ac:dyDescent="0.3">
      <c r="G27881"/>
      <c r="I27881"/>
      <c r="J27881" s="13"/>
    </row>
    <row r="27882" spans="7:10" x14ac:dyDescent="0.3">
      <c r="G27882"/>
      <c r="I27882"/>
      <c r="J27882" s="13"/>
    </row>
    <row r="27883" spans="7:10" x14ac:dyDescent="0.3">
      <c r="G27883"/>
      <c r="I27883"/>
      <c r="J27883" s="13"/>
    </row>
    <row r="27884" spans="7:10" x14ac:dyDescent="0.3">
      <c r="G27884"/>
      <c r="I27884"/>
      <c r="J27884" s="13"/>
    </row>
    <row r="27885" spans="7:10" x14ac:dyDescent="0.3">
      <c r="G27885"/>
      <c r="I27885"/>
      <c r="J27885" s="13"/>
    </row>
    <row r="27886" spans="7:10" x14ac:dyDescent="0.3">
      <c r="G27886"/>
      <c r="I27886"/>
      <c r="J27886" s="13"/>
    </row>
    <row r="27887" spans="7:10" x14ac:dyDescent="0.3">
      <c r="G27887"/>
      <c r="I27887"/>
      <c r="J27887" s="13"/>
    </row>
    <row r="27888" spans="7:10" x14ac:dyDescent="0.3">
      <c r="G27888"/>
      <c r="I27888"/>
      <c r="J27888" s="13"/>
    </row>
    <row r="27889" spans="7:10" x14ac:dyDescent="0.3">
      <c r="G27889"/>
      <c r="I27889"/>
      <c r="J27889" s="13"/>
    </row>
    <row r="27890" spans="7:10" x14ac:dyDescent="0.3">
      <c r="G27890"/>
      <c r="I27890"/>
      <c r="J27890" s="13"/>
    </row>
    <row r="27891" spans="7:10" x14ac:dyDescent="0.3">
      <c r="G27891"/>
      <c r="I27891"/>
      <c r="J27891" s="13"/>
    </row>
    <row r="27892" spans="7:10" x14ac:dyDescent="0.3">
      <c r="G27892"/>
      <c r="I27892"/>
      <c r="J27892" s="13"/>
    </row>
    <row r="27893" spans="7:10" x14ac:dyDescent="0.3">
      <c r="G27893"/>
      <c r="I27893"/>
      <c r="J27893" s="13"/>
    </row>
    <row r="27894" spans="7:10" x14ac:dyDescent="0.3">
      <c r="G27894"/>
      <c r="I27894"/>
      <c r="J27894" s="13"/>
    </row>
    <row r="27895" spans="7:10" x14ac:dyDescent="0.3">
      <c r="G27895"/>
      <c r="I27895"/>
      <c r="J27895" s="13"/>
    </row>
    <row r="27896" spans="7:10" x14ac:dyDescent="0.3">
      <c r="G27896"/>
      <c r="I27896"/>
      <c r="J27896" s="13"/>
    </row>
    <row r="27897" spans="7:10" x14ac:dyDescent="0.3">
      <c r="G27897"/>
      <c r="I27897"/>
      <c r="J27897" s="13"/>
    </row>
    <row r="27898" spans="7:10" x14ac:dyDescent="0.3">
      <c r="G27898"/>
      <c r="I27898"/>
      <c r="J27898" s="13"/>
    </row>
    <row r="27899" spans="7:10" x14ac:dyDescent="0.3">
      <c r="G27899"/>
      <c r="I27899"/>
      <c r="J27899" s="13"/>
    </row>
    <row r="27900" spans="7:10" x14ac:dyDescent="0.3">
      <c r="G27900"/>
      <c r="I27900"/>
      <c r="J27900" s="13"/>
    </row>
    <row r="27901" spans="7:10" x14ac:dyDescent="0.3">
      <c r="G27901"/>
      <c r="I27901"/>
      <c r="J27901" s="13"/>
    </row>
    <row r="27902" spans="7:10" x14ac:dyDescent="0.3">
      <c r="G27902"/>
      <c r="I27902"/>
      <c r="J27902" s="13"/>
    </row>
    <row r="27903" spans="7:10" x14ac:dyDescent="0.3">
      <c r="G27903"/>
      <c r="I27903"/>
      <c r="J27903" s="13"/>
    </row>
    <row r="27904" spans="7:10" x14ac:dyDescent="0.3">
      <c r="G27904"/>
      <c r="I27904"/>
      <c r="J27904" s="13"/>
    </row>
    <row r="27905" spans="7:10" x14ac:dyDescent="0.3">
      <c r="G27905"/>
      <c r="I27905"/>
      <c r="J27905" s="13"/>
    </row>
    <row r="27906" spans="7:10" x14ac:dyDescent="0.3">
      <c r="G27906"/>
      <c r="I27906"/>
      <c r="J27906" s="13"/>
    </row>
    <row r="27907" spans="7:10" x14ac:dyDescent="0.3">
      <c r="G27907"/>
      <c r="I27907"/>
      <c r="J27907" s="13"/>
    </row>
    <row r="27908" spans="7:10" x14ac:dyDescent="0.3">
      <c r="G27908"/>
      <c r="I27908"/>
      <c r="J27908" s="13"/>
    </row>
    <row r="27909" spans="7:10" x14ac:dyDescent="0.3">
      <c r="G27909"/>
      <c r="I27909"/>
      <c r="J27909" s="13"/>
    </row>
    <row r="27910" spans="7:10" x14ac:dyDescent="0.3">
      <c r="G27910"/>
      <c r="I27910"/>
      <c r="J27910" s="13"/>
    </row>
    <row r="27911" spans="7:10" x14ac:dyDescent="0.3">
      <c r="G27911"/>
      <c r="I27911"/>
      <c r="J27911" s="13"/>
    </row>
    <row r="27912" spans="7:10" x14ac:dyDescent="0.3">
      <c r="G27912"/>
      <c r="I27912"/>
      <c r="J27912" s="13"/>
    </row>
    <row r="27913" spans="7:10" x14ac:dyDescent="0.3">
      <c r="G27913"/>
      <c r="I27913"/>
      <c r="J27913" s="13"/>
    </row>
    <row r="27914" spans="7:10" x14ac:dyDescent="0.3">
      <c r="G27914"/>
      <c r="I27914"/>
      <c r="J27914" s="13"/>
    </row>
    <row r="27915" spans="7:10" x14ac:dyDescent="0.3">
      <c r="G27915"/>
      <c r="I27915"/>
      <c r="J27915" s="13"/>
    </row>
    <row r="27916" spans="7:10" x14ac:dyDescent="0.3">
      <c r="G27916"/>
      <c r="I27916"/>
      <c r="J27916" s="13"/>
    </row>
    <row r="27917" spans="7:10" x14ac:dyDescent="0.3">
      <c r="G27917"/>
      <c r="I27917"/>
      <c r="J27917" s="13"/>
    </row>
    <row r="27918" spans="7:10" x14ac:dyDescent="0.3">
      <c r="G27918"/>
      <c r="I27918"/>
      <c r="J27918" s="13"/>
    </row>
    <row r="27919" spans="7:10" x14ac:dyDescent="0.3">
      <c r="G27919"/>
      <c r="I27919"/>
      <c r="J27919" s="13"/>
    </row>
    <row r="27920" spans="7:10" x14ac:dyDescent="0.3">
      <c r="G27920"/>
      <c r="I27920"/>
      <c r="J27920" s="13"/>
    </row>
    <row r="27921" spans="7:10" x14ac:dyDescent="0.3">
      <c r="G27921"/>
      <c r="I27921"/>
      <c r="J27921" s="13"/>
    </row>
    <row r="27922" spans="7:10" x14ac:dyDescent="0.3">
      <c r="G27922"/>
      <c r="I27922"/>
      <c r="J27922" s="13"/>
    </row>
    <row r="27923" spans="7:10" x14ac:dyDescent="0.3">
      <c r="G27923"/>
      <c r="I27923"/>
      <c r="J27923" s="13"/>
    </row>
    <row r="27924" spans="7:10" x14ac:dyDescent="0.3">
      <c r="G27924"/>
      <c r="I27924"/>
      <c r="J27924" s="13"/>
    </row>
    <row r="27925" spans="7:10" x14ac:dyDescent="0.3">
      <c r="G27925"/>
      <c r="I27925"/>
      <c r="J27925" s="13"/>
    </row>
    <row r="27926" spans="7:10" x14ac:dyDescent="0.3">
      <c r="G27926"/>
      <c r="I27926"/>
      <c r="J27926" s="13"/>
    </row>
    <row r="27927" spans="7:10" x14ac:dyDescent="0.3">
      <c r="G27927"/>
      <c r="I27927"/>
      <c r="J27927" s="13"/>
    </row>
    <row r="27928" spans="7:10" x14ac:dyDescent="0.3">
      <c r="G27928"/>
      <c r="I27928"/>
      <c r="J27928" s="13"/>
    </row>
    <row r="27929" spans="7:10" x14ac:dyDescent="0.3">
      <c r="G27929"/>
      <c r="I27929"/>
      <c r="J27929" s="13"/>
    </row>
    <row r="27930" spans="7:10" x14ac:dyDescent="0.3">
      <c r="G27930"/>
      <c r="I27930"/>
      <c r="J27930" s="13"/>
    </row>
    <row r="27931" spans="7:10" x14ac:dyDescent="0.3">
      <c r="G27931"/>
      <c r="I27931"/>
      <c r="J27931" s="13"/>
    </row>
    <row r="27932" spans="7:10" x14ac:dyDescent="0.3">
      <c r="G27932"/>
      <c r="I27932"/>
      <c r="J27932" s="13"/>
    </row>
    <row r="27933" spans="7:10" x14ac:dyDescent="0.3">
      <c r="G27933"/>
      <c r="I27933"/>
      <c r="J27933" s="13"/>
    </row>
    <row r="27934" spans="7:10" x14ac:dyDescent="0.3">
      <c r="G27934"/>
      <c r="I27934"/>
      <c r="J27934" s="13"/>
    </row>
    <row r="27935" spans="7:10" x14ac:dyDescent="0.3">
      <c r="G27935"/>
      <c r="I27935"/>
      <c r="J27935" s="13"/>
    </row>
    <row r="27936" spans="7:10" x14ac:dyDescent="0.3">
      <c r="G27936"/>
      <c r="I27936"/>
      <c r="J27936" s="13"/>
    </row>
    <row r="27937" spans="7:10" x14ac:dyDescent="0.3">
      <c r="G27937"/>
      <c r="I27937"/>
      <c r="J27937" s="13"/>
    </row>
    <row r="27938" spans="7:10" x14ac:dyDescent="0.3">
      <c r="G27938"/>
      <c r="I27938"/>
      <c r="J27938" s="13"/>
    </row>
    <row r="27939" spans="7:10" x14ac:dyDescent="0.3">
      <c r="G27939"/>
      <c r="I27939"/>
      <c r="J27939" s="13"/>
    </row>
    <row r="27940" spans="7:10" x14ac:dyDescent="0.3">
      <c r="G27940"/>
      <c r="I27940"/>
      <c r="J27940" s="13"/>
    </row>
    <row r="27941" spans="7:10" x14ac:dyDescent="0.3">
      <c r="G27941"/>
      <c r="I27941"/>
      <c r="J27941" s="13"/>
    </row>
    <row r="27942" spans="7:10" x14ac:dyDescent="0.3">
      <c r="G27942"/>
      <c r="I27942"/>
      <c r="J27942" s="13"/>
    </row>
    <row r="27943" spans="7:10" x14ac:dyDescent="0.3">
      <c r="G27943"/>
      <c r="I27943"/>
      <c r="J27943" s="13"/>
    </row>
    <row r="27944" spans="7:10" x14ac:dyDescent="0.3">
      <c r="G27944"/>
      <c r="I27944"/>
      <c r="J27944" s="13"/>
    </row>
    <row r="27945" spans="7:10" x14ac:dyDescent="0.3">
      <c r="G27945"/>
      <c r="I27945"/>
      <c r="J27945" s="13"/>
    </row>
    <row r="27946" spans="7:10" x14ac:dyDescent="0.3">
      <c r="G27946"/>
      <c r="I27946"/>
      <c r="J27946" s="13"/>
    </row>
    <row r="27947" spans="7:10" x14ac:dyDescent="0.3">
      <c r="G27947"/>
      <c r="I27947"/>
      <c r="J27947" s="13"/>
    </row>
    <row r="27948" spans="7:10" x14ac:dyDescent="0.3">
      <c r="G27948"/>
      <c r="I27948"/>
      <c r="J27948" s="13"/>
    </row>
    <row r="27949" spans="7:10" x14ac:dyDescent="0.3">
      <c r="G27949"/>
      <c r="I27949"/>
      <c r="J27949" s="13"/>
    </row>
    <row r="27950" spans="7:10" x14ac:dyDescent="0.3">
      <c r="G27950"/>
      <c r="I27950"/>
      <c r="J27950" s="13"/>
    </row>
    <row r="27951" spans="7:10" x14ac:dyDescent="0.3">
      <c r="G27951"/>
      <c r="I27951"/>
      <c r="J27951" s="13"/>
    </row>
    <row r="27952" spans="7:10" x14ac:dyDescent="0.3">
      <c r="G27952"/>
      <c r="I27952"/>
      <c r="J27952" s="13"/>
    </row>
    <row r="27953" spans="7:10" x14ac:dyDescent="0.3">
      <c r="G27953"/>
      <c r="I27953"/>
      <c r="J27953" s="13"/>
    </row>
    <row r="27954" spans="7:10" x14ac:dyDescent="0.3">
      <c r="G27954"/>
      <c r="I27954"/>
      <c r="J27954" s="13"/>
    </row>
    <row r="27955" spans="7:10" x14ac:dyDescent="0.3">
      <c r="G27955"/>
      <c r="I27955"/>
      <c r="J27955" s="13"/>
    </row>
    <row r="27956" spans="7:10" x14ac:dyDescent="0.3">
      <c r="G27956"/>
      <c r="I27956"/>
      <c r="J27956" s="13"/>
    </row>
    <row r="27957" spans="7:10" x14ac:dyDescent="0.3">
      <c r="G27957"/>
      <c r="I27957"/>
      <c r="J27957" s="13"/>
    </row>
    <row r="27958" spans="7:10" x14ac:dyDescent="0.3">
      <c r="G27958"/>
      <c r="I27958"/>
      <c r="J27958" s="13"/>
    </row>
    <row r="27959" spans="7:10" x14ac:dyDescent="0.3">
      <c r="G27959"/>
      <c r="I27959"/>
      <c r="J27959" s="13"/>
    </row>
    <row r="27960" spans="7:10" x14ac:dyDescent="0.3">
      <c r="G27960"/>
      <c r="I27960"/>
      <c r="J27960" s="13"/>
    </row>
    <row r="27961" spans="7:10" x14ac:dyDescent="0.3">
      <c r="G27961"/>
      <c r="I27961"/>
      <c r="J27961" s="13"/>
    </row>
    <row r="27962" spans="7:10" x14ac:dyDescent="0.3">
      <c r="G27962"/>
      <c r="I27962"/>
      <c r="J27962" s="13"/>
    </row>
    <row r="27963" spans="7:10" x14ac:dyDescent="0.3">
      <c r="G27963"/>
      <c r="I27963"/>
      <c r="J27963" s="13"/>
    </row>
    <row r="27964" spans="7:10" x14ac:dyDescent="0.3">
      <c r="G27964"/>
      <c r="I27964"/>
      <c r="J27964" s="13"/>
    </row>
    <row r="27965" spans="7:10" x14ac:dyDescent="0.3">
      <c r="G27965"/>
      <c r="I27965"/>
      <c r="J27965" s="13"/>
    </row>
    <row r="27966" spans="7:10" x14ac:dyDescent="0.3">
      <c r="G27966"/>
      <c r="I27966"/>
      <c r="J27966" s="13"/>
    </row>
    <row r="27967" spans="7:10" x14ac:dyDescent="0.3">
      <c r="G27967"/>
      <c r="I27967"/>
      <c r="J27967" s="13"/>
    </row>
    <row r="27968" spans="7:10" x14ac:dyDescent="0.3">
      <c r="G27968"/>
      <c r="I27968"/>
      <c r="J27968" s="13"/>
    </row>
    <row r="27969" spans="7:10" x14ac:dyDescent="0.3">
      <c r="G27969"/>
      <c r="I27969"/>
      <c r="J27969" s="13"/>
    </row>
    <row r="27970" spans="7:10" x14ac:dyDescent="0.3">
      <c r="G27970"/>
      <c r="I27970"/>
      <c r="J27970" s="13"/>
    </row>
    <row r="27971" spans="7:10" x14ac:dyDescent="0.3">
      <c r="G27971"/>
      <c r="I27971"/>
      <c r="J27971" s="13"/>
    </row>
    <row r="27972" spans="7:10" x14ac:dyDescent="0.3">
      <c r="G27972"/>
      <c r="I27972"/>
      <c r="J27972" s="13"/>
    </row>
    <row r="27973" spans="7:10" x14ac:dyDescent="0.3">
      <c r="G27973"/>
      <c r="I27973"/>
      <c r="J27973" s="13"/>
    </row>
    <row r="27974" spans="7:10" x14ac:dyDescent="0.3">
      <c r="G27974"/>
      <c r="I27974"/>
      <c r="J27974" s="13"/>
    </row>
    <row r="27975" spans="7:10" x14ac:dyDescent="0.3">
      <c r="G27975"/>
      <c r="I27975"/>
      <c r="J27975" s="13"/>
    </row>
    <row r="27976" spans="7:10" x14ac:dyDescent="0.3">
      <c r="G27976"/>
      <c r="I27976"/>
      <c r="J27976" s="13"/>
    </row>
    <row r="27977" spans="7:10" x14ac:dyDescent="0.3">
      <c r="G27977"/>
      <c r="I27977"/>
      <c r="J27977" s="13"/>
    </row>
    <row r="27978" spans="7:10" x14ac:dyDescent="0.3">
      <c r="G27978"/>
      <c r="I27978"/>
      <c r="J27978" s="13"/>
    </row>
    <row r="27979" spans="7:10" x14ac:dyDescent="0.3">
      <c r="G27979"/>
      <c r="I27979"/>
      <c r="J27979" s="13"/>
    </row>
    <row r="27980" spans="7:10" x14ac:dyDescent="0.3">
      <c r="G27980"/>
      <c r="I27980"/>
      <c r="J27980" s="13"/>
    </row>
    <row r="27981" spans="7:10" x14ac:dyDescent="0.3">
      <c r="G27981"/>
      <c r="I27981"/>
      <c r="J27981" s="13"/>
    </row>
    <row r="27982" spans="7:10" x14ac:dyDescent="0.3">
      <c r="G27982"/>
      <c r="I27982"/>
      <c r="J27982" s="13"/>
    </row>
    <row r="27983" spans="7:10" x14ac:dyDescent="0.3">
      <c r="G27983"/>
      <c r="I27983"/>
      <c r="J27983" s="13"/>
    </row>
    <row r="27984" spans="7:10" x14ac:dyDescent="0.3">
      <c r="G27984"/>
      <c r="I27984"/>
      <c r="J27984" s="13"/>
    </row>
    <row r="27985" spans="7:10" x14ac:dyDescent="0.3">
      <c r="G27985"/>
      <c r="I27985"/>
      <c r="J27985" s="13"/>
    </row>
    <row r="27986" spans="7:10" x14ac:dyDescent="0.3">
      <c r="G27986"/>
      <c r="I27986"/>
      <c r="J27986" s="13"/>
    </row>
    <row r="27987" spans="7:10" x14ac:dyDescent="0.3">
      <c r="G27987"/>
      <c r="I27987"/>
      <c r="J27987" s="13"/>
    </row>
    <row r="27988" spans="7:10" x14ac:dyDescent="0.3">
      <c r="G27988"/>
      <c r="I27988"/>
      <c r="J27988" s="13"/>
    </row>
    <row r="27989" spans="7:10" x14ac:dyDescent="0.3">
      <c r="G27989"/>
      <c r="I27989"/>
      <c r="J27989" s="13"/>
    </row>
    <row r="27990" spans="7:10" x14ac:dyDescent="0.3">
      <c r="G27990"/>
      <c r="I27990"/>
      <c r="J27990" s="13"/>
    </row>
    <row r="27991" spans="7:10" x14ac:dyDescent="0.3">
      <c r="G27991"/>
      <c r="I27991"/>
      <c r="J27991" s="13"/>
    </row>
    <row r="27992" spans="7:10" x14ac:dyDescent="0.3">
      <c r="G27992"/>
      <c r="I27992"/>
      <c r="J27992" s="13"/>
    </row>
    <row r="27993" spans="7:10" x14ac:dyDescent="0.3">
      <c r="G27993"/>
      <c r="I27993"/>
      <c r="J27993" s="13"/>
    </row>
    <row r="27994" spans="7:10" x14ac:dyDescent="0.3">
      <c r="G27994"/>
      <c r="I27994"/>
      <c r="J27994" s="13"/>
    </row>
    <row r="27995" spans="7:10" x14ac:dyDescent="0.3">
      <c r="G27995"/>
      <c r="I27995"/>
      <c r="J27995" s="13"/>
    </row>
    <row r="27996" spans="7:10" x14ac:dyDescent="0.3">
      <c r="G27996"/>
      <c r="I27996"/>
      <c r="J27996" s="13"/>
    </row>
    <row r="27997" spans="7:10" x14ac:dyDescent="0.3">
      <c r="G27997"/>
      <c r="I27997"/>
      <c r="J27997" s="13"/>
    </row>
    <row r="27998" spans="7:10" x14ac:dyDescent="0.3">
      <c r="G27998"/>
      <c r="I27998"/>
      <c r="J27998" s="13"/>
    </row>
    <row r="27999" spans="7:10" x14ac:dyDescent="0.3">
      <c r="G27999"/>
      <c r="I27999"/>
      <c r="J27999" s="13"/>
    </row>
    <row r="28000" spans="7:10" x14ac:dyDescent="0.3">
      <c r="G28000"/>
      <c r="I28000"/>
      <c r="J28000" s="13"/>
    </row>
    <row r="28001" spans="7:10" x14ac:dyDescent="0.3">
      <c r="G28001"/>
      <c r="I28001"/>
      <c r="J28001" s="13"/>
    </row>
    <row r="28002" spans="7:10" x14ac:dyDescent="0.3">
      <c r="G28002"/>
      <c r="I28002"/>
      <c r="J28002" s="13"/>
    </row>
    <row r="28003" spans="7:10" x14ac:dyDescent="0.3">
      <c r="G28003"/>
      <c r="I28003"/>
      <c r="J28003" s="13"/>
    </row>
    <row r="28004" spans="7:10" x14ac:dyDescent="0.3">
      <c r="G28004"/>
      <c r="I28004"/>
      <c r="J28004" s="13"/>
    </row>
    <row r="28005" spans="7:10" x14ac:dyDescent="0.3">
      <c r="G28005"/>
      <c r="I28005"/>
      <c r="J28005" s="13"/>
    </row>
    <row r="28006" spans="7:10" x14ac:dyDescent="0.3">
      <c r="G28006"/>
      <c r="I28006"/>
      <c r="J28006" s="13"/>
    </row>
    <row r="28007" spans="7:10" x14ac:dyDescent="0.3">
      <c r="G28007"/>
      <c r="I28007"/>
      <c r="J28007" s="13"/>
    </row>
    <row r="28008" spans="7:10" x14ac:dyDescent="0.3">
      <c r="G28008"/>
      <c r="I28008"/>
      <c r="J28008" s="13"/>
    </row>
    <row r="28009" spans="7:10" x14ac:dyDescent="0.3">
      <c r="G28009"/>
      <c r="I28009"/>
      <c r="J28009" s="13"/>
    </row>
    <row r="28010" spans="7:10" x14ac:dyDescent="0.3">
      <c r="G28010"/>
      <c r="I28010"/>
      <c r="J28010" s="13"/>
    </row>
    <row r="28011" spans="7:10" x14ac:dyDescent="0.3">
      <c r="G28011"/>
      <c r="I28011"/>
      <c r="J28011" s="13"/>
    </row>
    <row r="28012" spans="7:10" x14ac:dyDescent="0.3">
      <c r="G28012"/>
      <c r="I28012"/>
      <c r="J28012" s="13"/>
    </row>
    <row r="28013" spans="7:10" x14ac:dyDescent="0.3">
      <c r="G28013"/>
      <c r="I28013"/>
      <c r="J28013" s="13"/>
    </row>
    <row r="28014" spans="7:10" x14ac:dyDescent="0.3">
      <c r="G28014"/>
      <c r="I28014"/>
      <c r="J28014" s="13"/>
    </row>
    <row r="28015" spans="7:10" x14ac:dyDescent="0.3">
      <c r="G28015"/>
      <c r="I28015"/>
      <c r="J28015" s="13"/>
    </row>
    <row r="28016" spans="7:10" x14ac:dyDescent="0.3">
      <c r="G28016"/>
      <c r="I28016"/>
      <c r="J28016" s="13"/>
    </row>
    <row r="28017" spans="7:10" x14ac:dyDescent="0.3">
      <c r="G28017"/>
      <c r="I28017"/>
      <c r="J28017" s="13"/>
    </row>
    <row r="28018" spans="7:10" x14ac:dyDescent="0.3">
      <c r="G28018"/>
      <c r="I28018"/>
      <c r="J28018" s="13"/>
    </row>
    <row r="28019" spans="7:10" x14ac:dyDescent="0.3">
      <c r="G28019"/>
      <c r="I28019"/>
      <c r="J28019" s="13"/>
    </row>
    <row r="28020" spans="7:10" x14ac:dyDescent="0.3">
      <c r="G28020"/>
      <c r="I28020"/>
      <c r="J28020" s="13"/>
    </row>
    <row r="28021" spans="7:10" x14ac:dyDescent="0.3">
      <c r="G28021"/>
      <c r="I28021"/>
      <c r="J28021" s="13"/>
    </row>
    <row r="28022" spans="7:10" x14ac:dyDescent="0.3">
      <c r="G28022"/>
      <c r="I28022"/>
      <c r="J28022" s="13"/>
    </row>
    <row r="28023" spans="7:10" x14ac:dyDescent="0.3">
      <c r="G28023"/>
      <c r="I28023"/>
      <c r="J28023" s="13"/>
    </row>
    <row r="28024" spans="7:10" x14ac:dyDescent="0.3">
      <c r="G28024"/>
      <c r="I28024"/>
      <c r="J28024" s="13"/>
    </row>
    <row r="28025" spans="7:10" x14ac:dyDescent="0.3">
      <c r="G28025"/>
      <c r="I28025"/>
      <c r="J28025" s="13"/>
    </row>
    <row r="28026" spans="7:10" x14ac:dyDescent="0.3">
      <c r="G28026"/>
      <c r="I28026"/>
      <c r="J28026" s="13"/>
    </row>
    <row r="28027" spans="7:10" x14ac:dyDescent="0.3">
      <c r="G28027"/>
      <c r="I28027"/>
      <c r="J28027" s="13"/>
    </row>
    <row r="28028" spans="7:10" x14ac:dyDescent="0.3">
      <c r="G28028"/>
      <c r="I28028"/>
      <c r="J28028" s="13"/>
    </row>
    <row r="28029" spans="7:10" x14ac:dyDescent="0.3">
      <c r="G28029"/>
      <c r="I28029"/>
      <c r="J28029" s="13"/>
    </row>
    <row r="28030" spans="7:10" x14ac:dyDescent="0.3">
      <c r="G28030"/>
      <c r="I28030"/>
      <c r="J28030" s="13"/>
    </row>
    <row r="28031" spans="7:10" x14ac:dyDescent="0.3">
      <c r="G28031"/>
      <c r="I28031"/>
      <c r="J28031" s="13"/>
    </row>
    <row r="28032" spans="7:10" x14ac:dyDescent="0.3">
      <c r="G28032"/>
      <c r="I28032"/>
      <c r="J28032" s="13"/>
    </row>
    <row r="28033" spans="7:10" x14ac:dyDescent="0.3">
      <c r="G28033"/>
      <c r="I28033"/>
      <c r="J28033" s="13"/>
    </row>
    <row r="28034" spans="7:10" x14ac:dyDescent="0.3">
      <c r="G28034"/>
      <c r="I28034"/>
      <c r="J28034" s="13"/>
    </row>
    <row r="28035" spans="7:10" x14ac:dyDescent="0.3">
      <c r="G28035"/>
      <c r="I28035"/>
      <c r="J28035" s="13"/>
    </row>
    <row r="28036" spans="7:10" x14ac:dyDescent="0.3">
      <c r="G28036"/>
      <c r="I28036"/>
      <c r="J28036" s="13"/>
    </row>
    <row r="28037" spans="7:10" x14ac:dyDescent="0.3">
      <c r="G28037"/>
      <c r="I28037"/>
      <c r="J28037" s="13"/>
    </row>
    <row r="28038" spans="7:10" x14ac:dyDescent="0.3">
      <c r="G28038"/>
      <c r="I28038"/>
      <c r="J28038" s="13"/>
    </row>
    <row r="28039" spans="7:10" x14ac:dyDescent="0.3">
      <c r="G28039"/>
      <c r="I28039"/>
      <c r="J28039" s="13"/>
    </row>
    <row r="28040" spans="7:10" x14ac:dyDescent="0.3">
      <c r="G28040"/>
      <c r="I28040"/>
      <c r="J28040" s="13"/>
    </row>
    <row r="28041" spans="7:10" x14ac:dyDescent="0.3">
      <c r="G28041"/>
      <c r="I28041"/>
      <c r="J28041" s="13"/>
    </row>
    <row r="28042" spans="7:10" x14ac:dyDescent="0.3">
      <c r="G28042"/>
      <c r="I28042"/>
      <c r="J28042" s="13"/>
    </row>
    <row r="28043" spans="7:10" x14ac:dyDescent="0.3">
      <c r="G28043"/>
      <c r="I28043"/>
      <c r="J28043" s="13"/>
    </row>
    <row r="28044" spans="7:10" x14ac:dyDescent="0.3">
      <c r="G28044"/>
      <c r="I28044"/>
      <c r="J28044" s="13"/>
    </row>
    <row r="28045" spans="7:10" x14ac:dyDescent="0.3">
      <c r="G28045"/>
      <c r="I28045"/>
      <c r="J28045" s="13"/>
    </row>
    <row r="28046" spans="7:10" x14ac:dyDescent="0.3">
      <c r="G28046"/>
      <c r="I28046"/>
      <c r="J28046" s="13"/>
    </row>
    <row r="28047" spans="7:10" x14ac:dyDescent="0.3">
      <c r="G28047"/>
      <c r="I28047"/>
      <c r="J28047" s="13"/>
    </row>
    <row r="28048" spans="7:10" x14ac:dyDescent="0.3">
      <c r="G28048"/>
      <c r="I28048"/>
      <c r="J28048" s="13"/>
    </row>
    <row r="28049" spans="7:10" x14ac:dyDescent="0.3">
      <c r="G28049"/>
      <c r="I28049"/>
      <c r="J28049" s="13"/>
    </row>
    <row r="28050" spans="7:10" x14ac:dyDescent="0.3">
      <c r="G28050"/>
      <c r="I28050"/>
      <c r="J28050" s="13"/>
    </row>
    <row r="28051" spans="7:10" x14ac:dyDescent="0.3">
      <c r="G28051"/>
      <c r="I28051"/>
      <c r="J28051" s="13"/>
    </row>
    <row r="28052" spans="7:10" x14ac:dyDescent="0.3">
      <c r="G28052"/>
      <c r="I28052"/>
      <c r="J28052" s="13"/>
    </row>
    <row r="28053" spans="7:10" x14ac:dyDescent="0.3">
      <c r="G28053"/>
      <c r="I28053"/>
      <c r="J28053" s="13"/>
    </row>
    <row r="28054" spans="7:10" x14ac:dyDescent="0.3">
      <c r="G28054"/>
      <c r="I28054"/>
      <c r="J28054" s="13"/>
    </row>
    <row r="28055" spans="7:10" x14ac:dyDescent="0.3">
      <c r="G28055"/>
      <c r="I28055"/>
      <c r="J28055" s="13"/>
    </row>
    <row r="28056" spans="7:10" x14ac:dyDescent="0.3">
      <c r="G28056"/>
      <c r="I28056"/>
      <c r="J28056" s="13"/>
    </row>
    <row r="28057" spans="7:10" x14ac:dyDescent="0.3">
      <c r="G28057"/>
      <c r="I28057"/>
      <c r="J28057" s="13"/>
    </row>
    <row r="28058" spans="7:10" x14ac:dyDescent="0.3">
      <c r="G28058"/>
      <c r="I28058"/>
      <c r="J28058" s="13"/>
    </row>
    <row r="28059" spans="7:10" x14ac:dyDescent="0.3">
      <c r="G28059"/>
      <c r="I28059"/>
      <c r="J28059" s="13"/>
    </row>
    <row r="28060" spans="7:10" x14ac:dyDescent="0.3">
      <c r="G28060"/>
      <c r="I28060"/>
      <c r="J28060" s="13"/>
    </row>
    <row r="28061" spans="7:10" x14ac:dyDescent="0.3">
      <c r="G28061"/>
      <c r="I28061"/>
      <c r="J28061" s="13"/>
    </row>
    <row r="28062" spans="7:10" x14ac:dyDescent="0.3">
      <c r="G28062"/>
      <c r="I28062"/>
      <c r="J28062" s="13"/>
    </row>
    <row r="28063" spans="7:10" x14ac:dyDescent="0.3">
      <c r="G28063"/>
      <c r="I28063"/>
      <c r="J28063" s="13"/>
    </row>
    <row r="28064" spans="7:10" x14ac:dyDescent="0.3">
      <c r="G28064"/>
      <c r="I28064"/>
      <c r="J28064" s="13"/>
    </row>
    <row r="28065" spans="7:10" x14ac:dyDescent="0.3">
      <c r="G28065"/>
      <c r="I28065"/>
      <c r="J28065" s="13"/>
    </row>
    <row r="28066" spans="7:10" x14ac:dyDescent="0.3">
      <c r="G28066"/>
      <c r="I28066"/>
      <c r="J28066" s="13"/>
    </row>
    <row r="28067" spans="7:10" x14ac:dyDescent="0.3">
      <c r="G28067"/>
      <c r="I28067"/>
      <c r="J28067" s="13"/>
    </row>
    <row r="28068" spans="7:10" x14ac:dyDescent="0.3">
      <c r="G28068"/>
      <c r="I28068"/>
      <c r="J28068" s="13"/>
    </row>
    <row r="28069" spans="7:10" x14ac:dyDescent="0.3">
      <c r="G28069"/>
      <c r="I28069"/>
      <c r="J28069" s="13"/>
    </row>
    <row r="28070" spans="7:10" x14ac:dyDescent="0.3">
      <c r="G28070"/>
      <c r="I28070"/>
      <c r="J28070" s="13"/>
    </row>
    <row r="28071" spans="7:10" x14ac:dyDescent="0.3">
      <c r="G28071"/>
      <c r="I28071"/>
      <c r="J28071" s="13"/>
    </row>
    <row r="28072" spans="7:10" x14ac:dyDescent="0.3">
      <c r="G28072"/>
      <c r="I28072"/>
      <c r="J28072" s="13"/>
    </row>
    <row r="28073" spans="7:10" x14ac:dyDescent="0.3">
      <c r="G28073"/>
      <c r="I28073"/>
      <c r="J28073" s="13"/>
    </row>
    <row r="28074" spans="7:10" x14ac:dyDescent="0.3">
      <c r="G28074"/>
      <c r="I28074"/>
      <c r="J28074" s="13"/>
    </row>
    <row r="28075" spans="7:10" x14ac:dyDescent="0.3">
      <c r="G28075"/>
      <c r="I28075"/>
      <c r="J28075" s="13"/>
    </row>
    <row r="28076" spans="7:10" x14ac:dyDescent="0.3">
      <c r="G28076"/>
      <c r="I28076"/>
      <c r="J28076" s="13"/>
    </row>
    <row r="28077" spans="7:10" x14ac:dyDescent="0.3">
      <c r="G28077"/>
      <c r="I28077"/>
      <c r="J28077" s="13"/>
    </row>
    <row r="28078" spans="7:10" x14ac:dyDescent="0.3">
      <c r="G28078"/>
      <c r="I28078"/>
      <c r="J28078" s="13"/>
    </row>
    <row r="28079" spans="7:10" x14ac:dyDescent="0.3">
      <c r="G28079"/>
      <c r="I28079"/>
      <c r="J28079" s="13"/>
    </row>
    <row r="28080" spans="7:10" x14ac:dyDescent="0.3">
      <c r="G28080"/>
      <c r="I28080"/>
      <c r="J28080" s="13"/>
    </row>
    <row r="28081" spans="7:10" x14ac:dyDescent="0.3">
      <c r="G28081"/>
      <c r="I28081"/>
      <c r="J28081" s="13"/>
    </row>
    <row r="28082" spans="7:10" x14ac:dyDescent="0.3">
      <c r="G28082"/>
      <c r="I28082"/>
      <c r="J28082" s="13"/>
    </row>
    <row r="28083" spans="7:10" x14ac:dyDescent="0.3">
      <c r="G28083"/>
      <c r="I28083"/>
      <c r="J28083" s="13"/>
    </row>
    <row r="28084" spans="7:10" x14ac:dyDescent="0.3">
      <c r="G28084"/>
      <c r="I28084"/>
      <c r="J28084" s="13"/>
    </row>
    <row r="28085" spans="7:10" x14ac:dyDescent="0.3">
      <c r="G28085"/>
      <c r="I28085"/>
      <c r="J28085" s="13"/>
    </row>
    <row r="28086" spans="7:10" x14ac:dyDescent="0.3">
      <c r="G28086"/>
      <c r="I28086"/>
      <c r="J28086" s="13"/>
    </row>
    <row r="28087" spans="7:10" x14ac:dyDescent="0.3">
      <c r="G28087"/>
      <c r="I28087"/>
      <c r="J28087" s="13"/>
    </row>
    <row r="28088" spans="7:10" x14ac:dyDescent="0.3">
      <c r="G28088"/>
      <c r="I28088"/>
      <c r="J28088" s="13"/>
    </row>
    <row r="28089" spans="7:10" x14ac:dyDescent="0.3">
      <c r="G28089"/>
      <c r="I28089"/>
      <c r="J28089" s="13"/>
    </row>
    <row r="28090" spans="7:10" x14ac:dyDescent="0.3">
      <c r="G28090"/>
      <c r="I28090"/>
      <c r="J28090" s="13"/>
    </row>
    <row r="28091" spans="7:10" x14ac:dyDescent="0.3">
      <c r="G28091"/>
      <c r="I28091"/>
      <c r="J28091" s="13"/>
    </row>
    <row r="28092" spans="7:10" x14ac:dyDescent="0.3">
      <c r="G28092"/>
      <c r="I28092"/>
      <c r="J28092" s="13"/>
    </row>
    <row r="28093" spans="7:10" x14ac:dyDescent="0.3">
      <c r="G28093"/>
      <c r="I28093"/>
      <c r="J28093" s="13"/>
    </row>
    <row r="28094" spans="7:10" x14ac:dyDescent="0.3">
      <c r="G28094"/>
      <c r="I28094"/>
      <c r="J28094" s="13"/>
    </row>
    <row r="28095" spans="7:10" x14ac:dyDescent="0.3">
      <c r="G28095"/>
      <c r="I28095"/>
      <c r="J28095" s="13"/>
    </row>
    <row r="28096" spans="7:10" x14ac:dyDescent="0.3">
      <c r="G28096"/>
      <c r="I28096"/>
      <c r="J28096" s="13"/>
    </row>
    <row r="28097" spans="7:10" x14ac:dyDescent="0.3">
      <c r="G28097"/>
      <c r="I28097"/>
      <c r="J28097" s="13"/>
    </row>
    <row r="28098" spans="7:10" x14ac:dyDescent="0.3">
      <c r="G28098"/>
      <c r="I28098"/>
      <c r="J28098" s="13"/>
    </row>
    <row r="28099" spans="7:10" x14ac:dyDescent="0.3">
      <c r="G28099"/>
      <c r="I28099"/>
      <c r="J28099" s="13"/>
    </row>
    <row r="28100" spans="7:10" x14ac:dyDescent="0.3">
      <c r="G28100"/>
      <c r="I28100"/>
      <c r="J28100" s="13"/>
    </row>
    <row r="28101" spans="7:10" x14ac:dyDescent="0.3">
      <c r="G28101"/>
      <c r="I28101"/>
      <c r="J28101" s="13"/>
    </row>
    <row r="28102" spans="7:10" x14ac:dyDescent="0.3">
      <c r="G28102"/>
      <c r="I28102"/>
      <c r="J28102" s="13"/>
    </row>
    <row r="28103" spans="7:10" x14ac:dyDescent="0.3">
      <c r="G28103"/>
      <c r="I28103"/>
      <c r="J28103" s="13"/>
    </row>
    <row r="28104" spans="7:10" x14ac:dyDescent="0.3">
      <c r="G28104"/>
      <c r="I28104"/>
      <c r="J28104" s="13"/>
    </row>
    <row r="28105" spans="7:10" x14ac:dyDescent="0.3">
      <c r="G28105"/>
      <c r="I28105"/>
      <c r="J28105" s="13"/>
    </row>
    <row r="28106" spans="7:10" x14ac:dyDescent="0.3">
      <c r="G28106"/>
      <c r="I28106"/>
      <c r="J28106" s="13"/>
    </row>
    <row r="28107" spans="7:10" x14ac:dyDescent="0.3">
      <c r="G28107"/>
      <c r="I28107"/>
      <c r="J28107" s="13"/>
    </row>
    <row r="28108" spans="7:10" x14ac:dyDescent="0.3">
      <c r="G28108"/>
      <c r="I28108"/>
      <c r="J28108" s="13"/>
    </row>
    <row r="28109" spans="7:10" x14ac:dyDescent="0.3">
      <c r="G28109"/>
      <c r="I28109"/>
      <c r="J28109" s="13"/>
    </row>
    <row r="28110" spans="7:10" x14ac:dyDescent="0.3">
      <c r="G28110"/>
      <c r="I28110"/>
      <c r="J28110" s="13"/>
    </row>
    <row r="28111" spans="7:10" x14ac:dyDescent="0.3">
      <c r="G28111"/>
      <c r="I28111"/>
      <c r="J28111" s="13"/>
    </row>
    <row r="28112" spans="7:10" x14ac:dyDescent="0.3">
      <c r="G28112"/>
      <c r="I28112"/>
      <c r="J28112" s="13"/>
    </row>
    <row r="28113" spans="7:10" x14ac:dyDescent="0.3">
      <c r="G28113"/>
      <c r="I28113"/>
      <c r="J28113" s="13"/>
    </row>
    <row r="28114" spans="7:10" x14ac:dyDescent="0.3">
      <c r="G28114"/>
      <c r="I28114"/>
      <c r="J28114" s="13"/>
    </row>
    <row r="28115" spans="7:10" x14ac:dyDescent="0.3">
      <c r="G28115"/>
      <c r="I28115"/>
      <c r="J28115" s="13"/>
    </row>
    <row r="28116" spans="7:10" x14ac:dyDescent="0.3">
      <c r="G28116"/>
      <c r="I28116"/>
      <c r="J28116" s="13"/>
    </row>
    <row r="28117" spans="7:10" x14ac:dyDescent="0.3">
      <c r="G28117"/>
      <c r="I28117"/>
      <c r="J28117" s="13"/>
    </row>
    <row r="28118" spans="7:10" x14ac:dyDescent="0.3">
      <c r="G28118"/>
      <c r="I28118"/>
      <c r="J28118" s="13"/>
    </row>
    <row r="28119" spans="7:10" x14ac:dyDescent="0.3">
      <c r="G28119"/>
      <c r="I28119"/>
      <c r="J28119" s="13"/>
    </row>
    <row r="28120" spans="7:10" x14ac:dyDescent="0.3">
      <c r="G28120"/>
      <c r="I28120"/>
      <c r="J28120" s="13"/>
    </row>
    <row r="28121" spans="7:10" x14ac:dyDescent="0.3">
      <c r="G28121"/>
      <c r="I28121"/>
      <c r="J28121" s="13"/>
    </row>
    <row r="28122" spans="7:10" x14ac:dyDescent="0.3">
      <c r="G28122"/>
      <c r="I28122"/>
      <c r="J28122" s="13"/>
    </row>
    <row r="28123" spans="7:10" x14ac:dyDescent="0.3">
      <c r="G28123"/>
      <c r="I28123"/>
      <c r="J28123" s="13"/>
    </row>
    <row r="28124" spans="7:10" x14ac:dyDescent="0.3">
      <c r="G28124"/>
      <c r="I28124"/>
      <c r="J28124" s="13"/>
    </row>
    <row r="28125" spans="7:10" x14ac:dyDescent="0.3">
      <c r="G28125"/>
      <c r="I28125"/>
      <c r="J28125" s="13"/>
    </row>
    <row r="28126" spans="7:10" x14ac:dyDescent="0.3">
      <c r="G28126"/>
      <c r="I28126"/>
      <c r="J28126" s="13"/>
    </row>
    <row r="28127" spans="7:10" x14ac:dyDescent="0.3">
      <c r="G28127"/>
      <c r="I28127"/>
      <c r="J28127" s="13"/>
    </row>
    <row r="28128" spans="7:10" x14ac:dyDescent="0.3">
      <c r="G28128"/>
      <c r="I28128"/>
      <c r="J28128" s="13"/>
    </row>
    <row r="28129" spans="7:10" x14ac:dyDescent="0.3">
      <c r="G28129"/>
      <c r="I28129"/>
      <c r="J28129" s="13"/>
    </row>
    <row r="28130" spans="7:10" x14ac:dyDescent="0.3">
      <c r="G28130"/>
      <c r="I28130"/>
      <c r="J28130" s="13"/>
    </row>
    <row r="28131" spans="7:10" x14ac:dyDescent="0.3">
      <c r="G28131"/>
      <c r="I28131"/>
      <c r="J28131" s="13"/>
    </row>
    <row r="28132" spans="7:10" x14ac:dyDescent="0.3">
      <c r="G28132"/>
      <c r="I28132"/>
      <c r="J28132" s="13"/>
    </row>
    <row r="28133" spans="7:10" x14ac:dyDescent="0.3">
      <c r="G28133"/>
      <c r="I28133"/>
      <c r="J28133" s="13"/>
    </row>
    <row r="28134" spans="7:10" x14ac:dyDescent="0.3">
      <c r="G28134"/>
      <c r="I28134"/>
      <c r="J28134" s="13"/>
    </row>
    <row r="28135" spans="7:10" x14ac:dyDescent="0.3">
      <c r="G28135"/>
      <c r="I28135"/>
      <c r="J28135" s="13"/>
    </row>
    <row r="28136" spans="7:10" x14ac:dyDescent="0.3">
      <c r="G28136"/>
      <c r="I28136"/>
      <c r="J28136" s="13"/>
    </row>
    <row r="28137" spans="7:10" x14ac:dyDescent="0.3">
      <c r="G28137"/>
      <c r="I28137"/>
      <c r="J28137" s="13"/>
    </row>
    <row r="28138" spans="7:10" x14ac:dyDescent="0.3">
      <c r="G28138"/>
      <c r="I28138"/>
      <c r="J28138" s="13"/>
    </row>
    <row r="28139" spans="7:10" x14ac:dyDescent="0.3">
      <c r="G28139"/>
      <c r="I28139"/>
      <c r="J28139" s="13"/>
    </row>
    <row r="28140" spans="7:10" x14ac:dyDescent="0.3">
      <c r="G28140"/>
      <c r="I28140"/>
      <c r="J28140" s="13"/>
    </row>
    <row r="28141" spans="7:10" x14ac:dyDescent="0.3">
      <c r="G28141"/>
      <c r="I28141"/>
      <c r="J28141" s="13"/>
    </row>
    <row r="28142" spans="7:10" x14ac:dyDescent="0.3">
      <c r="G28142"/>
      <c r="I28142"/>
      <c r="J28142" s="13"/>
    </row>
    <row r="28143" spans="7:10" x14ac:dyDescent="0.3">
      <c r="G28143"/>
      <c r="I28143"/>
      <c r="J28143" s="13"/>
    </row>
    <row r="28144" spans="7:10" x14ac:dyDescent="0.3">
      <c r="G28144"/>
      <c r="I28144"/>
      <c r="J28144" s="13"/>
    </row>
    <row r="28145" spans="7:10" x14ac:dyDescent="0.3">
      <c r="G28145"/>
      <c r="I28145"/>
      <c r="J28145" s="13"/>
    </row>
    <row r="28146" spans="7:10" x14ac:dyDescent="0.3">
      <c r="G28146"/>
      <c r="I28146"/>
      <c r="J28146" s="13"/>
    </row>
    <row r="28147" spans="7:10" x14ac:dyDescent="0.3">
      <c r="G28147"/>
      <c r="I28147"/>
      <c r="J28147" s="13"/>
    </row>
    <row r="28148" spans="7:10" x14ac:dyDescent="0.3">
      <c r="G28148"/>
      <c r="I28148"/>
      <c r="J28148" s="13"/>
    </row>
    <row r="28149" spans="7:10" x14ac:dyDescent="0.3">
      <c r="G28149"/>
      <c r="I28149"/>
      <c r="J28149" s="13"/>
    </row>
    <row r="28150" spans="7:10" x14ac:dyDescent="0.3">
      <c r="G28150"/>
      <c r="I28150"/>
      <c r="J28150" s="13"/>
    </row>
    <row r="28151" spans="7:10" x14ac:dyDescent="0.3">
      <c r="G28151"/>
      <c r="I28151"/>
      <c r="J28151" s="13"/>
    </row>
    <row r="28152" spans="7:10" x14ac:dyDescent="0.3">
      <c r="G28152"/>
      <c r="I28152"/>
      <c r="J28152" s="13"/>
    </row>
    <row r="28153" spans="7:10" x14ac:dyDescent="0.3">
      <c r="G28153"/>
      <c r="I28153"/>
      <c r="J28153" s="13"/>
    </row>
    <row r="28154" spans="7:10" x14ac:dyDescent="0.3">
      <c r="G28154"/>
      <c r="I28154"/>
      <c r="J28154" s="13"/>
    </row>
    <row r="28155" spans="7:10" x14ac:dyDescent="0.3">
      <c r="G28155"/>
      <c r="I28155"/>
      <c r="J28155" s="13"/>
    </row>
    <row r="28156" spans="7:10" x14ac:dyDescent="0.3">
      <c r="G28156"/>
      <c r="I28156"/>
      <c r="J28156" s="13"/>
    </row>
    <row r="28157" spans="7:10" x14ac:dyDescent="0.3">
      <c r="G28157"/>
      <c r="I28157"/>
      <c r="J28157" s="13"/>
    </row>
    <row r="28158" spans="7:10" x14ac:dyDescent="0.3">
      <c r="G28158"/>
      <c r="I28158"/>
      <c r="J28158" s="13"/>
    </row>
    <row r="28159" spans="7:10" x14ac:dyDescent="0.3">
      <c r="G28159"/>
      <c r="I28159"/>
      <c r="J28159" s="13"/>
    </row>
    <row r="28160" spans="7:10" x14ac:dyDescent="0.3">
      <c r="G28160"/>
      <c r="I28160"/>
      <c r="J28160" s="13"/>
    </row>
    <row r="28161" spans="7:10" x14ac:dyDescent="0.3">
      <c r="G28161"/>
      <c r="I28161"/>
      <c r="J28161" s="13"/>
    </row>
    <row r="28162" spans="7:10" x14ac:dyDescent="0.3">
      <c r="G28162"/>
      <c r="I28162"/>
      <c r="J28162" s="13"/>
    </row>
    <row r="28163" spans="7:10" x14ac:dyDescent="0.3">
      <c r="G28163"/>
      <c r="I28163"/>
      <c r="J28163" s="13"/>
    </row>
    <row r="28164" spans="7:10" x14ac:dyDescent="0.3">
      <c r="G28164"/>
      <c r="I28164"/>
      <c r="J28164" s="13"/>
    </row>
    <row r="28165" spans="7:10" x14ac:dyDescent="0.3">
      <c r="G28165"/>
      <c r="I28165"/>
      <c r="J28165" s="13"/>
    </row>
    <row r="28166" spans="7:10" x14ac:dyDescent="0.3">
      <c r="G28166"/>
      <c r="I28166"/>
      <c r="J28166" s="13"/>
    </row>
    <row r="28167" spans="7:10" x14ac:dyDescent="0.3">
      <c r="G28167"/>
      <c r="I28167"/>
      <c r="J28167" s="13"/>
    </row>
    <row r="28168" spans="7:10" x14ac:dyDescent="0.3">
      <c r="G28168"/>
      <c r="I28168"/>
      <c r="J28168" s="13"/>
    </row>
    <row r="28169" spans="7:10" x14ac:dyDescent="0.3">
      <c r="G28169"/>
      <c r="I28169"/>
      <c r="J28169" s="13"/>
    </row>
    <row r="28170" spans="7:10" x14ac:dyDescent="0.3">
      <c r="G28170"/>
      <c r="I28170"/>
      <c r="J28170" s="13"/>
    </row>
    <row r="28171" spans="7:10" x14ac:dyDescent="0.3">
      <c r="G28171"/>
      <c r="I28171"/>
      <c r="J28171" s="13"/>
    </row>
    <row r="28172" spans="7:10" x14ac:dyDescent="0.3">
      <c r="G28172"/>
      <c r="I28172"/>
      <c r="J28172" s="13"/>
    </row>
    <row r="28173" spans="7:10" x14ac:dyDescent="0.3">
      <c r="G28173"/>
      <c r="I28173"/>
      <c r="J28173" s="13"/>
    </row>
    <row r="28174" spans="7:10" x14ac:dyDescent="0.3">
      <c r="G28174"/>
      <c r="I28174"/>
      <c r="J28174" s="13"/>
    </row>
    <row r="28175" spans="7:10" x14ac:dyDescent="0.3">
      <c r="G28175"/>
      <c r="I28175"/>
      <c r="J28175" s="13"/>
    </row>
    <row r="28176" spans="7:10" x14ac:dyDescent="0.3">
      <c r="G28176"/>
      <c r="I28176"/>
      <c r="J28176" s="13"/>
    </row>
    <row r="28177" spans="7:10" x14ac:dyDescent="0.3">
      <c r="G28177"/>
      <c r="I28177"/>
      <c r="J28177" s="13"/>
    </row>
    <row r="28178" spans="7:10" x14ac:dyDescent="0.3">
      <c r="G28178"/>
      <c r="I28178"/>
      <c r="J28178" s="13"/>
    </row>
    <row r="28179" spans="7:10" x14ac:dyDescent="0.3">
      <c r="G28179"/>
      <c r="I28179"/>
      <c r="J28179" s="13"/>
    </row>
    <row r="28180" spans="7:10" x14ac:dyDescent="0.3">
      <c r="G28180"/>
      <c r="I28180"/>
      <c r="J28180" s="13"/>
    </row>
    <row r="28181" spans="7:10" x14ac:dyDescent="0.3">
      <c r="G28181"/>
      <c r="I28181"/>
      <c r="J28181" s="13"/>
    </row>
    <row r="28182" spans="7:10" x14ac:dyDescent="0.3">
      <c r="G28182"/>
      <c r="I28182"/>
      <c r="J28182" s="13"/>
    </row>
    <row r="28183" spans="7:10" x14ac:dyDescent="0.3">
      <c r="G28183"/>
      <c r="I28183"/>
      <c r="J28183" s="13"/>
    </row>
    <row r="28184" spans="7:10" x14ac:dyDescent="0.3">
      <c r="G28184"/>
      <c r="I28184"/>
      <c r="J28184" s="13"/>
    </row>
    <row r="28185" spans="7:10" x14ac:dyDescent="0.3">
      <c r="G28185"/>
      <c r="I28185"/>
      <c r="J28185" s="13"/>
    </row>
    <row r="28186" spans="7:10" x14ac:dyDescent="0.3">
      <c r="G28186"/>
      <c r="I28186"/>
      <c r="J28186" s="13"/>
    </row>
    <row r="28187" spans="7:10" x14ac:dyDescent="0.3">
      <c r="G28187"/>
      <c r="I28187"/>
      <c r="J28187" s="13"/>
    </row>
    <row r="28188" spans="7:10" x14ac:dyDescent="0.3">
      <c r="G28188"/>
      <c r="I28188"/>
      <c r="J28188" s="13"/>
    </row>
    <row r="28189" spans="7:10" x14ac:dyDescent="0.3">
      <c r="G28189"/>
      <c r="I28189"/>
      <c r="J28189" s="13"/>
    </row>
    <row r="28190" spans="7:10" x14ac:dyDescent="0.3">
      <c r="G28190"/>
      <c r="I28190"/>
      <c r="J28190" s="13"/>
    </row>
    <row r="28191" spans="7:10" x14ac:dyDescent="0.3">
      <c r="G28191"/>
      <c r="I28191"/>
      <c r="J28191" s="13"/>
    </row>
    <row r="28192" spans="7:10" x14ac:dyDescent="0.3">
      <c r="G28192"/>
      <c r="I28192"/>
      <c r="J28192" s="13"/>
    </row>
    <row r="28193" spans="7:10" x14ac:dyDescent="0.3">
      <c r="G28193"/>
      <c r="I28193"/>
      <c r="J28193" s="13"/>
    </row>
    <row r="28194" spans="7:10" x14ac:dyDescent="0.3">
      <c r="G28194"/>
      <c r="I28194"/>
      <c r="J28194" s="13"/>
    </row>
    <row r="28195" spans="7:10" x14ac:dyDescent="0.3">
      <c r="G28195"/>
      <c r="I28195"/>
      <c r="J28195" s="13"/>
    </row>
    <row r="28196" spans="7:10" x14ac:dyDescent="0.3">
      <c r="G28196"/>
      <c r="I28196"/>
      <c r="J28196" s="13"/>
    </row>
    <row r="28197" spans="7:10" x14ac:dyDescent="0.3">
      <c r="G28197"/>
      <c r="I28197"/>
      <c r="J28197" s="13"/>
    </row>
    <row r="28198" spans="7:10" x14ac:dyDescent="0.3">
      <c r="G28198"/>
      <c r="I28198"/>
      <c r="J28198" s="13"/>
    </row>
    <row r="28199" spans="7:10" x14ac:dyDescent="0.3">
      <c r="G28199"/>
      <c r="I28199"/>
      <c r="J28199" s="13"/>
    </row>
    <row r="28200" spans="7:10" x14ac:dyDescent="0.3">
      <c r="G28200"/>
      <c r="I28200"/>
      <c r="J28200" s="13"/>
    </row>
    <row r="28201" spans="7:10" x14ac:dyDescent="0.3">
      <c r="G28201"/>
      <c r="I28201"/>
      <c r="J28201" s="13"/>
    </row>
    <row r="28202" spans="7:10" x14ac:dyDescent="0.3">
      <c r="G28202"/>
      <c r="I28202"/>
      <c r="J28202" s="13"/>
    </row>
    <row r="28203" spans="7:10" x14ac:dyDescent="0.3">
      <c r="G28203"/>
      <c r="I28203"/>
      <c r="J28203" s="13"/>
    </row>
    <row r="28204" spans="7:10" x14ac:dyDescent="0.3">
      <c r="G28204"/>
      <c r="I28204"/>
      <c r="J28204" s="13"/>
    </row>
    <row r="28205" spans="7:10" x14ac:dyDescent="0.3">
      <c r="G28205"/>
      <c r="I28205"/>
      <c r="J28205" s="13"/>
    </row>
    <row r="28206" spans="7:10" x14ac:dyDescent="0.3">
      <c r="G28206"/>
      <c r="I28206"/>
      <c r="J28206" s="13"/>
    </row>
    <row r="28207" spans="7:10" x14ac:dyDescent="0.3">
      <c r="G28207"/>
      <c r="I28207"/>
      <c r="J28207" s="13"/>
    </row>
    <row r="28208" spans="7:10" x14ac:dyDescent="0.3">
      <c r="G28208"/>
      <c r="I28208"/>
      <c r="J28208" s="13"/>
    </row>
    <row r="28209" spans="7:10" x14ac:dyDescent="0.3">
      <c r="G28209"/>
      <c r="I28209"/>
      <c r="J28209" s="13"/>
    </row>
    <row r="28210" spans="7:10" x14ac:dyDescent="0.3">
      <c r="G28210"/>
      <c r="I28210"/>
      <c r="J28210" s="13"/>
    </row>
    <row r="28211" spans="7:10" x14ac:dyDescent="0.3">
      <c r="G28211"/>
      <c r="I28211"/>
      <c r="J28211" s="13"/>
    </row>
    <row r="28212" spans="7:10" x14ac:dyDescent="0.3">
      <c r="G28212"/>
      <c r="I28212"/>
      <c r="J28212" s="13"/>
    </row>
    <row r="28213" spans="7:10" x14ac:dyDescent="0.3">
      <c r="G28213"/>
      <c r="I28213"/>
      <c r="J28213" s="13"/>
    </row>
    <row r="28214" spans="7:10" x14ac:dyDescent="0.3">
      <c r="G28214"/>
      <c r="I28214"/>
      <c r="J28214" s="13"/>
    </row>
    <row r="28215" spans="7:10" x14ac:dyDescent="0.3">
      <c r="G28215"/>
      <c r="I28215"/>
      <c r="J28215" s="13"/>
    </row>
    <row r="28216" spans="7:10" x14ac:dyDescent="0.3">
      <c r="G28216"/>
      <c r="I28216"/>
      <c r="J28216" s="13"/>
    </row>
    <row r="28217" spans="7:10" x14ac:dyDescent="0.3">
      <c r="G28217"/>
      <c r="I28217"/>
      <c r="J28217" s="13"/>
    </row>
    <row r="28218" spans="7:10" x14ac:dyDescent="0.3">
      <c r="G28218"/>
      <c r="I28218"/>
      <c r="J28218" s="13"/>
    </row>
    <row r="28219" spans="7:10" x14ac:dyDescent="0.3">
      <c r="G28219"/>
      <c r="I28219"/>
      <c r="J28219" s="13"/>
    </row>
    <row r="28220" spans="7:10" x14ac:dyDescent="0.3">
      <c r="G28220"/>
      <c r="I28220"/>
      <c r="J28220" s="13"/>
    </row>
    <row r="28221" spans="7:10" x14ac:dyDescent="0.3">
      <c r="G28221"/>
      <c r="I28221"/>
      <c r="J28221" s="13"/>
    </row>
    <row r="28222" spans="7:10" x14ac:dyDescent="0.3">
      <c r="G28222"/>
      <c r="I28222"/>
      <c r="J28222" s="13"/>
    </row>
    <row r="28223" spans="7:10" x14ac:dyDescent="0.3">
      <c r="G28223"/>
      <c r="I28223"/>
      <c r="J28223" s="13"/>
    </row>
    <row r="28224" spans="7:10" x14ac:dyDescent="0.3">
      <c r="G28224"/>
      <c r="I28224"/>
      <c r="J28224" s="13"/>
    </row>
    <row r="28225" spans="7:10" x14ac:dyDescent="0.3">
      <c r="G28225"/>
      <c r="I28225"/>
      <c r="J28225" s="13"/>
    </row>
    <row r="28226" spans="7:10" x14ac:dyDescent="0.3">
      <c r="G28226"/>
      <c r="I28226"/>
      <c r="J28226" s="13"/>
    </row>
    <row r="28227" spans="7:10" x14ac:dyDescent="0.3">
      <c r="G28227"/>
      <c r="I28227"/>
      <c r="J28227" s="13"/>
    </row>
    <row r="28228" spans="7:10" x14ac:dyDescent="0.3">
      <c r="G28228"/>
      <c r="I28228"/>
      <c r="J28228" s="13"/>
    </row>
    <row r="28229" spans="7:10" x14ac:dyDescent="0.3">
      <c r="G28229"/>
      <c r="I28229"/>
      <c r="J28229" s="13"/>
    </row>
    <row r="28230" spans="7:10" x14ac:dyDescent="0.3">
      <c r="G28230"/>
      <c r="I28230"/>
      <c r="J28230" s="13"/>
    </row>
    <row r="28231" spans="7:10" x14ac:dyDescent="0.3">
      <c r="G28231"/>
      <c r="I28231"/>
      <c r="J28231" s="13"/>
    </row>
    <row r="28232" spans="7:10" x14ac:dyDescent="0.3">
      <c r="G28232"/>
      <c r="I28232"/>
      <c r="J28232" s="13"/>
    </row>
    <row r="28233" spans="7:10" x14ac:dyDescent="0.3">
      <c r="G28233"/>
      <c r="I28233"/>
      <c r="J28233" s="13"/>
    </row>
    <row r="28234" spans="7:10" x14ac:dyDescent="0.3">
      <c r="G28234"/>
      <c r="I28234"/>
      <c r="J28234" s="13"/>
    </row>
    <row r="28235" spans="7:10" x14ac:dyDescent="0.3">
      <c r="G28235"/>
      <c r="I28235"/>
      <c r="J28235" s="13"/>
    </row>
    <row r="28236" spans="7:10" x14ac:dyDescent="0.3">
      <c r="G28236"/>
      <c r="I28236"/>
      <c r="J28236" s="13"/>
    </row>
    <row r="28237" spans="7:10" x14ac:dyDescent="0.3">
      <c r="G28237"/>
      <c r="I28237"/>
      <c r="J28237" s="13"/>
    </row>
    <row r="28238" spans="7:10" x14ac:dyDescent="0.3">
      <c r="G28238"/>
      <c r="I28238"/>
      <c r="J28238" s="13"/>
    </row>
    <row r="28239" spans="7:10" x14ac:dyDescent="0.3">
      <c r="G28239"/>
      <c r="I28239"/>
      <c r="J28239" s="13"/>
    </row>
    <row r="28240" spans="7:10" x14ac:dyDescent="0.3">
      <c r="G28240"/>
      <c r="I28240"/>
      <c r="J28240" s="13"/>
    </row>
    <row r="28241" spans="7:10" x14ac:dyDescent="0.3">
      <c r="G28241"/>
      <c r="I28241"/>
      <c r="J28241" s="13"/>
    </row>
    <row r="28242" spans="7:10" x14ac:dyDescent="0.3">
      <c r="G28242"/>
      <c r="I28242"/>
      <c r="J28242" s="13"/>
    </row>
    <row r="28243" spans="7:10" x14ac:dyDescent="0.3">
      <c r="G28243"/>
      <c r="I28243"/>
      <c r="J28243" s="13"/>
    </row>
    <row r="28244" spans="7:10" x14ac:dyDescent="0.3">
      <c r="G28244"/>
      <c r="I28244"/>
      <c r="J28244" s="13"/>
    </row>
    <row r="28245" spans="7:10" x14ac:dyDescent="0.3">
      <c r="G28245"/>
      <c r="I28245"/>
      <c r="J28245" s="13"/>
    </row>
    <row r="28246" spans="7:10" x14ac:dyDescent="0.3">
      <c r="G28246"/>
      <c r="I28246"/>
      <c r="J28246" s="13"/>
    </row>
    <row r="28247" spans="7:10" x14ac:dyDescent="0.3">
      <c r="G28247"/>
      <c r="I28247"/>
      <c r="J28247" s="13"/>
    </row>
    <row r="28248" spans="7:10" x14ac:dyDescent="0.3">
      <c r="G28248"/>
      <c r="I28248"/>
      <c r="J28248" s="13"/>
    </row>
    <row r="28249" spans="7:10" x14ac:dyDescent="0.3">
      <c r="G28249"/>
      <c r="I28249"/>
      <c r="J28249" s="13"/>
    </row>
    <row r="28250" spans="7:10" x14ac:dyDescent="0.3">
      <c r="G28250"/>
      <c r="I28250"/>
      <c r="J28250" s="13"/>
    </row>
    <row r="28251" spans="7:10" x14ac:dyDescent="0.3">
      <c r="G28251"/>
      <c r="I28251"/>
      <c r="J28251" s="13"/>
    </row>
    <row r="28252" spans="7:10" x14ac:dyDescent="0.3">
      <c r="G28252"/>
      <c r="I28252"/>
      <c r="J28252" s="13"/>
    </row>
    <row r="28253" spans="7:10" x14ac:dyDescent="0.3">
      <c r="G28253"/>
      <c r="I28253"/>
      <c r="J28253" s="13"/>
    </row>
    <row r="28254" spans="7:10" x14ac:dyDescent="0.3">
      <c r="G28254"/>
      <c r="I28254"/>
      <c r="J28254" s="13"/>
    </row>
    <row r="28255" spans="7:10" x14ac:dyDescent="0.3">
      <c r="G28255"/>
      <c r="I28255"/>
      <c r="J28255" s="13"/>
    </row>
    <row r="28256" spans="7:10" x14ac:dyDescent="0.3">
      <c r="G28256"/>
      <c r="I28256"/>
      <c r="J28256" s="13"/>
    </row>
    <row r="28257" spans="7:10" x14ac:dyDescent="0.3">
      <c r="G28257"/>
      <c r="I28257"/>
      <c r="J28257" s="13"/>
    </row>
    <row r="28258" spans="7:10" x14ac:dyDescent="0.3">
      <c r="G28258"/>
      <c r="I28258"/>
      <c r="J28258" s="13"/>
    </row>
    <row r="28259" spans="7:10" x14ac:dyDescent="0.3">
      <c r="G28259"/>
      <c r="I28259"/>
      <c r="J28259" s="13"/>
    </row>
    <row r="28260" spans="7:10" x14ac:dyDescent="0.3">
      <c r="G28260"/>
      <c r="I28260"/>
      <c r="J28260" s="13"/>
    </row>
    <row r="28261" spans="7:10" x14ac:dyDescent="0.3">
      <c r="G28261"/>
      <c r="I28261"/>
      <c r="J28261" s="13"/>
    </row>
    <row r="28262" spans="7:10" x14ac:dyDescent="0.3">
      <c r="G28262"/>
      <c r="I28262"/>
      <c r="J28262" s="13"/>
    </row>
    <row r="28263" spans="7:10" x14ac:dyDescent="0.3">
      <c r="G28263"/>
      <c r="I28263"/>
      <c r="J28263" s="13"/>
    </row>
    <row r="28264" spans="7:10" x14ac:dyDescent="0.3">
      <c r="G28264"/>
      <c r="I28264"/>
      <c r="J28264" s="13"/>
    </row>
    <row r="28265" spans="7:10" x14ac:dyDescent="0.3">
      <c r="G28265"/>
      <c r="I28265"/>
      <c r="J28265" s="13"/>
    </row>
    <row r="28266" spans="7:10" x14ac:dyDescent="0.3">
      <c r="G28266"/>
      <c r="I28266"/>
      <c r="J28266" s="13"/>
    </row>
    <row r="28267" spans="7:10" x14ac:dyDescent="0.3">
      <c r="G28267"/>
      <c r="I28267"/>
      <c r="J28267" s="13"/>
    </row>
    <row r="28268" spans="7:10" x14ac:dyDescent="0.3">
      <c r="G28268"/>
      <c r="I28268"/>
      <c r="J28268" s="13"/>
    </row>
    <row r="28269" spans="7:10" x14ac:dyDescent="0.3">
      <c r="G28269"/>
      <c r="I28269"/>
      <c r="J28269" s="13"/>
    </row>
    <row r="28270" spans="7:10" x14ac:dyDescent="0.3">
      <c r="G28270"/>
      <c r="I28270"/>
      <c r="J28270" s="13"/>
    </row>
    <row r="28271" spans="7:10" x14ac:dyDescent="0.3">
      <c r="G28271"/>
      <c r="I28271"/>
      <c r="J28271" s="13"/>
    </row>
    <row r="28272" spans="7:10" x14ac:dyDescent="0.3">
      <c r="G28272"/>
      <c r="I28272"/>
      <c r="J28272" s="13"/>
    </row>
    <row r="28273" spans="7:10" x14ac:dyDescent="0.3">
      <c r="G28273"/>
      <c r="I28273"/>
      <c r="J28273" s="13"/>
    </row>
    <row r="28274" spans="7:10" x14ac:dyDescent="0.3">
      <c r="G28274"/>
      <c r="I28274"/>
      <c r="J28274" s="13"/>
    </row>
    <row r="28275" spans="7:10" x14ac:dyDescent="0.3">
      <c r="G28275"/>
      <c r="I28275"/>
      <c r="J28275" s="13"/>
    </row>
    <row r="28276" spans="7:10" x14ac:dyDescent="0.3">
      <c r="G28276"/>
      <c r="I28276"/>
      <c r="J28276" s="13"/>
    </row>
    <row r="28277" spans="7:10" x14ac:dyDescent="0.3">
      <c r="G28277"/>
      <c r="I28277"/>
      <c r="J28277" s="13"/>
    </row>
    <row r="28278" spans="7:10" x14ac:dyDescent="0.3">
      <c r="G28278"/>
      <c r="I28278"/>
      <c r="J28278" s="13"/>
    </row>
    <row r="28279" spans="7:10" x14ac:dyDescent="0.3">
      <c r="G28279"/>
      <c r="I28279"/>
      <c r="J28279" s="13"/>
    </row>
    <row r="28280" spans="7:10" x14ac:dyDescent="0.3">
      <c r="G28280"/>
      <c r="I28280"/>
      <c r="J28280" s="13"/>
    </row>
    <row r="28281" spans="7:10" x14ac:dyDescent="0.3">
      <c r="G28281"/>
      <c r="I28281"/>
      <c r="J28281" s="13"/>
    </row>
    <row r="28282" spans="7:10" x14ac:dyDescent="0.3">
      <c r="G28282"/>
      <c r="I28282"/>
      <c r="J28282" s="13"/>
    </row>
    <row r="28283" spans="7:10" x14ac:dyDescent="0.3">
      <c r="G28283"/>
      <c r="I28283"/>
      <c r="J28283" s="13"/>
    </row>
    <row r="28284" spans="7:10" x14ac:dyDescent="0.3">
      <c r="G28284"/>
      <c r="I28284"/>
      <c r="J28284" s="13"/>
    </row>
    <row r="28285" spans="7:10" x14ac:dyDescent="0.3">
      <c r="G28285"/>
      <c r="I28285"/>
      <c r="J28285" s="13"/>
    </row>
    <row r="28286" spans="7:10" x14ac:dyDescent="0.3">
      <c r="G28286"/>
      <c r="I28286"/>
      <c r="J28286" s="13"/>
    </row>
    <row r="28287" spans="7:10" x14ac:dyDescent="0.3">
      <c r="G28287"/>
      <c r="I28287"/>
      <c r="J28287" s="13"/>
    </row>
    <row r="28288" spans="7:10" x14ac:dyDescent="0.3">
      <c r="G28288"/>
      <c r="I28288"/>
      <c r="J28288" s="13"/>
    </row>
    <row r="28289" spans="7:10" x14ac:dyDescent="0.3">
      <c r="G28289"/>
      <c r="I28289"/>
      <c r="J28289" s="13"/>
    </row>
    <row r="28290" spans="7:10" x14ac:dyDescent="0.3">
      <c r="G28290"/>
      <c r="I28290"/>
      <c r="J28290" s="13"/>
    </row>
    <row r="28291" spans="7:10" x14ac:dyDescent="0.3">
      <c r="G28291"/>
      <c r="I28291"/>
      <c r="J28291" s="13"/>
    </row>
    <row r="28292" spans="7:10" x14ac:dyDescent="0.3">
      <c r="G28292"/>
      <c r="I28292"/>
      <c r="J28292" s="13"/>
    </row>
    <row r="28293" spans="7:10" x14ac:dyDescent="0.3">
      <c r="G28293"/>
      <c r="I28293"/>
      <c r="J28293" s="13"/>
    </row>
    <row r="28294" spans="7:10" x14ac:dyDescent="0.3">
      <c r="G28294"/>
      <c r="I28294"/>
      <c r="J28294" s="13"/>
    </row>
    <row r="28295" spans="7:10" x14ac:dyDescent="0.3">
      <c r="G28295"/>
      <c r="I28295"/>
      <c r="J28295" s="13"/>
    </row>
    <row r="28296" spans="7:10" x14ac:dyDescent="0.3">
      <c r="G28296"/>
      <c r="I28296"/>
      <c r="J28296" s="13"/>
    </row>
    <row r="28297" spans="7:10" x14ac:dyDescent="0.3">
      <c r="G28297"/>
      <c r="I28297"/>
      <c r="J28297" s="13"/>
    </row>
    <row r="28298" spans="7:10" x14ac:dyDescent="0.3">
      <c r="G28298"/>
      <c r="I28298"/>
      <c r="J28298" s="13"/>
    </row>
    <row r="28299" spans="7:10" x14ac:dyDescent="0.3">
      <c r="G28299"/>
      <c r="I28299"/>
      <c r="J28299" s="13"/>
    </row>
    <row r="28300" spans="7:10" x14ac:dyDescent="0.3">
      <c r="G28300"/>
      <c r="I28300"/>
      <c r="J28300" s="13"/>
    </row>
    <row r="28301" spans="7:10" x14ac:dyDescent="0.3">
      <c r="G28301"/>
      <c r="I28301"/>
      <c r="J28301" s="13"/>
    </row>
    <row r="28302" spans="7:10" x14ac:dyDescent="0.3">
      <c r="G28302"/>
      <c r="I28302"/>
      <c r="J28302" s="13"/>
    </row>
    <row r="28303" spans="7:10" x14ac:dyDescent="0.3">
      <c r="G28303"/>
      <c r="I28303"/>
      <c r="J28303" s="13"/>
    </row>
    <row r="28304" spans="7:10" x14ac:dyDescent="0.3">
      <c r="G28304"/>
      <c r="I28304"/>
      <c r="J28304" s="13"/>
    </row>
    <row r="28305" spans="7:10" x14ac:dyDescent="0.3">
      <c r="G28305"/>
      <c r="I28305"/>
      <c r="J28305" s="13"/>
    </row>
    <row r="28306" spans="7:10" x14ac:dyDescent="0.3">
      <c r="G28306"/>
      <c r="I28306"/>
      <c r="J28306" s="13"/>
    </row>
    <row r="28307" spans="7:10" x14ac:dyDescent="0.3">
      <c r="G28307"/>
      <c r="I28307"/>
      <c r="J28307" s="13"/>
    </row>
    <row r="28308" spans="7:10" x14ac:dyDescent="0.3">
      <c r="G28308"/>
      <c r="I28308"/>
      <c r="J28308" s="13"/>
    </row>
    <row r="28309" spans="7:10" x14ac:dyDescent="0.3">
      <c r="G28309"/>
      <c r="I28309"/>
      <c r="J28309" s="13"/>
    </row>
    <row r="28310" spans="7:10" x14ac:dyDescent="0.3">
      <c r="G28310"/>
      <c r="I28310"/>
      <c r="J28310" s="13"/>
    </row>
    <row r="28311" spans="7:10" x14ac:dyDescent="0.3">
      <c r="G28311"/>
      <c r="I28311"/>
      <c r="J28311" s="13"/>
    </row>
    <row r="28312" spans="7:10" x14ac:dyDescent="0.3">
      <c r="G28312"/>
      <c r="I28312"/>
      <c r="J28312" s="13"/>
    </row>
    <row r="28313" spans="7:10" x14ac:dyDescent="0.3">
      <c r="G28313"/>
      <c r="I28313"/>
      <c r="J28313" s="13"/>
    </row>
    <row r="28314" spans="7:10" x14ac:dyDescent="0.3">
      <c r="G28314"/>
      <c r="I28314"/>
      <c r="J28314" s="13"/>
    </row>
    <row r="28315" spans="7:10" x14ac:dyDescent="0.3">
      <c r="G28315"/>
      <c r="I28315"/>
      <c r="J28315" s="13"/>
    </row>
    <row r="28316" spans="7:10" x14ac:dyDescent="0.3">
      <c r="G28316"/>
      <c r="I28316"/>
      <c r="J28316" s="13"/>
    </row>
    <row r="28317" spans="7:10" x14ac:dyDescent="0.3">
      <c r="G28317"/>
      <c r="I28317"/>
      <c r="J28317" s="13"/>
    </row>
    <row r="28318" spans="7:10" x14ac:dyDescent="0.3">
      <c r="G28318"/>
      <c r="I28318"/>
      <c r="J28318" s="13"/>
    </row>
    <row r="28319" spans="7:10" x14ac:dyDescent="0.3">
      <c r="G28319"/>
      <c r="I28319"/>
      <c r="J28319" s="13"/>
    </row>
    <row r="28320" spans="7:10" x14ac:dyDescent="0.3">
      <c r="G28320"/>
      <c r="I28320"/>
      <c r="J28320" s="13"/>
    </row>
    <row r="28321" spans="7:10" x14ac:dyDescent="0.3">
      <c r="G28321"/>
      <c r="I28321"/>
      <c r="J28321" s="13"/>
    </row>
    <row r="28322" spans="7:10" x14ac:dyDescent="0.3">
      <c r="G28322"/>
      <c r="I28322"/>
      <c r="J28322" s="13"/>
    </row>
    <row r="28323" spans="7:10" x14ac:dyDescent="0.3">
      <c r="G28323"/>
      <c r="I28323"/>
      <c r="J28323" s="13"/>
    </row>
    <row r="28324" spans="7:10" x14ac:dyDescent="0.3">
      <c r="G28324"/>
      <c r="I28324"/>
      <c r="J28324" s="13"/>
    </row>
    <row r="28325" spans="7:10" x14ac:dyDescent="0.3">
      <c r="G28325"/>
      <c r="I28325"/>
      <c r="J28325" s="13"/>
    </row>
    <row r="28326" spans="7:10" x14ac:dyDescent="0.3">
      <c r="G28326"/>
      <c r="I28326"/>
      <c r="J28326" s="13"/>
    </row>
    <row r="28327" spans="7:10" x14ac:dyDescent="0.3">
      <c r="G28327"/>
      <c r="I28327"/>
      <c r="J28327" s="13"/>
    </row>
    <row r="28328" spans="7:10" x14ac:dyDescent="0.3">
      <c r="G28328"/>
      <c r="I28328"/>
      <c r="J28328" s="13"/>
    </row>
    <row r="28329" spans="7:10" x14ac:dyDescent="0.3">
      <c r="G28329"/>
      <c r="I28329"/>
      <c r="J28329" s="13"/>
    </row>
    <row r="28330" spans="7:10" x14ac:dyDescent="0.3">
      <c r="G28330"/>
      <c r="I28330"/>
      <c r="J28330" s="13"/>
    </row>
    <row r="28331" spans="7:10" x14ac:dyDescent="0.3">
      <c r="G28331"/>
      <c r="I28331"/>
      <c r="J28331" s="13"/>
    </row>
    <row r="28332" spans="7:10" x14ac:dyDescent="0.3">
      <c r="G28332"/>
      <c r="I28332"/>
      <c r="J28332" s="13"/>
    </row>
    <row r="28333" spans="7:10" x14ac:dyDescent="0.3">
      <c r="G28333"/>
      <c r="I28333"/>
      <c r="J28333" s="13"/>
    </row>
    <row r="28334" spans="7:10" x14ac:dyDescent="0.3">
      <c r="G28334"/>
      <c r="I28334"/>
      <c r="J28334" s="13"/>
    </row>
    <row r="28335" spans="7:10" x14ac:dyDescent="0.3">
      <c r="G28335"/>
      <c r="I28335"/>
      <c r="J28335" s="13"/>
    </row>
    <row r="28336" spans="7:10" x14ac:dyDescent="0.3">
      <c r="G28336"/>
      <c r="I28336"/>
      <c r="J28336" s="13"/>
    </row>
    <row r="28337" spans="7:10" x14ac:dyDescent="0.3">
      <c r="G28337"/>
      <c r="I28337"/>
      <c r="J28337" s="13"/>
    </row>
    <row r="28338" spans="7:10" x14ac:dyDescent="0.3">
      <c r="G28338"/>
      <c r="I28338"/>
      <c r="J28338" s="13"/>
    </row>
    <row r="28339" spans="7:10" x14ac:dyDescent="0.3">
      <c r="G28339"/>
      <c r="I28339"/>
      <c r="J28339" s="13"/>
    </row>
    <row r="28340" spans="7:10" x14ac:dyDescent="0.3">
      <c r="G28340"/>
      <c r="I28340"/>
      <c r="J28340" s="13"/>
    </row>
    <row r="28341" spans="7:10" x14ac:dyDescent="0.3">
      <c r="G28341"/>
      <c r="I28341"/>
      <c r="J28341" s="13"/>
    </row>
    <row r="28342" spans="7:10" x14ac:dyDescent="0.3">
      <c r="G28342"/>
      <c r="I28342"/>
      <c r="J28342" s="13"/>
    </row>
    <row r="28343" spans="7:10" x14ac:dyDescent="0.3">
      <c r="G28343"/>
      <c r="I28343"/>
      <c r="J28343" s="13"/>
    </row>
    <row r="28344" spans="7:10" x14ac:dyDescent="0.3">
      <c r="G28344"/>
      <c r="I28344"/>
      <c r="J28344" s="13"/>
    </row>
    <row r="28345" spans="7:10" x14ac:dyDescent="0.3">
      <c r="G28345"/>
      <c r="I28345"/>
      <c r="J28345" s="13"/>
    </row>
    <row r="28346" spans="7:10" x14ac:dyDescent="0.3">
      <c r="G28346"/>
      <c r="I28346"/>
      <c r="J28346" s="13"/>
    </row>
    <row r="28347" spans="7:10" x14ac:dyDescent="0.3">
      <c r="G28347"/>
      <c r="I28347"/>
      <c r="J28347" s="13"/>
    </row>
    <row r="28348" spans="7:10" x14ac:dyDescent="0.3">
      <c r="G28348"/>
      <c r="I28348"/>
      <c r="J28348" s="13"/>
    </row>
    <row r="28349" spans="7:10" x14ac:dyDescent="0.3">
      <c r="G28349"/>
      <c r="I28349"/>
      <c r="J28349" s="13"/>
    </row>
    <row r="28350" spans="7:10" x14ac:dyDescent="0.3">
      <c r="G28350"/>
      <c r="I28350"/>
      <c r="J28350" s="13"/>
    </row>
    <row r="28351" spans="7:10" x14ac:dyDescent="0.3">
      <c r="G28351"/>
      <c r="I28351"/>
      <c r="J28351" s="13"/>
    </row>
    <row r="28352" spans="7:10" x14ac:dyDescent="0.3">
      <c r="G28352"/>
      <c r="I28352"/>
      <c r="J28352" s="13"/>
    </row>
    <row r="28353" spans="7:10" x14ac:dyDescent="0.3">
      <c r="G28353"/>
      <c r="I28353"/>
      <c r="J28353" s="13"/>
    </row>
    <row r="28354" spans="7:10" x14ac:dyDescent="0.3">
      <c r="G28354"/>
      <c r="I28354"/>
      <c r="J28354" s="13"/>
    </row>
    <row r="28355" spans="7:10" x14ac:dyDescent="0.3">
      <c r="G28355"/>
      <c r="I28355"/>
      <c r="J28355" s="13"/>
    </row>
    <row r="28356" spans="7:10" x14ac:dyDescent="0.3">
      <c r="G28356"/>
      <c r="I28356"/>
      <c r="J28356" s="13"/>
    </row>
    <row r="28357" spans="7:10" x14ac:dyDescent="0.3">
      <c r="G28357"/>
      <c r="I28357"/>
      <c r="J28357" s="13"/>
    </row>
    <row r="28358" spans="7:10" x14ac:dyDescent="0.3">
      <c r="G28358"/>
      <c r="I28358"/>
      <c r="J28358" s="13"/>
    </row>
    <row r="28359" spans="7:10" x14ac:dyDescent="0.3">
      <c r="G28359"/>
      <c r="I28359"/>
      <c r="J28359" s="13"/>
    </row>
    <row r="28360" spans="7:10" x14ac:dyDescent="0.3">
      <c r="G28360"/>
      <c r="I28360"/>
      <c r="J28360" s="13"/>
    </row>
    <row r="28361" spans="7:10" x14ac:dyDescent="0.3">
      <c r="G28361"/>
      <c r="I28361"/>
      <c r="J28361" s="13"/>
    </row>
    <row r="28362" spans="7:10" x14ac:dyDescent="0.3">
      <c r="G28362"/>
      <c r="I28362"/>
      <c r="J28362" s="13"/>
    </row>
    <row r="28363" spans="7:10" x14ac:dyDescent="0.3">
      <c r="G28363"/>
      <c r="I28363"/>
      <c r="J28363" s="13"/>
    </row>
    <row r="28364" spans="7:10" x14ac:dyDescent="0.3">
      <c r="G28364"/>
      <c r="I28364"/>
      <c r="J28364" s="13"/>
    </row>
    <row r="28365" spans="7:10" x14ac:dyDescent="0.3">
      <c r="G28365"/>
      <c r="I28365"/>
      <c r="J28365" s="13"/>
    </row>
    <row r="28366" spans="7:10" x14ac:dyDescent="0.3">
      <c r="G28366"/>
      <c r="I28366"/>
      <c r="J28366" s="13"/>
    </row>
    <row r="28367" spans="7:10" x14ac:dyDescent="0.3">
      <c r="G28367"/>
      <c r="I28367"/>
      <c r="J28367" s="13"/>
    </row>
    <row r="28368" spans="7:10" x14ac:dyDescent="0.3">
      <c r="G28368"/>
      <c r="I28368"/>
      <c r="J28368" s="13"/>
    </row>
    <row r="28369" spans="7:10" x14ac:dyDescent="0.3">
      <c r="G28369"/>
      <c r="I28369"/>
      <c r="J28369" s="13"/>
    </row>
    <row r="28370" spans="7:10" x14ac:dyDescent="0.3">
      <c r="G28370"/>
      <c r="I28370"/>
      <c r="J28370" s="13"/>
    </row>
    <row r="28371" spans="7:10" x14ac:dyDescent="0.3">
      <c r="G28371"/>
      <c r="I28371"/>
      <c r="J28371" s="13"/>
    </row>
    <row r="28372" spans="7:10" x14ac:dyDescent="0.3">
      <c r="G28372"/>
      <c r="I28372"/>
      <c r="J28372" s="13"/>
    </row>
    <row r="28373" spans="7:10" x14ac:dyDescent="0.3">
      <c r="G28373"/>
      <c r="I28373"/>
      <c r="J28373" s="13"/>
    </row>
    <row r="28374" spans="7:10" x14ac:dyDescent="0.3">
      <c r="G28374"/>
      <c r="I28374"/>
      <c r="J28374" s="13"/>
    </row>
    <row r="28375" spans="7:10" x14ac:dyDescent="0.3">
      <c r="G28375"/>
      <c r="I28375"/>
      <c r="J28375" s="13"/>
    </row>
    <row r="28376" spans="7:10" x14ac:dyDescent="0.3">
      <c r="G28376"/>
      <c r="I28376"/>
      <c r="J28376" s="13"/>
    </row>
    <row r="28377" spans="7:10" x14ac:dyDescent="0.3">
      <c r="G28377"/>
      <c r="I28377"/>
      <c r="J28377" s="13"/>
    </row>
    <row r="28378" spans="7:10" x14ac:dyDescent="0.3">
      <c r="G28378"/>
      <c r="I28378"/>
      <c r="J28378" s="13"/>
    </row>
    <row r="28379" spans="7:10" x14ac:dyDescent="0.3">
      <c r="G28379"/>
      <c r="I28379"/>
      <c r="J28379" s="13"/>
    </row>
    <row r="28380" spans="7:10" x14ac:dyDescent="0.3">
      <c r="G28380"/>
      <c r="I28380"/>
      <c r="J28380" s="13"/>
    </row>
    <row r="28381" spans="7:10" x14ac:dyDescent="0.3">
      <c r="G28381"/>
      <c r="I28381"/>
      <c r="J28381" s="13"/>
    </row>
    <row r="28382" spans="7:10" x14ac:dyDescent="0.3">
      <c r="G28382"/>
      <c r="I28382"/>
      <c r="J28382" s="13"/>
    </row>
    <row r="28383" spans="7:10" x14ac:dyDescent="0.3">
      <c r="G28383"/>
      <c r="I28383"/>
      <c r="J28383" s="13"/>
    </row>
    <row r="28384" spans="7:10" x14ac:dyDescent="0.3">
      <c r="G28384"/>
      <c r="I28384"/>
      <c r="J28384" s="13"/>
    </row>
    <row r="28385" spans="7:10" x14ac:dyDescent="0.3">
      <c r="G28385"/>
      <c r="I28385"/>
      <c r="J28385" s="13"/>
    </row>
    <row r="28386" spans="7:10" x14ac:dyDescent="0.3">
      <c r="G28386"/>
      <c r="I28386"/>
      <c r="J28386" s="13"/>
    </row>
    <row r="28387" spans="7:10" x14ac:dyDescent="0.3">
      <c r="G28387"/>
      <c r="I28387"/>
      <c r="J28387" s="13"/>
    </row>
    <row r="28388" spans="7:10" x14ac:dyDescent="0.3">
      <c r="G28388"/>
      <c r="I28388"/>
      <c r="J28388" s="13"/>
    </row>
    <row r="28389" spans="7:10" x14ac:dyDescent="0.3">
      <c r="G28389"/>
      <c r="I28389"/>
      <c r="J28389" s="13"/>
    </row>
    <row r="28390" spans="7:10" x14ac:dyDescent="0.3">
      <c r="G28390"/>
      <c r="I28390"/>
      <c r="J28390" s="13"/>
    </row>
    <row r="28391" spans="7:10" x14ac:dyDescent="0.3">
      <c r="G28391"/>
      <c r="I28391"/>
      <c r="J28391" s="13"/>
    </row>
    <row r="28392" spans="7:10" x14ac:dyDescent="0.3">
      <c r="G28392"/>
      <c r="I28392"/>
      <c r="J28392" s="13"/>
    </row>
    <row r="28393" spans="7:10" x14ac:dyDescent="0.3">
      <c r="G28393"/>
      <c r="I28393"/>
      <c r="J28393" s="13"/>
    </row>
    <row r="28394" spans="7:10" x14ac:dyDescent="0.3">
      <c r="G28394"/>
      <c r="I28394"/>
      <c r="J28394" s="13"/>
    </row>
    <row r="28395" spans="7:10" x14ac:dyDescent="0.3">
      <c r="G28395"/>
      <c r="I28395"/>
      <c r="J28395" s="13"/>
    </row>
    <row r="28396" spans="7:10" x14ac:dyDescent="0.3">
      <c r="G28396"/>
      <c r="I28396"/>
      <c r="J28396" s="13"/>
    </row>
    <row r="28397" spans="7:10" x14ac:dyDescent="0.3">
      <c r="G28397"/>
      <c r="I28397"/>
      <c r="J28397" s="13"/>
    </row>
    <row r="28398" spans="7:10" x14ac:dyDescent="0.3">
      <c r="G28398"/>
      <c r="I28398"/>
      <c r="J28398" s="13"/>
    </row>
    <row r="28399" spans="7:10" x14ac:dyDescent="0.3">
      <c r="G28399"/>
      <c r="I28399"/>
      <c r="J28399" s="13"/>
    </row>
    <row r="28400" spans="7:10" x14ac:dyDescent="0.3">
      <c r="G28400"/>
      <c r="I28400"/>
      <c r="J28400" s="13"/>
    </row>
    <row r="28401" spans="7:10" x14ac:dyDescent="0.3">
      <c r="G28401"/>
      <c r="I28401"/>
      <c r="J28401" s="13"/>
    </row>
    <row r="28402" spans="7:10" x14ac:dyDescent="0.3">
      <c r="G28402"/>
      <c r="I28402"/>
      <c r="J28402" s="13"/>
    </row>
    <row r="28403" spans="7:10" x14ac:dyDescent="0.3">
      <c r="G28403"/>
      <c r="I28403"/>
      <c r="J28403" s="13"/>
    </row>
    <row r="28404" spans="7:10" x14ac:dyDescent="0.3">
      <c r="G28404"/>
      <c r="I28404"/>
      <c r="J28404" s="13"/>
    </row>
    <row r="28405" spans="7:10" x14ac:dyDescent="0.3">
      <c r="G28405"/>
      <c r="I28405"/>
      <c r="J28405" s="13"/>
    </row>
    <row r="28406" spans="7:10" x14ac:dyDescent="0.3">
      <c r="G28406"/>
      <c r="I28406"/>
      <c r="J28406" s="13"/>
    </row>
    <row r="28407" spans="7:10" x14ac:dyDescent="0.3">
      <c r="G28407"/>
      <c r="I28407"/>
      <c r="J28407" s="13"/>
    </row>
    <row r="28408" spans="7:10" x14ac:dyDescent="0.3">
      <c r="G28408"/>
      <c r="I28408"/>
      <c r="J28408" s="13"/>
    </row>
    <row r="28409" spans="7:10" x14ac:dyDescent="0.3">
      <c r="G28409"/>
      <c r="I28409"/>
      <c r="J28409" s="13"/>
    </row>
    <row r="28410" spans="7:10" x14ac:dyDescent="0.3">
      <c r="G28410"/>
      <c r="I28410"/>
      <c r="J28410" s="13"/>
    </row>
    <row r="28411" spans="7:10" x14ac:dyDescent="0.3">
      <c r="G28411"/>
      <c r="I28411"/>
      <c r="J28411" s="13"/>
    </row>
    <row r="28412" spans="7:10" x14ac:dyDescent="0.3">
      <c r="G28412"/>
      <c r="I28412"/>
      <c r="J28412" s="13"/>
    </row>
    <row r="28413" spans="7:10" x14ac:dyDescent="0.3">
      <c r="G28413"/>
      <c r="I28413"/>
      <c r="J28413" s="13"/>
    </row>
    <row r="28414" spans="7:10" x14ac:dyDescent="0.3">
      <c r="G28414"/>
      <c r="I28414"/>
      <c r="J28414" s="13"/>
    </row>
    <row r="28415" spans="7:10" x14ac:dyDescent="0.3">
      <c r="G28415"/>
      <c r="I28415"/>
      <c r="J28415" s="13"/>
    </row>
    <row r="28416" spans="7:10" x14ac:dyDescent="0.3">
      <c r="G28416"/>
      <c r="I28416"/>
      <c r="J28416" s="13"/>
    </row>
    <row r="28417" spans="7:10" x14ac:dyDescent="0.3">
      <c r="G28417"/>
      <c r="I28417"/>
      <c r="J28417" s="13"/>
    </row>
    <row r="28418" spans="7:10" x14ac:dyDescent="0.3">
      <c r="G28418"/>
      <c r="I28418"/>
      <c r="J28418" s="13"/>
    </row>
    <row r="28419" spans="7:10" x14ac:dyDescent="0.3">
      <c r="G28419"/>
      <c r="I28419"/>
      <c r="J28419" s="13"/>
    </row>
    <row r="28420" spans="7:10" x14ac:dyDescent="0.3">
      <c r="G28420"/>
      <c r="I28420"/>
      <c r="J28420" s="13"/>
    </row>
    <row r="28421" spans="7:10" x14ac:dyDescent="0.3">
      <c r="G28421"/>
      <c r="I28421"/>
      <c r="J28421" s="13"/>
    </row>
    <row r="28422" spans="7:10" x14ac:dyDescent="0.3">
      <c r="G28422"/>
      <c r="I28422"/>
      <c r="J28422" s="13"/>
    </row>
    <row r="28423" spans="7:10" x14ac:dyDescent="0.3">
      <c r="G28423"/>
      <c r="I28423"/>
      <c r="J28423" s="13"/>
    </row>
    <row r="28424" spans="7:10" x14ac:dyDescent="0.3">
      <c r="G28424"/>
      <c r="I28424"/>
      <c r="J28424" s="13"/>
    </row>
    <row r="28425" spans="7:10" x14ac:dyDescent="0.3">
      <c r="G28425"/>
      <c r="I28425"/>
      <c r="J28425" s="13"/>
    </row>
    <row r="28426" spans="7:10" x14ac:dyDescent="0.3">
      <c r="G28426"/>
      <c r="I28426"/>
      <c r="J28426" s="13"/>
    </row>
    <row r="28427" spans="7:10" x14ac:dyDescent="0.3">
      <c r="G28427"/>
      <c r="I28427"/>
      <c r="J28427" s="13"/>
    </row>
    <row r="28428" spans="7:10" x14ac:dyDescent="0.3">
      <c r="G28428"/>
      <c r="I28428"/>
      <c r="J28428" s="13"/>
    </row>
    <row r="28429" spans="7:10" x14ac:dyDescent="0.3">
      <c r="G28429"/>
      <c r="I28429"/>
      <c r="J28429" s="13"/>
    </row>
    <row r="28430" spans="7:10" x14ac:dyDescent="0.3">
      <c r="G28430"/>
      <c r="I28430"/>
      <c r="J28430" s="13"/>
    </row>
    <row r="28431" spans="7:10" x14ac:dyDescent="0.3">
      <c r="G28431"/>
      <c r="I28431"/>
      <c r="J28431" s="13"/>
    </row>
    <row r="28432" spans="7:10" x14ac:dyDescent="0.3">
      <c r="G28432"/>
      <c r="I28432"/>
      <c r="J28432" s="13"/>
    </row>
    <row r="28433" spans="7:10" x14ac:dyDescent="0.3">
      <c r="G28433"/>
      <c r="I28433"/>
      <c r="J28433" s="13"/>
    </row>
    <row r="28434" spans="7:10" x14ac:dyDescent="0.3">
      <c r="G28434"/>
      <c r="I28434"/>
      <c r="J28434" s="13"/>
    </row>
    <row r="28435" spans="7:10" x14ac:dyDescent="0.3">
      <c r="G28435"/>
      <c r="I28435"/>
      <c r="J28435" s="13"/>
    </row>
    <row r="28436" spans="7:10" x14ac:dyDescent="0.3">
      <c r="G28436"/>
      <c r="I28436"/>
      <c r="J28436" s="13"/>
    </row>
    <row r="28437" spans="7:10" x14ac:dyDescent="0.3">
      <c r="G28437"/>
      <c r="I28437"/>
      <c r="J28437" s="13"/>
    </row>
    <row r="28438" spans="7:10" x14ac:dyDescent="0.3">
      <c r="G28438"/>
      <c r="I28438"/>
      <c r="J28438" s="13"/>
    </row>
    <row r="28439" spans="7:10" x14ac:dyDescent="0.3">
      <c r="G28439"/>
      <c r="I28439"/>
      <c r="J28439" s="13"/>
    </row>
    <row r="28440" spans="7:10" x14ac:dyDescent="0.3">
      <c r="G28440"/>
      <c r="I28440"/>
      <c r="J28440" s="13"/>
    </row>
    <row r="28441" spans="7:10" x14ac:dyDescent="0.3">
      <c r="G28441"/>
      <c r="I28441"/>
      <c r="J28441" s="13"/>
    </row>
    <row r="28442" spans="7:10" x14ac:dyDescent="0.3">
      <c r="G28442"/>
      <c r="I28442"/>
      <c r="J28442" s="13"/>
    </row>
    <row r="28443" spans="7:10" x14ac:dyDescent="0.3">
      <c r="G28443"/>
      <c r="I28443"/>
      <c r="J28443" s="13"/>
    </row>
    <row r="28444" spans="7:10" x14ac:dyDescent="0.3">
      <c r="G28444"/>
      <c r="I28444"/>
      <c r="J28444" s="13"/>
    </row>
    <row r="28445" spans="7:10" x14ac:dyDescent="0.3">
      <c r="G28445"/>
      <c r="I28445"/>
      <c r="J28445" s="13"/>
    </row>
    <row r="28446" spans="7:10" x14ac:dyDescent="0.3">
      <c r="G28446"/>
      <c r="I28446"/>
      <c r="J28446" s="13"/>
    </row>
    <row r="28447" spans="7:10" x14ac:dyDescent="0.3">
      <c r="G28447"/>
      <c r="I28447"/>
      <c r="J28447" s="13"/>
    </row>
    <row r="28448" spans="7:10" x14ac:dyDescent="0.3">
      <c r="G28448"/>
      <c r="I28448"/>
      <c r="J28448" s="13"/>
    </row>
    <row r="28449" spans="7:10" x14ac:dyDescent="0.3">
      <c r="G28449"/>
      <c r="I28449"/>
      <c r="J28449" s="13"/>
    </row>
    <row r="28450" spans="7:10" x14ac:dyDescent="0.3">
      <c r="G28450"/>
      <c r="I28450"/>
      <c r="J28450" s="13"/>
    </row>
    <row r="28451" spans="7:10" x14ac:dyDescent="0.3">
      <c r="G28451"/>
      <c r="I28451"/>
      <c r="J28451" s="13"/>
    </row>
    <row r="28452" spans="7:10" x14ac:dyDescent="0.3">
      <c r="G28452"/>
      <c r="I28452"/>
      <c r="J28452" s="13"/>
    </row>
    <row r="28453" spans="7:10" x14ac:dyDescent="0.3">
      <c r="G28453"/>
      <c r="I28453"/>
      <c r="J28453" s="13"/>
    </row>
    <row r="28454" spans="7:10" x14ac:dyDescent="0.3">
      <c r="G28454"/>
      <c r="I28454"/>
      <c r="J28454" s="13"/>
    </row>
    <row r="28455" spans="7:10" x14ac:dyDescent="0.3">
      <c r="G28455"/>
      <c r="I28455"/>
      <c r="J28455" s="13"/>
    </row>
    <row r="28456" spans="7:10" x14ac:dyDescent="0.3">
      <c r="G28456"/>
      <c r="I28456"/>
      <c r="J28456" s="13"/>
    </row>
    <row r="28457" spans="7:10" x14ac:dyDescent="0.3">
      <c r="G28457"/>
      <c r="I28457"/>
      <c r="J28457" s="13"/>
    </row>
    <row r="28458" spans="7:10" x14ac:dyDescent="0.3">
      <c r="G28458"/>
      <c r="I28458"/>
      <c r="J28458" s="13"/>
    </row>
    <row r="28459" spans="7:10" x14ac:dyDescent="0.3">
      <c r="G28459"/>
      <c r="I28459"/>
      <c r="J28459" s="13"/>
    </row>
    <row r="28460" spans="7:10" x14ac:dyDescent="0.3">
      <c r="G28460"/>
      <c r="I28460"/>
      <c r="J28460" s="13"/>
    </row>
    <row r="28461" spans="7:10" x14ac:dyDescent="0.3">
      <c r="G28461"/>
      <c r="I28461"/>
      <c r="J28461" s="13"/>
    </row>
    <row r="28462" spans="7:10" x14ac:dyDescent="0.3">
      <c r="G28462"/>
      <c r="I28462"/>
      <c r="J28462" s="13"/>
    </row>
    <row r="28463" spans="7:10" x14ac:dyDescent="0.3">
      <c r="G28463"/>
      <c r="I28463"/>
      <c r="J28463" s="13"/>
    </row>
    <row r="28464" spans="7:10" x14ac:dyDescent="0.3">
      <c r="G28464"/>
      <c r="I28464"/>
      <c r="J28464" s="13"/>
    </row>
    <row r="28465" spans="7:10" x14ac:dyDescent="0.3">
      <c r="G28465"/>
      <c r="I28465"/>
      <c r="J28465" s="13"/>
    </row>
    <row r="28466" spans="7:10" x14ac:dyDescent="0.3">
      <c r="G28466"/>
      <c r="I28466"/>
      <c r="J28466" s="13"/>
    </row>
    <row r="28467" spans="7:10" x14ac:dyDescent="0.3">
      <c r="G28467"/>
      <c r="I28467"/>
      <c r="J28467" s="13"/>
    </row>
    <row r="28468" spans="7:10" x14ac:dyDescent="0.3">
      <c r="G28468"/>
      <c r="I28468"/>
      <c r="J28468" s="13"/>
    </row>
    <row r="28469" spans="7:10" x14ac:dyDescent="0.3">
      <c r="G28469"/>
      <c r="I28469"/>
      <c r="J28469" s="13"/>
    </row>
    <row r="28470" spans="7:10" x14ac:dyDescent="0.3">
      <c r="G28470"/>
      <c r="I28470"/>
      <c r="J28470" s="13"/>
    </row>
    <row r="28471" spans="7:10" x14ac:dyDescent="0.3">
      <c r="G28471"/>
      <c r="I28471"/>
      <c r="J28471" s="13"/>
    </row>
    <row r="28472" spans="7:10" x14ac:dyDescent="0.3">
      <c r="G28472"/>
      <c r="I28472"/>
      <c r="J28472" s="13"/>
    </row>
    <row r="28473" spans="7:10" x14ac:dyDescent="0.3">
      <c r="G28473"/>
      <c r="I28473"/>
      <c r="J28473" s="13"/>
    </row>
    <row r="28474" spans="7:10" x14ac:dyDescent="0.3">
      <c r="G28474"/>
      <c r="I28474"/>
      <c r="J28474" s="13"/>
    </row>
    <row r="28475" spans="7:10" x14ac:dyDescent="0.3">
      <c r="G28475"/>
      <c r="I28475"/>
      <c r="J28475" s="13"/>
    </row>
    <row r="28476" spans="7:10" x14ac:dyDescent="0.3">
      <c r="G28476"/>
      <c r="I28476"/>
      <c r="J28476" s="13"/>
    </row>
    <row r="28477" spans="7:10" x14ac:dyDescent="0.3">
      <c r="G28477"/>
      <c r="I28477"/>
      <c r="J28477" s="13"/>
    </row>
    <row r="28478" spans="7:10" x14ac:dyDescent="0.3">
      <c r="G28478"/>
      <c r="I28478"/>
      <c r="J28478" s="13"/>
    </row>
    <row r="28479" spans="7:10" x14ac:dyDescent="0.3">
      <c r="G28479"/>
      <c r="I28479"/>
      <c r="J28479" s="13"/>
    </row>
    <row r="28480" spans="7:10" x14ac:dyDescent="0.3">
      <c r="G28480"/>
      <c r="I28480"/>
      <c r="J28480" s="13"/>
    </row>
    <row r="28481" spans="7:10" x14ac:dyDescent="0.3">
      <c r="G28481"/>
      <c r="I28481"/>
      <c r="J28481" s="13"/>
    </row>
    <row r="28482" spans="7:10" x14ac:dyDescent="0.3">
      <c r="G28482"/>
      <c r="I28482"/>
      <c r="J28482" s="13"/>
    </row>
    <row r="28483" spans="7:10" x14ac:dyDescent="0.3">
      <c r="G28483"/>
      <c r="I28483"/>
      <c r="J28483" s="13"/>
    </row>
    <row r="28484" spans="7:10" x14ac:dyDescent="0.3">
      <c r="G28484"/>
      <c r="I28484"/>
      <c r="J28484" s="13"/>
    </row>
    <row r="28485" spans="7:10" x14ac:dyDescent="0.3">
      <c r="G28485"/>
      <c r="I28485"/>
      <c r="J28485" s="13"/>
    </row>
    <row r="28486" spans="7:10" x14ac:dyDescent="0.3">
      <c r="G28486"/>
      <c r="I28486"/>
      <c r="J28486" s="13"/>
    </row>
    <row r="28487" spans="7:10" x14ac:dyDescent="0.3">
      <c r="G28487"/>
      <c r="I28487"/>
      <c r="J28487" s="13"/>
    </row>
    <row r="28488" spans="7:10" x14ac:dyDescent="0.3">
      <c r="G28488"/>
      <c r="I28488"/>
      <c r="J28488" s="13"/>
    </row>
    <row r="28489" spans="7:10" x14ac:dyDescent="0.3">
      <c r="G28489"/>
      <c r="I28489"/>
      <c r="J28489" s="13"/>
    </row>
    <row r="28490" spans="7:10" x14ac:dyDescent="0.3">
      <c r="G28490"/>
      <c r="I28490"/>
      <c r="J28490" s="13"/>
    </row>
    <row r="28491" spans="7:10" x14ac:dyDescent="0.3">
      <c r="G28491"/>
      <c r="I28491"/>
      <c r="J28491" s="13"/>
    </row>
    <row r="28492" spans="7:10" x14ac:dyDescent="0.3">
      <c r="G28492"/>
      <c r="I28492"/>
      <c r="J28492" s="13"/>
    </row>
    <row r="28493" spans="7:10" x14ac:dyDescent="0.3">
      <c r="G28493"/>
      <c r="I28493"/>
      <c r="J28493" s="13"/>
    </row>
    <row r="28494" spans="7:10" x14ac:dyDescent="0.3">
      <c r="G28494"/>
      <c r="I28494"/>
      <c r="J28494" s="13"/>
    </row>
    <row r="28495" spans="7:10" x14ac:dyDescent="0.3">
      <c r="G28495"/>
      <c r="I28495"/>
      <c r="J28495" s="13"/>
    </row>
    <row r="28496" spans="7:10" x14ac:dyDescent="0.3">
      <c r="G28496"/>
      <c r="I28496"/>
      <c r="J28496" s="13"/>
    </row>
    <row r="28497" spans="7:10" x14ac:dyDescent="0.3">
      <c r="G28497"/>
      <c r="I28497"/>
      <c r="J28497" s="13"/>
    </row>
    <row r="28498" spans="7:10" x14ac:dyDescent="0.3">
      <c r="G28498"/>
      <c r="I28498"/>
      <c r="J28498" s="13"/>
    </row>
    <row r="28499" spans="7:10" x14ac:dyDescent="0.3">
      <c r="G28499"/>
      <c r="I28499"/>
      <c r="J28499" s="13"/>
    </row>
    <row r="28500" spans="7:10" x14ac:dyDescent="0.3">
      <c r="G28500"/>
      <c r="I28500"/>
      <c r="J28500" s="13"/>
    </row>
    <row r="28501" spans="7:10" x14ac:dyDescent="0.3">
      <c r="G28501"/>
      <c r="I28501"/>
      <c r="J28501" s="13"/>
    </row>
    <row r="28502" spans="7:10" x14ac:dyDescent="0.3">
      <c r="G28502"/>
      <c r="I28502"/>
      <c r="J28502" s="13"/>
    </row>
    <row r="28503" spans="7:10" x14ac:dyDescent="0.3">
      <c r="G28503"/>
      <c r="I28503"/>
      <c r="J28503" s="13"/>
    </row>
    <row r="28504" spans="7:10" x14ac:dyDescent="0.3">
      <c r="G28504"/>
      <c r="I28504"/>
      <c r="J28504" s="13"/>
    </row>
    <row r="28505" spans="7:10" x14ac:dyDescent="0.3">
      <c r="G28505"/>
      <c r="I28505"/>
      <c r="J28505" s="13"/>
    </row>
    <row r="28506" spans="7:10" x14ac:dyDescent="0.3">
      <c r="G28506"/>
      <c r="I28506"/>
      <c r="J28506" s="13"/>
    </row>
    <row r="28507" spans="7:10" x14ac:dyDescent="0.3">
      <c r="G28507"/>
      <c r="I28507"/>
      <c r="J28507" s="13"/>
    </row>
    <row r="28508" spans="7:10" x14ac:dyDescent="0.3">
      <c r="G28508"/>
      <c r="I28508"/>
      <c r="J28508" s="13"/>
    </row>
    <row r="28509" spans="7:10" x14ac:dyDescent="0.3">
      <c r="G28509"/>
      <c r="I28509"/>
      <c r="J28509" s="13"/>
    </row>
    <row r="28510" spans="7:10" x14ac:dyDescent="0.3">
      <c r="G28510"/>
      <c r="I28510"/>
      <c r="J28510" s="13"/>
    </row>
    <row r="28511" spans="7:10" x14ac:dyDescent="0.3">
      <c r="G28511"/>
      <c r="I28511"/>
      <c r="J28511" s="13"/>
    </row>
    <row r="28512" spans="7:10" x14ac:dyDescent="0.3">
      <c r="G28512"/>
      <c r="I28512"/>
      <c r="J28512" s="13"/>
    </row>
    <row r="28513" spans="7:10" x14ac:dyDescent="0.3">
      <c r="G28513"/>
      <c r="I28513"/>
      <c r="J28513" s="13"/>
    </row>
    <row r="28514" spans="7:10" x14ac:dyDescent="0.3">
      <c r="G28514"/>
      <c r="I28514"/>
      <c r="J28514" s="13"/>
    </row>
    <row r="28515" spans="7:10" x14ac:dyDescent="0.3">
      <c r="G28515"/>
      <c r="I28515"/>
      <c r="J28515" s="13"/>
    </row>
    <row r="28516" spans="7:10" x14ac:dyDescent="0.3">
      <c r="G28516"/>
      <c r="I28516"/>
      <c r="J28516" s="13"/>
    </row>
    <row r="28517" spans="7:10" x14ac:dyDescent="0.3">
      <c r="G28517"/>
      <c r="I28517"/>
      <c r="J28517" s="13"/>
    </row>
    <row r="28518" spans="7:10" x14ac:dyDescent="0.3">
      <c r="G28518"/>
      <c r="I28518"/>
      <c r="J28518" s="13"/>
    </row>
    <row r="28519" spans="7:10" x14ac:dyDescent="0.3">
      <c r="G28519"/>
      <c r="I28519"/>
      <c r="J28519" s="13"/>
    </row>
    <row r="28520" spans="7:10" x14ac:dyDescent="0.3">
      <c r="G28520"/>
      <c r="I28520"/>
      <c r="J28520" s="13"/>
    </row>
    <row r="28521" spans="7:10" x14ac:dyDescent="0.3">
      <c r="G28521"/>
      <c r="I28521"/>
      <c r="J28521" s="13"/>
    </row>
    <row r="28522" spans="7:10" x14ac:dyDescent="0.3">
      <c r="G28522"/>
      <c r="I28522"/>
      <c r="J28522" s="13"/>
    </row>
    <row r="28523" spans="7:10" x14ac:dyDescent="0.3">
      <c r="G28523"/>
      <c r="I28523"/>
      <c r="J28523" s="13"/>
    </row>
    <row r="28524" spans="7:10" x14ac:dyDescent="0.3">
      <c r="G28524"/>
      <c r="I28524"/>
      <c r="J28524" s="13"/>
    </row>
    <row r="28525" spans="7:10" x14ac:dyDescent="0.3">
      <c r="G28525"/>
      <c r="I28525"/>
      <c r="J28525" s="13"/>
    </row>
    <row r="28526" spans="7:10" x14ac:dyDescent="0.3">
      <c r="G28526"/>
      <c r="I28526"/>
      <c r="J28526" s="13"/>
    </row>
    <row r="28527" spans="7:10" x14ac:dyDescent="0.3">
      <c r="G28527"/>
      <c r="I28527"/>
      <c r="J28527" s="13"/>
    </row>
    <row r="28528" spans="7:10" x14ac:dyDescent="0.3">
      <c r="G28528"/>
      <c r="I28528"/>
      <c r="J28528" s="13"/>
    </row>
    <row r="28529" spans="7:10" x14ac:dyDescent="0.3">
      <c r="G28529"/>
      <c r="I28529"/>
      <c r="J28529" s="13"/>
    </row>
    <row r="28530" spans="7:10" x14ac:dyDescent="0.3">
      <c r="G28530"/>
      <c r="I28530"/>
      <c r="J28530" s="13"/>
    </row>
    <row r="28531" spans="7:10" x14ac:dyDescent="0.3">
      <c r="G28531"/>
      <c r="I28531"/>
      <c r="J28531" s="13"/>
    </row>
    <row r="28532" spans="7:10" x14ac:dyDescent="0.3">
      <c r="G28532"/>
      <c r="I28532"/>
      <c r="J28532" s="13"/>
    </row>
    <row r="28533" spans="7:10" x14ac:dyDescent="0.3">
      <c r="G28533"/>
      <c r="I28533"/>
      <c r="J28533" s="13"/>
    </row>
    <row r="28534" spans="7:10" x14ac:dyDescent="0.3">
      <c r="G28534"/>
      <c r="I28534"/>
      <c r="J28534" s="13"/>
    </row>
    <row r="28535" spans="7:10" x14ac:dyDescent="0.3">
      <c r="G28535"/>
      <c r="I28535"/>
      <c r="J28535" s="13"/>
    </row>
    <row r="28536" spans="7:10" x14ac:dyDescent="0.3">
      <c r="G28536"/>
      <c r="I28536"/>
      <c r="J28536" s="13"/>
    </row>
    <row r="28537" spans="7:10" x14ac:dyDescent="0.3">
      <c r="G28537"/>
      <c r="I28537"/>
      <c r="J28537" s="13"/>
    </row>
    <row r="28538" spans="7:10" x14ac:dyDescent="0.3">
      <c r="G28538"/>
      <c r="I28538"/>
      <c r="J28538" s="13"/>
    </row>
    <row r="28539" spans="7:10" x14ac:dyDescent="0.3">
      <c r="G28539"/>
      <c r="I28539"/>
      <c r="J28539" s="13"/>
    </row>
    <row r="28540" spans="7:10" x14ac:dyDescent="0.3">
      <c r="G28540"/>
      <c r="I28540"/>
      <c r="J28540" s="13"/>
    </row>
    <row r="28541" spans="7:10" x14ac:dyDescent="0.3">
      <c r="G28541"/>
      <c r="I28541"/>
      <c r="J28541" s="13"/>
    </row>
    <row r="28542" spans="7:10" x14ac:dyDescent="0.3">
      <c r="G28542"/>
      <c r="I28542"/>
      <c r="J28542" s="13"/>
    </row>
    <row r="28543" spans="7:10" x14ac:dyDescent="0.3">
      <c r="G28543"/>
      <c r="I28543"/>
      <c r="J28543" s="13"/>
    </row>
    <row r="28544" spans="7:10" x14ac:dyDescent="0.3">
      <c r="G28544"/>
      <c r="I28544"/>
      <c r="J28544" s="13"/>
    </row>
    <row r="28545" spans="7:10" x14ac:dyDescent="0.3">
      <c r="G28545"/>
      <c r="I28545"/>
      <c r="J28545" s="13"/>
    </row>
    <row r="28546" spans="7:10" x14ac:dyDescent="0.3">
      <c r="G28546"/>
      <c r="I28546"/>
      <c r="J28546" s="13"/>
    </row>
    <row r="28547" spans="7:10" x14ac:dyDescent="0.3">
      <c r="G28547"/>
      <c r="I28547"/>
      <c r="J28547" s="13"/>
    </row>
    <row r="28548" spans="7:10" x14ac:dyDescent="0.3">
      <c r="G28548"/>
      <c r="I28548"/>
      <c r="J28548" s="13"/>
    </row>
    <row r="28549" spans="7:10" x14ac:dyDescent="0.3">
      <c r="G28549"/>
      <c r="I28549"/>
      <c r="J28549" s="13"/>
    </row>
    <row r="28550" spans="7:10" x14ac:dyDescent="0.3">
      <c r="G28550"/>
      <c r="I28550"/>
      <c r="J28550" s="13"/>
    </row>
    <row r="28551" spans="7:10" x14ac:dyDescent="0.3">
      <c r="G28551"/>
      <c r="I28551"/>
      <c r="J28551" s="13"/>
    </row>
    <row r="28552" spans="7:10" x14ac:dyDescent="0.3">
      <c r="G28552"/>
      <c r="I28552"/>
      <c r="J28552" s="13"/>
    </row>
    <row r="28553" spans="7:10" x14ac:dyDescent="0.3">
      <c r="G28553"/>
      <c r="I28553"/>
      <c r="J28553" s="13"/>
    </row>
    <row r="28554" spans="7:10" x14ac:dyDescent="0.3">
      <c r="G28554"/>
      <c r="I28554"/>
      <c r="J28554" s="13"/>
    </row>
    <row r="28555" spans="7:10" x14ac:dyDescent="0.3">
      <c r="G28555"/>
      <c r="I28555"/>
      <c r="J28555" s="13"/>
    </row>
    <row r="28556" spans="7:10" x14ac:dyDescent="0.3">
      <c r="G28556"/>
      <c r="I28556"/>
      <c r="J28556" s="13"/>
    </row>
    <row r="28557" spans="7:10" x14ac:dyDescent="0.3">
      <c r="G28557"/>
      <c r="I28557"/>
      <c r="J28557" s="13"/>
    </row>
    <row r="28558" spans="7:10" x14ac:dyDescent="0.3">
      <c r="G28558"/>
      <c r="I28558"/>
      <c r="J28558" s="13"/>
    </row>
    <row r="28559" spans="7:10" x14ac:dyDescent="0.3">
      <c r="G28559"/>
      <c r="I28559"/>
      <c r="J28559" s="13"/>
    </row>
    <row r="28560" spans="7:10" x14ac:dyDescent="0.3">
      <c r="G28560"/>
      <c r="I28560"/>
      <c r="J28560" s="13"/>
    </row>
    <row r="28561" spans="7:10" x14ac:dyDescent="0.3">
      <c r="G28561"/>
      <c r="I28561"/>
      <c r="J28561" s="13"/>
    </row>
    <row r="28562" spans="7:10" x14ac:dyDescent="0.3">
      <c r="G28562"/>
      <c r="I28562"/>
      <c r="J28562" s="13"/>
    </row>
    <row r="28563" spans="7:10" x14ac:dyDescent="0.3">
      <c r="G28563"/>
      <c r="I28563"/>
      <c r="J28563" s="13"/>
    </row>
    <row r="28564" spans="7:10" x14ac:dyDescent="0.3">
      <c r="G28564"/>
      <c r="I28564"/>
      <c r="J28564" s="13"/>
    </row>
    <row r="28565" spans="7:10" x14ac:dyDescent="0.3">
      <c r="G28565"/>
      <c r="I28565"/>
      <c r="J28565" s="13"/>
    </row>
    <row r="28566" spans="7:10" x14ac:dyDescent="0.3">
      <c r="G28566"/>
      <c r="I28566"/>
      <c r="J28566" s="13"/>
    </row>
    <row r="28567" spans="7:10" x14ac:dyDescent="0.3">
      <c r="G28567"/>
      <c r="I28567"/>
      <c r="J28567" s="13"/>
    </row>
    <row r="28568" spans="7:10" x14ac:dyDescent="0.3">
      <c r="G28568"/>
      <c r="I28568"/>
      <c r="J28568" s="13"/>
    </row>
    <row r="28569" spans="7:10" x14ac:dyDescent="0.3">
      <c r="G28569"/>
      <c r="I28569"/>
      <c r="J28569" s="13"/>
    </row>
    <row r="28570" spans="7:10" x14ac:dyDescent="0.3">
      <c r="G28570"/>
      <c r="I28570"/>
      <c r="J28570" s="13"/>
    </row>
    <row r="28571" spans="7:10" x14ac:dyDescent="0.3">
      <c r="G28571"/>
      <c r="I28571"/>
      <c r="J28571" s="13"/>
    </row>
    <row r="28572" spans="7:10" x14ac:dyDescent="0.3">
      <c r="G28572"/>
      <c r="I28572"/>
      <c r="J28572" s="13"/>
    </row>
    <row r="28573" spans="7:10" x14ac:dyDescent="0.3">
      <c r="G28573"/>
      <c r="I28573"/>
      <c r="J28573" s="13"/>
    </row>
    <row r="28574" spans="7:10" x14ac:dyDescent="0.3">
      <c r="G28574"/>
      <c r="I28574"/>
      <c r="J28574" s="13"/>
    </row>
    <row r="28575" spans="7:10" x14ac:dyDescent="0.3">
      <c r="G28575"/>
      <c r="I28575"/>
      <c r="J28575" s="13"/>
    </row>
    <row r="28576" spans="7:10" x14ac:dyDescent="0.3">
      <c r="G28576"/>
      <c r="I28576"/>
      <c r="J28576" s="13"/>
    </row>
    <row r="28577" spans="7:10" x14ac:dyDescent="0.3">
      <c r="G28577"/>
      <c r="I28577"/>
      <c r="J28577" s="13"/>
    </row>
    <row r="28578" spans="7:10" x14ac:dyDescent="0.3">
      <c r="G28578"/>
      <c r="I28578"/>
      <c r="J28578" s="13"/>
    </row>
    <row r="28579" spans="7:10" x14ac:dyDescent="0.3">
      <c r="G28579"/>
      <c r="I28579"/>
      <c r="J28579" s="13"/>
    </row>
    <row r="28580" spans="7:10" x14ac:dyDescent="0.3">
      <c r="G28580"/>
      <c r="I28580"/>
      <c r="J28580" s="13"/>
    </row>
    <row r="28581" spans="7:10" x14ac:dyDescent="0.3">
      <c r="G28581"/>
      <c r="I28581"/>
      <c r="J28581" s="13"/>
    </row>
    <row r="28582" spans="7:10" x14ac:dyDescent="0.3">
      <c r="G28582"/>
      <c r="I28582"/>
      <c r="J28582" s="13"/>
    </row>
    <row r="28583" spans="7:10" x14ac:dyDescent="0.3">
      <c r="G28583"/>
      <c r="I28583"/>
      <c r="J28583" s="13"/>
    </row>
    <row r="28584" spans="7:10" x14ac:dyDescent="0.3">
      <c r="G28584"/>
      <c r="I28584"/>
      <c r="J28584" s="13"/>
    </row>
    <row r="28585" spans="7:10" x14ac:dyDescent="0.3">
      <c r="G28585"/>
      <c r="I28585"/>
      <c r="J28585" s="13"/>
    </row>
    <row r="28586" spans="7:10" x14ac:dyDescent="0.3">
      <c r="G28586"/>
      <c r="I28586"/>
      <c r="J28586" s="13"/>
    </row>
    <row r="28587" spans="7:10" x14ac:dyDescent="0.3">
      <c r="G28587"/>
      <c r="I28587"/>
      <c r="J28587" s="13"/>
    </row>
    <row r="28588" spans="7:10" x14ac:dyDescent="0.3">
      <c r="G28588"/>
      <c r="I28588"/>
      <c r="J28588" s="13"/>
    </row>
    <row r="28589" spans="7:10" x14ac:dyDescent="0.3">
      <c r="G28589"/>
      <c r="I28589"/>
      <c r="J28589" s="13"/>
    </row>
    <row r="28590" spans="7:10" x14ac:dyDescent="0.3">
      <c r="G28590"/>
      <c r="I28590"/>
      <c r="J28590" s="13"/>
    </row>
    <row r="28591" spans="7:10" x14ac:dyDescent="0.3">
      <c r="G28591"/>
      <c r="I28591"/>
      <c r="J28591" s="13"/>
    </row>
    <row r="28592" spans="7:10" x14ac:dyDescent="0.3">
      <c r="G28592"/>
      <c r="I28592"/>
      <c r="J28592" s="13"/>
    </row>
    <row r="28593" spans="7:10" x14ac:dyDescent="0.3">
      <c r="G28593"/>
      <c r="I28593"/>
      <c r="J28593" s="13"/>
    </row>
    <row r="28594" spans="7:10" x14ac:dyDescent="0.3">
      <c r="G28594"/>
      <c r="I28594"/>
      <c r="J28594" s="13"/>
    </row>
    <row r="28595" spans="7:10" x14ac:dyDescent="0.3">
      <c r="G28595"/>
      <c r="I28595"/>
      <c r="J28595" s="13"/>
    </row>
    <row r="28596" spans="7:10" x14ac:dyDescent="0.3">
      <c r="G28596"/>
      <c r="I28596"/>
      <c r="J28596" s="13"/>
    </row>
    <row r="28597" spans="7:10" x14ac:dyDescent="0.3">
      <c r="G28597"/>
      <c r="I28597"/>
      <c r="J28597" s="13"/>
    </row>
    <row r="28598" spans="7:10" x14ac:dyDescent="0.3">
      <c r="G28598"/>
      <c r="I28598"/>
      <c r="J28598" s="13"/>
    </row>
    <row r="28599" spans="7:10" x14ac:dyDescent="0.3">
      <c r="G28599"/>
      <c r="I28599"/>
      <c r="J28599" s="13"/>
    </row>
    <row r="28600" spans="7:10" x14ac:dyDescent="0.3">
      <c r="G28600"/>
      <c r="I28600"/>
      <c r="J28600" s="13"/>
    </row>
    <row r="28601" spans="7:10" x14ac:dyDescent="0.3">
      <c r="G28601"/>
      <c r="I28601"/>
      <c r="J28601" s="13"/>
    </row>
    <row r="28602" spans="7:10" x14ac:dyDescent="0.3">
      <c r="G28602"/>
      <c r="I28602"/>
      <c r="J28602" s="13"/>
    </row>
    <row r="28603" spans="7:10" x14ac:dyDescent="0.3">
      <c r="G28603"/>
      <c r="I28603"/>
      <c r="J28603" s="13"/>
    </row>
    <row r="28604" spans="7:10" x14ac:dyDescent="0.3">
      <c r="G28604"/>
      <c r="I28604"/>
      <c r="J28604" s="13"/>
    </row>
    <row r="28605" spans="7:10" x14ac:dyDescent="0.3">
      <c r="G28605"/>
      <c r="I28605"/>
      <c r="J28605" s="13"/>
    </row>
    <row r="28606" spans="7:10" x14ac:dyDescent="0.3">
      <c r="G28606"/>
      <c r="I28606"/>
      <c r="J28606" s="13"/>
    </row>
    <row r="28607" spans="7:10" x14ac:dyDescent="0.3">
      <c r="G28607"/>
      <c r="I28607"/>
      <c r="J28607" s="13"/>
    </row>
    <row r="28608" spans="7:10" x14ac:dyDescent="0.3">
      <c r="G28608"/>
      <c r="I28608"/>
      <c r="J28608" s="13"/>
    </row>
    <row r="28609" spans="7:10" x14ac:dyDescent="0.3">
      <c r="G28609"/>
      <c r="I28609"/>
      <c r="J28609" s="13"/>
    </row>
    <row r="28610" spans="7:10" x14ac:dyDescent="0.3">
      <c r="G28610"/>
      <c r="I28610"/>
      <c r="J28610" s="13"/>
    </row>
    <row r="28611" spans="7:10" x14ac:dyDescent="0.3">
      <c r="G28611"/>
      <c r="I28611"/>
      <c r="J28611" s="13"/>
    </row>
    <row r="28612" spans="7:10" x14ac:dyDescent="0.3">
      <c r="G28612"/>
      <c r="I28612"/>
      <c r="J28612" s="13"/>
    </row>
    <row r="28613" spans="7:10" x14ac:dyDescent="0.3">
      <c r="G28613"/>
      <c r="I28613"/>
      <c r="J28613" s="13"/>
    </row>
    <row r="28614" spans="7:10" x14ac:dyDescent="0.3">
      <c r="G28614"/>
      <c r="I28614"/>
      <c r="J28614" s="13"/>
    </row>
    <row r="28615" spans="7:10" x14ac:dyDescent="0.3">
      <c r="G28615"/>
      <c r="I28615"/>
      <c r="J28615" s="13"/>
    </row>
    <row r="28616" spans="7:10" x14ac:dyDescent="0.3">
      <c r="G28616"/>
      <c r="I28616"/>
      <c r="J28616" s="13"/>
    </row>
    <row r="28617" spans="7:10" x14ac:dyDescent="0.3">
      <c r="G28617"/>
      <c r="I28617"/>
      <c r="J28617" s="13"/>
    </row>
    <row r="28618" spans="7:10" x14ac:dyDescent="0.3">
      <c r="G28618"/>
      <c r="I28618"/>
      <c r="J28618" s="13"/>
    </row>
    <row r="28619" spans="7:10" x14ac:dyDescent="0.3">
      <c r="G28619"/>
      <c r="I28619"/>
      <c r="J28619" s="13"/>
    </row>
    <row r="28620" spans="7:10" x14ac:dyDescent="0.3">
      <c r="G28620"/>
      <c r="I28620"/>
      <c r="J28620" s="13"/>
    </row>
    <row r="28621" spans="7:10" x14ac:dyDescent="0.3">
      <c r="G28621"/>
      <c r="I28621"/>
      <c r="J28621" s="13"/>
    </row>
    <row r="28622" spans="7:10" x14ac:dyDescent="0.3">
      <c r="G28622"/>
      <c r="I28622"/>
      <c r="J28622" s="13"/>
    </row>
    <row r="28623" spans="7:10" x14ac:dyDescent="0.3">
      <c r="G28623"/>
      <c r="I28623"/>
      <c r="J28623" s="13"/>
    </row>
    <row r="28624" spans="7:10" x14ac:dyDescent="0.3">
      <c r="G28624"/>
      <c r="I28624"/>
      <c r="J28624" s="13"/>
    </row>
    <row r="28625" spans="7:10" x14ac:dyDescent="0.3">
      <c r="G28625"/>
      <c r="I28625"/>
      <c r="J28625" s="13"/>
    </row>
    <row r="28626" spans="7:10" x14ac:dyDescent="0.3">
      <c r="G28626"/>
      <c r="I28626"/>
      <c r="J28626" s="13"/>
    </row>
    <row r="28627" spans="7:10" x14ac:dyDescent="0.3">
      <c r="G28627"/>
      <c r="I28627"/>
      <c r="J28627" s="13"/>
    </row>
    <row r="28628" spans="7:10" x14ac:dyDescent="0.3">
      <c r="G28628"/>
      <c r="I28628"/>
      <c r="J28628" s="13"/>
    </row>
    <row r="28629" spans="7:10" x14ac:dyDescent="0.3">
      <c r="G28629"/>
      <c r="I28629"/>
      <c r="J28629" s="13"/>
    </row>
    <row r="28630" spans="7:10" x14ac:dyDescent="0.3">
      <c r="G28630"/>
      <c r="I28630"/>
      <c r="J28630" s="13"/>
    </row>
    <row r="28631" spans="7:10" x14ac:dyDescent="0.3">
      <c r="G28631"/>
      <c r="I28631"/>
      <c r="J28631" s="13"/>
    </row>
    <row r="28632" spans="7:10" x14ac:dyDescent="0.3">
      <c r="G28632"/>
      <c r="I28632"/>
      <c r="J28632" s="13"/>
    </row>
    <row r="28633" spans="7:10" x14ac:dyDescent="0.3">
      <c r="G28633"/>
      <c r="I28633"/>
      <c r="J28633" s="13"/>
    </row>
    <row r="28634" spans="7:10" x14ac:dyDescent="0.3">
      <c r="G28634"/>
      <c r="I28634"/>
      <c r="J28634" s="13"/>
    </row>
    <row r="28635" spans="7:10" x14ac:dyDescent="0.3">
      <c r="G28635"/>
      <c r="I28635"/>
      <c r="J28635" s="13"/>
    </row>
    <row r="28636" spans="7:10" x14ac:dyDescent="0.3">
      <c r="G28636"/>
      <c r="I28636"/>
      <c r="J28636" s="13"/>
    </row>
    <row r="28637" spans="7:10" x14ac:dyDescent="0.3">
      <c r="G28637"/>
      <c r="I28637"/>
      <c r="J28637" s="13"/>
    </row>
    <row r="28638" spans="7:10" x14ac:dyDescent="0.3">
      <c r="G28638"/>
      <c r="I28638"/>
      <c r="J28638" s="13"/>
    </row>
    <row r="28639" spans="7:10" x14ac:dyDescent="0.3">
      <c r="G28639"/>
      <c r="I28639"/>
      <c r="J28639" s="13"/>
    </row>
    <row r="28640" spans="7:10" x14ac:dyDescent="0.3">
      <c r="G28640"/>
      <c r="I28640"/>
      <c r="J28640" s="13"/>
    </row>
    <row r="28641" spans="7:10" x14ac:dyDescent="0.3">
      <c r="G28641"/>
      <c r="I28641"/>
      <c r="J28641" s="13"/>
    </row>
    <row r="28642" spans="7:10" x14ac:dyDescent="0.3">
      <c r="G28642"/>
      <c r="I28642"/>
      <c r="J28642" s="13"/>
    </row>
    <row r="28643" spans="7:10" x14ac:dyDescent="0.3">
      <c r="G28643"/>
      <c r="I28643"/>
      <c r="J28643" s="13"/>
    </row>
    <row r="28644" spans="7:10" x14ac:dyDescent="0.3">
      <c r="G28644"/>
      <c r="I28644"/>
      <c r="J28644" s="13"/>
    </row>
    <row r="28645" spans="7:10" x14ac:dyDescent="0.3">
      <c r="G28645"/>
      <c r="I28645"/>
      <c r="J28645" s="13"/>
    </row>
    <row r="28646" spans="7:10" x14ac:dyDescent="0.3">
      <c r="G28646"/>
      <c r="I28646"/>
      <c r="J28646" s="13"/>
    </row>
    <row r="28647" spans="7:10" x14ac:dyDescent="0.3">
      <c r="G28647"/>
      <c r="I28647"/>
      <c r="J28647" s="13"/>
    </row>
    <row r="28648" spans="7:10" x14ac:dyDescent="0.3">
      <c r="G28648"/>
      <c r="I28648"/>
      <c r="J28648" s="13"/>
    </row>
    <row r="28649" spans="7:10" x14ac:dyDescent="0.3">
      <c r="G28649"/>
      <c r="I28649"/>
      <c r="J28649" s="13"/>
    </row>
    <row r="28650" spans="7:10" x14ac:dyDescent="0.3">
      <c r="G28650"/>
      <c r="I28650"/>
      <c r="J28650" s="13"/>
    </row>
    <row r="28651" spans="7:10" x14ac:dyDescent="0.3">
      <c r="G28651"/>
      <c r="I28651"/>
      <c r="J28651" s="13"/>
    </row>
    <row r="28652" spans="7:10" x14ac:dyDescent="0.3">
      <c r="G28652"/>
      <c r="I28652"/>
      <c r="J28652" s="13"/>
    </row>
    <row r="28653" spans="7:10" x14ac:dyDescent="0.3">
      <c r="G28653"/>
      <c r="I28653"/>
      <c r="J28653" s="13"/>
    </row>
    <row r="28654" spans="7:10" x14ac:dyDescent="0.3">
      <c r="G28654"/>
      <c r="I28654"/>
      <c r="J28654" s="13"/>
    </row>
    <row r="28655" spans="7:10" x14ac:dyDescent="0.3">
      <c r="G28655"/>
      <c r="I28655"/>
      <c r="J28655" s="13"/>
    </row>
    <row r="28656" spans="7:10" x14ac:dyDescent="0.3">
      <c r="G28656"/>
      <c r="I28656"/>
      <c r="J28656" s="13"/>
    </row>
    <row r="28657" spans="7:10" x14ac:dyDescent="0.3">
      <c r="G28657"/>
      <c r="I28657"/>
      <c r="J28657" s="13"/>
    </row>
    <row r="28658" spans="7:10" x14ac:dyDescent="0.3">
      <c r="G28658"/>
      <c r="I28658"/>
      <c r="J28658" s="13"/>
    </row>
    <row r="28659" spans="7:10" x14ac:dyDescent="0.3">
      <c r="G28659"/>
      <c r="I28659"/>
      <c r="J28659" s="13"/>
    </row>
    <row r="28660" spans="7:10" x14ac:dyDescent="0.3">
      <c r="G28660"/>
      <c r="I28660"/>
      <c r="J28660" s="13"/>
    </row>
    <row r="28661" spans="7:10" x14ac:dyDescent="0.3">
      <c r="G28661"/>
      <c r="I28661"/>
      <c r="J28661" s="13"/>
    </row>
    <row r="28662" spans="7:10" x14ac:dyDescent="0.3">
      <c r="G28662"/>
      <c r="I28662"/>
      <c r="J28662" s="13"/>
    </row>
    <row r="28663" spans="7:10" x14ac:dyDescent="0.3">
      <c r="G28663"/>
      <c r="I28663"/>
      <c r="J28663" s="13"/>
    </row>
    <row r="28664" spans="7:10" x14ac:dyDescent="0.3">
      <c r="G28664"/>
      <c r="I28664"/>
      <c r="J28664" s="13"/>
    </row>
    <row r="28665" spans="7:10" x14ac:dyDescent="0.3">
      <c r="G28665"/>
      <c r="I28665"/>
      <c r="J28665" s="13"/>
    </row>
    <row r="28666" spans="7:10" x14ac:dyDescent="0.3">
      <c r="G28666"/>
      <c r="I28666"/>
      <c r="J28666" s="13"/>
    </row>
    <row r="28667" spans="7:10" x14ac:dyDescent="0.3">
      <c r="G28667"/>
      <c r="I28667"/>
      <c r="J28667" s="13"/>
    </row>
    <row r="28668" spans="7:10" x14ac:dyDescent="0.3">
      <c r="G28668"/>
      <c r="I28668"/>
      <c r="J28668" s="13"/>
    </row>
    <row r="28669" spans="7:10" x14ac:dyDescent="0.3">
      <c r="G28669"/>
      <c r="I28669"/>
      <c r="J28669" s="13"/>
    </row>
    <row r="28670" spans="7:10" x14ac:dyDescent="0.3">
      <c r="G28670"/>
      <c r="I28670"/>
      <c r="J28670" s="13"/>
    </row>
    <row r="28671" spans="7:10" x14ac:dyDescent="0.3">
      <c r="G28671"/>
      <c r="I28671"/>
      <c r="J28671" s="13"/>
    </row>
    <row r="28672" spans="7:10" x14ac:dyDescent="0.3">
      <c r="G28672"/>
      <c r="I28672"/>
      <c r="J28672" s="13"/>
    </row>
    <row r="28673" spans="7:10" x14ac:dyDescent="0.3">
      <c r="G28673"/>
      <c r="I28673"/>
      <c r="J28673" s="13"/>
    </row>
    <row r="28674" spans="7:10" x14ac:dyDescent="0.3">
      <c r="G28674"/>
      <c r="I28674"/>
      <c r="J28674" s="13"/>
    </row>
    <row r="28675" spans="7:10" x14ac:dyDescent="0.3">
      <c r="G28675"/>
      <c r="I28675"/>
      <c r="J28675" s="13"/>
    </row>
    <row r="28676" spans="7:10" x14ac:dyDescent="0.3">
      <c r="G28676"/>
      <c r="I28676"/>
      <c r="J28676" s="13"/>
    </row>
    <row r="28677" spans="7:10" x14ac:dyDescent="0.3">
      <c r="G28677"/>
      <c r="I28677"/>
      <c r="J28677" s="13"/>
    </row>
    <row r="28678" spans="7:10" x14ac:dyDescent="0.3">
      <c r="G28678"/>
      <c r="I28678"/>
      <c r="J28678" s="13"/>
    </row>
    <row r="28679" spans="7:10" x14ac:dyDescent="0.3">
      <c r="G28679"/>
      <c r="I28679"/>
      <c r="J28679" s="13"/>
    </row>
    <row r="28680" spans="7:10" x14ac:dyDescent="0.3">
      <c r="G28680"/>
      <c r="I28680"/>
      <c r="J28680" s="13"/>
    </row>
    <row r="28681" spans="7:10" x14ac:dyDescent="0.3">
      <c r="G28681"/>
      <c r="I28681"/>
      <c r="J28681" s="13"/>
    </row>
    <row r="28682" spans="7:10" x14ac:dyDescent="0.3">
      <c r="G28682"/>
      <c r="I28682"/>
      <c r="J28682" s="13"/>
    </row>
    <row r="28683" spans="7:10" x14ac:dyDescent="0.3">
      <c r="G28683"/>
      <c r="I28683"/>
      <c r="J28683" s="13"/>
    </row>
    <row r="28684" spans="7:10" x14ac:dyDescent="0.3">
      <c r="G28684"/>
      <c r="I28684"/>
      <c r="J28684" s="13"/>
    </row>
    <row r="28685" spans="7:10" x14ac:dyDescent="0.3">
      <c r="G28685"/>
      <c r="I28685"/>
      <c r="J28685" s="13"/>
    </row>
    <row r="28686" spans="7:10" x14ac:dyDescent="0.3">
      <c r="G28686"/>
      <c r="I28686"/>
      <c r="J28686" s="13"/>
    </row>
    <row r="28687" spans="7:10" x14ac:dyDescent="0.3">
      <c r="G28687"/>
      <c r="I28687"/>
      <c r="J28687" s="13"/>
    </row>
    <row r="28688" spans="7:10" x14ac:dyDescent="0.3">
      <c r="G28688"/>
      <c r="I28688"/>
      <c r="J28688" s="13"/>
    </row>
    <row r="28689" spans="7:10" x14ac:dyDescent="0.3">
      <c r="G28689"/>
      <c r="I28689"/>
      <c r="J28689" s="13"/>
    </row>
    <row r="28690" spans="7:10" x14ac:dyDescent="0.3">
      <c r="G28690"/>
      <c r="I28690"/>
      <c r="J28690" s="13"/>
    </row>
    <row r="28691" spans="7:10" x14ac:dyDescent="0.3">
      <c r="G28691"/>
      <c r="I28691"/>
      <c r="J28691" s="13"/>
    </row>
    <row r="28692" spans="7:10" x14ac:dyDescent="0.3">
      <c r="G28692"/>
      <c r="I28692"/>
      <c r="J28692" s="13"/>
    </row>
    <row r="28693" spans="7:10" x14ac:dyDescent="0.3">
      <c r="G28693"/>
      <c r="I28693"/>
      <c r="J28693" s="13"/>
    </row>
    <row r="28694" spans="7:10" x14ac:dyDescent="0.3">
      <c r="G28694"/>
      <c r="I28694"/>
      <c r="J28694" s="13"/>
    </row>
    <row r="28695" spans="7:10" x14ac:dyDescent="0.3">
      <c r="G28695"/>
      <c r="I28695"/>
      <c r="J28695" s="13"/>
    </row>
    <row r="28696" spans="7:10" x14ac:dyDescent="0.3">
      <c r="G28696"/>
      <c r="I28696"/>
      <c r="J28696" s="13"/>
    </row>
    <row r="28697" spans="7:10" x14ac:dyDescent="0.3">
      <c r="G28697"/>
      <c r="I28697"/>
      <c r="J28697" s="13"/>
    </row>
    <row r="28698" spans="7:10" x14ac:dyDescent="0.3">
      <c r="G28698"/>
      <c r="I28698"/>
      <c r="J28698" s="13"/>
    </row>
    <row r="28699" spans="7:10" x14ac:dyDescent="0.3">
      <c r="G28699"/>
      <c r="I28699"/>
      <c r="J28699" s="13"/>
    </row>
    <row r="28700" spans="7:10" x14ac:dyDescent="0.3">
      <c r="G28700"/>
      <c r="I28700"/>
      <c r="J28700" s="13"/>
    </row>
    <row r="28701" spans="7:10" x14ac:dyDescent="0.3">
      <c r="G28701"/>
      <c r="I28701"/>
      <c r="J28701" s="13"/>
    </row>
    <row r="28702" spans="7:10" x14ac:dyDescent="0.3">
      <c r="G28702"/>
      <c r="I28702"/>
      <c r="J28702" s="13"/>
    </row>
    <row r="28703" spans="7:10" x14ac:dyDescent="0.3">
      <c r="G28703"/>
      <c r="I28703"/>
      <c r="J28703" s="13"/>
    </row>
    <row r="28704" spans="7:10" x14ac:dyDescent="0.3">
      <c r="G28704"/>
      <c r="I28704"/>
      <c r="J28704" s="13"/>
    </row>
    <row r="28705" spans="7:10" x14ac:dyDescent="0.3">
      <c r="G28705"/>
      <c r="I28705"/>
      <c r="J28705" s="13"/>
    </row>
    <row r="28706" spans="7:10" x14ac:dyDescent="0.3">
      <c r="G28706"/>
      <c r="I28706"/>
      <c r="J28706" s="13"/>
    </row>
    <row r="28707" spans="7:10" x14ac:dyDescent="0.3">
      <c r="G28707"/>
      <c r="I28707"/>
      <c r="J28707" s="13"/>
    </row>
    <row r="28708" spans="7:10" x14ac:dyDescent="0.3">
      <c r="G28708"/>
      <c r="I28708"/>
      <c r="J28708" s="13"/>
    </row>
    <row r="28709" spans="7:10" x14ac:dyDescent="0.3">
      <c r="G28709"/>
      <c r="I28709"/>
      <c r="J28709" s="13"/>
    </row>
    <row r="28710" spans="7:10" x14ac:dyDescent="0.3">
      <c r="G28710"/>
      <c r="I28710"/>
      <c r="J28710" s="13"/>
    </row>
    <row r="28711" spans="7:10" x14ac:dyDescent="0.3">
      <c r="G28711"/>
      <c r="I28711"/>
      <c r="J28711" s="13"/>
    </row>
    <row r="28712" spans="7:10" x14ac:dyDescent="0.3">
      <c r="G28712"/>
      <c r="I28712"/>
      <c r="J28712" s="13"/>
    </row>
    <row r="28713" spans="7:10" x14ac:dyDescent="0.3">
      <c r="G28713"/>
      <c r="I28713"/>
      <c r="J28713" s="13"/>
    </row>
    <row r="28714" spans="7:10" x14ac:dyDescent="0.3">
      <c r="G28714"/>
      <c r="I28714"/>
      <c r="J28714" s="13"/>
    </row>
    <row r="28715" spans="7:10" x14ac:dyDescent="0.3">
      <c r="G28715"/>
      <c r="I28715"/>
      <c r="J28715" s="13"/>
    </row>
    <row r="28716" spans="7:10" x14ac:dyDescent="0.3">
      <c r="G28716"/>
      <c r="I28716"/>
      <c r="J28716" s="13"/>
    </row>
    <row r="28717" spans="7:10" x14ac:dyDescent="0.3">
      <c r="G28717"/>
      <c r="I28717"/>
      <c r="J28717" s="13"/>
    </row>
    <row r="28718" spans="7:10" x14ac:dyDescent="0.3">
      <c r="G28718"/>
      <c r="I28718"/>
      <c r="J28718" s="13"/>
    </row>
    <row r="28719" spans="7:10" x14ac:dyDescent="0.3">
      <c r="G28719"/>
      <c r="I28719"/>
      <c r="J28719" s="13"/>
    </row>
    <row r="28720" spans="7:10" x14ac:dyDescent="0.3">
      <c r="G28720"/>
      <c r="I28720"/>
      <c r="J28720" s="13"/>
    </row>
    <row r="28721" spans="7:10" x14ac:dyDescent="0.3">
      <c r="G28721"/>
      <c r="I28721"/>
      <c r="J28721" s="13"/>
    </row>
    <row r="28722" spans="7:10" x14ac:dyDescent="0.3">
      <c r="G28722"/>
      <c r="I28722"/>
      <c r="J28722" s="13"/>
    </row>
    <row r="28723" spans="7:10" x14ac:dyDescent="0.3">
      <c r="G28723"/>
      <c r="I28723"/>
      <c r="J28723" s="13"/>
    </row>
    <row r="28724" spans="7:10" x14ac:dyDescent="0.3">
      <c r="G28724"/>
      <c r="I28724"/>
      <c r="J28724" s="13"/>
    </row>
    <row r="28725" spans="7:10" x14ac:dyDescent="0.3">
      <c r="G28725"/>
      <c r="I28725"/>
      <c r="J28725" s="13"/>
    </row>
    <row r="28726" spans="7:10" x14ac:dyDescent="0.3">
      <c r="G28726"/>
      <c r="I28726"/>
      <c r="J28726" s="13"/>
    </row>
    <row r="28727" spans="7:10" x14ac:dyDescent="0.3">
      <c r="G28727"/>
      <c r="I28727"/>
      <c r="J28727" s="13"/>
    </row>
    <row r="28728" spans="7:10" x14ac:dyDescent="0.3">
      <c r="G28728"/>
      <c r="I28728"/>
      <c r="J28728" s="13"/>
    </row>
    <row r="28729" spans="7:10" x14ac:dyDescent="0.3">
      <c r="G28729"/>
      <c r="I28729"/>
      <c r="J28729" s="13"/>
    </row>
    <row r="28730" spans="7:10" x14ac:dyDescent="0.3">
      <c r="G28730"/>
      <c r="I28730"/>
      <c r="J28730" s="13"/>
    </row>
    <row r="28731" spans="7:10" x14ac:dyDescent="0.3">
      <c r="G28731"/>
      <c r="I28731"/>
      <c r="J28731" s="13"/>
    </row>
    <row r="28732" spans="7:10" x14ac:dyDescent="0.3">
      <c r="G28732"/>
      <c r="I28732"/>
      <c r="J28732" s="13"/>
    </row>
    <row r="28733" spans="7:10" x14ac:dyDescent="0.3">
      <c r="G28733"/>
      <c r="I28733"/>
      <c r="J28733" s="13"/>
    </row>
    <row r="28734" spans="7:10" x14ac:dyDescent="0.3">
      <c r="G28734"/>
      <c r="I28734"/>
      <c r="J28734" s="13"/>
    </row>
    <row r="28735" spans="7:10" x14ac:dyDescent="0.3">
      <c r="G28735"/>
      <c r="I28735"/>
      <c r="J28735" s="13"/>
    </row>
    <row r="28736" spans="7:10" x14ac:dyDescent="0.3">
      <c r="G28736"/>
      <c r="I28736"/>
      <c r="J28736" s="13"/>
    </row>
    <row r="28737" spans="7:10" x14ac:dyDescent="0.3">
      <c r="G28737"/>
      <c r="I28737"/>
      <c r="J28737" s="13"/>
    </row>
    <row r="28738" spans="7:10" x14ac:dyDescent="0.3">
      <c r="G28738"/>
      <c r="I28738"/>
      <c r="J28738" s="13"/>
    </row>
    <row r="28739" spans="7:10" x14ac:dyDescent="0.3">
      <c r="G28739"/>
      <c r="I28739"/>
      <c r="J28739" s="13"/>
    </row>
    <row r="28740" spans="7:10" x14ac:dyDescent="0.3">
      <c r="G28740"/>
      <c r="I28740"/>
      <c r="J28740" s="13"/>
    </row>
    <row r="28741" spans="7:10" x14ac:dyDescent="0.3">
      <c r="G28741"/>
      <c r="I28741"/>
      <c r="J28741" s="13"/>
    </row>
    <row r="28742" spans="7:10" x14ac:dyDescent="0.3">
      <c r="G28742"/>
      <c r="I28742"/>
      <c r="J28742" s="13"/>
    </row>
    <row r="28743" spans="7:10" x14ac:dyDescent="0.3">
      <c r="G28743"/>
      <c r="I28743"/>
      <c r="J28743" s="13"/>
    </row>
    <row r="28744" spans="7:10" x14ac:dyDescent="0.3">
      <c r="G28744"/>
      <c r="I28744"/>
      <c r="J28744" s="13"/>
    </row>
    <row r="28745" spans="7:10" x14ac:dyDescent="0.3">
      <c r="G28745"/>
      <c r="I28745"/>
      <c r="J28745" s="13"/>
    </row>
    <row r="28746" spans="7:10" x14ac:dyDescent="0.3">
      <c r="G28746"/>
      <c r="I28746"/>
      <c r="J28746" s="13"/>
    </row>
    <row r="28747" spans="7:10" x14ac:dyDescent="0.3">
      <c r="G28747"/>
      <c r="I28747"/>
      <c r="J28747" s="13"/>
    </row>
    <row r="28748" spans="7:10" x14ac:dyDescent="0.3">
      <c r="G28748"/>
      <c r="I28748"/>
      <c r="J28748" s="13"/>
    </row>
    <row r="28749" spans="7:10" x14ac:dyDescent="0.3">
      <c r="G28749"/>
      <c r="I28749"/>
      <c r="J28749" s="13"/>
    </row>
    <row r="28750" spans="7:10" x14ac:dyDescent="0.3">
      <c r="G28750"/>
      <c r="I28750"/>
      <c r="J28750" s="13"/>
    </row>
    <row r="28751" spans="7:10" x14ac:dyDescent="0.3">
      <c r="G28751"/>
      <c r="I28751"/>
      <c r="J28751" s="13"/>
    </row>
    <row r="28752" spans="7:10" x14ac:dyDescent="0.3">
      <c r="G28752"/>
      <c r="I28752"/>
      <c r="J28752" s="13"/>
    </row>
    <row r="28753" spans="7:10" x14ac:dyDescent="0.3">
      <c r="G28753"/>
      <c r="I28753"/>
      <c r="J28753" s="13"/>
    </row>
    <row r="28754" spans="7:10" x14ac:dyDescent="0.3">
      <c r="G28754"/>
      <c r="I28754"/>
      <c r="J28754" s="13"/>
    </row>
    <row r="28755" spans="7:10" x14ac:dyDescent="0.3">
      <c r="G28755"/>
      <c r="I28755"/>
      <c r="J28755" s="13"/>
    </row>
    <row r="28756" spans="7:10" x14ac:dyDescent="0.3">
      <c r="G28756"/>
      <c r="I28756"/>
      <c r="J28756" s="13"/>
    </row>
    <row r="28757" spans="7:10" x14ac:dyDescent="0.3">
      <c r="G28757"/>
      <c r="I28757"/>
      <c r="J28757" s="13"/>
    </row>
    <row r="28758" spans="7:10" x14ac:dyDescent="0.3">
      <c r="G28758"/>
      <c r="I28758"/>
      <c r="J28758" s="13"/>
    </row>
    <row r="28759" spans="7:10" x14ac:dyDescent="0.3">
      <c r="G28759"/>
      <c r="I28759"/>
      <c r="J28759" s="13"/>
    </row>
    <row r="28760" spans="7:10" x14ac:dyDescent="0.3">
      <c r="G28760"/>
      <c r="I28760"/>
      <c r="J28760" s="13"/>
    </row>
    <row r="28761" spans="7:10" x14ac:dyDescent="0.3">
      <c r="G28761"/>
      <c r="I28761"/>
      <c r="J28761" s="13"/>
    </row>
    <row r="28762" spans="7:10" x14ac:dyDescent="0.3">
      <c r="G28762"/>
      <c r="I28762"/>
      <c r="J28762" s="13"/>
    </row>
    <row r="28763" spans="7:10" x14ac:dyDescent="0.3">
      <c r="G28763"/>
      <c r="I28763"/>
      <c r="J28763" s="13"/>
    </row>
    <row r="28764" spans="7:10" x14ac:dyDescent="0.3">
      <c r="G28764"/>
      <c r="I28764"/>
      <c r="J28764" s="13"/>
    </row>
    <row r="28765" spans="7:10" x14ac:dyDescent="0.3">
      <c r="G28765"/>
      <c r="I28765"/>
      <c r="J28765" s="13"/>
    </row>
    <row r="28766" spans="7:10" x14ac:dyDescent="0.3">
      <c r="G28766"/>
      <c r="I28766"/>
      <c r="J28766" s="13"/>
    </row>
    <row r="28767" spans="7:10" x14ac:dyDescent="0.3">
      <c r="G28767"/>
      <c r="I28767"/>
      <c r="J28767" s="13"/>
    </row>
    <row r="28768" spans="7:10" x14ac:dyDescent="0.3">
      <c r="G28768"/>
      <c r="I28768"/>
      <c r="J28768" s="13"/>
    </row>
    <row r="28769" spans="7:10" x14ac:dyDescent="0.3">
      <c r="G28769"/>
      <c r="I28769"/>
      <c r="J28769" s="13"/>
    </row>
    <row r="28770" spans="7:10" x14ac:dyDescent="0.3">
      <c r="G28770"/>
      <c r="I28770"/>
      <c r="J28770" s="13"/>
    </row>
    <row r="28771" spans="7:10" x14ac:dyDescent="0.3">
      <c r="G28771"/>
      <c r="I28771"/>
      <c r="J28771" s="13"/>
    </row>
    <row r="28772" spans="7:10" x14ac:dyDescent="0.3">
      <c r="G28772"/>
      <c r="I28772"/>
      <c r="J28772" s="13"/>
    </row>
    <row r="28773" spans="7:10" x14ac:dyDescent="0.3">
      <c r="G28773"/>
      <c r="I28773"/>
      <c r="J28773" s="13"/>
    </row>
    <row r="28774" spans="7:10" x14ac:dyDescent="0.3">
      <c r="G28774"/>
      <c r="I28774"/>
      <c r="J28774" s="13"/>
    </row>
    <row r="28775" spans="7:10" x14ac:dyDescent="0.3">
      <c r="G28775"/>
      <c r="I28775"/>
      <c r="J28775" s="13"/>
    </row>
    <row r="28776" spans="7:10" x14ac:dyDescent="0.3">
      <c r="G28776"/>
      <c r="I28776"/>
      <c r="J28776" s="13"/>
    </row>
    <row r="28777" spans="7:10" x14ac:dyDescent="0.3">
      <c r="G28777"/>
      <c r="I28777"/>
      <c r="J28777" s="13"/>
    </row>
    <row r="28778" spans="7:10" x14ac:dyDescent="0.3">
      <c r="G28778"/>
      <c r="I28778"/>
      <c r="J28778" s="13"/>
    </row>
    <row r="28779" spans="7:10" x14ac:dyDescent="0.3">
      <c r="G28779"/>
      <c r="I28779"/>
      <c r="J28779" s="13"/>
    </row>
    <row r="28780" spans="7:10" x14ac:dyDescent="0.3">
      <c r="G28780"/>
      <c r="I28780"/>
      <c r="J28780" s="13"/>
    </row>
    <row r="28781" spans="7:10" x14ac:dyDescent="0.3">
      <c r="G28781"/>
      <c r="I28781"/>
      <c r="J28781" s="13"/>
    </row>
    <row r="28782" spans="7:10" x14ac:dyDescent="0.3">
      <c r="G28782"/>
      <c r="I28782"/>
      <c r="J28782" s="13"/>
    </row>
    <row r="28783" spans="7:10" x14ac:dyDescent="0.3">
      <c r="G28783"/>
      <c r="I28783"/>
      <c r="J28783" s="13"/>
    </row>
    <row r="28784" spans="7:10" x14ac:dyDescent="0.3">
      <c r="G28784"/>
      <c r="I28784"/>
      <c r="J28784" s="13"/>
    </row>
    <row r="28785" spans="7:10" x14ac:dyDescent="0.3">
      <c r="G28785"/>
      <c r="I28785"/>
      <c r="J28785" s="13"/>
    </row>
    <row r="28786" spans="7:10" x14ac:dyDescent="0.3">
      <c r="G28786"/>
      <c r="I28786"/>
      <c r="J28786" s="13"/>
    </row>
    <row r="28787" spans="7:10" x14ac:dyDescent="0.3">
      <c r="G28787"/>
      <c r="I28787"/>
      <c r="J28787" s="13"/>
    </row>
    <row r="28788" spans="7:10" x14ac:dyDescent="0.3">
      <c r="G28788"/>
      <c r="I28788"/>
      <c r="J28788" s="13"/>
    </row>
    <row r="28789" spans="7:10" x14ac:dyDescent="0.3">
      <c r="G28789"/>
      <c r="I28789"/>
      <c r="J28789" s="13"/>
    </row>
    <row r="28790" spans="7:10" x14ac:dyDescent="0.3">
      <c r="G28790"/>
      <c r="I28790"/>
      <c r="J28790" s="13"/>
    </row>
    <row r="28791" spans="7:10" x14ac:dyDescent="0.3">
      <c r="G28791"/>
      <c r="I28791"/>
      <c r="J28791" s="13"/>
    </row>
    <row r="28792" spans="7:10" x14ac:dyDescent="0.3">
      <c r="G28792"/>
      <c r="I28792"/>
      <c r="J28792" s="13"/>
    </row>
    <row r="28793" spans="7:10" x14ac:dyDescent="0.3">
      <c r="G28793"/>
      <c r="I28793"/>
      <c r="J28793" s="13"/>
    </row>
    <row r="28794" spans="7:10" x14ac:dyDescent="0.3">
      <c r="G28794"/>
      <c r="I28794"/>
      <c r="J28794" s="13"/>
    </row>
    <row r="28795" spans="7:10" x14ac:dyDescent="0.3">
      <c r="G28795"/>
      <c r="I28795"/>
      <c r="J28795" s="13"/>
    </row>
    <row r="28796" spans="7:10" x14ac:dyDescent="0.3">
      <c r="G28796"/>
      <c r="I28796"/>
      <c r="J28796" s="13"/>
    </row>
    <row r="28797" spans="7:10" x14ac:dyDescent="0.3">
      <c r="G28797"/>
      <c r="I28797"/>
      <c r="J28797" s="13"/>
    </row>
    <row r="28798" spans="7:10" x14ac:dyDescent="0.3">
      <c r="G28798"/>
      <c r="I28798"/>
      <c r="J28798" s="13"/>
    </row>
    <row r="28799" spans="7:10" x14ac:dyDescent="0.3">
      <c r="G28799"/>
      <c r="I28799"/>
      <c r="J28799" s="13"/>
    </row>
    <row r="28800" spans="7:10" x14ac:dyDescent="0.3">
      <c r="G28800"/>
      <c r="I28800"/>
      <c r="J28800" s="13"/>
    </row>
    <row r="28801" spans="7:10" x14ac:dyDescent="0.3">
      <c r="G28801"/>
      <c r="I28801"/>
      <c r="J28801" s="13"/>
    </row>
    <row r="28802" spans="7:10" x14ac:dyDescent="0.3">
      <c r="G28802"/>
      <c r="I28802"/>
      <c r="J28802" s="13"/>
    </row>
    <row r="28803" spans="7:10" x14ac:dyDescent="0.3">
      <c r="G28803"/>
      <c r="I28803"/>
      <c r="J28803" s="13"/>
    </row>
    <row r="28804" spans="7:10" x14ac:dyDescent="0.3">
      <c r="G28804"/>
      <c r="I28804"/>
      <c r="J28804" s="13"/>
    </row>
    <row r="28805" spans="7:10" x14ac:dyDescent="0.3">
      <c r="G28805"/>
      <c r="I28805"/>
      <c r="J28805" s="13"/>
    </row>
    <row r="28806" spans="7:10" x14ac:dyDescent="0.3">
      <c r="G28806"/>
      <c r="I28806"/>
      <c r="J28806" s="13"/>
    </row>
    <row r="28807" spans="7:10" x14ac:dyDescent="0.3">
      <c r="G28807"/>
      <c r="I28807"/>
      <c r="J28807" s="13"/>
    </row>
    <row r="28808" spans="7:10" x14ac:dyDescent="0.3">
      <c r="G28808"/>
      <c r="I28808"/>
      <c r="J28808" s="13"/>
    </row>
    <row r="28809" spans="7:10" x14ac:dyDescent="0.3">
      <c r="G28809"/>
      <c r="I28809"/>
      <c r="J28809" s="13"/>
    </row>
    <row r="28810" spans="7:10" x14ac:dyDescent="0.3">
      <c r="G28810"/>
      <c r="I28810"/>
      <c r="J28810" s="13"/>
    </row>
    <row r="28811" spans="7:10" x14ac:dyDescent="0.3">
      <c r="G28811"/>
      <c r="I28811"/>
      <c r="J28811" s="13"/>
    </row>
    <row r="28812" spans="7:10" x14ac:dyDescent="0.3">
      <c r="G28812"/>
      <c r="I28812"/>
      <c r="J28812" s="13"/>
    </row>
    <row r="28813" spans="7:10" x14ac:dyDescent="0.3">
      <c r="G28813"/>
      <c r="I28813"/>
      <c r="J28813" s="13"/>
    </row>
    <row r="28814" spans="7:10" x14ac:dyDescent="0.3">
      <c r="G28814"/>
      <c r="I28814"/>
      <c r="J28814" s="13"/>
    </row>
    <row r="28815" spans="7:10" x14ac:dyDescent="0.3">
      <c r="G28815"/>
      <c r="I28815"/>
      <c r="J28815" s="13"/>
    </row>
    <row r="28816" spans="7:10" x14ac:dyDescent="0.3">
      <c r="G28816"/>
      <c r="I28816"/>
      <c r="J28816" s="13"/>
    </row>
    <row r="28817" spans="7:10" x14ac:dyDescent="0.3">
      <c r="G28817"/>
      <c r="I28817"/>
      <c r="J28817" s="13"/>
    </row>
    <row r="28818" spans="7:10" x14ac:dyDescent="0.3">
      <c r="G28818"/>
      <c r="I28818"/>
      <c r="J28818" s="13"/>
    </row>
    <row r="28819" spans="7:10" x14ac:dyDescent="0.3">
      <c r="G28819"/>
      <c r="I28819"/>
      <c r="J28819" s="13"/>
    </row>
    <row r="28820" spans="7:10" x14ac:dyDescent="0.3">
      <c r="G28820"/>
      <c r="I28820"/>
      <c r="J28820" s="13"/>
    </row>
    <row r="28821" spans="7:10" x14ac:dyDescent="0.3">
      <c r="G28821"/>
      <c r="I28821"/>
      <c r="J28821" s="13"/>
    </row>
    <row r="28822" spans="7:10" x14ac:dyDescent="0.3">
      <c r="G28822"/>
      <c r="I28822"/>
      <c r="J28822" s="13"/>
    </row>
    <row r="28823" spans="7:10" x14ac:dyDescent="0.3">
      <c r="G28823"/>
      <c r="I28823"/>
      <c r="J28823" s="13"/>
    </row>
    <row r="28824" spans="7:10" x14ac:dyDescent="0.3">
      <c r="G28824"/>
      <c r="I28824"/>
      <c r="J28824" s="13"/>
    </row>
    <row r="28825" spans="7:10" x14ac:dyDescent="0.3">
      <c r="G28825"/>
      <c r="I28825"/>
      <c r="J28825" s="13"/>
    </row>
    <row r="28826" spans="7:10" x14ac:dyDescent="0.3">
      <c r="G28826"/>
      <c r="I28826"/>
      <c r="J28826" s="13"/>
    </row>
    <row r="28827" spans="7:10" x14ac:dyDescent="0.3">
      <c r="G28827"/>
      <c r="I28827"/>
      <c r="J28827" s="13"/>
    </row>
    <row r="28828" spans="7:10" x14ac:dyDescent="0.3">
      <c r="G28828"/>
      <c r="I28828"/>
      <c r="J28828" s="13"/>
    </row>
    <row r="28829" spans="7:10" x14ac:dyDescent="0.3">
      <c r="G28829"/>
      <c r="I28829"/>
      <c r="J28829" s="13"/>
    </row>
    <row r="28830" spans="7:10" x14ac:dyDescent="0.3">
      <c r="G28830"/>
      <c r="I28830"/>
      <c r="J28830" s="13"/>
    </row>
    <row r="28831" spans="7:10" x14ac:dyDescent="0.3">
      <c r="G28831"/>
      <c r="I28831"/>
      <c r="J28831" s="13"/>
    </row>
    <row r="28832" spans="7:10" x14ac:dyDescent="0.3">
      <c r="G28832"/>
      <c r="I28832"/>
      <c r="J28832" s="13"/>
    </row>
    <row r="28833" spans="7:10" x14ac:dyDescent="0.3">
      <c r="G28833"/>
      <c r="I28833"/>
      <c r="J28833" s="13"/>
    </row>
    <row r="28834" spans="7:10" x14ac:dyDescent="0.3">
      <c r="G28834"/>
      <c r="I28834"/>
      <c r="J28834" s="13"/>
    </row>
    <row r="28835" spans="7:10" x14ac:dyDescent="0.3">
      <c r="G28835"/>
      <c r="I28835"/>
      <c r="J28835" s="13"/>
    </row>
    <row r="28836" spans="7:10" x14ac:dyDescent="0.3">
      <c r="G28836"/>
      <c r="I28836"/>
      <c r="J28836" s="13"/>
    </row>
    <row r="28837" spans="7:10" x14ac:dyDescent="0.3">
      <c r="G28837"/>
      <c r="I28837"/>
      <c r="J28837" s="13"/>
    </row>
    <row r="28838" spans="7:10" x14ac:dyDescent="0.3">
      <c r="G28838"/>
      <c r="I28838"/>
      <c r="J28838" s="13"/>
    </row>
    <row r="28839" spans="7:10" x14ac:dyDescent="0.3">
      <c r="G28839"/>
      <c r="I28839"/>
      <c r="J28839" s="13"/>
    </row>
    <row r="28840" spans="7:10" x14ac:dyDescent="0.3">
      <c r="G28840"/>
      <c r="I28840"/>
      <c r="J28840" s="13"/>
    </row>
    <row r="28841" spans="7:10" x14ac:dyDescent="0.3">
      <c r="G28841"/>
      <c r="I28841"/>
      <c r="J28841" s="13"/>
    </row>
    <row r="28842" spans="7:10" x14ac:dyDescent="0.3">
      <c r="G28842"/>
      <c r="I28842"/>
      <c r="J28842" s="13"/>
    </row>
    <row r="28843" spans="7:10" x14ac:dyDescent="0.3">
      <c r="G28843"/>
      <c r="I28843"/>
      <c r="J28843" s="13"/>
    </row>
    <row r="28844" spans="7:10" x14ac:dyDescent="0.3">
      <c r="G28844"/>
      <c r="I28844"/>
      <c r="J28844" s="13"/>
    </row>
    <row r="28845" spans="7:10" x14ac:dyDescent="0.3">
      <c r="G28845"/>
      <c r="I28845"/>
      <c r="J28845" s="13"/>
    </row>
    <row r="28846" spans="7:10" x14ac:dyDescent="0.3">
      <c r="G28846"/>
      <c r="I28846"/>
      <c r="J28846" s="13"/>
    </row>
    <row r="28847" spans="7:10" x14ac:dyDescent="0.3">
      <c r="G28847"/>
      <c r="I28847"/>
      <c r="J28847" s="13"/>
    </row>
    <row r="28848" spans="7:10" x14ac:dyDescent="0.3">
      <c r="G28848"/>
      <c r="I28848"/>
      <c r="J28848" s="13"/>
    </row>
    <row r="28849" spans="7:10" x14ac:dyDescent="0.3">
      <c r="G28849"/>
      <c r="I28849"/>
      <c r="J28849" s="13"/>
    </row>
    <row r="28850" spans="7:10" x14ac:dyDescent="0.3">
      <c r="G28850"/>
      <c r="I28850"/>
      <c r="J28850" s="13"/>
    </row>
    <row r="28851" spans="7:10" x14ac:dyDescent="0.3">
      <c r="G28851"/>
      <c r="I28851"/>
      <c r="J28851" s="13"/>
    </row>
    <row r="28852" spans="7:10" x14ac:dyDescent="0.3">
      <c r="G28852"/>
      <c r="I28852"/>
      <c r="J28852" s="13"/>
    </row>
    <row r="28853" spans="7:10" x14ac:dyDescent="0.3">
      <c r="G28853"/>
      <c r="I28853"/>
      <c r="J28853" s="13"/>
    </row>
    <row r="28854" spans="7:10" x14ac:dyDescent="0.3">
      <c r="G28854"/>
      <c r="I28854"/>
      <c r="J28854" s="13"/>
    </row>
    <row r="28855" spans="7:10" x14ac:dyDescent="0.3">
      <c r="G28855"/>
      <c r="I28855"/>
      <c r="J28855" s="13"/>
    </row>
    <row r="28856" spans="7:10" x14ac:dyDescent="0.3">
      <c r="G28856"/>
      <c r="I28856"/>
      <c r="J28856" s="13"/>
    </row>
    <row r="28857" spans="7:10" x14ac:dyDescent="0.3">
      <c r="G28857"/>
      <c r="I28857"/>
      <c r="J28857" s="13"/>
    </row>
    <row r="28858" spans="7:10" x14ac:dyDescent="0.3">
      <c r="G28858"/>
      <c r="I28858"/>
      <c r="J28858" s="13"/>
    </row>
    <row r="28859" spans="7:10" x14ac:dyDescent="0.3">
      <c r="G28859"/>
      <c r="I28859"/>
      <c r="J28859" s="13"/>
    </row>
    <row r="28860" spans="7:10" x14ac:dyDescent="0.3">
      <c r="G28860"/>
      <c r="I28860"/>
      <c r="J28860" s="13"/>
    </row>
    <row r="28861" spans="7:10" x14ac:dyDescent="0.3">
      <c r="G28861"/>
      <c r="I28861"/>
      <c r="J28861" s="13"/>
    </row>
    <row r="28862" spans="7:10" x14ac:dyDescent="0.3">
      <c r="G28862"/>
      <c r="I28862"/>
      <c r="J28862" s="13"/>
    </row>
    <row r="28863" spans="7:10" x14ac:dyDescent="0.3">
      <c r="G28863"/>
      <c r="I28863"/>
      <c r="J28863" s="13"/>
    </row>
    <row r="28864" spans="7:10" x14ac:dyDescent="0.3">
      <c r="G28864"/>
      <c r="I28864"/>
      <c r="J28864" s="13"/>
    </row>
    <row r="28865" spans="7:10" x14ac:dyDescent="0.3">
      <c r="G28865"/>
      <c r="I28865"/>
      <c r="J28865" s="13"/>
    </row>
    <row r="28866" spans="7:10" x14ac:dyDescent="0.3">
      <c r="G28866"/>
      <c r="I28866"/>
      <c r="J28866" s="13"/>
    </row>
    <row r="28867" spans="7:10" x14ac:dyDescent="0.3">
      <c r="G28867"/>
      <c r="I28867"/>
      <c r="J28867" s="13"/>
    </row>
    <row r="28868" spans="7:10" x14ac:dyDescent="0.3">
      <c r="G28868"/>
      <c r="I28868"/>
      <c r="J28868" s="13"/>
    </row>
    <row r="28869" spans="7:10" x14ac:dyDescent="0.3">
      <c r="G28869"/>
      <c r="I28869"/>
      <c r="J28869" s="13"/>
    </row>
    <row r="28870" spans="7:10" x14ac:dyDescent="0.3">
      <c r="G28870"/>
      <c r="I28870"/>
      <c r="J28870" s="13"/>
    </row>
    <row r="28871" spans="7:10" x14ac:dyDescent="0.3">
      <c r="G28871"/>
      <c r="I28871"/>
      <c r="J28871" s="13"/>
    </row>
    <row r="28872" spans="7:10" x14ac:dyDescent="0.3">
      <c r="G28872"/>
      <c r="I28872"/>
      <c r="J28872" s="13"/>
    </row>
    <row r="28873" spans="7:10" x14ac:dyDescent="0.3">
      <c r="G28873"/>
      <c r="I28873"/>
      <c r="J28873" s="13"/>
    </row>
    <row r="28874" spans="7:10" x14ac:dyDescent="0.3">
      <c r="G28874"/>
      <c r="I28874"/>
      <c r="J28874" s="13"/>
    </row>
    <row r="28875" spans="7:10" x14ac:dyDescent="0.3">
      <c r="G28875"/>
      <c r="I28875"/>
      <c r="J28875" s="13"/>
    </row>
    <row r="28876" spans="7:10" x14ac:dyDescent="0.3">
      <c r="G28876"/>
      <c r="I28876"/>
      <c r="J28876" s="13"/>
    </row>
    <row r="28877" spans="7:10" x14ac:dyDescent="0.3">
      <c r="G28877"/>
      <c r="I28877"/>
      <c r="J28877" s="13"/>
    </row>
    <row r="28878" spans="7:10" x14ac:dyDescent="0.3">
      <c r="G28878"/>
      <c r="I28878"/>
      <c r="J28878" s="13"/>
    </row>
    <row r="28879" spans="7:10" x14ac:dyDescent="0.3">
      <c r="G28879"/>
      <c r="I28879"/>
      <c r="J28879" s="13"/>
    </row>
    <row r="28880" spans="7:10" x14ac:dyDescent="0.3">
      <c r="G28880"/>
      <c r="I28880"/>
      <c r="J28880" s="13"/>
    </row>
    <row r="28881" spans="7:10" x14ac:dyDescent="0.3">
      <c r="G28881"/>
      <c r="I28881"/>
      <c r="J28881" s="13"/>
    </row>
    <row r="28882" spans="7:10" x14ac:dyDescent="0.3">
      <c r="G28882"/>
      <c r="I28882"/>
      <c r="J28882" s="13"/>
    </row>
    <row r="28883" spans="7:10" x14ac:dyDescent="0.3">
      <c r="G28883"/>
      <c r="I28883"/>
      <c r="J28883" s="13"/>
    </row>
    <row r="28884" spans="7:10" x14ac:dyDescent="0.3">
      <c r="G28884"/>
      <c r="I28884"/>
      <c r="J28884" s="13"/>
    </row>
    <row r="28885" spans="7:10" x14ac:dyDescent="0.3">
      <c r="G28885"/>
      <c r="I28885"/>
      <c r="J28885" s="13"/>
    </row>
    <row r="28886" spans="7:10" x14ac:dyDescent="0.3">
      <c r="G28886"/>
      <c r="I28886"/>
      <c r="J28886" s="13"/>
    </row>
    <row r="28887" spans="7:10" x14ac:dyDescent="0.3">
      <c r="G28887"/>
      <c r="I28887"/>
      <c r="J28887" s="13"/>
    </row>
    <row r="28888" spans="7:10" x14ac:dyDescent="0.3">
      <c r="G28888"/>
      <c r="I28888"/>
      <c r="J28888" s="13"/>
    </row>
    <row r="28889" spans="7:10" x14ac:dyDescent="0.3">
      <c r="G28889"/>
      <c r="I28889"/>
      <c r="J28889" s="13"/>
    </row>
    <row r="28890" spans="7:10" x14ac:dyDescent="0.3">
      <c r="G28890"/>
      <c r="I28890"/>
      <c r="J28890" s="13"/>
    </row>
    <row r="28891" spans="7:10" x14ac:dyDescent="0.3">
      <c r="G28891"/>
      <c r="I28891"/>
      <c r="J28891" s="13"/>
    </row>
    <row r="28892" spans="7:10" x14ac:dyDescent="0.3">
      <c r="G28892"/>
      <c r="I28892"/>
      <c r="J28892" s="13"/>
    </row>
    <row r="28893" spans="7:10" x14ac:dyDescent="0.3">
      <c r="G28893"/>
      <c r="I28893"/>
      <c r="J28893" s="13"/>
    </row>
    <row r="28894" spans="7:10" x14ac:dyDescent="0.3">
      <c r="G28894"/>
      <c r="I28894"/>
      <c r="J28894" s="13"/>
    </row>
    <row r="28895" spans="7:10" x14ac:dyDescent="0.3">
      <c r="G28895"/>
      <c r="I28895"/>
      <c r="J28895" s="13"/>
    </row>
    <row r="28896" spans="7:10" x14ac:dyDescent="0.3">
      <c r="G28896"/>
      <c r="I28896"/>
      <c r="J28896" s="13"/>
    </row>
    <row r="28897" spans="7:10" x14ac:dyDescent="0.3">
      <c r="G28897"/>
      <c r="I28897"/>
      <c r="J28897" s="13"/>
    </row>
    <row r="28898" spans="7:10" x14ac:dyDescent="0.3">
      <c r="G28898"/>
      <c r="I28898"/>
      <c r="J28898" s="13"/>
    </row>
    <row r="28899" spans="7:10" x14ac:dyDescent="0.3">
      <c r="G28899"/>
      <c r="I28899"/>
      <c r="J28899" s="13"/>
    </row>
    <row r="28900" spans="7:10" x14ac:dyDescent="0.3">
      <c r="G28900"/>
      <c r="I28900"/>
      <c r="J28900" s="13"/>
    </row>
    <row r="28901" spans="7:10" x14ac:dyDescent="0.3">
      <c r="G28901"/>
      <c r="I28901"/>
      <c r="J28901" s="13"/>
    </row>
    <row r="28902" spans="7:10" x14ac:dyDescent="0.3">
      <c r="G28902"/>
      <c r="I28902"/>
      <c r="J28902" s="13"/>
    </row>
    <row r="28903" spans="7:10" x14ac:dyDescent="0.3">
      <c r="G28903"/>
      <c r="I28903"/>
      <c r="J28903" s="13"/>
    </row>
    <row r="28904" spans="7:10" x14ac:dyDescent="0.3">
      <c r="G28904"/>
      <c r="I28904"/>
      <c r="J28904" s="13"/>
    </row>
    <row r="28905" spans="7:10" x14ac:dyDescent="0.3">
      <c r="G28905"/>
      <c r="I28905"/>
      <c r="J28905" s="13"/>
    </row>
    <row r="28906" spans="7:10" x14ac:dyDescent="0.3">
      <c r="G28906"/>
      <c r="I28906"/>
      <c r="J28906" s="13"/>
    </row>
    <row r="28907" spans="7:10" x14ac:dyDescent="0.3">
      <c r="G28907"/>
      <c r="I28907"/>
      <c r="J28907" s="13"/>
    </row>
    <row r="28908" spans="7:10" x14ac:dyDescent="0.3">
      <c r="G28908"/>
      <c r="I28908"/>
      <c r="J28908" s="13"/>
    </row>
    <row r="28909" spans="7:10" x14ac:dyDescent="0.3">
      <c r="G28909"/>
      <c r="I28909"/>
      <c r="J28909" s="13"/>
    </row>
    <row r="28910" spans="7:10" x14ac:dyDescent="0.3">
      <c r="G28910"/>
      <c r="I28910"/>
      <c r="J28910" s="13"/>
    </row>
    <row r="28911" spans="7:10" x14ac:dyDescent="0.3">
      <c r="G28911"/>
      <c r="I28911"/>
      <c r="J28911" s="13"/>
    </row>
    <row r="28912" spans="7:10" x14ac:dyDescent="0.3">
      <c r="G28912"/>
      <c r="I28912"/>
      <c r="J28912" s="13"/>
    </row>
    <row r="28913" spans="7:10" x14ac:dyDescent="0.3">
      <c r="G28913"/>
      <c r="I28913"/>
      <c r="J28913" s="13"/>
    </row>
    <row r="28914" spans="7:10" x14ac:dyDescent="0.3">
      <c r="G28914"/>
      <c r="I28914"/>
      <c r="J28914" s="13"/>
    </row>
    <row r="28915" spans="7:10" x14ac:dyDescent="0.3">
      <c r="G28915"/>
      <c r="I28915"/>
      <c r="J28915" s="13"/>
    </row>
    <row r="28916" spans="7:10" x14ac:dyDescent="0.3">
      <c r="G28916"/>
      <c r="I28916"/>
      <c r="J28916" s="13"/>
    </row>
    <row r="28917" spans="7:10" x14ac:dyDescent="0.3">
      <c r="G28917"/>
      <c r="I28917"/>
      <c r="J28917" s="13"/>
    </row>
    <row r="28918" spans="7:10" x14ac:dyDescent="0.3">
      <c r="G28918"/>
      <c r="I28918"/>
      <c r="J28918" s="13"/>
    </row>
    <row r="28919" spans="7:10" x14ac:dyDescent="0.3">
      <c r="G28919"/>
      <c r="I28919"/>
      <c r="J28919" s="13"/>
    </row>
    <row r="28920" spans="7:10" x14ac:dyDescent="0.3">
      <c r="G28920"/>
      <c r="I28920"/>
      <c r="J28920" s="13"/>
    </row>
    <row r="28921" spans="7:10" x14ac:dyDescent="0.3">
      <c r="G28921"/>
      <c r="I28921"/>
      <c r="J28921" s="13"/>
    </row>
    <row r="28922" spans="7:10" x14ac:dyDescent="0.3">
      <c r="G28922"/>
      <c r="I28922"/>
      <c r="J28922" s="13"/>
    </row>
    <row r="28923" spans="7:10" x14ac:dyDescent="0.3">
      <c r="G28923"/>
      <c r="I28923"/>
      <c r="J28923" s="13"/>
    </row>
    <row r="28924" spans="7:10" x14ac:dyDescent="0.3">
      <c r="G28924"/>
      <c r="I28924"/>
      <c r="J28924" s="13"/>
    </row>
    <row r="28925" spans="7:10" x14ac:dyDescent="0.3">
      <c r="G28925"/>
      <c r="I28925"/>
      <c r="J28925" s="13"/>
    </row>
    <row r="28926" spans="7:10" x14ac:dyDescent="0.3">
      <c r="G28926"/>
      <c r="I28926"/>
      <c r="J28926" s="13"/>
    </row>
    <row r="28927" spans="7:10" x14ac:dyDescent="0.3">
      <c r="G28927"/>
      <c r="I28927"/>
      <c r="J28927" s="13"/>
    </row>
    <row r="28928" spans="7:10" x14ac:dyDescent="0.3">
      <c r="G28928"/>
      <c r="I28928"/>
      <c r="J28928" s="13"/>
    </row>
    <row r="28929" spans="7:10" x14ac:dyDescent="0.3">
      <c r="G28929"/>
      <c r="I28929"/>
      <c r="J28929" s="13"/>
    </row>
    <row r="28930" spans="7:10" x14ac:dyDescent="0.3">
      <c r="G28930"/>
      <c r="I28930"/>
      <c r="J28930" s="13"/>
    </row>
    <row r="28931" spans="7:10" x14ac:dyDescent="0.3">
      <c r="G28931"/>
      <c r="I28931"/>
      <c r="J28931" s="13"/>
    </row>
    <row r="28932" spans="7:10" x14ac:dyDescent="0.3">
      <c r="G28932"/>
      <c r="I28932"/>
      <c r="J28932" s="13"/>
    </row>
    <row r="28933" spans="7:10" x14ac:dyDescent="0.3">
      <c r="G28933"/>
      <c r="I28933"/>
      <c r="J28933" s="13"/>
    </row>
    <row r="28934" spans="7:10" x14ac:dyDescent="0.3">
      <c r="G28934"/>
      <c r="I28934"/>
      <c r="J28934" s="13"/>
    </row>
    <row r="28935" spans="7:10" x14ac:dyDescent="0.3">
      <c r="G28935"/>
      <c r="I28935"/>
      <c r="J28935" s="13"/>
    </row>
    <row r="28936" spans="7:10" x14ac:dyDescent="0.3">
      <c r="G28936"/>
      <c r="I28936"/>
      <c r="J28936" s="13"/>
    </row>
    <row r="28937" spans="7:10" x14ac:dyDescent="0.3">
      <c r="G28937"/>
      <c r="I28937"/>
      <c r="J28937" s="13"/>
    </row>
    <row r="28938" spans="7:10" x14ac:dyDescent="0.3">
      <c r="G28938"/>
      <c r="I28938"/>
      <c r="J28938" s="13"/>
    </row>
    <row r="28939" spans="7:10" x14ac:dyDescent="0.3">
      <c r="G28939"/>
      <c r="I28939"/>
      <c r="J28939" s="13"/>
    </row>
    <row r="28940" spans="7:10" x14ac:dyDescent="0.3">
      <c r="G28940"/>
      <c r="I28940"/>
      <c r="J28940" s="13"/>
    </row>
    <row r="28941" spans="7:10" x14ac:dyDescent="0.3">
      <c r="G28941"/>
      <c r="I28941"/>
      <c r="J28941" s="13"/>
    </row>
    <row r="28942" spans="7:10" x14ac:dyDescent="0.3">
      <c r="G28942"/>
      <c r="I28942"/>
      <c r="J28942" s="13"/>
    </row>
    <row r="28943" spans="7:10" x14ac:dyDescent="0.3">
      <c r="G28943"/>
      <c r="I28943"/>
      <c r="J28943" s="13"/>
    </row>
    <row r="28944" spans="7:10" x14ac:dyDescent="0.3">
      <c r="G28944"/>
      <c r="I28944"/>
      <c r="J28944" s="13"/>
    </row>
    <row r="28945" spans="7:10" x14ac:dyDescent="0.3">
      <c r="G28945"/>
      <c r="I28945"/>
      <c r="J28945" s="13"/>
    </row>
    <row r="28946" spans="7:10" x14ac:dyDescent="0.3">
      <c r="G28946"/>
      <c r="I28946"/>
      <c r="J28946" s="13"/>
    </row>
    <row r="28947" spans="7:10" x14ac:dyDescent="0.3">
      <c r="G28947"/>
      <c r="I28947"/>
      <c r="J28947" s="13"/>
    </row>
    <row r="28948" spans="7:10" x14ac:dyDescent="0.3">
      <c r="G28948"/>
      <c r="I28948"/>
      <c r="J28948" s="13"/>
    </row>
    <row r="28949" spans="7:10" x14ac:dyDescent="0.3">
      <c r="G28949"/>
      <c r="I28949"/>
      <c r="J28949" s="13"/>
    </row>
    <row r="28950" spans="7:10" x14ac:dyDescent="0.3">
      <c r="G28950"/>
      <c r="I28950"/>
      <c r="J28950" s="13"/>
    </row>
    <row r="28951" spans="7:10" x14ac:dyDescent="0.3">
      <c r="G28951"/>
      <c r="I28951"/>
      <c r="J28951" s="13"/>
    </row>
    <row r="28952" spans="7:10" x14ac:dyDescent="0.3">
      <c r="G28952"/>
      <c r="I28952"/>
      <c r="J28952" s="13"/>
    </row>
    <row r="28953" spans="7:10" x14ac:dyDescent="0.3">
      <c r="G28953"/>
      <c r="I28953"/>
      <c r="J28953" s="13"/>
    </row>
    <row r="28954" spans="7:10" x14ac:dyDescent="0.3">
      <c r="G28954"/>
      <c r="I28954"/>
      <c r="J28954" s="13"/>
    </row>
    <row r="28955" spans="7:10" x14ac:dyDescent="0.3">
      <c r="G28955"/>
      <c r="I28955"/>
      <c r="J28955" s="13"/>
    </row>
    <row r="28956" spans="7:10" x14ac:dyDescent="0.3">
      <c r="G28956"/>
      <c r="I28956"/>
      <c r="J28956" s="13"/>
    </row>
    <row r="28957" spans="7:10" x14ac:dyDescent="0.3">
      <c r="G28957"/>
      <c r="I28957"/>
      <c r="J28957" s="13"/>
    </row>
    <row r="28958" spans="7:10" x14ac:dyDescent="0.3">
      <c r="G28958"/>
      <c r="I28958"/>
      <c r="J28958" s="13"/>
    </row>
    <row r="28959" spans="7:10" x14ac:dyDescent="0.3">
      <c r="G28959"/>
      <c r="I28959"/>
      <c r="J28959" s="13"/>
    </row>
    <row r="28960" spans="7:10" x14ac:dyDescent="0.3">
      <c r="G28960"/>
      <c r="I28960"/>
      <c r="J28960" s="13"/>
    </row>
    <row r="28961" spans="7:10" x14ac:dyDescent="0.3">
      <c r="G28961"/>
      <c r="I28961"/>
      <c r="J28961" s="13"/>
    </row>
    <row r="28962" spans="7:10" x14ac:dyDescent="0.3">
      <c r="G28962"/>
      <c r="I28962"/>
      <c r="J28962" s="13"/>
    </row>
    <row r="28963" spans="7:10" x14ac:dyDescent="0.3">
      <c r="G28963"/>
      <c r="I28963"/>
      <c r="J28963" s="13"/>
    </row>
    <row r="28964" spans="7:10" x14ac:dyDescent="0.3">
      <c r="G28964"/>
      <c r="I28964"/>
      <c r="J28964" s="13"/>
    </row>
    <row r="28965" spans="7:10" x14ac:dyDescent="0.3">
      <c r="G28965"/>
      <c r="I28965"/>
      <c r="J28965" s="13"/>
    </row>
    <row r="28966" spans="7:10" x14ac:dyDescent="0.3">
      <c r="G28966"/>
      <c r="I28966"/>
      <c r="J28966" s="13"/>
    </row>
    <row r="28967" spans="7:10" x14ac:dyDescent="0.3">
      <c r="G28967"/>
      <c r="I28967"/>
      <c r="J28967" s="13"/>
    </row>
    <row r="28968" spans="7:10" x14ac:dyDescent="0.3">
      <c r="G28968"/>
      <c r="I28968"/>
      <c r="J28968" s="13"/>
    </row>
    <row r="28969" spans="7:10" x14ac:dyDescent="0.3">
      <c r="G28969"/>
      <c r="I28969"/>
      <c r="J28969" s="13"/>
    </row>
    <row r="28970" spans="7:10" x14ac:dyDescent="0.3">
      <c r="G28970"/>
      <c r="I28970"/>
      <c r="J28970" s="13"/>
    </row>
    <row r="28971" spans="7:10" x14ac:dyDescent="0.3">
      <c r="G28971"/>
      <c r="I28971"/>
      <c r="J28971" s="13"/>
    </row>
    <row r="28972" spans="7:10" x14ac:dyDescent="0.3">
      <c r="G28972"/>
      <c r="I28972"/>
      <c r="J28972" s="13"/>
    </row>
    <row r="28973" spans="7:10" x14ac:dyDescent="0.3">
      <c r="G28973"/>
      <c r="I28973"/>
      <c r="J28973" s="13"/>
    </row>
    <row r="28974" spans="7:10" x14ac:dyDescent="0.3">
      <c r="G28974"/>
      <c r="I28974"/>
      <c r="J28974" s="13"/>
    </row>
    <row r="28975" spans="7:10" x14ac:dyDescent="0.3">
      <c r="G28975"/>
      <c r="I28975"/>
      <c r="J28975" s="13"/>
    </row>
    <row r="28976" spans="7:10" x14ac:dyDescent="0.3">
      <c r="G28976"/>
      <c r="I28976"/>
      <c r="J28976" s="13"/>
    </row>
    <row r="28977" spans="7:10" x14ac:dyDescent="0.3">
      <c r="G28977"/>
      <c r="I28977"/>
      <c r="J28977" s="13"/>
    </row>
    <row r="28978" spans="7:10" x14ac:dyDescent="0.3">
      <c r="G28978"/>
      <c r="I28978"/>
      <c r="J28978" s="13"/>
    </row>
    <row r="28979" spans="7:10" x14ac:dyDescent="0.3">
      <c r="G28979"/>
      <c r="I28979"/>
      <c r="J28979" s="13"/>
    </row>
    <row r="28980" spans="7:10" x14ac:dyDescent="0.3">
      <c r="G28980"/>
      <c r="I28980"/>
      <c r="J28980" s="13"/>
    </row>
    <row r="28981" spans="7:10" x14ac:dyDescent="0.3">
      <c r="G28981"/>
      <c r="I28981"/>
      <c r="J28981" s="13"/>
    </row>
    <row r="28982" spans="7:10" x14ac:dyDescent="0.3">
      <c r="G28982"/>
      <c r="I28982"/>
      <c r="J28982" s="13"/>
    </row>
    <row r="28983" spans="7:10" x14ac:dyDescent="0.3">
      <c r="G28983"/>
      <c r="I28983"/>
      <c r="J28983" s="13"/>
    </row>
    <row r="28984" spans="7:10" x14ac:dyDescent="0.3">
      <c r="G28984"/>
      <c r="I28984"/>
      <c r="J28984" s="13"/>
    </row>
    <row r="28985" spans="7:10" x14ac:dyDescent="0.3">
      <c r="G28985"/>
      <c r="I28985"/>
      <c r="J28985" s="13"/>
    </row>
    <row r="28986" spans="7:10" x14ac:dyDescent="0.3">
      <c r="G28986"/>
      <c r="I28986"/>
      <c r="J28986" s="13"/>
    </row>
    <row r="28987" spans="7:10" x14ac:dyDescent="0.3">
      <c r="G28987"/>
      <c r="I28987"/>
      <c r="J28987" s="13"/>
    </row>
    <row r="28988" spans="7:10" x14ac:dyDescent="0.3">
      <c r="G28988"/>
      <c r="I28988"/>
      <c r="J28988" s="13"/>
    </row>
    <row r="28989" spans="7:10" x14ac:dyDescent="0.3">
      <c r="G28989"/>
      <c r="I28989"/>
      <c r="J28989" s="13"/>
    </row>
    <row r="28990" spans="7:10" x14ac:dyDescent="0.3">
      <c r="G28990"/>
      <c r="I28990"/>
      <c r="J28990" s="13"/>
    </row>
    <row r="28991" spans="7:10" x14ac:dyDescent="0.3">
      <c r="G28991"/>
      <c r="I28991"/>
      <c r="J28991" s="13"/>
    </row>
    <row r="28992" spans="7:10" x14ac:dyDescent="0.3">
      <c r="G28992"/>
      <c r="I28992"/>
      <c r="J28992" s="13"/>
    </row>
    <row r="28993" spans="7:10" x14ac:dyDescent="0.3">
      <c r="G28993"/>
      <c r="I28993"/>
      <c r="J28993" s="13"/>
    </row>
    <row r="28994" spans="7:10" x14ac:dyDescent="0.3">
      <c r="G28994"/>
      <c r="I28994"/>
      <c r="J28994" s="13"/>
    </row>
    <row r="28995" spans="7:10" x14ac:dyDescent="0.3">
      <c r="G28995"/>
      <c r="I28995"/>
      <c r="J28995" s="13"/>
    </row>
    <row r="28996" spans="7:10" x14ac:dyDescent="0.3">
      <c r="G28996"/>
      <c r="I28996"/>
      <c r="J28996" s="13"/>
    </row>
    <row r="28997" spans="7:10" x14ac:dyDescent="0.3">
      <c r="G28997"/>
      <c r="I28997"/>
      <c r="J28997" s="13"/>
    </row>
    <row r="28998" spans="7:10" x14ac:dyDescent="0.3">
      <c r="G28998"/>
      <c r="I28998"/>
      <c r="J28998" s="13"/>
    </row>
    <row r="28999" spans="7:10" x14ac:dyDescent="0.3">
      <c r="G28999"/>
      <c r="I28999"/>
      <c r="J28999" s="13"/>
    </row>
    <row r="29000" spans="7:10" x14ac:dyDescent="0.3">
      <c r="G29000"/>
      <c r="I29000"/>
      <c r="J29000" s="13"/>
    </row>
    <row r="29001" spans="7:10" x14ac:dyDescent="0.3">
      <c r="G29001"/>
      <c r="I29001"/>
      <c r="J29001" s="13"/>
    </row>
    <row r="29002" spans="7:10" x14ac:dyDescent="0.3">
      <c r="G29002"/>
      <c r="I29002"/>
      <c r="J29002" s="13"/>
    </row>
    <row r="29003" spans="7:10" x14ac:dyDescent="0.3">
      <c r="G29003"/>
      <c r="I29003"/>
      <c r="J29003" s="13"/>
    </row>
    <row r="29004" spans="7:10" x14ac:dyDescent="0.3">
      <c r="G29004"/>
      <c r="I29004"/>
      <c r="J29004" s="13"/>
    </row>
    <row r="29005" spans="7:10" x14ac:dyDescent="0.3">
      <c r="G29005"/>
      <c r="I29005"/>
      <c r="J29005" s="13"/>
    </row>
    <row r="29006" spans="7:10" x14ac:dyDescent="0.3">
      <c r="G29006"/>
      <c r="I29006"/>
      <c r="J29006" s="13"/>
    </row>
    <row r="29007" spans="7:10" x14ac:dyDescent="0.3">
      <c r="G29007"/>
      <c r="I29007"/>
      <c r="J29007" s="13"/>
    </row>
    <row r="29008" spans="7:10" x14ac:dyDescent="0.3">
      <c r="G29008"/>
      <c r="I29008"/>
      <c r="J29008" s="13"/>
    </row>
    <row r="29009" spans="7:10" x14ac:dyDescent="0.3">
      <c r="G29009"/>
      <c r="I29009"/>
      <c r="J29009" s="13"/>
    </row>
    <row r="29010" spans="7:10" x14ac:dyDescent="0.3">
      <c r="G29010"/>
      <c r="I29010"/>
      <c r="J29010" s="13"/>
    </row>
    <row r="29011" spans="7:10" x14ac:dyDescent="0.3">
      <c r="G29011"/>
      <c r="I29011"/>
      <c r="J29011" s="13"/>
    </row>
    <row r="29012" spans="7:10" x14ac:dyDescent="0.3">
      <c r="G29012"/>
      <c r="I29012"/>
      <c r="J29012" s="13"/>
    </row>
    <row r="29013" spans="7:10" x14ac:dyDescent="0.3">
      <c r="G29013"/>
      <c r="I29013"/>
      <c r="J29013" s="13"/>
    </row>
    <row r="29014" spans="7:10" x14ac:dyDescent="0.3">
      <c r="G29014"/>
      <c r="I29014"/>
      <c r="J29014" s="13"/>
    </row>
    <row r="29015" spans="7:10" x14ac:dyDescent="0.3">
      <c r="G29015"/>
      <c r="I29015"/>
      <c r="J29015" s="13"/>
    </row>
    <row r="29016" spans="7:10" x14ac:dyDescent="0.3">
      <c r="G29016"/>
      <c r="I29016"/>
      <c r="J29016" s="13"/>
    </row>
    <row r="29017" spans="7:10" x14ac:dyDescent="0.3">
      <c r="G29017"/>
      <c r="I29017"/>
      <c r="J29017" s="13"/>
    </row>
    <row r="29018" spans="7:10" x14ac:dyDescent="0.3">
      <c r="G29018"/>
      <c r="I29018"/>
      <c r="J29018" s="13"/>
    </row>
    <row r="29019" spans="7:10" x14ac:dyDescent="0.3">
      <c r="G29019"/>
      <c r="I29019"/>
      <c r="J29019" s="13"/>
    </row>
    <row r="29020" spans="7:10" x14ac:dyDescent="0.3">
      <c r="G29020"/>
      <c r="I29020"/>
      <c r="J29020" s="13"/>
    </row>
    <row r="29021" spans="7:10" x14ac:dyDescent="0.3">
      <c r="G29021"/>
      <c r="I29021"/>
      <c r="J29021" s="13"/>
    </row>
    <row r="29022" spans="7:10" x14ac:dyDescent="0.3">
      <c r="G29022"/>
      <c r="I29022"/>
      <c r="J29022" s="13"/>
    </row>
    <row r="29023" spans="7:10" x14ac:dyDescent="0.3">
      <c r="G29023"/>
      <c r="I29023"/>
      <c r="J29023" s="13"/>
    </row>
    <row r="29024" spans="7:10" x14ac:dyDescent="0.3">
      <c r="G29024"/>
      <c r="I29024"/>
      <c r="J29024" s="13"/>
    </row>
    <row r="29025" spans="7:10" x14ac:dyDescent="0.3">
      <c r="G29025"/>
      <c r="I29025"/>
      <c r="J29025" s="13"/>
    </row>
    <row r="29026" spans="7:10" x14ac:dyDescent="0.3">
      <c r="G29026"/>
      <c r="I29026"/>
      <c r="J29026" s="13"/>
    </row>
    <row r="29027" spans="7:10" x14ac:dyDescent="0.3">
      <c r="G29027"/>
      <c r="I29027"/>
      <c r="J29027" s="13"/>
    </row>
    <row r="29028" spans="7:10" x14ac:dyDescent="0.3">
      <c r="G29028"/>
      <c r="I29028"/>
      <c r="J29028" s="13"/>
    </row>
    <row r="29029" spans="7:10" x14ac:dyDescent="0.3">
      <c r="G29029"/>
      <c r="I29029"/>
      <c r="J29029" s="13"/>
    </row>
    <row r="29030" spans="7:10" x14ac:dyDescent="0.3">
      <c r="G29030"/>
      <c r="I29030"/>
      <c r="J29030" s="13"/>
    </row>
    <row r="29031" spans="7:10" x14ac:dyDescent="0.3">
      <c r="G29031"/>
      <c r="I29031"/>
      <c r="J29031" s="13"/>
    </row>
    <row r="29032" spans="7:10" x14ac:dyDescent="0.3">
      <c r="G29032"/>
      <c r="I29032"/>
      <c r="J29032" s="13"/>
    </row>
    <row r="29033" spans="7:10" x14ac:dyDescent="0.3">
      <c r="G29033"/>
      <c r="I29033"/>
      <c r="J29033" s="13"/>
    </row>
    <row r="29034" spans="7:10" x14ac:dyDescent="0.3">
      <c r="G29034"/>
      <c r="I29034"/>
      <c r="J29034" s="13"/>
    </row>
    <row r="29035" spans="7:10" x14ac:dyDescent="0.3">
      <c r="G29035"/>
      <c r="I29035"/>
      <c r="J29035" s="13"/>
    </row>
    <row r="29036" spans="7:10" x14ac:dyDescent="0.3">
      <c r="G29036"/>
      <c r="I29036"/>
      <c r="J29036" s="13"/>
    </row>
    <row r="29037" spans="7:10" x14ac:dyDescent="0.3">
      <c r="G29037"/>
      <c r="I29037"/>
      <c r="J29037" s="13"/>
    </row>
    <row r="29038" spans="7:10" x14ac:dyDescent="0.3">
      <c r="G29038"/>
      <c r="I29038"/>
      <c r="J29038" s="13"/>
    </row>
    <row r="29039" spans="7:10" x14ac:dyDescent="0.3">
      <c r="G29039"/>
      <c r="I29039"/>
      <c r="J29039" s="13"/>
    </row>
    <row r="29040" spans="7:10" x14ac:dyDescent="0.3">
      <c r="G29040"/>
      <c r="I29040"/>
      <c r="J29040" s="13"/>
    </row>
    <row r="29041" spans="7:10" x14ac:dyDescent="0.3">
      <c r="G29041"/>
      <c r="I29041"/>
      <c r="J29041" s="13"/>
    </row>
    <row r="29042" spans="7:10" x14ac:dyDescent="0.3">
      <c r="G29042"/>
      <c r="I29042"/>
      <c r="J29042" s="13"/>
    </row>
    <row r="29043" spans="7:10" x14ac:dyDescent="0.3">
      <c r="G29043"/>
      <c r="I29043"/>
      <c r="J29043" s="13"/>
    </row>
    <row r="29044" spans="7:10" x14ac:dyDescent="0.3">
      <c r="G29044"/>
      <c r="I29044"/>
      <c r="J29044" s="13"/>
    </row>
    <row r="29045" spans="7:10" x14ac:dyDescent="0.3">
      <c r="G29045"/>
      <c r="I29045"/>
      <c r="J29045" s="13"/>
    </row>
    <row r="29046" spans="7:10" x14ac:dyDescent="0.3">
      <c r="G29046"/>
      <c r="I29046"/>
      <c r="J29046" s="13"/>
    </row>
    <row r="29047" spans="7:10" x14ac:dyDescent="0.3">
      <c r="G29047"/>
      <c r="I29047"/>
      <c r="J29047" s="13"/>
    </row>
    <row r="29048" spans="7:10" x14ac:dyDescent="0.3">
      <c r="G29048"/>
      <c r="I29048"/>
      <c r="J29048" s="13"/>
    </row>
    <row r="29049" spans="7:10" x14ac:dyDescent="0.3">
      <c r="G29049"/>
      <c r="I29049"/>
      <c r="J29049" s="13"/>
    </row>
    <row r="29050" spans="7:10" x14ac:dyDescent="0.3">
      <c r="G29050"/>
      <c r="I29050"/>
      <c r="J29050" s="13"/>
    </row>
    <row r="29051" spans="7:10" x14ac:dyDescent="0.3">
      <c r="G29051"/>
      <c r="I29051"/>
      <c r="J29051" s="13"/>
    </row>
    <row r="29052" spans="7:10" x14ac:dyDescent="0.3">
      <c r="G29052"/>
      <c r="I29052"/>
      <c r="J29052" s="13"/>
    </row>
    <row r="29053" spans="7:10" x14ac:dyDescent="0.3">
      <c r="G29053"/>
      <c r="I29053"/>
      <c r="J29053" s="13"/>
    </row>
    <row r="29054" spans="7:10" x14ac:dyDescent="0.3">
      <c r="G29054"/>
      <c r="I29054"/>
      <c r="J29054" s="13"/>
    </row>
    <row r="29055" spans="7:10" x14ac:dyDescent="0.3">
      <c r="G29055"/>
      <c r="I29055"/>
      <c r="J29055" s="13"/>
    </row>
    <row r="29056" spans="7:10" x14ac:dyDescent="0.3">
      <c r="G29056"/>
      <c r="I29056"/>
      <c r="J29056" s="13"/>
    </row>
    <row r="29057" spans="7:10" x14ac:dyDescent="0.3">
      <c r="G29057"/>
      <c r="I29057"/>
      <c r="J29057" s="13"/>
    </row>
    <row r="29058" spans="7:10" x14ac:dyDescent="0.3">
      <c r="G29058"/>
      <c r="I29058"/>
      <c r="J29058" s="13"/>
    </row>
    <row r="29059" spans="7:10" x14ac:dyDescent="0.3">
      <c r="G29059"/>
      <c r="I29059"/>
      <c r="J29059" s="13"/>
    </row>
    <row r="29060" spans="7:10" x14ac:dyDescent="0.3">
      <c r="G29060"/>
      <c r="I29060"/>
      <c r="J29060" s="13"/>
    </row>
    <row r="29061" spans="7:10" x14ac:dyDescent="0.3">
      <c r="G29061"/>
      <c r="I29061"/>
      <c r="J29061" s="13"/>
    </row>
    <row r="29062" spans="7:10" x14ac:dyDescent="0.3">
      <c r="G29062"/>
      <c r="I29062"/>
      <c r="J29062" s="13"/>
    </row>
    <row r="29063" spans="7:10" x14ac:dyDescent="0.3">
      <c r="G29063"/>
      <c r="I29063"/>
      <c r="J29063" s="13"/>
    </row>
    <row r="29064" spans="7:10" x14ac:dyDescent="0.3">
      <c r="G29064"/>
      <c r="I29064"/>
      <c r="J29064" s="13"/>
    </row>
    <row r="29065" spans="7:10" x14ac:dyDescent="0.3">
      <c r="G29065"/>
      <c r="I29065"/>
      <c r="J29065" s="13"/>
    </row>
    <row r="29066" spans="7:10" x14ac:dyDescent="0.3">
      <c r="G29066"/>
      <c r="I29066"/>
      <c r="J29066" s="13"/>
    </row>
    <row r="29067" spans="7:10" x14ac:dyDescent="0.3">
      <c r="G29067"/>
      <c r="I29067"/>
      <c r="J29067" s="13"/>
    </row>
    <row r="29068" spans="7:10" x14ac:dyDescent="0.3">
      <c r="G29068"/>
      <c r="I29068"/>
      <c r="J29068" s="13"/>
    </row>
    <row r="29069" spans="7:10" x14ac:dyDescent="0.3">
      <c r="G29069"/>
      <c r="I29069"/>
      <c r="J29069" s="13"/>
    </row>
    <row r="29070" spans="7:10" x14ac:dyDescent="0.3">
      <c r="G29070"/>
      <c r="I29070"/>
      <c r="J29070" s="13"/>
    </row>
    <row r="29071" spans="7:10" x14ac:dyDescent="0.3">
      <c r="G29071"/>
      <c r="I29071"/>
      <c r="J29071" s="13"/>
    </row>
    <row r="29072" spans="7:10" x14ac:dyDescent="0.3">
      <c r="G29072"/>
      <c r="I29072"/>
      <c r="J29072" s="13"/>
    </row>
    <row r="29073" spans="7:10" x14ac:dyDescent="0.3">
      <c r="G29073"/>
      <c r="I29073"/>
      <c r="J29073" s="13"/>
    </row>
    <row r="29074" spans="7:10" x14ac:dyDescent="0.3">
      <c r="G29074"/>
      <c r="I29074"/>
      <c r="J29074" s="13"/>
    </row>
    <row r="29075" spans="7:10" x14ac:dyDescent="0.3">
      <c r="G29075"/>
      <c r="I29075"/>
      <c r="J29075" s="13"/>
    </row>
    <row r="29076" spans="7:10" x14ac:dyDescent="0.3">
      <c r="G29076"/>
      <c r="I29076"/>
      <c r="J29076" s="13"/>
    </row>
    <row r="29077" spans="7:10" x14ac:dyDescent="0.3">
      <c r="G29077"/>
      <c r="I29077"/>
      <c r="J29077" s="13"/>
    </row>
    <row r="29078" spans="7:10" x14ac:dyDescent="0.3">
      <c r="G29078"/>
      <c r="I29078"/>
      <c r="J29078" s="13"/>
    </row>
    <row r="29079" spans="7:10" x14ac:dyDescent="0.3">
      <c r="G29079"/>
      <c r="I29079"/>
      <c r="J29079" s="13"/>
    </row>
    <row r="29080" spans="7:10" x14ac:dyDescent="0.3">
      <c r="G29080"/>
      <c r="I29080"/>
      <c r="J29080" s="13"/>
    </row>
    <row r="29081" spans="7:10" x14ac:dyDescent="0.3">
      <c r="G29081"/>
      <c r="I29081"/>
      <c r="J29081" s="13"/>
    </row>
    <row r="29082" spans="7:10" x14ac:dyDescent="0.3">
      <c r="G29082"/>
      <c r="I29082"/>
      <c r="J29082" s="13"/>
    </row>
    <row r="29083" spans="7:10" x14ac:dyDescent="0.3">
      <c r="G29083"/>
      <c r="I29083"/>
      <c r="J29083" s="13"/>
    </row>
    <row r="29084" spans="7:10" x14ac:dyDescent="0.3">
      <c r="G29084"/>
      <c r="I29084"/>
      <c r="J29084" s="13"/>
    </row>
    <row r="29085" spans="7:10" x14ac:dyDescent="0.3">
      <c r="G29085"/>
      <c r="I29085"/>
      <c r="J29085" s="13"/>
    </row>
    <row r="29086" spans="7:10" x14ac:dyDescent="0.3">
      <c r="G29086"/>
      <c r="I29086"/>
      <c r="J29086" s="13"/>
    </row>
    <row r="29087" spans="7:10" x14ac:dyDescent="0.3">
      <c r="G29087"/>
      <c r="I29087"/>
      <c r="J29087" s="13"/>
    </row>
    <row r="29088" spans="7:10" x14ac:dyDescent="0.3">
      <c r="G29088"/>
      <c r="I29088"/>
      <c r="J29088" s="13"/>
    </row>
    <row r="29089" spans="7:10" x14ac:dyDescent="0.3">
      <c r="G29089"/>
      <c r="I29089"/>
      <c r="J29089" s="13"/>
    </row>
    <row r="29090" spans="7:10" x14ac:dyDescent="0.3">
      <c r="G29090"/>
      <c r="I29090"/>
      <c r="J29090" s="13"/>
    </row>
    <row r="29091" spans="7:10" x14ac:dyDescent="0.3">
      <c r="G29091"/>
      <c r="I29091"/>
      <c r="J29091" s="13"/>
    </row>
    <row r="29092" spans="7:10" x14ac:dyDescent="0.3">
      <c r="G29092"/>
      <c r="I29092"/>
      <c r="J29092" s="13"/>
    </row>
    <row r="29093" spans="7:10" x14ac:dyDescent="0.3">
      <c r="G29093"/>
      <c r="I29093"/>
      <c r="J29093" s="13"/>
    </row>
    <row r="29094" spans="7:10" x14ac:dyDescent="0.3">
      <c r="G29094"/>
      <c r="I29094"/>
      <c r="J29094" s="13"/>
    </row>
    <row r="29095" spans="7:10" x14ac:dyDescent="0.3">
      <c r="G29095"/>
      <c r="I29095"/>
      <c r="J29095" s="13"/>
    </row>
    <row r="29096" spans="7:10" x14ac:dyDescent="0.3">
      <c r="G29096"/>
      <c r="I29096"/>
      <c r="J29096" s="13"/>
    </row>
    <row r="29097" spans="7:10" x14ac:dyDescent="0.3">
      <c r="G29097"/>
      <c r="I29097"/>
      <c r="J29097" s="13"/>
    </row>
    <row r="29098" spans="7:10" x14ac:dyDescent="0.3">
      <c r="G29098"/>
      <c r="I29098"/>
      <c r="J29098" s="13"/>
    </row>
    <row r="29099" spans="7:10" x14ac:dyDescent="0.3">
      <c r="G29099"/>
      <c r="I29099"/>
      <c r="J29099" s="13"/>
    </row>
    <row r="29100" spans="7:10" x14ac:dyDescent="0.3">
      <c r="G29100"/>
      <c r="I29100"/>
      <c r="J29100" s="13"/>
    </row>
    <row r="29101" spans="7:10" x14ac:dyDescent="0.3">
      <c r="G29101"/>
      <c r="I29101"/>
      <c r="J29101" s="13"/>
    </row>
    <row r="29102" spans="7:10" x14ac:dyDescent="0.3">
      <c r="G29102"/>
      <c r="I29102"/>
      <c r="J29102" s="13"/>
    </row>
    <row r="29103" spans="7:10" x14ac:dyDescent="0.3">
      <c r="G29103"/>
      <c r="I29103"/>
      <c r="J29103" s="13"/>
    </row>
    <row r="29104" spans="7:10" x14ac:dyDescent="0.3">
      <c r="G29104"/>
      <c r="I29104"/>
      <c r="J29104" s="13"/>
    </row>
    <row r="29105" spans="7:10" x14ac:dyDescent="0.3">
      <c r="G29105"/>
      <c r="I29105"/>
      <c r="J29105" s="13"/>
    </row>
    <row r="29106" spans="7:10" x14ac:dyDescent="0.3">
      <c r="G29106"/>
      <c r="I29106"/>
      <c r="J29106" s="13"/>
    </row>
    <row r="29107" spans="7:10" x14ac:dyDescent="0.3">
      <c r="G29107"/>
      <c r="I29107"/>
      <c r="J29107" s="13"/>
    </row>
    <row r="29108" spans="7:10" x14ac:dyDescent="0.3">
      <c r="G29108"/>
      <c r="I29108"/>
      <c r="J29108" s="13"/>
    </row>
    <row r="29109" spans="7:10" x14ac:dyDescent="0.3">
      <c r="G29109"/>
      <c r="I29109"/>
      <c r="J29109" s="13"/>
    </row>
    <row r="29110" spans="7:10" x14ac:dyDescent="0.3">
      <c r="G29110"/>
      <c r="I29110"/>
      <c r="J29110" s="13"/>
    </row>
    <row r="29111" spans="7:10" x14ac:dyDescent="0.3">
      <c r="G29111"/>
      <c r="I29111"/>
      <c r="J29111" s="13"/>
    </row>
    <row r="29112" spans="7:10" x14ac:dyDescent="0.3">
      <c r="G29112"/>
      <c r="I29112"/>
      <c r="J29112" s="13"/>
    </row>
    <row r="29113" spans="7:10" x14ac:dyDescent="0.3">
      <c r="G29113"/>
      <c r="I29113"/>
      <c r="J29113" s="13"/>
    </row>
    <row r="29114" spans="7:10" x14ac:dyDescent="0.3">
      <c r="G29114"/>
      <c r="I29114"/>
      <c r="J29114" s="13"/>
    </row>
    <row r="29115" spans="7:10" x14ac:dyDescent="0.3">
      <c r="G29115"/>
      <c r="I29115"/>
      <c r="J29115" s="13"/>
    </row>
    <row r="29116" spans="7:10" x14ac:dyDescent="0.3">
      <c r="G29116"/>
      <c r="I29116"/>
      <c r="J29116" s="13"/>
    </row>
    <row r="29117" spans="7:10" x14ac:dyDescent="0.3">
      <c r="G29117"/>
      <c r="I29117"/>
      <c r="J29117" s="13"/>
    </row>
    <row r="29118" spans="7:10" x14ac:dyDescent="0.3">
      <c r="G29118"/>
      <c r="I29118"/>
      <c r="J29118" s="13"/>
    </row>
    <row r="29119" spans="7:10" x14ac:dyDescent="0.3">
      <c r="G29119"/>
      <c r="I29119"/>
      <c r="J29119" s="13"/>
    </row>
    <row r="29120" spans="7:10" x14ac:dyDescent="0.3">
      <c r="G29120"/>
      <c r="I29120"/>
      <c r="J29120" s="13"/>
    </row>
    <row r="29121" spans="7:10" x14ac:dyDescent="0.3">
      <c r="G29121"/>
      <c r="I29121"/>
      <c r="J29121" s="13"/>
    </row>
    <row r="29122" spans="7:10" x14ac:dyDescent="0.3">
      <c r="G29122"/>
      <c r="I29122"/>
      <c r="J29122" s="13"/>
    </row>
    <row r="29123" spans="7:10" x14ac:dyDescent="0.3">
      <c r="G29123"/>
      <c r="I29123"/>
      <c r="J29123" s="13"/>
    </row>
    <row r="29124" spans="7:10" x14ac:dyDescent="0.3">
      <c r="G29124"/>
      <c r="I29124"/>
      <c r="J29124" s="13"/>
    </row>
    <row r="29125" spans="7:10" x14ac:dyDescent="0.3">
      <c r="G29125"/>
      <c r="I29125"/>
      <c r="J29125" s="13"/>
    </row>
    <row r="29126" spans="7:10" x14ac:dyDescent="0.3">
      <c r="G29126"/>
      <c r="I29126"/>
      <c r="J29126" s="13"/>
    </row>
    <row r="29127" spans="7:10" x14ac:dyDescent="0.3">
      <c r="G29127"/>
      <c r="I29127"/>
      <c r="J29127" s="13"/>
    </row>
    <row r="29128" spans="7:10" x14ac:dyDescent="0.3">
      <c r="G29128"/>
      <c r="I29128"/>
      <c r="J29128" s="13"/>
    </row>
    <row r="29129" spans="7:10" x14ac:dyDescent="0.3">
      <c r="G29129"/>
      <c r="I29129"/>
      <c r="J29129" s="13"/>
    </row>
    <row r="29130" spans="7:10" x14ac:dyDescent="0.3">
      <c r="G29130"/>
      <c r="I29130"/>
      <c r="J29130" s="13"/>
    </row>
    <row r="29131" spans="7:10" x14ac:dyDescent="0.3">
      <c r="G29131"/>
      <c r="I29131"/>
      <c r="J29131" s="13"/>
    </row>
    <row r="29132" spans="7:10" x14ac:dyDescent="0.3">
      <c r="G29132"/>
      <c r="I29132"/>
      <c r="J29132" s="13"/>
    </row>
    <row r="29133" spans="7:10" x14ac:dyDescent="0.3">
      <c r="G29133"/>
      <c r="I29133"/>
      <c r="J29133" s="13"/>
    </row>
    <row r="29134" spans="7:10" x14ac:dyDescent="0.3">
      <c r="G29134"/>
      <c r="I29134"/>
      <c r="J29134" s="13"/>
    </row>
    <row r="29135" spans="7:10" x14ac:dyDescent="0.3">
      <c r="G29135"/>
      <c r="I29135"/>
      <c r="J29135" s="13"/>
    </row>
    <row r="29136" spans="7:10" x14ac:dyDescent="0.3">
      <c r="G29136"/>
      <c r="I29136"/>
      <c r="J29136" s="13"/>
    </row>
    <row r="29137" spans="7:10" x14ac:dyDescent="0.3">
      <c r="G29137"/>
      <c r="I29137"/>
      <c r="J29137" s="13"/>
    </row>
    <row r="29138" spans="7:10" x14ac:dyDescent="0.3">
      <c r="G29138"/>
      <c r="I29138"/>
      <c r="J29138" s="13"/>
    </row>
    <row r="29139" spans="7:10" x14ac:dyDescent="0.3">
      <c r="G29139"/>
      <c r="I29139"/>
      <c r="J29139" s="13"/>
    </row>
    <row r="29140" spans="7:10" x14ac:dyDescent="0.3">
      <c r="G29140"/>
      <c r="I29140"/>
      <c r="J29140" s="13"/>
    </row>
    <row r="29141" spans="7:10" x14ac:dyDescent="0.3">
      <c r="G29141"/>
      <c r="I29141"/>
      <c r="J29141" s="13"/>
    </row>
    <row r="29142" spans="7:10" x14ac:dyDescent="0.3">
      <c r="G29142"/>
      <c r="I29142"/>
      <c r="J29142" s="13"/>
    </row>
    <row r="29143" spans="7:10" x14ac:dyDescent="0.3">
      <c r="G29143"/>
      <c r="I29143"/>
      <c r="J29143" s="13"/>
    </row>
    <row r="29144" spans="7:10" x14ac:dyDescent="0.3">
      <c r="G29144"/>
      <c r="I29144"/>
      <c r="J29144" s="13"/>
    </row>
    <row r="29145" spans="7:10" x14ac:dyDescent="0.3">
      <c r="G29145"/>
      <c r="I29145"/>
      <c r="J29145" s="13"/>
    </row>
    <row r="29146" spans="7:10" x14ac:dyDescent="0.3">
      <c r="G29146"/>
      <c r="I29146"/>
      <c r="J29146" s="13"/>
    </row>
    <row r="29147" spans="7:10" x14ac:dyDescent="0.3">
      <c r="G29147"/>
      <c r="I29147"/>
      <c r="J29147" s="13"/>
    </row>
    <row r="29148" spans="7:10" x14ac:dyDescent="0.3">
      <c r="G29148"/>
      <c r="I29148"/>
      <c r="J29148" s="13"/>
    </row>
    <row r="29149" spans="7:10" x14ac:dyDescent="0.3">
      <c r="G29149"/>
      <c r="I29149"/>
      <c r="J29149" s="13"/>
    </row>
    <row r="29150" spans="7:10" x14ac:dyDescent="0.3">
      <c r="G29150"/>
      <c r="I29150"/>
      <c r="J29150" s="13"/>
    </row>
    <row r="29151" spans="7:10" x14ac:dyDescent="0.3">
      <c r="G29151"/>
      <c r="I29151"/>
      <c r="J29151" s="13"/>
    </row>
    <row r="29152" spans="7:10" x14ac:dyDescent="0.3">
      <c r="G29152"/>
      <c r="I29152"/>
      <c r="J29152" s="13"/>
    </row>
    <row r="29153" spans="7:10" x14ac:dyDescent="0.3">
      <c r="G29153"/>
      <c r="I29153"/>
      <c r="J29153" s="13"/>
    </row>
    <row r="29154" spans="7:10" x14ac:dyDescent="0.3">
      <c r="G29154"/>
      <c r="I29154"/>
      <c r="J29154" s="13"/>
    </row>
    <row r="29155" spans="7:10" x14ac:dyDescent="0.3">
      <c r="G29155"/>
      <c r="I29155"/>
      <c r="J29155" s="13"/>
    </row>
    <row r="29156" spans="7:10" x14ac:dyDescent="0.3">
      <c r="G29156"/>
      <c r="I29156"/>
      <c r="J29156" s="13"/>
    </row>
    <row r="29157" spans="7:10" x14ac:dyDescent="0.3">
      <c r="G29157"/>
      <c r="I29157"/>
      <c r="J29157" s="13"/>
    </row>
    <row r="29158" spans="7:10" x14ac:dyDescent="0.3">
      <c r="G29158"/>
      <c r="I29158"/>
      <c r="J29158" s="13"/>
    </row>
    <row r="29159" spans="7:10" x14ac:dyDescent="0.3">
      <c r="G29159"/>
      <c r="I29159"/>
      <c r="J29159" s="13"/>
    </row>
    <row r="29160" spans="7:10" x14ac:dyDescent="0.3">
      <c r="G29160"/>
      <c r="I29160"/>
      <c r="J29160" s="13"/>
    </row>
    <row r="29161" spans="7:10" x14ac:dyDescent="0.3">
      <c r="G29161"/>
      <c r="I29161"/>
      <c r="J29161" s="13"/>
    </row>
    <row r="29162" spans="7:10" x14ac:dyDescent="0.3">
      <c r="G29162"/>
      <c r="I29162"/>
      <c r="J29162" s="13"/>
    </row>
    <row r="29163" spans="7:10" x14ac:dyDescent="0.3">
      <c r="G29163"/>
      <c r="I29163"/>
      <c r="J29163" s="13"/>
    </row>
    <row r="29164" spans="7:10" x14ac:dyDescent="0.3">
      <c r="G29164"/>
      <c r="I29164"/>
      <c r="J29164" s="13"/>
    </row>
    <row r="29165" spans="7:10" x14ac:dyDescent="0.3">
      <c r="G29165"/>
      <c r="I29165"/>
      <c r="J29165" s="13"/>
    </row>
    <row r="29166" spans="7:10" x14ac:dyDescent="0.3">
      <c r="G29166"/>
      <c r="I29166"/>
      <c r="J29166" s="13"/>
    </row>
    <row r="29167" spans="7:10" x14ac:dyDescent="0.3">
      <c r="G29167"/>
      <c r="I29167"/>
      <c r="J29167" s="13"/>
    </row>
    <row r="29168" spans="7:10" x14ac:dyDescent="0.3">
      <c r="G29168"/>
      <c r="I29168"/>
      <c r="J29168" s="13"/>
    </row>
    <row r="29169" spans="7:10" x14ac:dyDescent="0.3">
      <c r="G29169"/>
      <c r="I29169"/>
      <c r="J29169" s="13"/>
    </row>
    <row r="29170" spans="7:10" x14ac:dyDescent="0.3">
      <c r="G29170"/>
      <c r="I29170"/>
      <c r="J29170" s="13"/>
    </row>
    <row r="29171" spans="7:10" x14ac:dyDescent="0.3">
      <c r="G29171"/>
      <c r="I29171"/>
      <c r="J29171" s="13"/>
    </row>
    <row r="29172" spans="7:10" x14ac:dyDescent="0.3">
      <c r="G29172"/>
      <c r="I29172"/>
      <c r="J29172" s="13"/>
    </row>
    <row r="29173" spans="7:10" x14ac:dyDescent="0.3">
      <c r="G29173"/>
      <c r="I29173"/>
      <c r="J29173" s="13"/>
    </row>
    <row r="29174" spans="7:10" x14ac:dyDescent="0.3">
      <c r="G29174"/>
      <c r="I29174"/>
      <c r="J29174" s="13"/>
    </row>
    <row r="29175" spans="7:10" x14ac:dyDescent="0.3">
      <c r="G29175"/>
      <c r="I29175"/>
      <c r="J29175" s="13"/>
    </row>
    <row r="29176" spans="7:10" x14ac:dyDescent="0.3">
      <c r="G29176"/>
      <c r="I29176"/>
      <c r="J29176" s="13"/>
    </row>
    <row r="29177" spans="7:10" x14ac:dyDescent="0.3">
      <c r="G29177"/>
      <c r="I29177"/>
      <c r="J29177" s="13"/>
    </row>
    <row r="29178" spans="7:10" x14ac:dyDescent="0.3">
      <c r="G29178"/>
      <c r="I29178"/>
      <c r="J29178" s="13"/>
    </row>
    <row r="29179" spans="7:10" x14ac:dyDescent="0.3">
      <c r="G29179"/>
      <c r="I29179"/>
      <c r="J29179" s="13"/>
    </row>
    <row r="29180" spans="7:10" x14ac:dyDescent="0.3">
      <c r="G29180"/>
      <c r="I29180"/>
      <c r="J29180" s="13"/>
    </row>
    <row r="29181" spans="7:10" x14ac:dyDescent="0.3">
      <c r="G29181"/>
      <c r="I29181"/>
      <c r="J29181" s="13"/>
    </row>
    <row r="29182" spans="7:10" x14ac:dyDescent="0.3">
      <c r="G29182"/>
      <c r="I29182"/>
      <c r="J29182" s="13"/>
    </row>
    <row r="29183" spans="7:10" x14ac:dyDescent="0.3">
      <c r="G29183"/>
      <c r="I29183"/>
      <c r="J29183" s="13"/>
    </row>
    <row r="29184" spans="7:10" x14ac:dyDescent="0.3">
      <c r="G29184"/>
      <c r="I29184"/>
      <c r="J29184" s="13"/>
    </row>
    <row r="29185" spans="7:10" x14ac:dyDescent="0.3">
      <c r="G29185"/>
      <c r="I29185"/>
      <c r="J29185" s="13"/>
    </row>
    <row r="29186" spans="7:10" x14ac:dyDescent="0.3">
      <c r="G29186"/>
      <c r="I29186"/>
      <c r="J29186" s="13"/>
    </row>
    <row r="29187" spans="7:10" x14ac:dyDescent="0.3">
      <c r="G29187"/>
      <c r="I29187"/>
      <c r="J29187" s="13"/>
    </row>
    <row r="29188" spans="7:10" x14ac:dyDescent="0.3">
      <c r="G29188"/>
      <c r="I29188"/>
      <c r="J29188" s="13"/>
    </row>
    <row r="29189" spans="7:10" x14ac:dyDescent="0.3">
      <c r="G29189"/>
      <c r="I29189"/>
      <c r="J29189" s="13"/>
    </row>
    <row r="29190" spans="7:10" x14ac:dyDescent="0.3">
      <c r="G29190"/>
      <c r="I29190"/>
      <c r="J29190" s="13"/>
    </row>
    <row r="29191" spans="7:10" x14ac:dyDescent="0.3">
      <c r="G29191"/>
      <c r="I29191"/>
      <c r="J29191" s="13"/>
    </row>
    <row r="29192" spans="7:10" x14ac:dyDescent="0.3">
      <c r="G29192"/>
      <c r="I29192"/>
      <c r="J29192" s="13"/>
    </row>
    <row r="29193" spans="7:10" x14ac:dyDescent="0.3">
      <c r="G29193"/>
      <c r="I29193"/>
      <c r="J29193" s="13"/>
    </row>
    <row r="29194" spans="7:10" x14ac:dyDescent="0.3">
      <c r="G29194"/>
      <c r="I29194"/>
      <c r="J29194" s="13"/>
    </row>
    <row r="29195" spans="7:10" x14ac:dyDescent="0.3">
      <c r="G29195"/>
      <c r="I29195"/>
      <c r="J29195" s="13"/>
    </row>
    <row r="29196" spans="7:10" x14ac:dyDescent="0.3">
      <c r="G29196"/>
      <c r="I29196"/>
      <c r="J29196" s="13"/>
    </row>
    <row r="29197" spans="7:10" x14ac:dyDescent="0.3">
      <c r="G29197"/>
      <c r="I29197"/>
      <c r="J29197" s="13"/>
    </row>
    <row r="29198" spans="7:10" x14ac:dyDescent="0.3">
      <c r="G29198"/>
      <c r="I29198"/>
      <c r="J29198" s="13"/>
    </row>
    <row r="29199" spans="7:10" x14ac:dyDescent="0.3">
      <c r="G29199"/>
      <c r="I29199"/>
      <c r="J29199" s="13"/>
    </row>
    <row r="29200" spans="7:10" x14ac:dyDescent="0.3">
      <c r="G29200"/>
      <c r="I29200"/>
      <c r="J29200" s="13"/>
    </row>
    <row r="29201" spans="7:10" x14ac:dyDescent="0.3">
      <c r="G29201"/>
      <c r="I29201"/>
      <c r="J29201" s="13"/>
    </row>
    <row r="29202" spans="7:10" x14ac:dyDescent="0.3">
      <c r="G29202"/>
      <c r="I29202"/>
      <c r="J29202" s="13"/>
    </row>
    <row r="29203" spans="7:10" x14ac:dyDescent="0.3">
      <c r="G29203"/>
      <c r="I29203"/>
      <c r="J29203" s="13"/>
    </row>
    <row r="29204" spans="7:10" x14ac:dyDescent="0.3">
      <c r="G29204"/>
      <c r="I29204"/>
      <c r="J29204" s="13"/>
    </row>
    <row r="29205" spans="7:10" x14ac:dyDescent="0.3">
      <c r="G29205"/>
      <c r="I29205"/>
      <c r="J29205" s="13"/>
    </row>
    <row r="29206" spans="7:10" x14ac:dyDescent="0.3">
      <c r="G29206"/>
      <c r="I29206"/>
      <c r="J29206" s="13"/>
    </row>
    <row r="29207" spans="7:10" x14ac:dyDescent="0.3">
      <c r="G29207"/>
      <c r="I29207"/>
      <c r="J29207" s="13"/>
    </row>
    <row r="29208" spans="7:10" x14ac:dyDescent="0.3">
      <c r="G29208"/>
      <c r="I29208"/>
      <c r="J29208" s="13"/>
    </row>
    <row r="29209" spans="7:10" x14ac:dyDescent="0.3">
      <c r="G29209"/>
      <c r="I29209"/>
      <c r="J29209" s="13"/>
    </row>
    <row r="29210" spans="7:10" x14ac:dyDescent="0.3">
      <c r="G29210"/>
      <c r="I29210"/>
      <c r="J29210" s="13"/>
    </row>
    <row r="29211" spans="7:10" x14ac:dyDescent="0.3">
      <c r="G29211"/>
      <c r="I29211"/>
      <c r="J29211" s="13"/>
    </row>
    <row r="29212" spans="7:10" x14ac:dyDescent="0.3">
      <c r="G29212"/>
      <c r="I29212"/>
      <c r="J29212" s="13"/>
    </row>
    <row r="29213" spans="7:10" x14ac:dyDescent="0.3">
      <c r="G29213"/>
      <c r="I29213"/>
      <c r="J29213" s="13"/>
    </row>
    <row r="29214" spans="7:10" x14ac:dyDescent="0.3">
      <c r="G29214"/>
      <c r="I29214"/>
      <c r="J29214" s="13"/>
    </row>
    <row r="29215" spans="7:10" x14ac:dyDescent="0.3">
      <c r="G29215"/>
      <c r="I29215"/>
      <c r="J29215" s="13"/>
    </row>
    <row r="29216" spans="7:10" x14ac:dyDescent="0.3">
      <c r="G29216"/>
      <c r="I29216"/>
      <c r="J29216" s="13"/>
    </row>
    <row r="29217" spans="7:10" x14ac:dyDescent="0.3">
      <c r="G29217"/>
      <c r="I29217"/>
      <c r="J29217" s="13"/>
    </row>
    <row r="29218" spans="7:10" x14ac:dyDescent="0.3">
      <c r="G29218"/>
      <c r="I29218"/>
      <c r="J29218" s="13"/>
    </row>
    <row r="29219" spans="7:10" x14ac:dyDescent="0.3">
      <c r="G29219"/>
      <c r="I29219"/>
      <c r="J29219" s="13"/>
    </row>
    <row r="29220" spans="7:10" x14ac:dyDescent="0.3">
      <c r="G29220"/>
      <c r="I29220"/>
      <c r="J29220" s="13"/>
    </row>
    <row r="29221" spans="7:10" x14ac:dyDescent="0.3">
      <c r="G29221"/>
      <c r="I29221"/>
      <c r="J29221" s="13"/>
    </row>
    <row r="29222" spans="7:10" x14ac:dyDescent="0.3">
      <c r="G29222"/>
      <c r="I29222"/>
      <c r="J29222" s="13"/>
    </row>
    <row r="29223" spans="7:10" x14ac:dyDescent="0.3">
      <c r="G29223"/>
      <c r="I29223"/>
      <c r="J29223" s="13"/>
    </row>
    <row r="29224" spans="7:10" x14ac:dyDescent="0.3">
      <c r="G29224"/>
      <c r="I29224"/>
      <c r="J29224" s="13"/>
    </row>
    <row r="29225" spans="7:10" x14ac:dyDescent="0.3">
      <c r="G29225"/>
      <c r="I29225"/>
      <c r="J29225" s="13"/>
    </row>
    <row r="29226" spans="7:10" x14ac:dyDescent="0.3">
      <c r="G29226"/>
      <c r="I29226"/>
      <c r="J29226" s="13"/>
    </row>
    <row r="29227" spans="7:10" x14ac:dyDescent="0.3">
      <c r="G29227"/>
      <c r="I29227"/>
      <c r="J29227" s="13"/>
    </row>
    <row r="29228" spans="7:10" x14ac:dyDescent="0.3">
      <c r="G29228"/>
      <c r="I29228"/>
      <c r="J29228" s="13"/>
    </row>
    <row r="29229" spans="7:10" x14ac:dyDescent="0.3">
      <c r="G29229"/>
      <c r="I29229"/>
      <c r="J29229" s="13"/>
    </row>
    <row r="29230" spans="7:10" x14ac:dyDescent="0.3">
      <c r="G29230"/>
      <c r="I29230"/>
      <c r="J29230" s="13"/>
    </row>
    <row r="29231" spans="7:10" x14ac:dyDescent="0.3">
      <c r="G29231"/>
      <c r="I29231"/>
      <c r="J29231" s="13"/>
    </row>
    <row r="29232" spans="7:10" x14ac:dyDescent="0.3">
      <c r="G29232"/>
      <c r="I29232"/>
      <c r="J29232" s="13"/>
    </row>
    <row r="29233" spans="7:10" x14ac:dyDescent="0.3">
      <c r="G29233"/>
      <c r="I29233"/>
      <c r="J29233" s="13"/>
    </row>
    <row r="29234" spans="7:10" x14ac:dyDescent="0.3">
      <c r="G29234"/>
      <c r="I29234"/>
      <c r="J29234" s="13"/>
    </row>
    <row r="29235" spans="7:10" x14ac:dyDescent="0.3">
      <c r="G29235"/>
      <c r="I29235"/>
      <c r="J29235" s="13"/>
    </row>
    <row r="29236" spans="7:10" x14ac:dyDescent="0.3">
      <c r="G29236"/>
      <c r="I29236"/>
      <c r="J29236" s="13"/>
    </row>
    <row r="29237" spans="7:10" x14ac:dyDescent="0.3">
      <c r="G29237"/>
      <c r="I29237"/>
      <c r="J29237" s="13"/>
    </row>
    <row r="29238" spans="7:10" x14ac:dyDescent="0.3">
      <c r="G29238"/>
      <c r="I29238"/>
      <c r="J29238" s="13"/>
    </row>
    <row r="29239" spans="7:10" x14ac:dyDescent="0.3">
      <c r="G29239"/>
      <c r="I29239"/>
      <c r="J29239" s="13"/>
    </row>
    <row r="29240" spans="7:10" x14ac:dyDescent="0.3">
      <c r="G29240"/>
      <c r="I29240"/>
      <c r="J29240" s="13"/>
    </row>
    <row r="29241" spans="7:10" x14ac:dyDescent="0.3">
      <c r="G29241"/>
      <c r="I29241"/>
      <c r="J29241" s="13"/>
    </row>
    <row r="29242" spans="7:10" x14ac:dyDescent="0.3">
      <c r="G29242"/>
      <c r="I29242"/>
      <c r="J29242" s="13"/>
    </row>
    <row r="29243" spans="7:10" x14ac:dyDescent="0.3">
      <c r="G29243"/>
      <c r="I29243"/>
      <c r="J29243" s="13"/>
    </row>
    <row r="29244" spans="7:10" x14ac:dyDescent="0.3">
      <c r="G29244"/>
      <c r="I29244"/>
      <c r="J29244" s="13"/>
    </row>
    <row r="29245" spans="7:10" x14ac:dyDescent="0.3">
      <c r="G29245"/>
      <c r="I29245"/>
      <c r="J29245" s="13"/>
    </row>
    <row r="29246" spans="7:10" x14ac:dyDescent="0.3">
      <c r="G29246"/>
      <c r="I29246"/>
      <c r="J29246" s="13"/>
    </row>
    <row r="29247" spans="7:10" x14ac:dyDescent="0.3">
      <c r="G29247"/>
      <c r="I29247"/>
      <c r="J29247" s="13"/>
    </row>
    <row r="29248" spans="7:10" x14ac:dyDescent="0.3">
      <c r="G29248"/>
      <c r="I29248"/>
      <c r="J29248" s="13"/>
    </row>
    <row r="29249" spans="7:10" x14ac:dyDescent="0.3">
      <c r="G29249"/>
      <c r="I29249"/>
      <c r="J29249" s="13"/>
    </row>
    <row r="29250" spans="7:10" x14ac:dyDescent="0.3">
      <c r="G29250"/>
      <c r="I29250"/>
      <c r="J29250" s="13"/>
    </row>
    <row r="29251" spans="7:10" x14ac:dyDescent="0.3">
      <c r="G29251"/>
      <c r="I29251"/>
      <c r="J29251" s="13"/>
    </row>
    <row r="29252" spans="7:10" x14ac:dyDescent="0.3">
      <c r="G29252"/>
      <c r="I29252"/>
      <c r="J29252" s="13"/>
    </row>
    <row r="29253" spans="7:10" x14ac:dyDescent="0.3">
      <c r="G29253"/>
      <c r="I29253"/>
      <c r="J29253" s="13"/>
    </row>
    <row r="29254" spans="7:10" x14ac:dyDescent="0.3">
      <c r="G29254"/>
      <c r="I29254"/>
      <c r="J29254" s="13"/>
    </row>
    <row r="29255" spans="7:10" x14ac:dyDescent="0.3">
      <c r="G29255"/>
      <c r="I29255"/>
      <c r="J29255" s="13"/>
    </row>
    <row r="29256" spans="7:10" x14ac:dyDescent="0.3">
      <c r="G29256"/>
      <c r="I29256"/>
      <c r="J29256" s="13"/>
    </row>
    <row r="29257" spans="7:10" x14ac:dyDescent="0.3">
      <c r="G29257"/>
      <c r="I29257"/>
      <c r="J29257" s="13"/>
    </row>
    <row r="29258" spans="7:10" x14ac:dyDescent="0.3">
      <c r="G29258"/>
      <c r="I29258"/>
      <c r="J29258" s="13"/>
    </row>
    <row r="29259" spans="7:10" x14ac:dyDescent="0.3">
      <c r="G29259"/>
      <c r="I29259"/>
      <c r="J29259" s="13"/>
    </row>
    <row r="29260" spans="7:10" x14ac:dyDescent="0.3">
      <c r="G29260"/>
      <c r="I29260"/>
      <c r="J29260" s="13"/>
    </row>
    <row r="29261" spans="7:10" x14ac:dyDescent="0.3">
      <c r="G29261"/>
      <c r="I29261"/>
      <c r="J29261" s="13"/>
    </row>
    <row r="29262" spans="7:10" x14ac:dyDescent="0.3">
      <c r="G29262"/>
      <c r="I29262"/>
      <c r="J29262" s="13"/>
    </row>
    <row r="29263" spans="7:10" x14ac:dyDescent="0.3">
      <c r="G29263"/>
      <c r="I29263"/>
      <c r="J29263" s="13"/>
    </row>
    <row r="29264" spans="7:10" x14ac:dyDescent="0.3">
      <c r="G29264"/>
      <c r="I29264"/>
      <c r="J29264" s="13"/>
    </row>
    <row r="29265" spans="7:10" x14ac:dyDescent="0.3">
      <c r="G29265"/>
      <c r="I29265"/>
      <c r="J29265" s="13"/>
    </row>
    <row r="29266" spans="7:10" x14ac:dyDescent="0.3">
      <c r="G29266"/>
      <c r="I29266"/>
      <c r="J29266" s="13"/>
    </row>
    <row r="29267" spans="7:10" x14ac:dyDescent="0.3">
      <c r="G29267"/>
      <c r="I29267"/>
      <c r="J29267" s="13"/>
    </row>
    <row r="29268" spans="7:10" x14ac:dyDescent="0.3">
      <c r="G29268"/>
      <c r="I29268"/>
      <c r="J29268" s="13"/>
    </row>
    <row r="29269" spans="7:10" x14ac:dyDescent="0.3">
      <c r="G29269"/>
      <c r="I29269"/>
      <c r="J29269" s="13"/>
    </row>
    <row r="29270" spans="7:10" x14ac:dyDescent="0.3">
      <c r="G29270"/>
      <c r="I29270"/>
      <c r="J29270" s="13"/>
    </row>
    <row r="29271" spans="7:10" x14ac:dyDescent="0.3">
      <c r="G29271"/>
      <c r="I29271"/>
      <c r="J29271" s="13"/>
    </row>
    <row r="29272" spans="7:10" x14ac:dyDescent="0.3">
      <c r="G29272"/>
      <c r="I29272"/>
      <c r="J29272" s="13"/>
    </row>
    <row r="29273" spans="7:10" x14ac:dyDescent="0.3">
      <c r="G29273"/>
      <c r="I29273"/>
      <c r="J29273" s="13"/>
    </row>
    <row r="29274" spans="7:10" x14ac:dyDescent="0.3">
      <c r="G29274"/>
      <c r="I29274"/>
      <c r="J29274" s="13"/>
    </row>
    <row r="29275" spans="7:10" x14ac:dyDescent="0.3">
      <c r="G29275"/>
      <c r="I29275"/>
      <c r="J29275" s="13"/>
    </row>
    <row r="29276" spans="7:10" x14ac:dyDescent="0.3">
      <c r="G29276"/>
      <c r="I29276"/>
      <c r="J29276" s="13"/>
    </row>
    <row r="29277" spans="7:10" x14ac:dyDescent="0.3">
      <c r="G29277"/>
      <c r="I29277"/>
      <c r="J29277" s="13"/>
    </row>
    <row r="29278" spans="7:10" x14ac:dyDescent="0.3">
      <c r="G29278"/>
      <c r="I29278"/>
      <c r="J29278" s="13"/>
    </row>
    <row r="29279" spans="7:10" x14ac:dyDescent="0.3">
      <c r="G29279"/>
      <c r="I29279"/>
      <c r="J29279" s="13"/>
    </row>
    <row r="29280" spans="7:10" x14ac:dyDescent="0.3">
      <c r="G29280"/>
      <c r="I29280"/>
      <c r="J29280" s="13"/>
    </row>
    <row r="29281" spans="7:10" x14ac:dyDescent="0.3">
      <c r="G29281"/>
      <c r="I29281"/>
      <c r="J29281" s="13"/>
    </row>
    <row r="29282" spans="7:10" x14ac:dyDescent="0.3">
      <c r="G29282"/>
      <c r="I29282"/>
      <c r="J29282" s="13"/>
    </row>
    <row r="29283" spans="7:10" x14ac:dyDescent="0.3">
      <c r="G29283"/>
      <c r="I29283"/>
      <c r="J29283" s="13"/>
    </row>
    <row r="29284" spans="7:10" x14ac:dyDescent="0.3">
      <c r="G29284"/>
      <c r="I29284"/>
      <c r="J29284" s="13"/>
    </row>
    <row r="29285" spans="7:10" x14ac:dyDescent="0.3">
      <c r="G29285"/>
      <c r="I29285"/>
      <c r="J29285" s="13"/>
    </row>
    <row r="29286" spans="7:10" x14ac:dyDescent="0.3">
      <c r="G29286"/>
      <c r="I29286"/>
      <c r="J29286" s="13"/>
    </row>
    <row r="29287" spans="7:10" x14ac:dyDescent="0.3">
      <c r="G29287"/>
      <c r="I29287"/>
      <c r="J29287" s="13"/>
    </row>
    <row r="29288" spans="7:10" x14ac:dyDescent="0.3">
      <c r="G29288"/>
      <c r="I29288"/>
      <c r="J29288" s="13"/>
    </row>
    <row r="29289" spans="7:10" x14ac:dyDescent="0.3">
      <c r="G29289"/>
      <c r="I29289"/>
      <c r="J29289" s="13"/>
    </row>
    <row r="29290" spans="7:10" x14ac:dyDescent="0.3">
      <c r="G29290"/>
      <c r="I29290"/>
      <c r="J29290" s="13"/>
    </row>
    <row r="29291" spans="7:10" x14ac:dyDescent="0.3">
      <c r="G29291"/>
      <c r="I29291"/>
      <c r="J29291" s="13"/>
    </row>
    <row r="29292" spans="7:10" x14ac:dyDescent="0.3">
      <c r="G29292"/>
      <c r="I29292"/>
      <c r="J29292" s="13"/>
    </row>
    <row r="29293" spans="7:10" x14ac:dyDescent="0.3">
      <c r="G29293"/>
      <c r="I29293"/>
      <c r="J29293" s="13"/>
    </row>
    <row r="29294" spans="7:10" x14ac:dyDescent="0.3">
      <c r="G29294"/>
      <c r="I29294"/>
      <c r="J29294" s="13"/>
    </row>
    <row r="29295" spans="7:10" x14ac:dyDescent="0.3">
      <c r="G29295"/>
      <c r="I29295"/>
      <c r="J29295" s="13"/>
    </row>
    <row r="29296" spans="7:10" x14ac:dyDescent="0.3">
      <c r="G29296"/>
      <c r="I29296"/>
      <c r="J29296" s="13"/>
    </row>
    <row r="29297" spans="7:10" x14ac:dyDescent="0.3">
      <c r="G29297"/>
      <c r="I29297"/>
      <c r="J29297" s="13"/>
    </row>
    <row r="29298" spans="7:10" x14ac:dyDescent="0.3">
      <c r="G29298"/>
      <c r="I29298"/>
      <c r="J29298" s="13"/>
    </row>
    <row r="29299" spans="7:10" x14ac:dyDescent="0.3">
      <c r="G29299"/>
      <c r="I29299"/>
      <c r="J29299" s="13"/>
    </row>
    <row r="29300" spans="7:10" x14ac:dyDescent="0.3">
      <c r="G29300"/>
      <c r="I29300"/>
      <c r="J29300" s="13"/>
    </row>
    <row r="29301" spans="7:10" x14ac:dyDescent="0.3">
      <c r="G29301"/>
      <c r="I29301"/>
      <c r="J29301" s="13"/>
    </row>
    <row r="29302" spans="7:10" x14ac:dyDescent="0.3">
      <c r="G29302"/>
      <c r="I29302"/>
      <c r="J29302" s="13"/>
    </row>
    <row r="29303" spans="7:10" x14ac:dyDescent="0.3">
      <c r="G29303"/>
      <c r="I29303"/>
      <c r="J29303" s="13"/>
    </row>
    <row r="29304" spans="7:10" x14ac:dyDescent="0.3">
      <c r="G29304"/>
      <c r="I29304"/>
      <c r="J29304" s="13"/>
    </row>
    <row r="29305" spans="7:10" x14ac:dyDescent="0.3">
      <c r="G29305"/>
      <c r="I29305"/>
      <c r="J29305" s="13"/>
    </row>
    <row r="29306" spans="7:10" x14ac:dyDescent="0.3">
      <c r="G29306"/>
      <c r="I29306"/>
      <c r="J29306" s="13"/>
    </row>
    <row r="29307" spans="7:10" x14ac:dyDescent="0.3">
      <c r="G29307"/>
      <c r="I29307"/>
      <c r="J29307" s="13"/>
    </row>
    <row r="29308" spans="7:10" x14ac:dyDescent="0.3">
      <c r="G29308"/>
      <c r="I29308"/>
      <c r="J29308" s="13"/>
    </row>
    <row r="29309" spans="7:10" x14ac:dyDescent="0.3">
      <c r="G29309"/>
      <c r="I29309"/>
      <c r="J29309" s="13"/>
    </row>
    <row r="29310" spans="7:10" x14ac:dyDescent="0.3">
      <c r="G29310"/>
      <c r="I29310"/>
      <c r="J29310" s="13"/>
    </row>
    <row r="29311" spans="7:10" x14ac:dyDescent="0.3">
      <c r="G29311"/>
      <c r="I29311"/>
      <c r="J29311" s="13"/>
    </row>
    <row r="29312" spans="7:10" x14ac:dyDescent="0.3">
      <c r="G29312"/>
      <c r="I29312"/>
      <c r="J29312" s="13"/>
    </row>
    <row r="29313" spans="7:10" x14ac:dyDescent="0.3">
      <c r="G29313"/>
      <c r="I29313"/>
      <c r="J29313" s="13"/>
    </row>
    <row r="29314" spans="7:10" x14ac:dyDescent="0.3">
      <c r="G29314"/>
      <c r="I29314"/>
      <c r="J29314" s="13"/>
    </row>
    <row r="29315" spans="7:10" x14ac:dyDescent="0.3">
      <c r="G29315"/>
      <c r="I29315"/>
      <c r="J29315" s="13"/>
    </row>
    <row r="29316" spans="7:10" x14ac:dyDescent="0.3">
      <c r="G29316"/>
      <c r="I29316"/>
      <c r="J29316" s="13"/>
    </row>
    <row r="29317" spans="7:10" x14ac:dyDescent="0.3">
      <c r="G29317"/>
      <c r="I29317"/>
      <c r="J29317" s="13"/>
    </row>
    <row r="29318" spans="7:10" x14ac:dyDescent="0.3">
      <c r="G29318"/>
      <c r="I29318"/>
      <c r="J29318" s="13"/>
    </row>
    <row r="29319" spans="7:10" x14ac:dyDescent="0.3">
      <c r="G29319"/>
      <c r="I29319"/>
      <c r="J29319" s="13"/>
    </row>
    <row r="29320" spans="7:10" x14ac:dyDescent="0.3">
      <c r="G29320"/>
      <c r="I29320"/>
      <c r="J29320" s="13"/>
    </row>
    <row r="29321" spans="7:10" x14ac:dyDescent="0.3">
      <c r="G29321"/>
      <c r="I29321"/>
      <c r="J29321" s="13"/>
    </row>
    <row r="29322" spans="7:10" x14ac:dyDescent="0.3">
      <c r="G29322"/>
      <c r="I29322"/>
      <c r="J29322" s="13"/>
    </row>
    <row r="29323" spans="7:10" x14ac:dyDescent="0.3">
      <c r="G29323"/>
      <c r="I29323"/>
      <c r="J29323" s="13"/>
    </row>
    <row r="29324" spans="7:10" x14ac:dyDescent="0.3">
      <c r="G29324"/>
      <c r="I29324"/>
      <c r="J29324" s="13"/>
    </row>
    <row r="29325" spans="7:10" x14ac:dyDescent="0.3">
      <c r="G29325"/>
      <c r="I29325"/>
      <c r="J29325" s="13"/>
    </row>
    <row r="29326" spans="7:10" x14ac:dyDescent="0.3">
      <c r="G29326"/>
      <c r="I29326"/>
      <c r="J29326" s="13"/>
    </row>
    <row r="29327" spans="7:10" x14ac:dyDescent="0.3">
      <c r="G29327"/>
      <c r="I29327"/>
      <c r="J29327" s="13"/>
    </row>
    <row r="29328" spans="7:10" x14ac:dyDescent="0.3">
      <c r="G29328"/>
      <c r="I29328"/>
      <c r="J29328" s="13"/>
    </row>
    <row r="29329" spans="7:10" x14ac:dyDescent="0.3">
      <c r="G29329"/>
      <c r="I29329"/>
      <c r="J29329" s="13"/>
    </row>
    <row r="29330" spans="7:10" x14ac:dyDescent="0.3">
      <c r="G29330"/>
      <c r="I29330"/>
      <c r="J29330" s="13"/>
    </row>
    <row r="29331" spans="7:10" x14ac:dyDescent="0.3">
      <c r="G29331"/>
      <c r="I29331"/>
      <c r="J29331" s="13"/>
    </row>
    <row r="29332" spans="7:10" x14ac:dyDescent="0.3">
      <c r="G29332"/>
      <c r="I29332"/>
      <c r="J29332" s="13"/>
    </row>
    <row r="29333" spans="7:10" x14ac:dyDescent="0.3">
      <c r="G29333"/>
      <c r="I29333"/>
      <c r="J29333" s="13"/>
    </row>
    <row r="29334" spans="7:10" x14ac:dyDescent="0.3">
      <c r="G29334"/>
      <c r="I29334"/>
      <c r="J29334" s="13"/>
    </row>
    <row r="29335" spans="7:10" x14ac:dyDescent="0.3">
      <c r="G29335"/>
      <c r="I29335"/>
      <c r="J29335" s="13"/>
    </row>
    <row r="29336" spans="7:10" x14ac:dyDescent="0.3">
      <c r="G29336"/>
      <c r="I29336"/>
      <c r="J29336" s="13"/>
    </row>
    <row r="29337" spans="7:10" x14ac:dyDescent="0.3">
      <c r="G29337"/>
      <c r="I29337"/>
      <c r="J29337" s="13"/>
    </row>
    <row r="29338" spans="7:10" x14ac:dyDescent="0.3">
      <c r="G29338"/>
      <c r="I29338"/>
      <c r="J29338" s="13"/>
    </row>
    <row r="29339" spans="7:10" x14ac:dyDescent="0.3">
      <c r="G29339"/>
      <c r="I29339"/>
      <c r="J29339" s="13"/>
    </row>
    <row r="29340" spans="7:10" x14ac:dyDescent="0.3">
      <c r="G29340"/>
      <c r="I29340"/>
      <c r="J29340" s="13"/>
    </row>
    <row r="29341" spans="7:10" x14ac:dyDescent="0.3">
      <c r="G29341"/>
      <c r="I29341"/>
      <c r="J29341" s="13"/>
    </row>
    <row r="29342" spans="7:10" x14ac:dyDescent="0.3">
      <c r="G29342"/>
      <c r="I29342"/>
      <c r="J29342" s="13"/>
    </row>
    <row r="29343" spans="7:10" x14ac:dyDescent="0.3">
      <c r="G29343"/>
      <c r="I29343"/>
      <c r="J29343" s="13"/>
    </row>
    <row r="29344" spans="7:10" x14ac:dyDescent="0.3">
      <c r="G29344"/>
      <c r="I29344"/>
      <c r="J29344" s="13"/>
    </row>
    <row r="29345" spans="7:10" x14ac:dyDescent="0.3">
      <c r="G29345"/>
      <c r="I29345"/>
      <c r="J29345" s="13"/>
    </row>
    <row r="29346" spans="7:10" x14ac:dyDescent="0.3">
      <c r="G29346"/>
      <c r="I29346"/>
      <c r="J29346" s="13"/>
    </row>
    <row r="29347" spans="7:10" x14ac:dyDescent="0.3">
      <c r="G29347"/>
      <c r="I29347"/>
      <c r="J29347" s="13"/>
    </row>
    <row r="29348" spans="7:10" x14ac:dyDescent="0.3">
      <c r="G29348"/>
      <c r="I29348"/>
      <c r="J29348" s="13"/>
    </row>
    <row r="29349" spans="7:10" x14ac:dyDescent="0.3">
      <c r="G29349"/>
      <c r="I29349"/>
      <c r="J29349" s="13"/>
    </row>
    <row r="29350" spans="7:10" x14ac:dyDescent="0.3">
      <c r="G29350"/>
      <c r="I29350"/>
      <c r="J29350" s="13"/>
    </row>
    <row r="29351" spans="7:10" x14ac:dyDescent="0.3">
      <c r="G29351"/>
      <c r="I29351"/>
      <c r="J29351" s="13"/>
    </row>
    <row r="29352" spans="7:10" x14ac:dyDescent="0.3">
      <c r="G29352"/>
      <c r="I29352"/>
      <c r="J29352" s="13"/>
    </row>
    <row r="29353" spans="7:10" x14ac:dyDescent="0.3">
      <c r="G29353"/>
      <c r="I29353"/>
      <c r="J29353" s="13"/>
    </row>
    <row r="29354" spans="7:10" x14ac:dyDescent="0.3">
      <c r="G29354"/>
      <c r="I29354"/>
      <c r="J29354" s="13"/>
    </row>
    <row r="29355" spans="7:10" x14ac:dyDescent="0.3">
      <c r="G29355"/>
      <c r="I29355"/>
      <c r="J29355" s="13"/>
    </row>
    <row r="29356" spans="7:10" x14ac:dyDescent="0.3">
      <c r="G29356"/>
      <c r="I29356"/>
      <c r="J29356" s="13"/>
    </row>
    <row r="29357" spans="7:10" x14ac:dyDescent="0.3">
      <c r="G29357"/>
      <c r="I29357"/>
      <c r="J29357" s="13"/>
    </row>
    <row r="29358" spans="7:10" x14ac:dyDescent="0.3">
      <c r="G29358"/>
      <c r="I29358"/>
      <c r="J29358" s="13"/>
    </row>
    <row r="29359" spans="7:10" x14ac:dyDescent="0.3">
      <c r="G29359"/>
      <c r="I29359"/>
      <c r="J29359" s="13"/>
    </row>
    <row r="29360" spans="7:10" x14ac:dyDescent="0.3">
      <c r="G29360"/>
      <c r="I29360"/>
      <c r="J29360" s="13"/>
    </row>
    <row r="29361" spans="7:10" x14ac:dyDescent="0.3">
      <c r="G29361"/>
      <c r="I29361"/>
      <c r="J29361" s="13"/>
    </row>
    <row r="29362" spans="7:10" x14ac:dyDescent="0.3">
      <c r="G29362"/>
      <c r="I29362"/>
      <c r="J29362" s="13"/>
    </row>
    <row r="29363" spans="7:10" x14ac:dyDescent="0.3">
      <c r="G29363"/>
      <c r="I29363"/>
      <c r="J29363" s="13"/>
    </row>
    <row r="29364" spans="7:10" x14ac:dyDescent="0.3">
      <c r="G29364"/>
      <c r="I29364"/>
      <c r="J29364" s="13"/>
    </row>
    <row r="29365" spans="7:10" x14ac:dyDescent="0.3">
      <c r="G29365"/>
      <c r="I29365"/>
      <c r="J29365" s="13"/>
    </row>
    <row r="29366" spans="7:10" x14ac:dyDescent="0.3">
      <c r="G29366"/>
      <c r="I29366"/>
      <c r="J29366" s="13"/>
    </row>
    <row r="29367" spans="7:10" x14ac:dyDescent="0.3">
      <c r="G29367"/>
      <c r="I29367"/>
      <c r="J29367" s="13"/>
    </row>
    <row r="29368" spans="7:10" x14ac:dyDescent="0.3">
      <c r="G29368"/>
      <c r="I29368"/>
      <c r="J29368" s="13"/>
    </row>
    <row r="29369" spans="7:10" x14ac:dyDescent="0.3">
      <c r="G29369"/>
      <c r="I29369"/>
      <c r="J29369" s="13"/>
    </row>
    <row r="29370" spans="7:10" x14ac:dyDescent="0.3">
      <c r="G29370"/>
      <c r="I29370"/>
      <c r="J29370" s="13"/>
    </row>
    <row r="29371" spans="7:10" x14ac:dyDescent="0.3">
      <c r="G29371"/>
      <c r="I29371"/>
      <c r="J29371" s="13"/>
    </row>
    <row r="29372" spans="7:10" x14ac:dyDescent="0.3">
      <c r="G29372"/>
      <c r="I29372"/>
      <c r="J29372" s="13"/>
    </row>
    <row r="29373" spans="7:10" x14ac:dyDescent="0.3">
      <c r="G29373"/>
      <c r="I29373"/>
      <c r="J29373" s="13"/>
    </row>
    <row r="29374" spans="7:10" x14ac:dyDescent="0.3">
      <c r="G29374"/>
      <c r="I29374"/>
      <c r="J29374" s="13"/>
    </row>
    <row r="29375" spans="7:10" x14ac:dyDescent="0.3">
      <c r="G29375"/>
      <c r="I29375"/>
      <c r="J29375" s="13"/>
    </row>
    <row r="29376" spans="7:10" x14ac:dyDescent="0.3">
      <c r="G29376"/>
      <c r="I29376"/>
      <c r="J29376" s="13"/>
    </row>
    <row r="29377" spans="7:10" x14ac:dyDescent="0.3">
      <c r="G29377"/>
      <c r="I29377"/>
      <c r="J29377" s="13"/>
    </row>
    <row r="29378" spans="7:10" x14ac:dyDescent="0.3">
      <c r="G29378"/>
      <c r="I29378"/>
      <c r="J29378" s="13"/>
    </row>
    <row r="29379" spans="7:10" x14ac:dyDescent="0.3">
      <c r="G29379"/>
      <c r="I29379"/>
      <c r="J29379" s="13"/>
    </row>
    <row r="29380" spans="7:10" x14ac:dyDescent="0.3">
      <c r="G29380"/>
      <c r="I29380"/>
      <c r="J29380" s="13"/>
    </row>
    <row r="29381" spans="7:10" x14ac:dyDescent="0.3">
      <c r="G29381"/>
      <c r="I29381"/>
      <c r="J29381" s="13"/>
    </row>
    <row r="29382" spans="7:10" x14ac:dyDescent="0.3">
      <c r="G29382"/>
      <c r="I29382"/>
      <c r="J29382" s="13"/>
    </row>
    <row r="29383" spans="7:10" x14ac:dyDescent="0.3">
      <c r="G29383"/>
      <c r="I29383"/>
      <c r="J29383" s="13"/>
    </row>
    <row r="29384" spans="7:10" x14ac:dyDescent="0.3">
      <c r="G29384"/>
      <c r="I29384"/>
      <c r="J29384" s="13"/>
    </row>
    <row r="29385" spans="7:10" x14ac:dyDescent="0.3">
      <c r="G29385"/>
      <c r="I29385"/>
      <c r="J29385" s="13"/>
    </row>
    <row r="29386" spans="7:10" x14ac:dyDescent="0.3">
      <c r="G29386"/>
      <c r="I29386"/>
      <c r="J29386" s="13"/>
    </row>
    <row r="29387" spans="7:10" x14ac:dyDescent="0.3">
      <c r="G29387"/>
      <c r="I29387"/>
      <c r="J29387" s="13"/>
    </row>
    <row r="29388" spans="7:10" x14ac:dyDescent="0.3">
      <c r="G29388"/>
      <c r="I29388"/>
      <c r="J29388" s="13"/>
    </row>
    <row r="29389" spans="7:10" x14ac:dyDescent="0.3">
      <c r="G29389"/>
      <c r="I29389"/>
      <c r="J29389" s="13"/>
    </row>
    <row r="29390" spans="7:10" x14ac:dyDescent="0.3">
      <c r="G29390"/>
      <c r="I29390"/>
      <c r="J29390" s="13"/>
    </row>
    <row r="29391" spans="7:10" x14ac:dyDescent="0.3">
      <c r="G29391"/>
      <c r="I29391"/>
      <c r="J29391" s="13"/>
    </row>
    <row r="29392" spans="7:10" x14ac:dyDescent="0.3">
      <c r="G29392"/>
      <c r="I29392"/>
      <c r="J29392" s="13"/>
    </row>
    <row r="29393" spans="7:10" x14ac:dyDescent="0.3">
      <c r="G29393"/>
      <c r="I29393"/>
      <c r="J29393" s="13"/>
    </row>
    <row r="29394" spans="7:10" x14ac:dyDescent="0.3">
      <c r="G29394"/>
      <c r="I29394"/>
      <c r="J29394" s="13"/>
    </row>
    <row r="29395" spans="7:10" x14ac:dyDescent="0.3">
      <c r="G29395"/>
      <c r="I29395"/>
      <c r="J29395" s="13"/>
    </row>
    <row r="29396" spans="7:10" x14ac:dyDescent="0.3">
      <c r="G29396"/>
      <c r="I29396"/>
      <c r="J29396" s="13"/>
    </row>
    <row r="29397" spans="7:10" x14ac:dyDescent="0.3">
      <c r="G29397"/>
      <c r="I29397"/>
      <c r="J29397" s="13"/>
    </row>
    <row r="29398" spans="7:10" x14ac:dyDescent="0.3">
      <c r="G29398"/>
      <c r="I29398"/>
      <c r="J29398" s="13"/>
    </row>
    <row r="29399" spans="7:10" x14ac:dyDescent="0.3">
      <c r="G29399"/>
      <c r="I29399"/>
      <c r="J29399" s="13"/>
    </row>
    <row r="29400" spans="7:10" x14ac:dyDescent="0.3">
      <c r="G29400"/>
      <c r="I29400"/>
      <c r="J29400" s="13"/>
    </row>
    <row r="29401" spans="7:10" x14ac:dyDescent="0.3">
      <c r="G29401"/>
      <c r="I29401"/>
      <c r="J29401" s="13"/>
    </row>
    <row r="29402" spans="7:10" x14ac:dyDescent="0.3">
      <c r="G29402"/>
      <c r="I29402"/>
      <c r="J29402" s="13"/>
    </row>
    <row r="29403" spans="7:10" x14ac:dyDescent="0.3">
      <c r="G29403"/>
      <c r="I29403"/>
      <c r="J29403" s="13"/>
    </row>
    <row r="29404" spans="7:10" x14ac:dyDescent="0.3">
      <c r="G29404"/>
      <c r="I29404"/>
      <c r="J29404" s="13"/>
    </row>
    <row r="29405" spans="7:10" x14ac:dyDescent="0.3">
      <c r="G29405"/>
      <c r="I29405"/>
      <c r="J29405" s="13"/>
    </row>
    <row r="29406" spans="7:10" x14ac:dyDescent="0.3">
      <c r="G29406"/>
      <c r="I29406"/>
      <c r="J29406" s="13"/>
    </row>
    <row r="29407" spans="7:10" x14ac:dyDescent="0.3">
      <c r="G29407"/>
      <c r="I29407"/>
      <c r="J29407" s="13"/>
    </row>
    <row r="29408" spans="7:10" x14ac:dyDescent="0.3">
      <c r="G29408"/>
      <c r="I29408"/>
      <c r="J29408" s="13"/>
    </row>
    <row r="29409" spans="7:10" x14ac:dyDescent="0.3">
      <c r="G29409"/>
      <c r="I29409"/>
      <c r="J29409" s="13"/>
    </row>
    <row r="29410" spans="7:10" x14ac:dyDescent="0.3">
      <c r="G29410"/>
      <c r="I29410"/>
      <c r="J29410" s="13"/>
    </row>
    <row r="29411" spans="7:10" x14ac:dyDescent="0.3">
      <c r="G29411"/>
      <c r="I29411"/>
      <c r="J29411" s="13"/>
    </row>
    <row r="29412" spans="7:10" x14ac:dyDescent="0.3">
      <c r="G29412"/>
      <c r="I29412"/>
      <c r="J29412" s="13"/>
    </row>
    <row r="29413" spans="7:10" x14ac:dyDescent="0.3">
      <c r="G29413"/>
      <c r="I29413"/>
      <c r="J29413" s="13"/>
    </row>
    <row r="29414" spans="7:10" x14ac:dyDescent="0.3">
      <c r="G29414"/>
      <c r="I29414"/>
      <c r="J29414" s="13"/>
    </row>
    <row r="29415" spans="7:10" x14ac:dyDescent="0.3">
      <c r="G29415"/>
      <c r="I29415"/>
      <c r="J29415" s="13"/>
    </row>
    <row r="29416" spans="7:10" x14ac:dyDescent="0.3">
      <c r="G29416"/>
      <c r="I29416"/>
      <c r="J29416" s="13"/>
    </row>
    <row r="29417" spans="7:10" x14ac:dyDescent="0.3">
      <c r="G29417"/>
      <c r="I29417"/>
      <c r="J29417" s="13"/>
    </row>
    <row r="29418" spans="7:10" x14ac:dyDescent="0.3">
      <c r="G29418"/>
      <c r="I29418"/>
      <c r="J29418" s="13"/>
    </row>
    <row r="29419" spans="7:10" x14ac:dyDescent="0.3">
      <c r="G29419"/>
      <c r="I29419"/>
      <c r="J29419" s="13"/>
    </row>
    <row r="29420" spans="7:10" x14ac:dyDescent="0.3">
      <c r="G29420"/>
      <c r="I29420"/>
      <c r="J29420" s="13"/>
    </row>
    <row r="29421" spans="7:10" x14ac:dyDescent="0.3">
      <c r="G29421"/>
      <c r="I29421"/>
      <c r="J29421" s="13"/>
    </row>
    <row r="29422" spans="7:10" x14ac:dyDescent="0.3">
      <c r="G29422"/>
      <c r="I29422"/>
      <c r="J29422" s="13"/>
    </row>
    <row r="29423" spans="7:10" x14ac:dyDescent="0.3">
      <c r="G29423"/>
      <c r="I29423"/>
      <c r="J29423" s="13"/>
    </row>
    <row r="29424" spans="7:10" x14ac:dyDescent="0.3">
      <c r="G29424"/>
      <c r="I29424"/>
      <c r="J29424" s="13"/>
    </row>
    <row r="29425" spans="7:10" x14ac:dyDescent="0.3">
      <c r="G29425"/>
      <c r="I29425"/>
      <c r="J29425" s="13"/>
    </row>
    <row r="29426" spans="7:10" x14ac:dyDescent="0.3">
      <c r="G29426"/>
      <c r="I29426"/>
      <c r="J29426" s="13"/>
    </row>
    <row r="29427" spans="7:10" x14ac:dyDescent="0.3">
      <c r="G29427"/>
      <c r="I29427"/>
      <c r="J29427" s="13"/>
    </row>
    <row r="29428" spans="7:10" x14ac:dyDescent="0.3">
      <c r="G29428"/>
      <c r="I29428"/>
      <c r="J29428" s="13"/>
    </row>
    <row r="29429" spans="7:10" x14ac:dyDescent="0.3">
      <c r="G29429"/>
      <c r="I29429"/>
      <c r="J29429" s="13"/>
    </row>
    <row r="29430" spans="7:10" x14ac:dyDescent="0.3">
      <c r="G29430"/>
      <c r="I29430"/>
      <c r="J29430" s="13"/>
    </row>
    <row r="29431" spans="7:10" x14ac:dyDescent="0.3">
      <c r="G29431"/>
      <c r="I29431"/>
      <c r="J29431" s="13"/>
    </row>
    <row r="29432" spans="7:10" x14ac:dyDescent="0.3">
      <c r="G29432"/>
      <c r="I29432"/>
      <c r="J29432" s="13"/>
    </row>
    <row r="29433" spans="7:10" x14ac:dyDescent="0.3">
      <c r="G29433"/>
      <c r="I29433"/>
      <c r="J29433" s="13"/>
    </row>
    <row r="29434" spans="7:10" x14ac:dyDescent="0.3">
      <c r="G29434"/>
      <c r="I29434"/>
      <c r="J29434" s="13"/>
    </row>
    <row r="29435" spans="7:10" x14ac:dyDescent="0.3">
      <c r="G29435"/>
      <c r="I29435"/>
      <c r="J29435" s="13"/>
    </row>
    <row r="29436" spans="7:10" x14ac:dyDescent="0.3">
      <c r="G29436"/>
      <c r="I29436"/>
      <c r="J29436" s="13"/>
    </row>
    <row r="29437" spans="7:10" x14ac:dyDescent="0.3">
      <c r="G29437"/>
      <c r="I29437"/>
      <c r="J29437" s="13"/>
    </row>
    <row r="29438" spans="7:10" x14ac:dyDescent="0.3">
      <c r="G29438"/>
      <c r="I29438"/>
      <c r="J29438" s="13"/>
    </row>
    <row r="29439" spans="7:10" x14ac:dyDescent="0.3">
      <c r="G29439"/>
      <c r="I29439"/>
      <c r="J29439" s="13"/>
    </row>
    <row r="29440" spans="7:10" x14ac:dyDescent="0.3">
      <c r="G29440"/>
      <c r="I29440"/>
      <c r="J29440" s="13"/>
    </row>
    <row r="29441" spans="7:10" x14ac:dyDescent="0.3">
      <c r="G29441"/>
      <c r="I29441"/>
      <c r="J29441" s="13"/>
    </row>
    <row r="29442" spans="7:10" x14ac:dyDescent="0.3">
      <c r="G29442"/>
      <c r="I29442"/>
      <c r="J29442" s="13"/>
    </row>
    <row r="29443" spans="7:10" x14ac:dyDescent="0.3">
      <c r="G29443"/>
      <c r="I29443"/>
      <c r="J29443" s="13"/>
    </row>
    <row r="29444" spans="7:10" x14ac:dyDescent="0.3">
      <c r="G29444"/>
      <c r="I29444"/>
      <c r="J29444" s="13"/>
    </row>
    <row r="29445" spans="7:10" x14ac:dyDescent="0.3">
      <c r="G29445"/>
      <c r="I29445"/>
      <c r="J29445" s="13"/>
    </row>
    <row r="29446" spans="7:10" x14ac:dyDescent="0.3">
      <c r="G29446"/>
      <c r="I29446"/>
      <c r="J29446" s="13"/>
    </row>
    <row r="29447" spans="7:10" x14ac:dyDescent="0.3">
      <c r="G29447"/>
      <c r="I29447"/>
      <c r="J29447" s="13"/>
    </row>
    <row r="29448" spans="7:10" x14ac:dyDescent="0.3">
      <c r="G29448"/>
      <c r="I29448"/>
      <c r="J29448" s="13"/>
    </row>
    <row r="29449" spans="7:10" x14ac:dyDescent="0.3">
      <c r="G29449"/>
      <c r="I29449"/>
      <c r="J29449" s="13"/>
    </row>
    <row r="29450" spans="7:10" x14ac:dyDescent="0.3">
      <c r="G29450"/>
      <c r="I29450"/>
      <c r="J29450" s="13"/>
    </row>
    <row r="29451" spans="7:10" x14ac:dyDescent="0.3">
      <c r="G29451"/>
      <c r="I29451"/>
      <c r="J29451" s="13"/>
    </row>
    <row r="29452" spans="7:10" x14ac:dyDescent="0.3">
      <c r="G29452"/>
      <c r="I29452"/>
      <c r="J29452" s="13"/>
    </row>
    <row r="29453" spans="7:10" x14ac:dyDescent="0.3">
      <c r="G29453"/>
      <c r="I29453"/>
      <c r="J29453" s="13"/>
    </row>
    <row r="29454" spans="7:10" x14ac:dyDescent="0.3">
      <c r="G29454"/>
      <c r="I29454"/>
      <c r="J29454" s="13"/>
    </row>
    <row r="29455" spans="7:10" x14ac:dyDescent="0.3">
      <c r="G29455"/>
      <c r="I29455"/>
      <c r="J29455" s="13"/>
    </row>
    <row r="29456" spans="7:10" x14ac:dyDescent="0.3">
      <c r="G29456"/>
      <c r="I29456"/>
      <c r="J29456" s="13"/>
    </row>
    <row r="29457" spans="7:10" x14ac:dyDescent="0.3">
      <c r="G29457"/>
      <c r="I29457"/>
      <c r="J29457" s="13"/>
    </row>
    <row r="29458" spans="7:10" x14ac:dyDescent="0.3">
      <c r="G29458"/>
      <c r="I29458"/>
      <c r="J29458" s="13"/>
    </row>
    <row r="29459" spans="7:10" x14ac:dyDescent="0.3">
      <c r="G29459"/>
      <c r="I29459"/>
      <c r="J29459" s="13"/>
    </row>
    <row r="29460" spans="7:10" x14ac:dyDescent="0.3">
      <c r="G29460"/>
      <c r="I29460"/>
      <c r="J29460" s="13"/>
    </row>
    <row r="29461" spans="7:10" x14ac:dyDescent="0.3">
      <c r="G29461"/>
      <c r="I29461"/>
      <c r="J29461" s="13"/>
    </row>
    <row r="29462" spans="7:10" x14ac:dyDescent="0.3">
      <c r="G29462"/>
      <c r="I29462"/>
      <c r="J29462" s="13"/>
    </row>
    <row r="29463" spans="7:10" x14ac:dyDescent="0.3">
      <c r="G29463"/>
      <c r="I29463"/>
      <c r="J29463" s="13"/>
    </row>
    <row r="29464" spans="7:10" x14ac:dyDescent="0.3">
      <c r="G29464"/>
      <c r="I29464"/>
      <c r="J29464" s="13"/>
    </row>
    <row r="29465" spans="7:10" x14ac:dyDescent="0.3">
      <c r="G29465"/>
      <c r="I29465"/>
      <c r="J29465" s="13"/>
    </row>
    <row r="29466" spans="7:10" x14ac:dyDescent="0.3">
      <c r="G29466"/>
      <c r="I29466"/>
      <c r="J29466" s="13"/>
    </row>
    <row r="29467" spans="7:10" x14ac:dyDescent="0.3">
      <c r="G29467"/>
      <c r="I29467"/>
      <c r="J29467" s="13"/>
    </row>
    <row r="29468" spans="7:10" x14ac:dyDescent="0.3">
      <c r="G29468"/>
      <c r="I29468"/>
      <c r="J29468" s="13"/>
    </row>
    <row r="29469" spans="7:10" x14ac:dyDescent="0.3">
      <c r="G29469"/>
      <c r="I29469"/>
      <c r="J29469" s="13"/>
    </row>
    <row r="29470" spans="7:10" x14ac:dyDescent="0.3">
      <c r="G29470"/>
      <c r="I29470"/>
      <c r="J29470" s="13"/>
    </row>
    <row r="29471" spans="7:10" x14ac:dyDescent="0.3">
      <c r="G29471"/>
      <c r="I29471"/>
      <c r="J29471" s="13"/>
    </row>
    <row r="29472" spans="7:10" x14ac:dyDescent="0.3">
      <c r="G29472"/>
      <c r="I29472"/>
      <c r="J29472" s="13"/>
    </row>
    <row r="29473" spans="7:10" x14ac:dyDescent="0.3">
      <c r="G29473"/>
      <c r="I29473"/>
      <c r="J29473" s="13"/>
    </row>
    <row r="29474" spans="7:10" x14ac:dyDescent="0.3">
      <c r="G29474"/>
      <c r="I29474"/>
      <c r="J29474" s="13"/>
    </row>
    <row r="29475" spans="7:10" x14ac:dyDescent="0.3">
      <c r="G29475"/>
      <c r="I29475"/>
      <c r="J29475" s="13"/>
    </row>
    <row r="29476" spans="7:10" x14ac:dyDescent="0.3">
      <c r="G29476"/>
      <c r="I29476"/>
      <c r="J29476" s="13"/>
    </row>
    <row r="29477" spans="7:10" x14ac:dyDescent="0.3">
      <c r="G29477"/>
      <c r="I29477"/>
      <c r="J29477" s="13"/>
    </row>
    <row r="29478" spans="7:10" x14ac:dyDescent="0.3">
      <c r="G29478"/>
      <c r="I29478"/>
      <c r="J29478" s="13"/>
    </row>
    <row r="29479" spans="7:10" x14ac:dyDescent="0.3">
      <c r="G29479"/>
      <c r="I29479"/>
      <c r="J29479" s="13"/>
    </row>
    <row r="29480" spans="7:10" x14ac:dyDescent="0.3">
      <c r="G29480"/>
      <c r="I29480"/>
      <c r="J29480" s="13"/>
    </row>
    <row r="29481" spans="7:10" x14ac:dyDescent="0.3">
      <c r="G29481"/>
      <c r="I29481"/>
      <c r="J29481" s="13"/>
    </row>
    <row r="29482" spans="7:10" x14ac:dyDescent="0.3">
      <c r="G29482"/>
      <c r="I29482"/>
      <c r="J29482" s="13"/>
    </row>
    <row r="29483" spans="7:10" x14ac:dyDescent="0.3">
      <c r="G29483"/>
      <c r="I29483"/>
      <c r="J29483" s="13"/>
    </row>
    <row r="29484" spans="7:10" x14ac:dyDescent="0.3">
      <c r="G29484"/>
      <c r="I29484"/>
      <c r="J29484" s="13"/>
    </row>
    <row r="29485" spans="7:10" x14ac:dyDescent="0.3">
      <c r="G29485"/>
      <c r="I29485"/>
      <c r="J29485" s="13"/>
    </row>
    <row r="29486" spans="7:10" x14ac:dyDescent="0.3">
      <c r="G29486"/>
      <c r="I29486"/>
      <c r="J29486" s="13"/>
    </row>
    <row r="29487" spans="7:10" x14ac:dyDescent="0.3">
      <c r="G29487"/>
      <c r="I29487"/>
      <c r="J29487" s="13"/>
    </row>
    <row r="29488" spans="7:10" x14ac:dyDescent="0.3">
      <c r="G29488"/>
      <c r="I29488"/>
      <c r="J29488" s="13"/>
    </row>
    <row r="29489" spans="7:10" x14ac:dyDescent="0.3">
      <c r="G29489"/>
      <c r="I29489"/>
      <c r="J29489" s="13"/>
    </row>
    <row r="29490" spans="7:10" x14ac:dyDescent="0.3">
      <c r="G29490"/>
      <c r="I29490"/>
      <c r="J29490" s="13"/>
    </row>
    <row r="29491" spans="7:10" x14ac:dyDescent="0.3">
      <c r="G29491"/>
      <c r="I29491"/>
      <c r="J29491" s="13"/>
    </row>
    <row r="29492" spans="7:10" x14ac:dyDescent="0.3">
      <c r="G29492"/>
      <c r="I29492"/>
      <c r="J29492" s="13"/>
    </row>
    <row r="29493" spans="7:10" x14ac:dyDescent="0.3">
      <c r="G29493"/>
      <c r="I29493"/>
      <c r="J29493" s="13"/>
    </row>
    <row r="29494" spans="7:10" x14ac:dyDescent="0.3">
      <c r="G29494"/>
      <c r="I29494"/>
      <c r="J29494" s="13"/>
    </row>
    <row r="29495" spans="7:10" x14ac:dyDescent="0.3">
      <c r="G29495"/>
      <c r="I29495"/>
      <c r="J29495" s="13"/>
    </row>
    <row r="29496" spans="7:10" x14ac:dyDescent="0.3">
      <c r="G29496"/>
      <c r="I29496"/>
      <c r="J29496" s="13"/>
    </row>
    <row r="29497" spans="7:10" x14ac:dyDescent="0.3">
      <c r="G29497"/>
      <c r="I29497"/>
      <c r="J29497" s="13"/>
    </row>
    <row r="29498" spans="7:10" x14ac:dyDescent="0.3">
      <c r="G29498"/>
      <c r="I29498"/>
      <c r="J29498" s="13"/>
    </row>
    <row r="29499" spans="7:10" x14ac:dyDescent="0.3">
      <c r="G29499"/>
      <c r="I29499"/>
      <c r="J29499" s="13"/>
    </row>
    <row r="29500" spans="7:10" x14ac:dyDescent="0.3">
      <c r="G29500"/>
      <c r="I29500"/>
      <c r="J29500" s="13"/>
    </row>
    <row r="29501" spans="7:10" x14ac:dyDescent="0.3">
      <c r="G29501"/>
      <c r="I29501"/>
      <c r="J29501" s="13"/>
    </row>
    <row r="29502" spans="7:10" x14ac:dyDescent="0.3">
      <c r="G29502"/>
      <c r="I29502"/>
      <c r="J29502" s="13"/>
    </row>
    <row r="29503" spans="7:10" x14ac:dyDescent="0.3">
      <c r="G29503"/>
      <c r="I29503"/>
      <c r="J29503" s="13"/>
    </row>
    <row r="29504" spans="7:10" x14ac:dyDescent="0.3">
      <c r="G29504"/>
      <c r="I29504"/>
      <c r="J29504" s="13"/>
    </row>
    <row r="29505" spans="7:10" x14ac:dyDescent="0.3">
      <c r="G29505"/>
      <c r="I29505"/>
      <c r="J29505" s="13"/>
    </row>
    <row r="29506" spans="7:10" x14ac:dyDescent="0.3">
      <c r="G29506"/>
      <c r="I29506"/>
      <c r="J29506" s="13"/>
    </row>
    <row r="29507" spans="7:10" x14ac:dyDescent="0.3">
      <c r="G29507"/>
      <c r="I29507"/>
      <c r="J29507" s="13"/>
    </row>
    <row r="29508" spans="7:10" x14ac:dyDescent="0.3">
      <c r="G29508"/>
      <c r="I29508"/>
      <c r="J29508" s="13"/>
    </row>
    <row r="29509" spans="7:10" x14ac:dyDescent="0.3">
      <c r="G29509"/>
      <c r="I29509"/>
      <c r="J29509" s="13"/>
    </row>
    <row r="29510" spans="7:10" x14ac:dyDescent="0.3">
      <c r="G29510"/>
      <c r="I29510"/>
      <c r="J29510" s="13"/>
    </row>
    <row r="29511" spans="7:10" x14ac:dyDescent="0.3">
      <c r="G29511"/>
      <c r="I29511"/>
      <c r="J29511" s="13"/>
    </row>
    <row r="29512" spans="7:10" x14ac:dyDescent="0.3">
      <c r="G29512"/>
      <c r="I29512"/>
      <c r="J29512" s="13"/>
    </row>
    <row r="29513" spans="7:10" x14ac:dyDescent="0.3">
      <c r="G29513"/>
      <c r="I29513"/>
      <c r="J29513" s="13"/>
    </row>
    <row r="29514" spans="7:10" x14ac:dyDescent="0.3">
      <c r="G29514"/>
      <c r="I29514"/>
      <c r="J29514" s="13"/>
    </row>
    <row r="29515" spans="7:10" x14ac:dyDescent="0.3">
      <c r="G29515"/>
      <c r="I29515"/>
      <c r="J29515" s="13"/>
    </row>
    <row r="29516" spans="7:10" x14ac:dyDescent="0.3">
      <c r="G29516"/>
      <c r="I29516"/>
      <c r="J29516" s="13"/>
    </row>
    <row r="29517" spans="7:10" x14ac:dyDescent="0.3">
      <c r="G29517"/>
      <c r="I29517"/>
      <c r="J29517" s="13"/>
    </row>
    <row r="29518" spans="7:10" x14ac:dyDescent="0.3">
      <c r="G29518"/>
      <c r="I29518"/>
      <c r="J29518" s="13"/>
    </row>
    <row r="29519" spans="7:10" x14ac:dyDescent="0.3">
      <c r="G29519"/>
      <c r="I29519"/>
      <c r="J29519" s="13"/>
    </row>
    <row r="29520" spans="7:10" x14ac:dyDescent="0.3">
      <c r="G29520"/>
      <c r="I29520"/>
      <c r="J29520" s="13"/>
    </row>
    <row r="29521" spans="7:10" x14ac:dyDescent="0.3">
      <c r="G29521"/>
      <c r="I29521"/>
      <c r="J29521" s="13"/>
    </row>
    <row r="29522" spans="7:10" x14ac:dyDescent="0.3">
      <c r="G29522"/>
      <c r="I29522"/>
      <c r="J29522" s="13"/>
    </row>
    <row r="29523" spans="7:10" x14ac:dyDescent="0.3">
      <c r="G29523"/>
      <c r="I29523"/>
      <c r="J29523" s="13"/>
    </row>
    <row r="29524" spans="7:10" x14ac:dyDescent="0.3">
      <c r="G29524"/>
      <c r="I29524"/>
      <c r="J29524" s="13"/>
    </row>
    <row r="29525" spans="7:10" x14ac:dyDescent="0.3">
      <c r="G29525"/>
      <c r="I29525"/>
      <c r="J29525" s="13"/>
    </row>
    <row r="29526" spans="7:10" x14ac:dyDescent="0.3">
      <c r="G29526"/>
      <c r="I29526"/>
      <c r="J29526" s="13"/>
    </row>
    <row r="29527" spans="7:10" x14ac:dyDescent="0.3">
      <c r="G29527"/>
      <c r="I29527"/>
      <c r="J29527" s="13"/>
    </row>
    <row r="29528" spans="7:10" x14ac:dyDescent="0.3">
      <c r="G29528"/>
      <c r="I29528"/>
      <c r="J29528" s="13"/>
    </row>
    <row r="29529" spans="7:10" x14ac:dyDescent="0.3">
      <c r="G29529"/>
      <c r="I29529"/>
      <c r="J29529" s="13"/>
    </row>
    <row r="29530" spans="7:10" x14ac:dyDescent="0.3">
      <c r="G29530"/>
      <c r="I29530"/>
      <c r="J29530" s="13"/>
    </row>
    <row r="29531" spans="7:10" x14ac:dyDescent="0.3">
      <c r="G29531"/>
      <c r="I29531"/>
      <c r="J29531" s="13"/>
    </row>
    <row r="29532" spans="7:10" x14ac:dyDescent="0.3">
      <c r="G29532"/>
      <c r="I29532"/>
      <c r="J29532" s="13"/>
    </row>
    <row r="29533" spans="7:10" x14ac:dyDescent="0.3">
      <c r="G29533"/>
      <c r="I29533"/>
      <c r="J29533" s="13"/>
    </row>
    <row r="29534" spans="7:10" x14ac:dyDescent="0.3">
      <c r="G29534"/>
      <c r="I29534"/>
      <c r="J29534" s="13"/>
    </row>
    <row r="29535" spans="7:10" x14ac:dyDescent="0.3">
      <c r="G29535"/>
      <c r="I29535"/>
      <c r="J29535" s="13"/>
    </row>
    <row r="29536" spans="7:10" x14ac:dyDescent="0.3">
      <c r="G29536"/>
      <c r="I29536"/>
      <c r="J29536" s="13"/>
    </row>
    <row r="29537" spans="7:10" x14ac:dyDescent="0.3">
      <c r="G29537"/>
      <c r="I29537"/>
      <c r="J29537" s="13"/>
    </row>
    <row r="29538" spans="7:10" x14ac:dyDescent="0.3">
      <c r="G29538"/>
      <c r="I29538"/>
      <c r="J29538" s="13"/>
    </row>
    <row r="29539" spans="7:10" x14ac:dyDescent="0.3">
      <c r="G29539"/>
      <c r="I29539"/>
      <c r="J29539" s="13"/>
    </row>
    <row r="29540" spans="7:10" x14ac:dyDescent="0.3">
      <c r="G29540"/>
      <c r="I29540"/>
      <c r="J29540" s="13"/>
    </row>
    <row r="29541" spans="7:10" x14ac:dyDescent="0.3">
      <c r="G29541"/>
      <c r="I29541"/>
      <c r="J29541" s="13"/>
    </row>
    <row r="29542" spans="7:10" x14ac:dyDescent="0.3">
      <c r="G29542"/>
      <c r="I29542"/>
      <c r="J29542" s="13"/>
    </row>
    <row r="29543" spans="7:10" x14ac:dyDescent="0.3">
      <c r="G29543"/>
      <c r="I29543"/>
      <c r="J29543" s="13"/>
    </row>
    <row r="29544" spans="7:10" x14ac:dyDescent="0.3">
      <c r="G29544"/>
      <c r="I29544"/>
      <c r="J29544" s="13"/>
    </row>
    <row r="29545" spans="7:10" x14ac:dyDescent="0.3">
      <c r="G29545"/>
      <c r="I29545"/>
      <c r="J29545" s="13"/>
    </row>
    <row r="29546" spans="7:10" x14ac:dyDescent="0.3">
      <c r="G29546"/>
      <c r="I29546"/>
      <c r="J29546" s="13"/>
    </row>
    <row r="29547" spans="7:10" x14ac:dyDescent="0.3">
      <c r="G29547"/>
      <c r="I29547"/>
      <c r="J29547" s="13"/>
    </row>
    <row r="29548" spans="7:10" x14ac:dyDescent="0.3">
      <c r="G29548"/>
      <c r="I29548"/>
      <c r="J29548" s="13"/>
    </row>
    <row r="29549" spans="7:10" x14ac:dyDescent="0.3">
      <c r="G29549"/>
      <c r="I29549"/>
      <c r="J29549" s="13"/>
    </row>
    <row r="29550" spans="7:10" x14ac:dyDescent="0.3">
      <c r="G29550"/>
      <c r="I29550"/>
      <c r="J29550" s="13"/>
    </row>
    <row r="29551" spans="7:10" x14ac:dyDescent="0.3">
      <c r="G29551"/>
      <c r="I29551"/>
      <c r="J29551" s="13"/>
    </row>
    <row r="29552" spans="7:10" x14ac:dyDescent="0.3">
      <c r="G29552"/>
      <c r="I29552"/>
      <c r="J29552" s="13"/>
    </row>
    <row r="29553" spans="7:10" x14ac:dyDescent="0.3">
      <c r="G29553"/>
      <c r="I29553"/>
      <c r="J29553" s="13"/>
    </row>
    <row r="29554" spans="7:10" x14ac:dyDescent="0.3">
      <c r="G29554"/>
      <c r="I29554"/>
      <c r="J29554" s="13"/>
    </row>
    <row r="29555" spans="7:10" x14ac:dyDescent="0.3">
      <c r="G29555"/>
      <c r="I29555"/>
      <c r="J29555" s="13"/>
    </row>
    <row r="29556" spans="7:10" x14ac:dyDescent="0.3">
      <c r="G29556"/>
      <c r="I29556"/>
      <c r="J29556" s="13"/>
    </row>
    <row r="29557" spans="7:10" x14ac:dyDescent="0.3">
      <c r="G29557"/>
      <c r="I29557"/>
      <c r="J29557" s="13"/>
    </row>
    <row r="29558" spans="7:10" x14ac:dyDescent="0.3">
      <c r="G29558"/>
      <c r="I29558"/>
      <c r="J29558" s="13"/>
    </row>
    <row r="29559" spans="7:10" x14ac:dyDescent="0.3">
      <c r="G29559"/>
      <c r="I29559"/>
      <c r="J29559" s="13"/>
    </row>
    <row r="29560" spans="7:10" x14ac:dyDescent="0.3">
      <c r="G29560"/>
      <c r="I29560"/>
      <c r="J29560" s="13"/>
    </row>
    <row r="29561" spans="7:10" x14ac:dyDescent="0.3">
      <c r="G29561"/>
      <c r="I29561"/>
      <c r="J29561" s="13"/>
    </row>
    <row r="29562" spans="7:10" x14ac:dyDescent="0.3">
      <c r="G29562"/>
      <c r="I29562"/>
      <c r="J29562" s="13"/>
    </row>
    <row r="29563" spans="7:10" x14ac:dyDescent="0.3">
      <c r="G29563"/>
      <c r="I29563"/>
      <c r="J29563" s="13"/>
    </row>
    <row r="29564" spans="7:10" x14ac:dyDescent="0.3">
      <c r="G29564"/>
      <c r="I29564"/>
      <c r="J29564" s="13"/>
    </row>
    <row r="29565" spans="7:10" x14ac:dyDescent="0.3">
      <c r="G29565"/>
      <c r="I29565"/>
      <c r="J29565" s="13"/>
    </row>
    <row r="29566" spans="7:10" x14ac:dyDescent="0.3">
      <c r="G29566"/>
      <c r="I29566"/>
      <c r="J29566" s="13"/>
    </row>
    <row r="29567" spans="7:10" x14ac:dyDescent="0.3">
      <c r="G29567"/>
      <c r="I29567"/>
      <c r="J29567" s="13"/>
    </row>
    <row r="29568" spans="7:10" x14ac:dyDescent="0.3">
      <c r="G29568"/>
      <c r="I29568"/>
      <c r="J29568" s="13"/>
    </row>
    <row r="29569" spans="7:10" x14ac:dyDescent="0.3">
      <c r="G29569"/>
      <c r="I29569"/>
      <c r="J29569" s="13"/>
    </row>
    <row r="29570" spans="7:10" x14ac:dyDescent="0.3">
      <c r="G29570"/>
      <c r="I29570"/>
      <c r="J29570" s="13"/>
    </row>
    <row r="29571" spans="7:10" x14ac:dyDescent="0.3">
      <c r="G29571"/>
      <c r="I29571"/>
      <c r="J29571" s="13"/>
    </row>
    <row r="29572" spans="7:10" x14ac:dyDescent="0.3">
      <c r="G29572"/>
      <c r="I29572"/>
      <c r="J29572" s="13"/>
    </row>
    <row r="29573" spans="7:10" x14ac:dyDescent="0.3">
      <c r="G29573"/>
      <c r="I29573"/>
      <c r="J29573" s="13"/>
    </row>
    <row r="29574" spans="7:10" x14ac:dyDescent="0.3">
      <c r="G29574"/>
      <c r="I29574"/>
      <c r="J29574" s="13"/>
    </row>
    <row r="29575" spans="7:10" x14ac:dyDescent="0.3">
      <c r="G29575"/>
      <c r="I29575"/>
      <c r="J29575" s="13"/>
    </row>
    <row r="29576" spans="7:10" x14ac:dyDescent="0.3">
      <c r="G29576"/>
      <c r="I29576"/>
      <c r="J29576" s="13"/>
    </row>
    <row r="29577" spans="7:10" x14ac:dyDescent="0.3">
      <c r="G29577"/>
      <c r="I29577"/>
      <c r="J29577" s="13"/>
    </row>
    <row r="29578" spans="7:10" x14ac:dyDescent="0.3">
      <c r="G29578"/>
      <c r="I29578"/>
      <c r="J29578" s="13"/>
    </row>
    <row r="29579" spans="7:10" x14ac:dyDescent="0.3">
      <c r="G29579"/>
      <c r="I29579"/>
      <c r="J29579" s="13"/>
    </row>
    <row r="29580" spans="7:10" x14ac:dyDescent="0.3">
      <c r="G29580"/>
      <c r="I29580"/>
      <c r="J29580" s="13"/>
    </row>
    <row r="29581" spans="7:10" x14ac:dyDescent="0.3">
      <c r="G29581"/>
      <c r="I29581"/>
      <c r="J29581" s="13"/>
    </row>
    <row r="29582" spans="7:10" x14ac:dyDescent="0.3">
      <c r="G29582"/>
      <c r="I29582"/>
      <c r="J29582" s="13"/>
    </row>
    <row r="29583" spans="7:10" x14ac:dyDescent="0.3">
      <c r="G29583"/>
      <c r="I29583"/>
      <c r="J29583" s="13"/>
    </row>
    <row r="29584" spans="7:10" x14ac:dyDescent="0.3">
      <c r="G29584"/>
      <c r="I29584"/>
      <c r="J29584" s="13"/>
    </row>
    <row r="29585" spans="7:10" x14ac:dyDescent="0.3">
      <c r="G29585"/>
      <c r="I29585"/>
      <c r="J29585" s="13"/>
    </row>
    <row r="29586" spans="7:10" x14ac:dyDescent="0.3">
      <c r="G29586"/>
      <c r="I29586"/>
      <c r="J29586" s="13"/>
    </row>
    <row r="29587" spans="7:10" x14ac:dyDescent="0.3">
      <c r="G29587"/>
      <c r="I29587"/>
      <c r="J29587" s="13"/>
    </row>
    <row r="29588" spans="7:10" x14ac:dyDescent="0.3">
      <c r="G29588"/>
      <c r="I29588"/>
      <c r="J29588" s="13"/>
    </row>
    <row r="29589" spans="7:10" x14ac:dyDescent="0.3">
      <c r="G29589"/>
      <c r="I29589"/>
      <c r="J29589" s="13"/>
    </row>
    <row r="29590" spans="7:10" x14ac:dyDescent="0.3">
      <c r="G29590"/>
      <c r="I29590"/>
      <c r="J29590" s="13"/>
    </row>
    <row r="29591" spans="7:10" x14ac:dyDescent="0.3">
      <c r="G29591"/>
      <c r="I29591"/>
      <c r="J29591" s="13"/>
    </row>
    <row r="29592" spans="7:10" x14ac:dyDescent="0.3">
      <c r="G29592"/>
      <c r="I29592"/>
      <c r="J29592" s="13"/>
    </row>
    <row r="29593" spans="7:10" x14ac:dyDescent="0.3">
      <c r="G29593"/>
      <c r="I29593"/>
      <c r="J29593" s="13"/>
    </row>
    <row r="29594" spans="7:10" x14ac:dyDescent="0.3">
      <c r="G29594"/>
      <c r="I29594"/>
      <c r="J29594" s="13"/>
    </row>
    <row r="29595" spans="7:10" x14ac:dyDescent="0.3">
      <c r="G29595"/>
      <c r="I29595"/>
      <c r="J29595" s="13"/>
    </row>
    <row r="29596" spans="7:10" x14ac:dyDescent="0.3">
      <c r="G29596"/>
      <c r="I29596"/>
      <c r="J29596" s="13"/>
    </row>
    <row r="29597" spans="7:10" x14ac:dyDescent="0.3">
      <c r="G29597"/>
      <c r="I29597"/>
      <c r="J29597" s="13"/>
    </row>
    <row r="29598" spans="7:10" x14ac:dyDescent="0.3">
      <c r="G29598"/>
      <c r="I29598"/>
      <c r="J29598" s="13"/>
    </row>
    <row r="29599" spans="7:10" x14ac:dyDescent="0.3">
      <c r="G29599"/>
      <c r="I29599"/>
      <c r="J29599" s="13"/>
    </row>
    <row r="29600" spans="7:10" x14ac:dyDescent="0.3">
      <c r="G29600"/>
      <c r="I29600"/>
      <c r="J29600" s="13"/>
    </row>
    <row r="29601" spans="7:10" x14ac:dyDescent="0.3">
      <c r="G29601"/>
      <c r="I29601"/>
      <c r="J29601" s="13"/>
    </row>
    <row r="29602" spans="7:10" x14ac:dyDescent="0.3">
      <c r="G29602"/>
      <c r="I29602"/>
      <c r="J29602" s="13"/>
    </row>
    <row r="29603" spans="7:10" x14ac:dyDescent="0.3">
      <c r="G29603"/>
      <c r="I29603"/>
      <c r="J29603" s="13"/>
    </row>
    <row r="29604" spans="7:10" x14ac:dyDescent="0.3">
      <c r="G29604"/>
      <c r="I29604"/>
      <c r="J29604" s="13"/>
    </row>
    <row r="29605" spans="7:10" x14ac:dyDescent="0.3">
      <c r="G29605"/>
      <c r="I29605"/>
      <c r="J29605" s="13"/>
    </row>
    <row r="29606" spans="7:10" x14ac:dyDescent="0.3">
      <c r="G29606"/>
      <c r="I29606"/>
      <c r="J29606" s="13"/>
    </row>
    <row r="29607" spans="7:10" x14ac:dyDescent="0.3">
      <c r="G29607"/>
      <c r="I29607"/>
      <c r="J29607" s="13"/>
    </row>
    <row r="29608" spans="7:10" x14ac:dyDescent="0.3">
      <c r="G29608"/>
      <c r="I29608"/>
      <c r="J29608" s="13"/>
    </row>
    <row r="29609" spans="7:10" x14ac:dyDescent="0.3">
      <c r="G29609"/>
      <c r="I29609"/>
      <c r="J29609" s="13"/>
    </row>
    <row r="29610" spans="7:10" x14ac:dyDescent="0.3">
      <c r="G29610"/>
      <c r="I29610"/>
      <c r="J29610" s="13"/>
    </row>
    <row r="29611" spans="7:10" x14ac:dyDescent="0.3">
      <c r="G29611"/>
      <c r="I29611"/>
      <c r="J29611" s="13"/>
    </row>
    <row r="29612" spans="7:10" x14ac:dyDescent="0.3">
      <c r="G29612"/>
      <c r="I29612"/>
      <c r="J29612" s="13"/>
    </row>
    <row r="29613" spans="7:10" x14ac:dyDescent="0.3">
      <c r="G29613"/>
      <c r="I29613"/>
      <c r="J29613" s="13"/>
    </row>
    <row r="29614" spans="7:10" x14ac:dyDescent="0.3">
      <c r="G29614"/>
      <c r="I29614"/>
      <c r="J29614" s="13"/>
    </row>
    <row r="29615" spans="7:10" x14ac:dyDescent="0.3">
      <c r="G29615"/>
      <c r="I29615"/>
      <c r="J29615" s="13"/>
    </row>
    <row r="29616" spans="7:10" x14ac:dyDescent="0.3">
      <c r="G29616"/>
      <c r="I29616"/>
      <c r="J29616" s="13"/>
    </row>
    <row r="29617" spans="7:10" x14ac:dyDescent="0.3">
      <c r="G29617"/>
      <c r="I29617"/>
      <c r="J29617" s="13"/>
    </row>
    <row r="29618" spans="7:10" x14ac:dyDescent="0.3">
      <c r="G29618"/>
      <c r="I29618"/>
      <c r="J29618" s="13"/>
    </row>
    <row r="29619" spans="7:10" x14ac:dyDescent="0.3">
      <c r="G29619"/>
      <c r="I29619"/>
      <c r="J29619" s="13"/>
    </row>
    <row r="29620" spans="7:10" x14ac:dyDescent="0.3">
      <c r="G29620"/>
      <c r="I29620"/>
      <c r="J29620" s="13"/>
    </row>
    <row r="29621" spans="7:10" x14ac:dyDescent="0.3">
      <c r="G29621"/>
      <c r="I29621"/>
      <c r="J29621" s="13"/>
    </row>
    <row r="29622" spans="7:10" x14ac:dyDescent="0.3">
      <c r="G29622"/>
      <c r="I29622"/>
      <c r="J29622" s="13"/>
    </row>
    <row r="29623" spans="7:10" x14ac:dyDescent="0.3">
      <c r="G29623"/>
      <c r="I29623"/>
      <c r="J29623" s="13"/>
    </row>
    <row r="29624" spans="7:10" x14ac:dyDescent="0.3">
      <c r="G29624"/>
      <c r="I29624"/>
      <c r="J29624" s="13"/>
    </row>
    <row r="29625" spans="7:10" x14ac:dyDescent="0.3">
      <c r="G29625"/>
      <c r="I29625"/>
      <c r="J29625" s="13"/>
    </row>
    <row r="29626" spans="7:10" x14ac:dyDescent="0.3">
      <c r="G29626"/>
      <c r="I29626"/>
      <c r="J29626" s="13"/>
    </row>
    <row r="29627" spans="7:10" x14ac:dyDescent="0.3">
      <c r="G29627"/>
      <c r="I29627"/>
      <c r="J29627" s="13"/>
    </row>
    <row r="29628" spans="7:10" x14ac:dyDescent="0.3">
      <c r="G29628"/>
      <c r="I29628"/>
      <c r="J29628" s="13"/>
    </row>
    <row r="29629" spans="7:10" x14ac:dyDescent="0.3">
      <c r="G29629"/>
      <c r="I29629"/>
      <c r="J29629" s="13"/>
    </row>
    <row r="29630" spans="7:10" x14ac:dyDescent="0.3">
      <c r="G29630"/>
      <c r="I29630"/>
      <c r="J29630" s="13"/>
    </row>
    <row r="29631" spans="7:10" x14ac:dyDescent="0.3">
      <c r="G29631"/>
      <c r="I29631"/>
      <c r="J29631" s="13"/>
    </row>
    <row r="29632" spans="7:10" x14ac:dyDescent="0.3">
      <c r="G29632"/>
      <c r="I29632"/>
      <c r="J29632" s="13"/>
    </row>
    <row r="29633" spans="7:10" x14ac:dyDescent="0.3">
      <c r="G29633"/>
      <c r="I29633"/>
      <c r="J29633" s="13"/>
    </row>
    <row r="29634" spans="7:10" x14ac:dyDescent="0.3">
      <c r="G29634"/>
      <c r="I29634"/>
      <c r="J29634" s="13"/>
    </row>
    <row r="29635" spans="7:10" x14ac:dyDescent="0.3">
      <c r="G29635"/>
      <c r="I29635"/>
      <c r="J29635" s="13"/>
    </row>
    <row r="29636" spans="7:10" x14ac:dyDescent="0.3">
      <c r="G29636"/>
      <c r="I29636"/>
      <c r="J29636" s="13"/>
    </row>
    <row r="29637" spans="7:10" x14ac:dyDescent="0.3">
      <c r="G29637"/>
      <c r="I29637"/>
      <c r="J29637" s="13"/>
    </row>
    <row r="29638" spans="7:10" x14ac:dyDescent="0.3">
      <c r="G29638"/>
      <c r="I29638"/>
      <c r="J29638" s="13"/>
    </row>
    <row r="29639" spans="7:10" x14ac:dyDescent="0.3">
      <c r="G29639"/>
      <c r="I29639"/>
      <c r="J29639" s="13"/>
    </row>
    <row r="29640" spans="7:10" x14ac:dyDescent="0.3">
      <c r="G29640"/>
      <c r="I29640"/>
      <c r="J29640" s="13"/>
    </row>
    <row r="29641" spans="7:10" x14ac:dyDescent="0.3">
      <c r="G29641"/>
      <c r="I29641"/>
      <c r="J29641" s="13"/>
    </row>
    <row r="29642" spans="7:10" x14ac:dyDescent="0.3">
      <c r="G29642"/>
      <c r="I29642"/>
      <c r="J29642" s="13"/>
    </row>
    <row r="29643" spans="7:10" x14ac:dyDescent="0.3">
      <c r="G29643"/>
      <c r="I29643"/>
      <c r="J29643" s="13"/>
    </row>
    <row r="29644" spans="7:10" x14ac:dyDescent="0.3">
      <c r="G29644"/>
      <c r="I29644"/>
      <c r="J29644" s="13"/>
    </row>
    <row r="29645" spans="7:10" x14ac:dyDescent="0.3">
      <c r="G29645"/>
      <c r="I29645"/>
      <c r="J29645" s="13"/>
    </row>
    <row r="29646" spans="7:10" x14ac:dyDescent="0.3">
      <c r="G29646"/>
      <c r="I29646"/>
      <c r="J29646" s="13"/>
    </row>
    <row r="29647" spans="7:10" x14ac:dyDescent="0.3">
      <c r="G29647"/>
      <c r="I29647"/>
      <c r="J29647" s="13"/>
    </row>
    <row r="29648" spans="7:10" x14ac:dyDescent="0.3">
      <c r="G29648"/>
      <c r="I29648"/>
      <c r="J29648" s="13"/>
    </row>
    <row r="29649" spans="7:10" x14ac:dyDescent="0.3">
      <c r="G29649"/>
      <c r="I29649"/>
      <c r="J29649" s="13"/>
    </row>
    <row r="29650" spans="7:10" x14ac:dyDescent="0.3">
      <c r="G29650"/>
      <c r="I29650"/>
      <c r="J29650" s="13"/>
    </row>
    <row r="29651" spans="7:10" x14ac:dyDescent="0.3">
      <c r="G29651"/>
      <c r="I29651"/>
      <c r="J29651" s="13"/>
    </row>
    <row r="29652" spans="7:10" x14ac:dyDescent="0.3">
      <c r="G29652"/>
      <c r="I29652"/>
      <c r="J29652" s="13"/>
    </row>
    <row r="29653" spans="7:10" x14ac:dyDescent="0.3">
      <c r="G29653"/>
      <c r="I29653"/>
      <c r="J29653" s="13"/>
    </row>
    <row r="29654" spans="7:10" x14ac:dyDescent="0.3">
      <c r="G29654"/>
      <c r="I29654"/>
      <c r="J29654" s="13"/>
    </row>
    <row r="29655" spans="7:10" x14ac:dyDescent="0.3">
      <c r="G29655"/>
      <c r="I29655"/>
      <c r="J29655" s="13"/>
    </row>
    <row r="29656" spans="7:10" x14ac:dyDescent="0.3">
      <c r="G29656"/>
      <c r="I29656"/>
      <c r="J29656" s="13"/>
    </row>
    <row r="29657" spans="7:10" x14ac:dyDescent="0.3">
      <c r="G29657"/>
      <c r="I29657"/>
      <c r="J29657" s="13"/>
    </row>
    <row r="29658" spans="7:10" x14ac:dyDescent="0.3">
      <c r="G29658"/>
      <c r="I29658"/>
      <c r="J29658" s="13"/>
    </row>
    <row r="29659" spans="7:10" x14ac:dyDescent="0.3">
      <c r="G29659"/>
      <c r="I29659"/>
      <c r="J29659" s="13"/>
    </row>
    <row r="29660" spans="7:10" x14ac:dyDescent="0.3">
      <c r="G29660"/>
      <c r="I29660"/>
      <c r="J29660" s="13"/>
    </row>
    <row r="29661" spans="7:10" x14ac:dyDescent="0.3">
      <c r="G29661"/>
      <c r="I29661"/>
      <c r="J29661" s="13"/>
    </row>
    <row r="29662" spans="7:10" x14ac:dyDescent="0.3">
      <c r="G29662"/>
      <c r="I29662"/>
      <c r="J29662" s="13"/>
    </row>
    <row r="29663" spans="7:10" x14ac:dyDescent="0.3">
      <c r="G29663"/>
      <c r="I29663"/>
      <c r="J29663" s="13"/>
    </row>
    <row r="29664" spans="7:10" x14ac:dyDescent="0.3">
      <c r="G29664"/>
      <c r="I29664"/>
      <c r="J29664" s="13"/>
    </row>
    <row r="29665" spans="7:10" x14ac:dyDescent="0.3">
      <c r="G29665"/>
      <c r="I29665"/>
      <c r="J29665" s="13"/>
    </row>
    <row r="29666" spans="7:10" x14ac:dyDescent="0.3">
      <c r="G29666"/>
      <c r="I29666"/>
      <c r="J29666" s="13"/>
    </row>
    <row r="29667" spans="7:10" x14ac:dyDescent="0.3">
      <c r="G29667"/>
      <c r="I29667"/>
      <c r="J29667" s="13"/>
    </row>
    <row r="29668" spans="7:10" x14ac:dyDescent="0.3">
      <c r="G29668"/>
      <c r="I29668"/>
      <c r="J29668" s="13"/>
    </row>
    <row r="29669" spans="7:10" x14ac:dyDescent="0.3">
      <c r="G29669"/>
      <c r="I29669"/>
      <c r="J29669" s="13"/>
    </row>
    <row r="29670" spans="7:10" x14ac:dyDescent="0.3">
      <c r="G29670"/>
      <c r="I29670"/>
      <c r="J29670" s="13"/>
    </row>
    <row r="29671" spans="7:10" x14ac:dyDescent="0.3">
      <c r="G29671"/>
      <c r="I29671"/>
      <c r="J29671" s="13"/>
    </row>
    <row r="29672" spans="7:10" x14ac:dyDescent="0.3">
      <c r="G29672"/>
      <c r="I29672"/>
      <c r="J29672" s="13"/>
    </row>
    <row r="29673" spans="7:10" x14ac:dyDescent="0.3">
      <c r="G29673"/>
      <c r="I29673"/>
      <c r="J29673" s="13"/>
    </row>
    <row r="29674" spans="7:10" x14ac:dyDescent="0.3">
      <c r="G29674"/>
      <c r="I29674"/>
      <c r="J29674" s="13"/>
    </row>
    <row r="29675" spans="7:10" x14ac:dyDescent="0.3">
      <c r="G29675"/>
      <c r="I29675"/>
      <c r="J29675" s="13"/>
    </row>
    <row r="29676" spans="7:10" x14ac:dyDescent="0.3">
      <c r="G29676"/>
      <c r="I29676"/>
      <c r="J29676" s="13"/>
    </row>
    <row r="29677" spans="7:10" x14ac:dyDescent="0.3">
      <c r="G29677"/>
      <c r="I29677"/>
      <c r="J29677" s="13"/>
    </row>
    <row r="29678" spans="7:10" x14ac:dyDescent="0.3">
      <c r="G29678"/>
      <c r="I29678"/>
      <c r="J29678" s="13"/>
    </row>
    <row r="29679" spans="7:10" x14ac:dyDescent="0.3">
      <c r="G29679"/>
      <c r="I29679"/>
      <c r="J29679" s="13"/>
    </row>
    <row r="29680" spans="7:10" x14ac:dyDescent="0.3">
      <c r="G29680"/>
      <c r="I29680"/>
      <c r="J29680" s="13"/>
    </row>
    <row r="29681" spans="7:10" x14ac:dyDescent="0.3">
      <c r="G29681"/>
      <c r="I29681"/>
      <c r="J29681" s="13"/>
    </row>
    <row r="29682" spans="7:10" x14ac:dyDescent="0.3">
      <c r="G29682"/>
      <c r="I29682"/>
      <c r="J29682" s="13"/>
    </row>
    <row r="29683" spans="7:10" x14ac:dyDescent="0.3">
      <c r="G29683"/>
      <c r="I29683"/>
      <c r="J29683" s="13"/>
    </row>
    <row r="29684" spans="7:10" x14ac:dyDescent="0.3">
      <c r="G29684"/>
      <c r="I29684"/>
      <c r="J29684" s="13"/>
    </row>
    <row r="29685" spans="7:10" x14ac:dyDescent="0.3">
      <c r="G29685"/>
      <c r="I29685"/>
      <c r="J29685" s="13"/>
    </row>
    <row r="29686" spans="7:10" x14ac:dyDescent="0.3">
      <c r="G29686"/>
      <c r="I29686"/>
      <c r="J29686" s="13"/>
    </row>
    <row r="29687" spans="7:10" x14ac:dyDescent="0.3">
      <c r="G29687"/>
      <c r="I29687"/>
      <c r="J29687" s="13"/>
    </row>
    <row r="29688" spans="7:10" x14ac:dyDescent="0.3">
      <c r="G29688"/>
      <c r="I29688"/>
      <c r="J29688" s="13"/>
    </row>
    <row r="29689" spans="7:10" x14ac:dyDescent="0.3">
      <c r="G29689"/>
      <c r="I29689"/>
      <c r="J29689" s="13"/>
    </row>
    <row r="29690" spans="7:10" x14ac:dyDescent="0.3">
      <c r="G29690"/>
      <c r="I29690"/>
      <c r="J29690" s="13"/>
    </row>
    <row r="29691" spans="7:10" x14ac:dyDescent="0.3">
      <c r="G29691"/>
      <c r="I29691"/>
      <c r="J29691" s="13"/>
    </row>
    <row r="29692" spans="7:10" x14ac:dyDescent="0.3">
      <c r="G29692"/>
      <c r="I29692"/>
      <c r="J29692" s="13"/>
    </row>
    <row r="29693" spans="7:10" x14ac:dyDescent="0.3">
      <c r="G29693"/>
      <c r="I29693"/>
      <c r="J29693" s="13"/>
    </row>
    <row r="29694" spans="7:10" x14ac:dyDescent="0.3">
      <c r="G29694"/>
      <c r="I29694"/>
      <c r="J29694" s="13"/>
    </row>
    <row r="29695" spans="7:10" x14ac:dyDescent="0.3">
      <c r="G29695"/>
      <c r="I29695"/>
      <c r="J29695" s="13"/>
    </row>
    <row r="29696" spans="7:10" x14ac:dyDescent="0.3">
      <c r="G29696"/>
      <c r="I29696"/>
      <c r="J29696" s="13"/>
    </row>
    <row r="29697" spans="7:10" x14ac:dyDescent="0.3">
      <c r="G29697"/>
      <c r="I29697"/>
      <c r="J29697" s="13"/>
    </row>
    <row r="29698" spans="7:10" x14ac:dyDescent="0.3">
      <c r="G29698"/>
      <c r="I29698"/>
      <c r="J29698" s="13"/>
    </row>
    <row r="29699" spans="7:10" x14ac:dyDescent="0.3">
      <c r="G29699"/>
      <c r="I29699"/>
      <c r="J29699" s="13"/>
    </row>
    <row r="29700" spans="7:10" x14ac:dyDescent="0.3">
      <c r="G29700"/>
      <c r="I29700"/>
      <c r="J29700" s="13"/>
    </row>
    <row r="29701" spans="7:10" x14ac:dyDescent="0.3">
      <c r="G29701"/>
      <c r="I29701"/>
      <c r="J29701" s="13"/>
    </row>
    <row r="29702" spans="7:10" x14ac:dyDescent="0.3">
      <c r="G29702"/>
      <c r="I29702"/>
      <c r="J29702" s="13"/>
    </row>
    <row r="29703" spans="7:10" x14ac:dyDescent="0.3">
      <c r="G29703"/>
      <c r="I29703"/>
      <c r="J29703" s="13"/>
    </row>
    <row r="29704" spans="7:10" x14ac:dyDescent="0.3">
      <c r="G29704"/>
      <c r="I29704"/>
      <c r="J29704" s="13"/>
    </row>
    <row r="29705" spans="7:10" x14ac:dyDescent="0.3">
      <c r="G29705"/>
      <c r="I29705"/>
      <c r="J29705" s="13"/>
    </row>
    <row r="29706" spans="7:10" x14ac:dyDescent="0.3">
      <c r="G29706"/>
      <c r="I29706"/>
      <c r="J29706" s="13"/>
    </row>
    <row r="29707" spans="7:10" x14ac:dyDescent="0.3">
      <c r="G29707"/>
      <c r="I29707"/>
      <c r="J29707" s="13"/>
    </row>
    <row r="29708" spans="7:10" x14ac:dyDescent="0.3">
      <c r="G29708"/>
      <c r="I29708"/>
      <c r="J29708" s="13"/>
    </row>
    <row r="29709" spans="7:10" x14ac:dyDescent="0.3">
      <c r="G29709"/>
      <c r="I29709"/>
      <c r="J29709" s="13"/>
    </row>
    <row r="29710" spans="7:10" x14ac:dyDescent="0.3">
      <c r="G29710"/>
      <c r="I29710"/>
      <c r="J29710" s="13"/>
    </row>
    <row r="29711" spans="7:10" x14ac:dyDescent="0.3">
      <c r="G29711"/>
      <c r="I29711"/>
      <c r="J29711" s="13"/>
    </row>
    <row r="29712" spans="7:10" x14ac:dyDescent="0.3">
      <c r="G29712"/>
      <c r="I29712"/>
      <c r="J29712" s="13"/>
    </row>
    <row r="29713" spans="7:10" x14ac:dyDescent="0.3">
      <c r="G29713"/>
      <c r="I29713"/>
      <c r="J29713" s="13"/>
    </row>
    <row r="29714" spans="7:10" x14ac:dyDescent="0.3">
      <c r="G29714"/>
      <c r="I29714"/>
      <c r="J29714" s="13"/>
    </row>
    <row r="29715" spans="7:10" x14ac:dyDescent="0.3">
      <c r="G29715"/>
      <c r="I29715"/>
      <c r="J29715" s="13"/>
    </row>
    <row r="29716" spans="7:10" x14ac:dyDescent="0.3">
      <c r="G29716"/>
      <c r="I29716"/>
      <c r="J29716" s="13"/>
    </row>
    <row r="29717" spans="7:10" x14ac:dyDescent="0.3">
      <c r="G29717"/>
      <c r="I29717"/>
      <c r="J29717" s="13"/>
    </row>
    <row r="29718" spans="7:10" x14ac:dyDescent="0.3">
      <c r="G29718"/>
      <c r="I29718"/>
      <c r="J29718" s="13"/>
    </row>
    <row r="29719" spans="7:10" x14ac:dyDescent="0.3">
      <c r="G29719"/>
      <c r="I29719"/>
      <c r="J29719" s="13"/>
    </row>
    <row r="29720" spans="7:10" x14ac:dyDescent="0.3">
      <c r="G29720"/>
      <c r="I29720"/>
      <c r="J29720" s="13"/>
    </row>
    <row r="29721" spans="7:10" x14ac:dyDescent="0.3">
      <c r="G29721"/>
      <c r="I29721"/>
      <c r="J29721" s="13"/>
    </row>
    <row r="29722" spans="7:10" x14ac:dyDescent="0.3">
      <c r="G29722"/>
      <c r="I29722"/>
      <c r="J29722" s="13"/>
    </row>
    <row r="29723" spans="7:10" x14ac:dyDescent="0.3">
      <c r="G29723"/>
      <c r="I29723"/>
      <c r="J29723" s="13"/>
    </row>
    <row r="29724" spans="7:10" x14ac:dyDescent="0.3">
      <c r="G29724"/>
      <c r="I29724"/>
      <c r="J29724" s="13"/>
    </row>
    <row r="29725" spans="7:10" x14ac:dyDescent="0.3">
      <c r="G29725"/>
      <c r="I29725"/>
      <c r="J29725" s="13"/>
    </row>
    <row r="29726" spans="7:10" x14ac:dyDescent="0.3">
      <c r="G29726"/>
      <c r="I29726"/>
      <c r="J29726" s="13"/>
    </row>
    <row r="29727" spans="7:10" x14ac:dyDescent="0.3">
      <c r="G29727"/>
      <c r="I29727"/>
      <c r="J29727" s="13"/>
    </row>
    <row r="29728" spans="7:10" x14ac:dyDescent="0.3">
      <c r="G29728"/>
      <c r="I29728"/>
      <c r="J29728" s="13"/>
    </row>
    <row r="29729" spans="7:10" x14ac:dyDescent="0.3">
      <c r="G29729"/>
      <c r="I29729"/>
      <c r="J29729" s="13"/>
    </row>
    <row r="29730" spans="7:10" x14ac:dyDescent="0.3">
      <c r="G29730"/>
      <c r="I29730"/>
      <c r="J29730" s="13"/>
    </row>
    <row r="29731" spans="7:10" x14ac:dyDescent="0.3">
      <c r="G29731"/>
      <c r="I29731"/>
      <c r="J29731" s="13"/>
    </row>
    <row r="29732" spans="7:10" x14ac:dyDescent="0.3">
      <c r="G29732"/>
      <c r="I29732"/>
      <c r="J29732" s="13"/>
    </row>
    <row r="29733" spans="7:10" x14ac:dyDescent="0.3">
      <c r="G29733"/>
      <c r="I29733"/>
      <c r="J29733" s="13"/>
    </row>
    <row r="29734" spans="7:10" x14ac:dyDescent="0.3">
      <c r="G29734"/>
      <c r="I29734"/>
      <c r="J29734" s="13"/>
    </row>
    <row r="29735" spans="7:10" x14ac:dyDescent="0.3">
      <c r="G29735"/>
      <c r="I29735"/>
      <c r="J29735" s="13"/>
    </row>
    <row r="29736" spans="7:10" x14ac:dyDescent="0.3">
      <c r="G29736"/>
      <c r="I29736"/>
      <c r="J29736" s="13"/>
    </row>
    <row r="29737" spans="7:10" x14ac:dyDescent="0.3">
      <c r="G29737"/>
      <c r="I29737"/>
      <c r="J29737" s="13"/>
    </row>
    <row r="29738" spans="7:10" x14ac:dyDescent="0.3">
      <c r="G29738"/>
      <c r="I29738"/>
      <c r="J29738" s="13"/>
    </row>
    <row r="29739" spans="7:10" x14ac:dyDescent="0.3">
      <c r="G29739"/>
      <c r="I29739"/>
      <c r="J29739" s="13"/>
    </row>
    <row r="29740" spans="7:10" x14ac:dyDescent="0.3">
      <c r="G29740"/>
      <c r="I29740"/>
      <c r="J29740" s="13"/>
    </row>
    <row r="29741" spans="7:10" x14ac:dyDescent="0.3">
      <c r="G29741"/>
      <c r="I29741"/>
      <c r="J29741" s="13"/>
    </row>
    <row r="29742" spans="7:10" x14ac:dyDescent="0.3">
      <c r="G29742"/>
      <c r="I29742"/>
      <c r="J29742" s="13"/>
    </row>
    <row r="29743" spans="7:10" x14ac:dyDescent="0.3">
      <c r="G29743"/>
      <c r="I29743"/>
      <c r="J29743" s="13"/>
    </row>
    <row r="29744" spans="7:10" x14ac:dyDescent="0.3">
      <c r="G29744"/>
      <c r="I29744"/>
      <c r="J29744" s="13"/>
    </row>
    <row r="29745" spans="7:10" x14ac:dyDescent="0.3">
      <c r="G29745"/>
      <c r="I29745"/>
      <c r="J29745" s="13"/>
    </row>
    <row r="29746" spans="7:10" x14ac:dyDescent="0.3">
      <c r="G29746"/>
      <c r="I29746"/>
      <c r="J29746" s="13"/>
    </row>
    <row r="29747" spans="7:10" x14ac:dyDescent="0.3">
      <c r="G29747"/>
      <c r="I29747"/>
      <c r="J29747" s="13"/>
    </row>
    <row r="29748" spans="7:10" x14ac:dyDescent="0.3">
      <c r="G29748"/>
      <c r="I29748"/>
      <c r="J29748" s="13"/>
    </row>
    <row r="29749" spans="7:10" x14ac:dyDescent="0.3">
      <c r="G29749"/>
      <c r="I29749"/>
      <c r="J29749" s="13"/>
    </row>
    <row r="29750" spans="7:10" x14ac:dyDescent="0.3">
      <c r="G29750"/>
      <c r="I29750"/>
      <c r="J29750" s="13"/>
    </row>
    <row r="29751" spans="7:10" x14ac:dyDescent="0.3">
      <c r="G29751"/>
      <c r="I29751"/>
      <c r="J29751" s="13"/>
    </row>
    <row r="29752" spans="7:10" x14ac:dyDescent="0.3">
      <c r="G29752"/>
      <c r="I29752"/>
      <c r="J29752" s="13"/>
    </row>
    <row r="29753" spans="7:10" x14ac:dyDescent="0.3">
      <c r="G29753"/>
      <c r="I29753"/>
      <c r="J29753" s="13"/>
    </row>
    <row r="29754" spans="7:10" x14ac:dyDescent="0.3">
      <c r="G29754"/>
      <c r="I29754"/>
      <c r="J29754" s="13"/>
    </row>
    <row r="29755" spans="7:10" x14ac:dyDescent="0.3">
      <c r="G29755"/>
      <c r="I29755"/>
      <c r="J29755" s="13"/>
    </row>
    <row r="29756" spans="7:10" x14ac:dyDescent="0.3">
      <c r="G29756"/>
      <c r="I29756"/>
      <c r="J29756" s="13"/>
    </row>
    <row r="29757" spans="7:10" x14ac:dyDescent="0.3">
      <c r="G29757"/>
      <c r="I29757"/>
      <c r="J29757" s="13"/>
    </row>
    <row r="29758" spans="7:10" x14ac:dyDescent="0.3">
      <c r="G29758"/>
      <c r="I29758"/>
      <c r="J29758" s="13"/>
    </row>
    <row r="29759" spans="7:10" x14ac:dyDescent="0.3">
      <c r="G29759"/>
      <c r="I29759"/>
      <c r="J29759" s="13"/>
    </row>
    <row r="29760" spans="7:10" x14ac:dyDescent="0.3">
      <c r="G29760"/>
      <c r="I29760"/>
      <c r="J29760" s="13"/>
    </row>
    <row r="29761" spans="7:10" x14ac:dyDescent="0.3">
      <c r="G29761"/>
      <c r="I29761"/>
      <c r="J29761" s="13"/>
    </row>
    <row r="29762" spans="7:10" x14ac:dyDescent="0.3">
      <c r="G29762"/>
      <c r="I29762"/>
      <c r="J29762" s="13"/>
    </row>
    <row r="29763" spans="7:10" x14ac:dyDescent="0.3">
      <c r="G29763"/>
      <c r="I29763"/>
      <c r="J29763" s="13"/>
    </row>
    <row r="29764" spans="7:10" x14ac:dyDescent="0.3">
      <c r="G29764"/>
      <c r="I29764"/>
      <c r="J29764" s="13"/>
    </row>
    <row r="29765" spans="7:10" x14ac:dyDescent="0.3">
      <c r="G29765"/>
      <c r="I29765"/>
      <c r="J29765" s="13"/>
    </row>
    <row r="29766" spans="7:10" x14ac:dyDescent="0.3">
      <c r="G29766"/>
      <c r="I29766"/>
      <c r="J29766" s="13"/>
    </row>
    <row r="29767" spans="7:10" x14ac:dyDescent="0.3">
      <c r="G29767"/>
      <c r="I29767"/>
      <c r="J29767" s="13"/>
    </row>
    <row r="29768" spans="7:10" x14ac:dyDescent="0.3">
      <c r="G29768"/>
      <c r="I29768"/>
      <c r="J29768" s="13"/>
    </row>
    <row r="29769" spans="7:10" x14ac:dyDescent="0.3">
      <c r="G29769"/>
      <c r="I29769"/>
      <c r="J29769" s="13"/>
    </row>
    <row r="29770" spans="7:10" x14ac:dyDescent="0.3">
      <c r="G29770"/>
      <c r="I29770"/>
      <c r="J29770" s="13"/>
    </row>
    <row r="29771" spans="7:10" x14ac:dyDescent="0.3">
      <c r="G29771"/>
      <c r="I29771"/>
      <c r="J29771" s="13"/>
    </row>
    <row r="29772" spans="7:10" x14ac:dyDescent="0.3">
      <c r="G29772"/>
      <c r="I29772"/>
      <c r="J29772" s="13"/>
    </row>
    <row r="29773" spans="7:10" x14ac:dyDescent="0.3">
      <c r="G29773"/>
      <c r="I29773"/>
      <c r="J29773" s="13"/>
    </row>
    <row r="29774" spans="7:10" x14ac:dyDescent="0.3">
      <c r="G29774"/>
      <c r="I29774"/>
      <c r="J29774" s="13"/>
    </row>
    <row r="29775" spans="7:10" x14ac:dyDescent="0.3">
      <c r="G29775"/>
      <c r="I29775"/>
      <c r="J29775" s="13"/>
    </row>
    <row r="29776" spans="7:10" x14ac:dyDescent="0.3">
      <c r="G29776"/>
      <c r="I29776"/>
      <c r="J29776" s="13"/>
    </row>
    <row r="29777" spans="7:10" x14ac:dyDescent="0.3">
      <c r="G29777"/>
      <c r="I29777"/>
      <c r="J29777" s="13"/>
    </row>
    <row r="29778" spans="7:10" x14ac:dyDescent="0.3">
      <c r="G29778"/>
      <c r="I29778"/>
      <c r="J29778" s="13"/>
    </row>
    <row r="29779" spans="7:10" x14ac:dyDescent="0.3">
      <c r="G29779"/>
      <c r="I29779"/>
      <c r="J29779" s="13"/>
    </row>
    <row r="29780" spans="7:10" x14ac:dyDescent="0.3">
      <c r="G29780"/>
      <c r="I29780"/>
      <c r="J29780" s="13"/>
    </row>
    <row r="29781" spans="7:10" x14ac:dyDescent="0.3">
      <c r="G29781"/>
      <c r="I29781"/>
      <c r="J29781" s="13"/>
    </row>
    <row r="29782" spans="7:10" x14ac:dyDescent="0.3">
      <c r="G29782"/>
      <c r="I29782"/>
      <c r="J29782" s="13"/>
    </row>
    <row r="29783" spans="7:10" x14ac:dyDescent="0.3">
      <c r="G29783"/>
      <c r="I29783"/>
      <c r="J29783" s="13"/>
    </row>
    <row r="29784" spans="7:10" x14ac:dyDescent="0.3">
      <c r="G29784"/>
      <c r="I29784"/>
      <c r="J29784" s="13"/>
    </row>
    <row r="29785" spans="7:10" x14ac:dyDescent="0.3">
      <c r="G29785"/>
      <c r="I29785"/>
      <c r="J29785" s="13"/>
    </row>
    <row r="29786" spans="7:10" x14ac:dyDescent="0.3">
      <c r="G29786"/>
      <c r="I29786"/>
      <c r="J29786" s="13"/>
    </row>
    <row r="29787" spans="7:10" x14ac:dyDescent="0.3">
      <c r="G29787"/>
      <c r="I29787"/>
      <c r="J29787" s="13"/>
    </row>
    <row r="29788" spans="7:10" x14ac:dyDescent="0.3">
      <c r="G29788"/>
      <c r="I29788"/>
      <c r="J29788" s="13"/>
    </row>
    <row r="29789" spans="7:10" x14ac:dyDescent="0.3">
      <c r="G29789"/>
      <c r="I29789"/>
      <c r="J29789" s="13"/>
    </row>
    <row r="29790" spans="7:10" x14ac:dyDescent="0.3">
      <c r="G29790"/>
      <c r="I29790"/>
      <c r="J29790" s="13"/>
    </row>
    <row r="29791" spans="7:10" x14ac:dyDescent="0.3">
      <c r="G29791"/>
      <c r="I29791"/>
      <c r="J29791" s="13"/>
    </row>
    <row r="29792" spans="7:10" x14ac:dyDescent="0.3">
      <c r="G29792"/>
      <c r="I29792"/>
      <c r="J29792" s="13"/>
    </row>
    <row r="29793" spans="7:10" x14ac:dyDescent="0.3">
      <c r="G29793"/>
      <c r="I29793"/>
      <c r="J29793" s="13"/>
    </row>
    <row r="29794" spans="7:10" x14ac:dyDescent="0.3">
      <c r="G29794"/>
      <c r="I29794"/>
      <c r="J29794" s="13"/>
    </row>
    <row r="29795" spans="7:10" x14ac:dyDescent="0.3">
      <c r="G29795"/>
      <c r="I29795"/>
      <c r="J29795" s="13"/>
    </row>
    <row r="29796" spans="7:10" x14ac:dyDescent="0.3">
      <c r="G29796"/>
      <c r="I29796"/>
      <c r="J29796" s="13"/>
    </row>
    <row r="29797" spans="7:10" x14ac:dyDescent="0.3">
      <c r="G29797"/>
      <c r="I29797"/>
      <c r="J29797" s="13"/>
    </row>
    <row r="29798" spans="7:10" x14ac:dyDescent="0.3">
      <c r="G29798"/>
      <c r="I29798"/>
      <c r="J29798" s="13"/>
    </row>
    <row r="29799" spans="7:10" x14ac:dyDescent="0.3">
      <c r="G29799"/>
      <c r="I29799"/>
      <c r="J29799" s="13"/>
    </row>
    <row r="29800" spans="7:10" x14ac:dyDescent="0.3">
      <c r="G29800"/>
      <c r="I29800"/>
      <c r="J29800" s="13"/>
    </row>
    <row r="29801" spans="7:10" x14ac:dyDescent="0.3">
      <c r="G29801"/>
      <c r="I29801"/>
      <c r="J29801" s="13"/>
    </row>
    <row r="29802" spans="7:10" x14ac:dyDescent="0.3">
      <c r="G29802"/>
      <c r="I29802"/>
      <c r="J29802" s="13"/>
    </row>
    <row r="29803" spans="7:10" x14ac:dyDescent="0.3">
      <c r="G29803"/>
      <c r="I29803"/>
      <c r="J29803" s="13"/>
    </row>
    <row r="29804" spans="7:10" x14ac:dyDescent="0.3">
      <c r="G29804"/>
      <c r="I29804"/>
      <c r="J29804" s="13"/>
    </row>
    <row r="29805" spans="7:10" x14ac:dyDescent="0.3">
      <c r="G29805"/>
      <c r="I29805"/>
      <c r="J29805" s="13"/>
    </row>
    <row r="29806" spans="7:10" x14ac:dyDescent="0.3">
      <c r="G29806"/>
      <c r="I29806"/>
      <c r="J29806" s="13"/>
    </row>
    <row r="29807" spans="7:10" x14ac:dyDescent="0.3">
      <c r="G29807"/>
      <c r="I29807"/>
      <c r="J29807" s="13"/>
    </row>
    <row r="29808" spans="7:10" x14ac:dyDescent="0.3">
      <c r="G29808"/>
      <c r="I29808"/>
      <c r="J29808" s="13"/>
    </row>
    <row r="29809" spans="7:10" x14ac:dyDescent="0.3">
      <c r="G29809"/>
      <c r="I29809"/>
      <c r="J29809" s="13"/>
    </row>
    <row r="29810" spans="7:10" x14ac:dyDescent="0.3">
      <c r="G29810"/>
      <c r="I29810"/>
      <c r="J29810" s="13"/>
    </row>
    <row r="29811" spans="7:10" x14ac:dyDescent="0.3">
      <c r="G29811"/>
      <c r="I29811"/>
      <c r="J29811" s="13"/>
    </row>
    <row r="29812" spans="7:10" x14ac:dyDescent="0.3">
      <c r="G29812"/>
      <c r="I29812"/>
      <c r="J29812" s="13"/>
    </row>
    <row r="29813" spans="7:10" x14ac:dyDescent="0.3">
      <c r="G29813"/>
      <c r="I29813"/>
      <c r="J29813" s="13"/>
    </row>
    <row r="29814" spans="7:10" x14ac:dyDescent="0.3">
      <c r="G29814"/>
      <c r="I29814"/>
      <c r="J29814" s="13"/>
    </row>
    <row r="29815" spans="7:10" x14ac:dyDescent="0.3">
      <c r="G29815"/>
      <c r="I29815"/>
      <c r="J29815" s="13"/>
    </row>
    <row r="29816" spans="7:10" x14ac:dyDescent="0.3">
      <c r="G29816"/>
      <c r="I29816"/>
      <c r="J29816" s="13"/>
    </row>
    <row r="29817" spans="7:10" x14ac:dyDescent="0.3">
      <c r="G29817"/>
      <c r="I29817"/>
      <c r="J29817" s="13"/>
    </row>
    <row r="29818" spans="7:10" x14ac:dyDescent="0.3">
      <c r="G29818"/>
      <c r="I29818"/>
      <c r="J29818" s="13"/>
    </row>
    <row r="29819" spans="7:10" x14ac:dyDescent="0.3">
      <c r="G29819"/>
      <c r="I29819"/>
      <c r="J29819" s="13"/>
    </row>
    <row r="29820" spans="7:10" x14ac:dyDescent="0.3">
      <c r="G29820"/>
      <c r="I29820"/>
      <c r="J29820" s="13"/>
    </row>
    <row r="29821" spans="7:10" x14ac:dyDescent="0.3">
      <c r="G29821"/>
      <c r="I29821"/>
      <c r="J29821" s="13"/>
    </row>
    <row r="29822" spans="7:10" x14ac:dyDescent="0.3">
      <c r="G29822"/>
      <c r="I29822"/>
      <c r="J29822" s="13"/>
    </row>
    <row r="29823" spans="7:10" x14ac:dyDescent="0.3">
      <c r="G29823"/>
      <c r="I29823"/>
      <c r="J29823" s="13"/>
    </row>
    <row r="29824" spans="7:10" x14ac:dyDescent="0.3">
      <c r="G29824"/>
      <c r="I29824"/>
      <c r="J29824" s="13"/>
    </row>
    <row r="29825" spans="7:10" x14ac:dyDescent="0.3">
      <c r="G29825"/>
      <c r="I29825"/>
      <c r="J29825" s="13"/>
    </row>
    <row r="29826" spans="7:10" x14ac:dyDescent="0.3">
      <c r="G29826"/>
      <c r="I29826"/>
      <c r="J29826" s="13"/>
    </row>
    <row r="29827" spans="7:10" x14ac:dyDescent="0.3">
      <c r="G29827"/>
      <c r="I29827"/>
      <c r="J29827" s="13"/>
    </row>
    <row r="29828" spans="7:10" x14ac:dyDescent="0.3">
      <c r="G29828"/>
      <c r="I29828"/>
      <c r="J29828" s="13"/>
    </row>
    <row r="29829" spans="7:10" x14ac:dyDescent="0.3">
      <c r="G29829"/>
      <c r="I29829"/>
      <c r="J29829" s="13"/>
    </row>
    <row r="29830" spans="7:10" x14ac:dyDescent="0.3">
      <c r="G29830"/>
      <c r="I29830"/>
      <c r="J29830" s="13"/>
    </row>
    <row r="29831" spans="7:10" x14ac:dyDescent="0.3">
      <c r="G29831"/>
      <c r="I29831"/>
      <c r="J29831" s="13"/>
    </row>
    <row r="29832" spans="7:10" x14ac:dyDescent="0.3">
      <c r="G29832"/>
      <c r="I29832"/>
      <c r="J29832" s="13"/>
    </row>
    <row r="29833" spans="7:10" x14ac:dyDescent="0.3">
      <c r="G29833"/>
      <c r="I29833"/>
      <c r="J29833" s="13"/>
    </row>
    <row r="29834" spans="7:10" x14ac:dyDescent="0.3">
      <c r="G29834"/>
      <c r="I29834"/>
      <c r="J29834" s="13"/>
    </row>
    <row r="29835" spans="7:10" x14ac:dyDescent="0.3">
      <c r="G29835"/>
      <c r="I29835"/>
      <c r="J29835" s="13"/>
    </row>
    <row r="29836" spans="7:10" x14ac:dyDescent="0.3">
      <c r="G29836"/>
      <c r="I29836"/>
      <c r="J29836" s="13"/>
    </row>
    <row r="29837" spans="7:10" x14ac:dyDescent="0.3">
      <c r="G29837"/>
      <c r="I29837"/>
      <c r="J29837" s="13"/>
    </row>
    <row r="29838" spans="7:10" x14ac:dyDescent="0.3">
      <c r="G29838"/>
      <c r="I29838"/>
      <c r="J29838" s="13"/>
    </row>
    <row r="29839" spans="7:10" x14ac:dyDescent="0.3">
      <c r="G29839"/>
      <c r="I29839"/>
      <c r="J29839" s="13"/>
    </row>
    <row r="29840" spans="7:10" x14ac:dyDescent="0.3">
      <c r="G29840"/>
      <c r="I29840"/>
      <c r="J29840" s="13"/>
    </row>
    <row r="29841" spans="7:10" x14ac:dyDescent="0.3">
      <c r="G29841"/>
      <c r="I29841"/>
      <c r="J29841" s="13"/>
    </row>
    <row r="29842" spans="7:10" x14ac:dyDescent="0.3">
      <c r="G29842"/>
      <c r="I29842"/>
      <c r="J29842" s="13"/>
    </row>
    <row r="29843" spans="7:10" x14ac:dyDescent="0.3">
      <c r="G29843"/>
      <c r="I29843"/>
      <c r="J29843" s="13"/>
    </row>
    <row r="29844" spans="7:10" x14ac:dyDescent="0.3">
      <c r="G29844"/>
      <c r="I29844"/>
      <c r="J29844" s="13"/>
    </row>
    <row r="29845" spans="7:10" x14ac:dyDescent="0.3">
      <c r="G29845"/>
      <c r="I29845"/>
      <c r="J29845" s="13"/>
    </row>
    <row r="29846" spans="7:10" x14ac:dyDescent="0.3">
      <c r="G29846"/>
      <c r="I29846"/>
      <c r="J29846" s="13"/>
    </row>
    <row r="29847" spans="7:10" x14ac:dyDescent="0.3">
      <c r="G29847"/>
      <c r="I29847"/>
      <c r="J29847" s="13"/>
    </row>
    <row r="29848" spans="7:10" x14ac:dyDescent="0.3">
      <c r="G29848"/>
      <c r="I29848"/>
      <c r="J29848" s="13"/>
    </row>
    <row r="29849" spans="7:10" x14ac:dyDescent="0.3">
      <c r="G29849"/>
      <c r="I29849"/>
      <c r="J29849" s="13"/>
    </row>
    <row r="29850" spans="7:10" x14ac:dyDescent="0.3">
      <c r="G29850"/>
      <c r="I29850"/>
      <c r="J29850" s="13"/>
    </row>
    <row r="29851" spans="7:10" x14ac:dyDescent="0.3">
      <c r="G29851"/>
      <c r="I29851"/>
      <c r="J29851" s="13"/>
    </row>
    <row r="29852" spans="7:10" x14ac:dyDescent="0.3">
      <c r="G29852"/>
      <c r="I29852"/>
      <c r="J29852" s="13"/>
    </row>
    <row r="29853" spans="7:10" x14ac:dyDescent="0.3">
      <c r="G29853"/>
      <c r="I29853"/>
      <c r="J29853" s="13"/>
    </row>
    <row r="29854" spans="7:10" x14ac:dyDescent="0.3">
      <c r="G29854"/>
      <c r="I29854"/>
      <c r="J29854" s="13"/>
    </row>
    <row r="29855" spans="7:10" x14ac:dyDescent="0.3">
      <c r="G29855"/>
      <c r="I29855"/>
      <c r="J29855" s="13"/>
    </row>
    <row r="29856" spans="7:10" x14ac:dyDescent="0.3">
      <c r="G29856"/>
      <c r="I29856"/>
      <c r="J29856" s="13"/>
    </row>
    <row r="29857" spans="7:10" x14ac:dyDescent="0.3">
      <c r="G29857"/>
      <c r="I29857"/>
      <c r="J29857" s="13"/>
    </row>
    <row r="29858" spans="7:10" x14ac:dyDescent="0.3">
      <c r="G29858"/>
      <c r="I29858"/>
      <c r="J29858" s="13"/>
    </row>
    <row r="29859" spans="7:10" x14ac:dyDescent="0.3">
      <c r="G29859"/>
      <c r="I29859"/>
      <c r="J29859" s="13"/>
    </row>
    <row r="29860" spans="7:10" x14ac:dyDescent="0.3">
      <c r="G29860"/>
      <c r="I29860"/>
      <c r="J29860" s="13"/>
    </row>
    <row r="29861" spans="7:10" x14ac:dyDescent="0.3">
      <c r="G29861"/>
      <c r="I29861"/>
      <c r="J29861" s="13"/>
    </row>
    <row r="29862" spans="7:10" x14ac:dyDescent="0.3">
      <c r="G29862"/>
      <c r="I29862"/>
      <c r="J29862" s="13"/>
    </row>
    <row r="29863" spans="7:10" x14ac:dyDescent="0.3">
      <c r="G29863"/>
      <c r="I29863"/>
      <c r="J29863" s="13"/>
    </row>
    <row r="29864" spans="7:10" x14ac:dyDescent="0.3">
      <c r="G29864"/>
      <c r="I29864"/>
      <c r="J29864" s="13"/>
    </row>
    <row r="29865" spans="7:10" x14ac:dyDescent="0.3">
      <c r="G29865"/>
      <c r="I29865"/>
      <c r="J29865" s="13"/>
    </row>
    <row r="29866" spans="7:10" x14ac:dyDescent="0.3">
      <c r="G29866"/>
      <c r="I29866"/>
      <c r="J29866" s="13"/>
    </row>
    <row r="29867" spans="7:10" x14ac:dyDescent="0.3">
      <c r="G29867"/>
      <c r="I29867"/>
      <c r="J29867" s="13"/>
    </row>
    <row r="29868" spans="7:10" x14ac:dyDescent="0.3">
      <c r="G29868"/>
      <c r="I29868"/>
      <c r="J29868" s="13"/>
    </row>
    <row r="29869" spans="7:10" x14ac:dyDescent="0.3">
      <c r="G29869"/>
      <c r="I29869"/>
      <c r="J29869" s="13"/>
    </row>
    <row r="29870" spans="7:10" x14ac:dyDescent="0.3">
      <c r="G29870"/>
      <c r="I29870"/>
      <c r="J29870" s="13"/>
    </row>
    <row r="29871" spans="7:10" x14ac:dyDescent="0.3">
      <c r="G29871"/>
      <c r="I29871"/>
      <c r="J29871" s="13"/>
    </row>
    <row r="29872" spans="7:10" x14ac:dyDescent="0.3">
      <c r="G29872"/>
      <c r="I29872"/>
      <c r="J29872" s="13"/>
    </row>
    <row r="29873" spans="7:10" x14ac:dyDescent="0.3">
      <c r="G29873"/>
      <c r="I29873"/>
      <c r="J29873" s="13"/>
    </row>
    <row r="29874" spans="7:10" x14ac:dyDescent="0.3">
      <c r="G29874"/>
      <c r="I29874"/>
      <c r="J29874" s="13"/>
    </row>
    <row r="29875" spans="7:10" x14ac:dyDescent="0.3">
      <c r="G29875"/>
      <c r="I29875"/>
      <c r="J29875" s="13"/>
    </row>
    <row r="29876" spans="7:10" x14ac:dyDescent="0.3">
      <c r="G29876"/>
      <c r="I29876"/>
      <c r="J29876" s="13"/>
    </row>
    <row r="29877" spans="7:10" x14ac:dyDescent="0.3">
      <c r="G29877"/>
      <c r="I29877"/>
      <c r="J29877" s="13"/>
    </row>
    <row r="29878" spans="7:10" x14ac:dyDescent="0.3">
      <c r="G29878"/>
      <c r="I29878"/>
      <c r="J29878" s="13"/>
    </row>
    <row r="29879" spans="7:10" x14ac:dyDescent="0.3">
      <c r="G29879"/>
      <c r="I29879"/>
      <c r="J29879" s="13"/>
    </row>
    <row r="29880" spans="7:10" x14ac:dyDescent="0.3">
      <c r="G29880"/>
      <c r="I29880"/>
      <c r="J29880" s="13"/>
    </row>
    <row r="29881" spans="7:10" x14ac:dyDescent="0.3">
      <c r="G29881"/>
      <c r="I29881"/>
      <c r="J29881" s="13"/>
    </row>
    <row r="29882" spans="7:10" x14ac:dyDescent="0.3">
      <c r="G29882"/>
      <c r="I29882"/>
      <c r="J29882" s="13"/>
    </row>
    <row r="29883" spans="7:10" x14ac:dyDescent="0.3">
      <c r="G29883"/>
      <c r="I29883"/>
      <c r="J29883" s="13"/>
    </row>
    <row r="29884" spans="7:10" x14ac:dyDescent="0.3">
      <c r="G29884"/>
      <c r="I29884"/>
      <c r="J29884" s="13"/>
    </row>
    <row r="29885" spans="7:10" x14ac:dyDescent="0.3">
      <c r="G29885"/>
      <c r="I29885"/>
      <c r="J29885" s="13"/>
    </row>
    <row r="29886" spans="7:10" x14ac:dyDescent="0.3">
      <c r="G29886"/>
      <c r="I29886"/>
      <c r="J29886" s="13"/>
    </row>
    <row r="29887" spans="7:10" x14ac:dyDescent="0.3">
      <c r="G29887"/>
      <c r="I29887"/>
      <c r="J29887" s="13"/>
    </row>
    <row r="29888" spans="7:10" x14ac:dyDescent="0.3">
      <c r="G29888"/>
      <c r="I29888"/>
      <c r="J29888" s="13"/>
    </row>
    <row r="29889" spans="7:10" x14ac:dyDescent="0.3">
      <c r="G29889"/>
      <c r="I29889"/>
      <c r="J29889" s="13"/>
    </row>
    <row r="29890" spans="7:10" x14ac:dyDescent="0.3">
      <c r="G29890"/>
      <c r="I29890"/>
      <c r="J29890" s="13"/>
    </row>
    <row r="29891" spans="7:10" x14ac:dyDescent="0.3">
      <c r="G29891"/>
      <c r="I29891"/>
      <c r="J29891" s="13"/>
    </row>
    <row r="29892" spans="7:10" x14ac:dyDescent="0.3">
      <c r="G29892"/>
      <c r="I29892"/>
      <c r="J29892" s="13"/>
    </row>
    <row r="29893" spans="7:10" x14ac:dyDescent="0.3">
      <c r="G29893"/>
      <c r="I29893"/>
      <c r="J29893" s="13"/>
    </row>
    <row r="29894" spans="7:10" x14ac:dyDescent="0.3">
      <c r="G29894"/>
      <c r="I29894"/>
      <c r="J29894" s="13"/>
    </row>
    <row r="29895" spans="7:10" x14ac:dyDescent="0.3">
      <c r="G29895"/>
      <c r="I29895"/>
      <c r="J29895" s="13"/>
    </row>
    <row r="29896" spans="7:10" x14ac:dyDescent="0.3">
      <c r="G29896"/>
      <c r="I29896"/>
      <c r="J29896" s="13"/>
    </row>
    <row r="29897" spans="7:10" x14ac:dyDescent="0.3">
      <c r="G29897"/>
      <c r="I29897"/>
      <c r="J29897" s="13"/>
    </row>
    <row r="29898" spans="7:10" x14ac:dyDescent="0.3">
      <c r="G29898"/>
      <c r="I29898"/>
      <c r="J29898" s="13"/>
    </row>
    <row r="29899" spans="7:10" x14ac:dyDescent="0.3">
      <c r="G29899"/>
      <c r="I29899"/>
      <c r="J29899" s="13"/>
    </row>
    <row r="29900" spans="7:10" x14ac:dyDescent="0.3">
      <c r="G29900"/>
      <c r="I29900"/>
      <c r="J29900" s="13"/>
    </row>
    <row r="29901" spans="7:10" x14ac:dyDescent="0.3">
      <c r="G29901"/>
      <c r="I29901"/>
      <c r="J29901" s="13"/>
    </row>
    <row r="29902" spans="7:10" x14ac:dyDescent="0.3">
      <c r="G29902"/>
      <c r="I29902"/>
      <c r="J29902" s="13"/>
    </row>
    <row r="29903" spans="7:10" x14ac:dyDescent="0.3">
      <c r="G29903"/>
      <c r="I29903"/>
      <c r="J29903" s="13"/>
    </row>
    <row r="29904" spans="7:10" x14ac:dyDescent="0.3">
      <c r="G29904"/>
      <c r="I29904"/>
      <c r="J29904" s="13"/>
    </row>
    <row r="29905" spans="7:10" x14ac:dyDescent="0.3">
      <c r="G29905"/>
      <c r="I29905"/>
      <c r="J29905" s="13"/>
    </row>
    <row r="29906" spans="7:10" x14ac:dyDescent="0.3">
      <c r="G29906"/>
      <c r="I29906"/>
      <c r="J29906" s="13"/>
    </row>
    <row r="29907" spans="7:10" x14ac:dyDescent="0.3">
      <c r="G29907"/>
      <c r="I29907"/>
      <c r="J29907" s="13"/>
    </row>
    <row r="29908" spans="7:10" x14ac:dyDescent="0.3">
      <c r="G29908"/>
      <c r="I29908"/>
      <c r="J29908" s="13"/>
    </row>
    <row r="29909" spans="7:10" x14ac:dyDescent="0.3">
      <c r="G29909"/>
      <c r="I29909"/>
      <c r="J29909" s="13"/>
    </row>
    <row r="29910" spans="7:10" x14ac:dyDescent="0.3">
      <c r="G29910"/>
      <c r="I29910"/>
      <c r="J29910" s="13"/>
    </row>
    <row r="29911" spans="7:10" x14ac:dyDescent="0.3">
      <c r="G29911"/>
      <c r="I29911"/>
      <c r="J29911" s="13"/>
    </row>
    <row r="29912" spans="7:10" x14ac:dyDescent="0.3">
      <c r="G29912"/>
      <c r="I29912"/>
      <c r="J29912" s="13"/>
    </row>
    <row r="29913" spans="7:10" x14ac:dyDescent="0.3">
      <c r="G29913"/>
      <c r="I29913"/>
      <c r="J29913" s="13"/>
    </row>
    <row r="29914" spans="7:10" x14ac:dyDescent="0.3">
      <c r="G29914"/>
      <c r="I29914"/>
      <c r="J29914" s="13"/>
    </row>
    <row r="29915" spans="7:10" x14ac:dyDescent="0.3">
      <c r="G29915"/>
      <c r="I29915"/>
      <c r="J29915" s="13"/>
    </row>
    <row r="29916" spans="7:10" x14ac:dyDescent="0.3">
      <c r="G29916"/>
      <c r="I29916"/>
      <c r="J29916" s="13"/>
    </row>
    <row r="29917" spans="7:10" x14ac:dyDescent="0.3">
      <c r="G29917"/>
      <c r="I29917"/>
      <c r="J29917" s="13"/>
    </row>
    <row r="29918" spans="7:10" x14ac:dyDescent="0.3">
      <c r="G29918"/>
      <c r="I29918"/>
      <c r="J29918" s="13"/>
    </row>
    <row r="29919" spans="7:10" x14ac:dyDescent="0.3">
      <c r="G29919"/>
      <c r="I29919"/>
      <c r="J29919" s="13"/>
    </row>
    <row r="29920" spans="7:10" x14ac:dyDescent="0.3">
      <c r="G29920"/>
      <c r="I29920"/>
      <c r="J29920" s="13"/>
    </row>
    <row r="29921" spans="7:10" x14ac:dyDescent="0.3">
      <c r="G29921"/>
      <c r="I29921"/>
      <c r="J29921" s="13"/>
    </row>
    <row r="29922" spans="7:10" x14ac:dyDescent="0.3">
      <c r="G29922"/>
      <c r="I29922"/>
      <c r="J29922" s="13"/>
    </row>
    <row r="29923" spans="7:10" x14ac:dyDescent="0.3">
      <c r="G29923"/>
      <c r="I29923"/>
      <c r="J29923" s="13"/>
    </row>
    <row r="29924" spans="7:10" x14ac:dyDescent="0.3">
      <c r="G29924"/>
      <c r="I29924"/>
      <c r="J29924" s="13"/>
    </row>
    <row r="29925" spans="7:10" x14ac:dyDescent="0.3">
      <c r="G29925"/>
      <c r="I29925"/>
      <c r="J29925" s="13"/>
    </row>
    <row r="29926" spans="7:10" x14ac:dyDescent="0.3">
      <c r="G29926"/>
      <c r="I29926"/>
      <c r="J29926" s="13"/>
    </row>
    <row r="29927" spans="7:10" x14ac:dyDescent="0.3">
      <c r="G29927"/>
      <c r="I29927"/>
      <c r="J29927" s="13"/>
    </row>
    <row r="29928" spans="7:10" x14ac:dyDescent="0.3">
      <c r="G29928"/>
      <c r="I29928"/>
      <c r="J29928" s="13"/>
    </row>
    <row r="29929" spans="7:10" x14ac:dyDescent="0.3">
      <c r="G29929"/>
      <c r="I29929"/>
      <c r="J29929" s="13"/>
    </row>
    <row r="29930" spans="7:10" x14ac:dyDescent="0.3">
      <c r="G29930"/>
      <c r="I29930"/>
      <c r="J29930" s="13"/>
    </row>
    <row r="29931" spans="7:10" x14ac:dyDescent="0.3">
      <c r="G29931"/>
      <c r="I29931"/>
      <c r="J29931" s="13"/>
    </row>
    <row r="29932" spans="7:10" x14ac:dyDescent="0.3">
      <c r="G29932"/>
      <c r="I29932"/>
      <c r="J29932" s="13"/>
    </row>
    <row r="29933" spans="7:10" x14ac:dyDescent="0.3">
      <c r="G29933"/>
      <c r="I29933"/>
      <c r="J29933" s="13"/>
    </row>
    <row r="29934" spans="7:10" x14ac:dyDescent="0.3">
      <c r="G29934"/>
      <c r="I29934"/>
      <c r="J29934" s="13"/>
    </row>
    <row r="29935" spans="7:10" x14ac:dyDescent="0.3">
      <c r="G29935"/>
      <c r="I29935"/>
      <c r="J29935" s="13"/>
    </row>
    <row r="29936" spans="7:10" x14ac:dyDescent="0.3">
      <c r="G29936"/>
      <c r="I29936"/>
      <c r="J29936" s="13"/>
    </row>
    <row r="29937" spans="7:10" x14ac:dyDescent="0.3">
      <c r="G29937"/>
      <c r="I29937"/>
      <c r="J29937" s="13"/>
    </row>
    <row r="29938" spans="7:10" x14ac:dyDescent="0.3">
      <c r="G29938"/>
      <c r="I29938"/>
      <c r="J29938" s="13"/>
    </row>
    <row r="29939" spans="7:10" x14ac:dyDescent="0.3">
      <c r="G29939"/>
      <c r="I29939"/>
      <c r="J29939" s="13"/>
    </row>
    <row r="29940" spans="7:10" x14ac:dyDescent="0.3">
      <c r="G29940"/>
      <c r="I29940"/>
      <c r="J29940" s="13"/>
    </row>
    <row r="29941" spans="7:10" x14ac:dyDescent="0.3">
      <c r="G29941"/>
      <c r="I29941"/>
      <c r="J29941" s="13"/>
    </row>
    <row r="29942" spans="7:10" x14ac:dyDescent="0.3">
      <c r="G29942"/>
      <c r="I29942"/>
      <c r="J29942" s="13"/>
    </row>
    <row r="29943" spans="7:10" x14ac:dyDescent="0.3">
      <c r="G29943"/>
      <c r="I29943"/>
      <c r="J29943" s="13"/>
    </row>
    <row r="29944" spans="7:10" x14ac:dyDescent="0.3">
      <c r="G29944"/>
      <c r="I29944"/>
      <c r="J29944" s="13"/>
    </row>
    <row r="29945" spans="7:10" x14ac:dyDescent="0.3">
      <c r="G29945"/>
      <c r="I29945"/>
      <c r="J29945" s="13"/>
    </row>
    <row r="29946" spans="7:10" x14ac:dyDescent="0.3">
      <c r="G29946"/>
      <c r="I29946"/>
      <c r="J29946" s="13"/>
    </row>
    <row r="29947" spans="7:10" x14ac:dyDescent="0.3">
      <c r="G29947"/>
      <c r="I29947"/>
      <c r="J29947" s="13"/>
    </row>
    <row r="29948" spans="7:10" x14ac:dyDescent="0.3">
      <c r="G29948"/>
      <c r="I29948"/>
      <c r="J29948" s="13"/>
    </row>
    <row r="29949" spans="7:10" x14ac:dyDescent="0.3">
      <c r="G29949"/>
      <c r="I29949"/>
      <c r="J29949" s="13"/>
    </row>
    <row r="29950" spans="7:10" x14ac:dyDescent="0.3">
      <c r="G29950"/>
      <c r="I29950"/>
      <c r="J29950" s="13"/>
    </row>
    <row r="29951" spans="7:10" x14ac:dyDescent="0.3">
      <c r="G29951"/>
      <c r="I29951"/>
      <c r="J29951" s="13"/>
    </row>
    <row r="29952" spans="7:10" x14ac:dyDescent="0.3">
      <c r="G29952"/>
      <c r="I29952"/>
      <c r="J29952" s="13"/>
    </row>
    <row r="29953" spans="7:10" x14ac:dyDescent="0.3">
      <c r="G29953"/>
      <c r="I29953"/>
      <c r="J29953" s="13"/>
    </row>
    <row r="29954" spans="7:10" x14ac:dyDescent="0.3">
      <c r="G29954"/>
      <c r="I29954"/>
      <c r="J29954" s="13"/>
    </row>
    <row r="29955" spans="7:10" x14ac:dyDescent="0.3">
      <c r="G29955"/>
      <c r="I29955"/>
      <c r="J29955" s="13"/>
    </row>
    <row r="29956" spans="7:10" x14ac:dyDescent="0.3">
      <c r="G29956"/>
      <c r="I29956"/>
      <c r="J29956" s="13"/>
    </row>
    <row r="29957" spans="7:10" x14ac:dyDescent="0.3">
      <c r="G29957"/>
      <c r="I29957"/>
      <c r="J29957" s="13"/>
    </row>
    <row r="29958" spans="7:10" x14ac:dyDescent="0.3">
      <c r="G29958"/>
      <c r="I29958"/>
      <c r="J29958" s="13"/>
    </row>
    <row r="29959" spans="7:10" x14ac:dyDescent="0.3">
      <c r="G29959"/>
      <c r="I29959"/>
      <c r="J29959" s="13"/>
    </row>
    <row r="29960" spans="7:10" x14ac:dyDescent="0.3">
      <c r="G29960"/>
      <c r="I29960"/>
      <c r="J29960" s="13"/>
    </row>
    <row r="29961" spans="7:10" x14ac:dyDescent="0.3">
      <c r="G29961"/>
      <c r="I29961"/>
      <c r="J29961" s="13"/>
    </row>
    <row r="29962" spans="7:10" x14ac:dyDescent="0.3">
      <c r="G29962"/>
      <c r="I29962"/>
      <c r="J29962" s="13"/>
    </row>
    <row r="29963" spans="7:10" x14ac:dyDescent="0.3">
      <c r="G29963"/>
      <c r="I29963"/>
      <c r="J29963" s="13"/>
    </row>
    <row r="29964" spans="7:10" x14ac:dyDescent="0.3">
      <c r="G29964"/>
      <c r="I29964"/>
      <c r="J29964" s="13"/>
    </row>
    <row r="29965" spans="7:10" x14ac:dyDescent="0.3">
      <c r="G29965"/>
      <c r="I29965"/>
      <c r="J29965" s="13"/>
    </row>
    <row r="29966" spans="7:10" x14ac:dyDescent="0.3">
      <c r="G29966"/>
      <c r="I29966"/>
      <c r="J29966" s="13"/>
    </row>
    <row r="29967" spans="7:10" x14ac:dyDescent="0.3">
      <c r="G29967"/>
      <c r="I29967"/>
      <c r="J29967" s="13"/>
    </row>
    <row r="29968" spans="7:10" x14ac:dyDescent="0.3">
      <c r="G29968"/>
      <c r="I29968"/>
      <c r="J29968" s="13"/>
    </row>
    <row r="29969" spans="7:10" x14ac:dyDescent="0.3">
      <c r="G29969"/>
      <c r="I29969"/>
      <c r="J29969" s="13"/>
    </row>
    <row r="29970" spans="7:10" x14ac:dyDescent="0.3">
      <c r="G29970"/>
      <c r="I29970"/>
      <c r="J29970" s="13"/>
    </row>
    <row r="29971" spans="7:10" x14ac:dyDescent="0.3">
      <c r="G29971"/>
      <c r="I29971"/>
      <c r="J29971" s="13"/>
    </row>
    <row r="29972" spans="7:10" x14ac:dyDescent="0.3">
      <c r="G29972"/>
      <c r="I29972"/>
      <c r="J29972" s="13"/>
    </row>
    <row r="29973" spans="7:10" x14ac:dyDescent="0.3">
      <c r="G29973"/>
      <c r="I29973"/>
      <c r="J29973" s="13"/>
    </row>
    <row r="29974" spans="7:10" x14ac:dyDescent="0.3">
      <c r="G29974"/>
      <c r="I29974"/>
      <c r="J29974" s="13"/>
    </row>
    <row r="29975" spans="7:10" x14ac:dyDescent="0.3">
      <c r="G29975"/>
      <c r="I29975"/>
      <c r="J29975" s="13"/>
    </row>
    <row r="29976" spans="7:10" x14ac:dyDescent="0.3">
      <c r="G29976"/>
      <c r="I29976"/>
      <c r="J29976" s="13"/>
    </row>
    <row r="29977" spans="7:10" x14ac:dyDescent="0.3">
      <c r="G29977"/>
      <c r="I29977"/>
      <c r="J29977" s="13"/>
    </row>
    <row r="29978" spans="7:10" x14ac:dyDescent="0.3">
      <c r="G29978"/>
      <c r="I29978"/>
      <c r="J29978" s="13"/>
    </row>
    <row r="29979" spans="7:10" x14ac:dyDescent="0.3">
      <c r="G29979"/>
      <c r="I29979"/>
      <c r="J29979" s="13"/>
    </row>
    <row r="29980" spans="7:10" x14ac:dyDescent="0.3">
      <c r="G29980"/>
      <c r="I29980"/>
      <c r="J29980" s="13"/>
    </row>
    <row r="29981" spans="7:10" x14ac:dyDescent="0.3">
      <c r="G29981"/>
      <c r="I29981"/>
      <c r="J29981" s="13"/>
    </row>
    <row r="29982" spans="7:10" x14ac:dyDescent="0.3">
      <c r="G29982"/>
      <c r="I29982"/>
      <c r="J29982" s="13"/>
    </row>
    <row r="29983" spans="7:10" x14ac:dyDescent="0.3">
      <c r="G29983"/>
      <c r="I29983"/>
      <c r="J29983" s="13"/>
    </row>
    <row r="29984" spans="7:10" x14ac:dyDescent="0.3">
      <c r="G29984"/>
      <c r="I29984"/>
      <c r="J29984" s="13"/>
    </row>
    <row r="29985" spans="7:10" x14ac:dyDescent="0.3">
      <c r="G29985"/>
      <c r="I29985"/>
      <c r="J29985" s="13"/>
    </row>
    <row r="29986" spans="7:10" x14ac:dyDescent="0.3">
      <c r="G29986"/>
      <c r="I29986"/>
      <c r="J29986" s="13"/>
    </row>
    <row r="29987" spans="7:10" x14ac:dyDescent="0.3">
      <c r="G29987"/>
      <c r="I29987"/>
      <c r="J29987" s="13"/>
    </row>
    <row r="29988" spans="7:10" x14ac:dyDescent="0.3">
      <c r="G29988"/>
      <c r="I29988"/>
      <c r="J29988" s="13"/>
    </row>
    <row r="29989" spans="7:10" x14ac:dyDescent="0.3">
      <c r="G29989"/>
      <c r="I29989"/>
      <c r="J29989" s="13"/>
    </row>
    <row r="29990" spans="7:10" x14ac:dyDescent="0.3">
      <c r="G29990"/>
      <c r="I29990"/>
      <c r="J29990" s="13"/>
    </row>
    <row r="29991" spans="7:10" x14ac:dyDescent="0.3">
      <c r="G29991"/>
      <c r="I29991"/>
      <c r="J29991" s="13"/>
    </row>
    <row r="29992" spans="7:10" x14ac:dyDescent="0.3">
      <c r="G29992"/>
      <c r="I29992"/>
      <c r="J29992" s="13"/>
    </row>
    <row r="29993" spans="7:10" x14ac:dyDescent="0.3">
      <c r="G29993"/>
      <c r="I29993"/>
      <c r="J29993" s="13"/>
    </row>
    <row r="29994" spans="7:10" x14ac:dyDescent="0.3">
      <c r="G29994"/>
      <c r="I29994"/>
      <c r="J29994" s="13"/>
    </row>
    <row r="29995" spans="7:10" x14ac:dyDescent="0.3">
      <c r="G29995"/>
      <c r="I29995"/>
      <c r="J29995" s="13"/>
    </row>
    <row r="29996" spans="7:10" x14ac:dyDescent="0.3">
      <c r="G29996"/>
      <c r="I29996"/>
      <c r="J29996" s="13"/>
    </row>
    <row r="29997" spans="7:10" x14ac:dyDescent="0.3">
      <c r="G29997"/>
      <c r="I29997"/>
      <c r="J29997" s="13"/>
    </row>
    <row r="29998" spans="7:10" x14ac:dyDescent="0.3">
      <c r="G29998"/>
      <c r="I29998"/>
      <c r="J29998" s="13"/>
    </row>
    <row r="29999" spans="7:10" x14ac:dyDescent="0.3">
      <c r="G29999"/>
      <c r="I29999"/>
      <c r="J29999" s="13"/>
    </row>
    <row r="30000" spans="7:10" x14ac:dyDescent="0.3">
      <c r="G30000"/>
      <c r="I30000"/>
      <c r="J30000" s="13"/>
    </row>
    <row r="30001" spans="7:10" x14ac:dyDescent="0.3">
      <c r="G30001"/>
      <c r="I30001"/>
      <c r="J30001" s="13"/>
    </row>
    <row r="30002" spans="7:10" x14ac:dyDescent="0.3">
      <c r="G30002"/>
      <c r="I30002"/>
      <c r="J30002" s="13"/>
    </row>
    <row r="30003" spans="7:10" x14ac:dyDescent="0.3">
      <c r="G30003"/>
      <c r="I30003"/>
      <c r="J30003" s="13"/>
    </row>
    <row r="30004" spans="7:10" x14ac:dyDescent="0.3">
      <c r="G30004"/>
      <c r="I30004"/>
      <c r="J30004" s="13"/>
    </row>
    <row r="30005" spans="7:10" x14ac:dyDescent="0.3">
      <c r="G30005"/>
      <c r="I30005"/>
      <c r="J30005" s="13"/>
    </row>
    <row r="30006" spans="7:10" x14ac:dyDescent="0.3">
      <c r="G30006"/>
      <c r="I30006"/>
      <c r="J30006" s="13"/>
    </row>
    <row r="30007" spans="7:10" x14ac:dyDescent="0.3">
      <c r="G30007"/>
      <c r="I30007"/>
      <c r="J30007" s="13"/>
    </row>
    <row r="30008" spans="7:10" x14ac:dyDescent="0.3">
      <c r="G30008"/>
      <c r="I30008"/>
      <c r="J30008" s="13"/>
    </row>
    <row r="30009" spans="7:10" x14ac:dyDescent="0.3">
      <c r="G30009"/>
      <c r="I30009"/>
      <c r="J30009" s="13"/>
    </row>
    <row r="30010" spans="7:10" x14ac:dyDescent="0.3">
      <c r="G30010"/>
      <c r="I30010"/>
      <c r="J30010" s="13"/>
    </row>
    <row r="30011" spans="7:10" x14ac:dyDescent="0.3">
      <c r="G30011"/>
      <c r="I30011"/>
      <c r="J30011" s="13"/>
    </row>
    <row r="30012" spans="7:10" x14ac:dyDescent="0.3">
      <c r="G30012"/>
      <c r="I30012"/>
      <c r="J30012" s="13"/>
    </row>
    <row r="30013" spans="7:10" x14ac:dyDescent="0.3">
      <c r="G30013"/>
      <c r="I30013"/>
      <c r="J30013" s="13"/>
    </row>
    <row r="30014" spans="7:10" x14ac:dyDescent="0.3">
      <c r="G30014"/>
      <c r="I30014"/>
      <c r="J30014" s="13"/>
    </row>
    <row r="30015" spans="7:10" x14ac:dyDescent="0.3">
      <c r="G30015"/>
      <c r="I30015"/>
      <c r="J30015" s="13"/>
    </row>
    <row r="30016" spans="7:10" x14ac:dyDescent="0.3">
      <c r="G30016"/>
      <c r="I30016"/>
      <c r="J30016" s="13"/>
    </row>
    <row r="30017" spans="7:10" x14ac:dyDescent="0.3">
      <c r="G30017"/>
      <c r="I30017"/>
      <c r="J30017" s="13"/>
    </row>
    <row r="30018" spans="7:10" x14ac:dyDescent="0.3">
      <c r="G30018"/>
      <c r="I30018"/>
      <c r="J30018" s="13"/>
    </row>
    <row r="30019" spans="7:10" x14ac:dyDescent="0.3">
      <c r="G30019"/>
      <c r="I30019"/>
      <c r="J30019" s="13"/>
    </row>
    <row r="30020" spans="7:10" x14ac:dyDescent="0.3">
      <c r="G30020"/>
      <c r="I30020"/>
      <c r="J30020" s="13"/>
    </row>
    <row r="30021" spans="7:10" x14ac:dyDescent="0.3">
      <c r="G30021"/>
      <c r="I30021"/>
      <c r="J30021" s="13"/>
    </row>
    <row r="30022" spans="7:10" x14ac:dyDescent="0.3">
      <c r="G30022"/>
      <c r="I30022"/>
      <c r="J30022" s="13"/>
    </row>
    <row r="30023" spans="7:10" x14ac:dyDescent="0.3">
      <c r="G30023"/>
      <c r="I30023"/>
      <c r="J30023" s="13"/>
    </row>
    <row r="30024" spans="7:10" x14ac:dyDescent="0.3">
      <c r="G30024"/>
      <c r="I30024"/>
      <c r="J30024" s="13"/>
    </row>
    <row r="30025" spans="7:10" x14ac:dyDescent="0.3">
      <c r="G30025"/>
      <c r="I30025"/>
      <c r="J30025" s="13"/>
    </row>
    <row r="30026" spans="7:10" x14ac:dyDescent="0.3">
      <c r="G30026"/>
      <c r="I30026"/>
      <c r="J30026" s="13"/>
    </row>
    <row r="30027" spans="7:10" x14ac:dyDescent="0.3">
      <c r="G30027"/>
      <c r="I30027"/>
      <c r="J30027" s="13"/>
    </row>
    <row r="30028" spans="7:10" x14ac:dyDescent="0.3">
      <c r="G30028"/>
      <c r="I30028"/>
      <c r="J30028" s="13"/>
    </row>
    <row r="30029" spans="7:10" x14ac:dyDescent="0.3">
      <c r="G30029"/>
      <c r="I30029"/>
      <c r="J30029" s="13"/>
    </row>
    <row r="30030" spans="7:10" x14ac:dyDescent="0.3">
      <c r="G30030"/>
      <c r="I30030"/>
      <c r="J30030" s="13"/>
    </row>
    <row r="30031" spans="7:10" x14ac:dyDescent="0.3">
      <c r="G30031"/>
      <c r="I30031"/>
      <c r="J30031" s="13"/>
    </row>
    <row r="30032" spans="7:10" x14ac:dyDescent="0.3">
      <c r="G30032"/>
      <c r="I30032"/>
      <c r="J30032" s="13"/>
    </row>
    <row r="30033" spans="7:10" x14ac:dyDescent="0.3">
      <c r="G30033"/>
      <c r="I30033"/>
      <c r="J30033" s="13"/>
    </row>
    <row r="30034" spans="7:10" x14ac:dyDescent="0.3">
      <c r="G30034"/>
      <c r="I30034"/>
      <c r="J30034" s="13"/>
    </row>
    <row r="30035" spans="7:10" x14ac:dyDescent="0.3">
      <c r="G30035"/>
      <c r="I30035"/>
      <c r="J30035" s="13"/>
    </row>
    <row r="30036" spans="7:10" x14ac:dyDescent="0.3">
      <c r="G30036"/>
      <c r="I30036"/>
      <c r="J30036" s="13"/>
    </row>
    <row r="30037" spans="7:10" x14ac:dyDescent="0.3">
      <c r="G30037"/>
      <c r="I30037"/>
      <c r="J30037" s="13"/>
    </row>
    <row r="30038" spans="7:10" x14ac:dyDescent="0.3">
      <c r="G30038"/>
      <c r="I30038"/>
      <c r="J30038" s="13"/>
    </row>
    <row r="30039" spans="7:10" x14ac:dyDescent="0.3">
      <c r="G30039"/>
      <c r="I30039"/>
      <c r="J30039" s="13"/>
    </row>
    <row r="30040" spans="7:10" x14ac:dyDescent="0.3">
      <c r="G30040"/>
      <c r="I30040"/>
      <c r="J30040" s="13"/>
    </row>
    <row r="30041" spans="7:10" x14ac:dyDescent="0.3">
      <c r="G30041"/>
      <c r="I30041"/>
      <c r="J30041" s="13"/>
    </row>
    <row r="30042" spans="7:10" x14ac:dyDescent="0.3">
      <c r="G30042"/>
      <c r="I30042"/>
      <c r="J30042" s="13"/>
    </row>
    <row r="30043" spans="7:10" x14ac:dyDescent="0.3">
      <c r="G30043"/>
      <c r="I30043"/>
      <c r="J30043" s="13"/>
    </row>
    <row r="30044" spans="7:10" x14ac:dyDescent="0.3">
      <c r="G30044"/>
      <c r="I30044"/>
      <c r="J30044" s="13"/>
    </row>
    <row r="30045" spans="7:10" x14ac:dyDescent="0.3">
      <c r="G30045"/>
      <c r="I30045"/>
      <c r="J30045" s="13"/>
    </row>
    <row r="30046" spans="7:10" x14ac:dyDescent="0.3">
      <c r="G30046"/>
      <c r="I30046"/>
      <c r="J30046" s="13"/>
    </row>
    <row r="30047" spans="7:10" x14ac:dyDescent="0.3">
      <c r="G30047"/>
      <c r="I30047"/>
      <c r="J30047" s="13"/>
    </row>
    <row r="30048" spans="7:10" x14ac:dyDescent="0.3">
      <c r="G30048"/>
      <c r="I30048"/>
      <c r="J30048" s="13"/>
    </row>
    <row r="30049" spans="7:10" x14ac:dyDescent="0.3">
      <c r="G30049"/>
      <c r="I30049"/>
      <c r="J30049" s="13"/>
    </row>
    <row r="30050" spans="7:10" x14ac:dyDescent="0.3">
      <c r="G30050"/>
      <c r="I30050"/>
      <c r="J30050" s="13"/>
    </row>
    <row r="30051" spans="7:10" x14ac:dyDescent="0.3">
      <c r="G30051"/>
      <c r="I30051"/>
      <c r="J30051" s="13"/>
    </row>
    <row r="30052" spans="7:10" x14ac:dyDescent="0.3">
      <c r="G30052"/>
      <c r="I30052"/>
      <c r="J30052" s="13"/>
    </row>
    <row r="30053" spans="7:10" x14ac:dyDescent="0.3">
      <c r="G30053"/>
      <c r="I30053"/>
      <c r="J30053" s="13"/>
    </row>
    <row r="30054" spans="7:10" x14ac:dyDescent="0.3">
      <c r="G30054"/>
      <c r="I30054"/>
      <c r="J30054" s="13"/>
    </row>
    <row r="30055" spans="7:10" x14ac:dyDescent="0.3">
      <c r="G30055"/>
      <c r="I30055"/>
      <c r="J30055" s="13"/>
    </row>
    <row r="30056" spans="7:10" x14ac:dyDescent="0.3">
      <c r="G30056"/>
      <c r="I30056"/>
      <c r="J30056" s="13"/>
    </row>
    <row r="30057" spans="7:10" x14ac:dyDescent="0.3">
      <c r="G30057"/>
      <c r="I30057"/>
      <c r="J30057" s="13"/>
    </row>
    <row r="30058" spans="7:10" x14ac:dyDescent="0.3">
      <c r="G30058"/>
      <c r="I30058"/>
      <c r="J30058" s="13"/>
    </row>
    <row r="30059" spans="7:10" x14ac:dyDescent="0.3">
      <c r="G30059"/>
      <c r="I30059"/>
      <c r="J30059" s="13"/>
    </row>
    <row r="30060" spans="7:10" x14ac:dyDescent="0.3">
      <c r="G30060"/>
      <c r="I30060"/>
      <c r="J30060" s="13"/>
    </row>
    <row r="30061" spans="7:10" x14ac:dyDescent="0.3">
      <c r="G30061"/>
      <c r="I30061"/>
      <c r="J30061" s="13"/>
    </row>
    <row r="30062" spans="7:10" x14ac:dyDescent="0.3">
      <c r="G30062"/>
      <c r="I30062"/>
      <c r="J30062" s="13"/>
    </row>
    <row r="30063" spans="7:10" x14ac:dyDescent="0.3">
      <c r="G30063"/>
      <c r="I30063"/>
      <c r="J30063" s="13"/>
    </row>
    <row r="30064" spans="7:10" x14ac:dyDescent="0.3">
      <c r="G30064"/>
      <c r="I30064"/>
      <c r="J30064" s="13"/>
    </row>
    <row r="30065" spans="7:10" x14ac:dyDescent="0.3">
      <c r="G30065"/>
      <c r="I30065"/>
      <c r="J30065" s="13"/>
    </row>
    <row r="30066" spans="7:10" x14ac:dyDescent="0.3">
      <c r="G30066"/>
      <c r="I30066"/>
      <c r="J30066" s="13"/>
    </row>
    <row r="30067" spans="7:10" x14ac:dyDescent="0.3">
      <c r="G30067"/>
      <c r="I30067"/>
      <c r="J30067" s="13"/>
    </row>
    <row r="30068" spans="7:10" x14ac:dyDescent="0.3">
      <c r="G30068"/>
      <c r="I30068"/>
      <c r="J30068" s="13"/>
    </row>
    <row r="30069" spans="7:10" x14ac:dyDescent="0.3">
      <c r="G30069"/>
      <c r="I30069"/>
      <c r="J30069" s="13"/>
    </row>
    <row r="30070" spans="7:10" x14ac:dyDescent="0.3">
      <c r="G30070"/>
      <c r="I30070"/>
      <c r="J30070" s="13"/>
    </row>
    <row r="30071" spans="7:10" x14ac:dyDescent="0.3">
      <c r="G30071"/>
      <c r="I30071"/>
      <c r="J30071" s="13"/>
    </row>
    <row r="30072" spans="7:10" x14ac:dyDescent="0.3">
      <c r="G30072"/>
      <c r="I30072"/>
      <c r="J30072" s="13"/>
    </row>
    <row r="30073" spans="7:10" x14ac:dyDescent="0.3">
      <c r="G30073"/>
      <c r="I30073"/>
      <c r="J30073" s="13"/>
    </row>
    <row r="30074" spans="7:10" x14ac:dyDescent="0.3">
      <c r="G30074"/>
      <c r="I30074"/>
      <c r="J30074" s="13"/>
    </row>
    <row r="30075" spans="7:10" x14ac:dyDescent="0.3">
      <c r="G30075"/>
      <c r="I30075"/>
      <c r="J30075" s="13"/>
    </row>
    <row r="30076" spans="7:10" x14ac:dyDescent="0.3">
      <c r="G30076"/>
      <c r="I30076"/>
      <c r="J30076" s="13"/>
    </row>
    <row r="30077" spans="7:10" x14ac:dyDescent="0.3">
      <c r="G30077"/>
      <c r="I30077"/>
      <c r="J30077" s="13"/>
    </row>
    <row r="30078" spans="7:10" x14ac:dyDescent="0.3">
      <c r="G30078"/>
      <c r="I30078"/>
      <c r="J30078" s="13"/>
    </row>
    <row r="30079" spans="7:10" x14ac:dyDescent="0.3">
      <c r="G30079"/>
      <c r="I30079"/>
      <c r="J30079" s="13"/>
    </row>
    <row r="30080" spans="7:10" x14ac:dyDescent="0.3">
      <c r="G30080"/>
      <c r="I30080"/>
      <c r="J30080" s="13"/>
    </row>
    <row r="30081" spans="7:10" x14ac:dyDescent="0.3">
      <c r="G30081"/>
      <c r="I30081"/>
      <c r="J30081" s="13"/>
    </row>
    <row r="30082" spans="7:10" x14ac:dyDescent="0.3">
      <c r="G30082"/>
      <c r="I30082"/>
      <c r="J30082" s="13"/>
    </row>
    <row r="30083" spans="7:10" x14ac:dyDescent="0.3">
      <c r="G30083"/>
      <c r="I30083"/>
      <c r="J30083" s="13"/>
    </row>
    <row r="30084" spans="7:10" x14ac:dyDescent="0.3">
      <c r="G30084"/>
      <c r="I30084"/>
      <c r="J30084" s="13"/>
    </row>
    <row r="30085" spans="7:10" x14ac:dyDescent="0.3">
      <c r="G30085"/>
      <c r="I30085"/>
      <c r="J30085" s="13"/>
    </row>
    <row r="30086" spans="7:10" x14ac:dyDescent="0.3">
      <c r="G30086"/>
      <c r="I30086"/>
      <c r="J30086" s="13"/>
    </row>
    <row r="30087" spans="7:10" x14ac:dyDescent="0.3">
      <c r="G30087"/>
      <c r="I30087"/>
      <c r="J30087" s="13"/>
    </row>
    <row r="30088" spans="7:10" x14ac:dyDescent="0.3">
      <c r="G30088"/>
      <c r="I30088"/>
      <c r="J30088" s="13"/>
    </row>
    <row r="30089" spans="7:10" x14ac:dyDescent="0.3">
      <c r="G30089"/>
      <c r="I30089"/>
      <c r="J30089" s="13"/>
    </row>
    <row r="30090" spans="7:10" x14ac:dyDescent="0.3">
      <c r="G30090"/>
      <c r="I30090"/>
      <c r="J30090" s="13"/>
    </row>
    <row r="30091" spans="7:10" x14ac:dyDescent="0.3">
      <c r="G30091"/>
      <c r="I30091"/>
      <c r="J30091" s="13"/>
    </row>
    <row r="30092" spans="7:10" x14ac:dyDescent="0.3">
      <c r="G30092"/>
      <c r="I30092"/>
      <c r="J30092" s="13"/>
    </row>
    <row r="30093" spans="7:10" x14ac:dyDescent="0.3">
      <c r="G30093"/>
      <c r="I30093"/>
      <c r="J30093" s="13"/>
    </row>
    <row r="30094" spans="7:10" x14ac:dyDescent="0.3">
      <c r="G30094"/>
      <c r="I30094"/>
      <c r="J30094" s="13"/>
    </row>
    <row r="30095" spans="7:10" x14ac:dyDescent="0.3">
      <c r="G30095"/>
      <c r="I30095"/>
      <c r="J30095" s="13"/>
    </row>
    <row r="30096" spans="7:10" x14ac:dyDescent="0.3">
      <c r="G30096"/>
      <c r="I30096"/>
      <c r="J30096" s="13"/>
    </row>
    <row r="30097" spans="7:10" x14ac:dyDescent="0.3">
      <c r="G30097"/>
      <c r="I30097"/>
      <c r="J30097" s="13"/>
    </row>
    <row r="30098" spans="7:10" x14ac:dyDescent="0.3">
      <c r="G30098"/>
      <c r="I30098"/>
      <c r="J30098" s="13"/>
    </row>
    <row r="30099" spans="7:10" x14ac:dyDescent="0.3">
      <c r="G30099"/>
      <c r="I30099"/>
      <c r="J30099" s="13"/>
    </row>
    <row r="30100" spans="7:10" x14ac:dyDescent="0.3">
      <c r="G30100"/>
      <c r="I30100"/>
      <c r="J30100" s="13"/>
    </row>
    <row r="30101" spans="7:10" x14ac:dyDescent="0.3">
      <c r="G30101"/>
      <c r="I30101"/>
      <c r="J30101" s="13"/>
    </row>
    <row r="30102" spans="7:10" x14ac:dyDescent="0.3">
      <c r="G30102"/>
      <c r="I30102"/>
      <c r="J30102" s="13"/>
    </row>
    <row r="30103" spans="7:10" x14ac:dyDescent="0.3">
      <c r="G30103"/>
      <c r="I30103"/>
      <c r="J30103" s="13"/>
    </row>
    <row r="30104" spans="7:10" x14ac:dyDescent="0.3">
      <c r="G30104"/>
      <c r="I30104"/>
      <c r="J30104" s="13"/>
    </row>
    <row r="30105" spans="7:10" x14ac:dyDescent="0.3">
      <c r="G30105"/>
      <c r="I30105"/>
      <c r="J30105" s="13"/>
    </row>
    <row r="30106" spans="7:10" x14ac:dyDescent="0.3">
      <c r="G30106"/>
      <c r="I30106"/>
      <c r="J30106" s="13"/>
    </row>
    <row r="30107" spans="7:10" x14ac:dyDescent="0.3">
      <c r="G30107"/>
      <c r="I30107"/>
      <c r="J30107" s="13"/>
    </row>
    <row r="30108" spans="7:10" x14ac:dyDescent="0.3">
      <c r="G30108"/>
      <c r="I30108"/>
      <c r="J30108" s="13"/>
    </row>
    <row r="30109" spans="7:10" x14ac:dyDescent="0.3">
      <c r="G30109"/>
      <c r="I30109"/>
      <c r="J30109" s="13"/>
    </row>
    <row r="30110" spans="7:10" x14ac:dyDescent="0.3">
      <c r="G30110"/>
      <c r="I30110"/>
      <c r="J30110" s="13"/>
    </row>
    <row r="30111" spans="7:10" x14ac:dyDescent="0.3">
      <c r="G30111"/>
      <c r="I30111"/>
      <c r="J30111" s="13"/>
    </row>
    <row r="30112" spans="7:10" x14ac:dyDescent="0.3">
      <c r="G30112"/>
      <c r="I30112"/>
      <c r="J30112" s="13"/>
    </row>
    <row r="30113" spans="7:10" x14ac:dyDescent="0.3">
      <c r="G30113"/>
      <c r="I30113"/>
      <c r="J30113" s="13"/>
    </row>
    <row r="30114" spans="7:10" x14ac:dyDescent="0.3">
      <c r="G30114"/>
      <c r="I30114"/>
      <c r="J30114" s="13"/>
    </row>
    <row r="30115" spans="7:10" x14ac:dyDescent="0.3">
      <c r="G30115"/>
      <c r="I30115"/>
      <c r="J30115" s="13"/>
    </row>
    <row r="30116" spans="7:10" x14ac:dyDescent="0.3">
      <c r="G30116"/>
      <c r="I30116"/>
      <c r="J30116" s="13"/>
    </row>
    <row r="30117" spans="7:10" x14ac:dyDescent="0.3">
      <c r="G30117"/>
      <c r="I30117"/>
      <c r="J30117" s="13"/>
    </row>
    <row r="30118" spans="7:10" x14ac:dyDescent="0.3">
      <c r="G30118"/>
      <c r="I30118"/>
      <c r="J30118" s="13"/>
    </row>
    <row r="30119" spans="7:10" x14ac:dyDescent="0.3">
      <c r="G30119"/>
      <c r="I30119"/>
      <c r="J30119" s="13"/>
    </row>
    <row r="30120" spans="7:10" x14ac:dyDescent="0.3">
      <c r="G30120"/>
      <c r="I30120"/>
      <c r="J30120" s="13"/>
    </row>
    <row r="30121" spans="7:10" x14ac:dyDescent="0.3">
      <c r="G30121"/>
      <c r="I30121"/>
      <c r="J30121" s="13"/>
    </row>
    <row r="30122" spans="7:10" x14ac:dyDescent="0.3">
      <c r="G30122"/>
      <c r="I30122"/>
      <c r="J30122" s="13"/>
    </row>
    <row r="30123" spans="7:10" x14ac:dyDescent="0.3">
      <c r="G30123"/>
      <c r="I30123"/>
      <c r="J30123" s="13"/>
    </row>
    <row r="30124" spans="7:10" x14ac:dyDescent="0.3">
      <c r="G30124"/>
      <c r="I30124"/>
      <c r="J30124" s="13"/>
    </row>
    <row r="30125" spans="7:10" x14ac:dyDescent="0.3">
      <c r="G30125"/>
      <c r="I30125"/>
      <c r="J30125" s="13"/>
    </row>
    <row r="30126" spans="7:10" x14ac:dyDescent="0.3">
      <c r="G30126"/>
      <c r="I30126"/>
      <c r="J30126" s="13"/>
    </row>
    <row r="30127" spans="7:10" x14ac:dyDescent="0.3">
      <c r="G30127"/>
      <c r="I30127"/>
      <c r="J30127" s="13"/>
    </row>
    <row r="30128" spans="7:10" x14ac:dyDescent="0.3">
      <c r="G30128"/>
      <c r="I30128"/>
      <c r="J30128" s="13"/>
    </row>
    <row r="30129" spans="7:10" x14ac:dyDescent="0.3">
      <c r="G30129"/>
      <c r="I30129"/>
      <c r="J30129" s="13"/>
    </row>
    <row r="30130" spans="7:10" x14ac:dyDescent="0.3">
      <c r="G30130"/>
      <c r="I30130"/>
      <c r="J30130" s="13"/>
    </row>
    <row r="30131" spans="7:10" x14ac:dyDescent="0.3">
      <c r="G30131"/>
      <c r="I30131"/>
      <c r="J30131" s="13"/>
    </row>
    <row r="30132" spans="7:10" x14ac:dyDescent="0.3">
      <c r="G30132"/>
      <c r="I30132"/>
      <c r="J30132" s="13"/>
    </row>
    <row r="30133" spans="7:10" x14ac:dyDescent="0.3">
      <c r="G30133"/>
      <c r="I30133"/>
      <c r="J30133" s="13"/>
    </row>
    <row r="30134" spans="7:10" x14ac:dyDescent="0.3">
      <c r="G30134"/>
      <c r="I30134"/>
      <c r="J30134" s="13"/>
    </row>
    <row r="30135" spans="7:10" x14ac:dyDescent="0.3">
      <c r="G30135"/>
      <c r="I30135"/>
      <c r="J30135" s="13"/>
    </row>
    <row r="30136" spans="7:10" x14ac:dyDescent="0.3">
      <c r="G30136"/>
      <c r="I30136"/>
      <c r="J30136" s="13"/>
    </row>
    <row r="30137" spans="7:10" x14ac:dyDescent="0.3">
      <c r="G30137"/>
      <c r="I30137"/>
      <c r="J30137" s="13"/>
    </row>
    <row r="30138" spans="7:10" x14ac:dyDescent="0.3">
      <c r="G30138"/>
      <c r="I30138"/>
      <c r="J30138" s="13"/>
    </row>
    <row r="30139" spans="7:10" x14ac:dyDescent="0.3">
      <c r="G30139"/>
      <c r="I30139"/>
      <c r="J30139" s="13"/>
    </row>
    <row r="30140" spans="7:10" x14ac:dyDescent="0.3">
      <c r="G30140"/>
      <c r="I30140"/>
      <c r="J30140" s="13"/>
    </row>
    <row r="30141" spans="7:10" x14ac:dyDescent="0.3">
      <c r="G30141"/>
      <c r="I30141"/>
      <c r="J30141" s="13"/>
    </row>
    <row r="30142" spans="7:10" x14ac:dyDescent="0.3">
      <c r="G30142"/>
      <c r="I30142"/>
      <c r="J30142" s="13"/>
    </row>
    <row r="30143" spans="7:10" x14ac:dyDescent="0.3">
      <c r="G30143"/>
      <c r="I30143"/>
      <c r="J30143" s="13"/>
    </row>
    <row r="30144" spans="7:10" x14ac:dyDescent="0.3">
      <c r="G30144"/>
      <c r="I30144"/>
      <c r="J30144" s="13"/>
    </row>
    <row r="30145" spans="7:10" x14ac:dyDescent="0.3">
      <c r="G30145"/>
      <c r="I30145"/>
      <c r="J30145" s="13"/>
    </row>
    <row r="30146" spans="7:10" x14ac:dyDescent="0.3">
      <c r="G30146"/>
      <c r="I30146"/>
      <c r="J30146" s="13"/>
    </row>
    <row r="30147" spans="7:10" x14ac:dyDescent="0.3">
      <c r="G30147"/>
      <c r="I30147"/>
      <c r="J30147" s="13"/>
    </row>
    <row r="30148" spans="7:10" x14ac:dyDescent="0.3">
      <c r="G30148"/>
      <c r="I30148"/>
      <c r="J30148" s="13"/>
    </row>
    <row r="30149" spans="7:10" x14ac:dyDescent="0.3">
      <c r="G30149"/>
      <c r="I30149"/>
      <c r="J30149" s="13"/>
    </row>
    <row r="30150" spans="7:10" x14ac:dyDescent="0.3">
      <c r="G30150"/>
      <c r="I30150"/>
      <c r="J30150" s="13"/>
    </row>
    <row r="30151" spans="7:10" x14ac:dyDescent="0.3">
      <c r="G30151"/>
      <c r="I30151"/>
      <c r="J30151" s="13"/>
    </row>
    <row r="30152" spans="7:10" x14ac:dyDescent="0.3">
      <c r="G30152"/>
      <c r="I30152"/>
      <c r="J30152" s="13"/>
    </row>
    <row r="30153" spans="7:10" x14ac:dyDescent="0.3">
      <c r="G30153"/>
      <c r="I30153"/>
      <c r="J30153" s="13"/>
    </row>
    <row r="30154" spans="7:10" x14ac:dyDescent="0.3">
      <c r="G30154"/>
      <c r="I30154"/>
      <c r="J30154" s="13"/>
    </row>
    <row r="30155" spans="7:10" x14ac:dyDescent="0.3">
      <c r="G30155"/>
      <c r="I30155"/>
      <c r="J30155" s="13"/>
    </row>
    <row r="30156" spans="7:10" x14ac:dyDescent="0.3">
      <c r="G30156"/>
      <c r="I30156"/>
      <c r="J30156" s="13"/>
    </row>
    <row r="30157" spans="7:10" x14ac:dyDescent="0.3">
      <c r="G30157"/>
      <c r="I30157"/>
      <c r="J30157" s="13"/>
    </row>
    <row r="30158" spans="7:10" x14ac:dyDescent="0.3">
      <c r="G30158"/>
      <c r="I30158"/>
      <c r="J30158" s="13"/>
    </row>
    <row r="30159" spans="7:10" x14ac:dyDescent="0.3">
      <c r="G30159"/>
      <c r="I30159"/>
      <c r="J30159" s="13"/>
    </row>
    <row r="30160" spans="7:10" x14ac:dyDescent="0.3">
      <c r="G30160"/>
      <c r="I30160"/>
      <c r="J30160" s="13"/>
    </row>
    <row r="30161" spans="7:10" x14ac:dyDescent="0.3">
      <c r="G30161"/>
      <c r="I30161"/>
      <c r="J30161" s="13"/>
    </row>
    <row r="30162" spans="7:10" x14ac:dyDescent="0.3">
      <c r="G30162"/>
      <c r="I30162"/>
      <c r="J30162" s="13"/>
    </row>
    <row r="30163" spans="7:10" x14ac:dyDescent="0.3">
      <c r="G30163"/>
      <c r="I30163"/>
      <c r="J30163" s="13"/>
    </row>
    <row r="30164" spans="7:10" x14ac:dyDescent="0.3">
      <c r="G30164"/>
      <c r="I30164"/>
      <c r="J30164" s="13"/>
    </row>
    <row r="30165" spans="7:10" x14ac:dyDescent="0.3">
      <c r="G30165"/>
      <c r="I30165"/>
      <c r="J30165" s="13"/>
    </row>
    <row r="30166" spans="7:10" x14ac:dyDescent="0.3">
      <c r="G30166"/>
      <c r="I30166"/>
      <c r="J30166" s="13"/>
    </row>
    <row r="30167" spans="7:10" x14ac:dyDescent="0.3">
      <c r="G30167"/>
      <c r="I30167"/>
      <c r="J30167" s="13"/>
    </row>
    <row r="30168" spans="7:10" x14ac:dyDescent="0.3">
      <c r="G30168"/>
      <c r="I30168"/>
      <c r="J30168" s="13"/>
    </row>
    <row r="30169" spans="7:10" x14ac:dyDescent="0.3">
      <c r="G30169"/>
      <c r="I30169"/>
      <c r="J30169" s="13"/>
    </row>
    <row r="30170" spans="7:10" x14ac:dyDescent="0.3">
      <c r="G30170"/>
      <c r="I30170"/>
      <c r="J30170" s="13"/>
    </row>
    <row r="30171" spans="7:10" x14ac:dyDescent="0.3">
      <c r="G30171"/>
      <c r="I30171"/>
      <c r="J30171" s="13"/>
    </row>
    <row r="30172" spans="7:10" x14ac:dyDescent="0.3">
      <c r="G30172"/>
      <c r="I30172"/>
      <c r="J30172" s="13"/>
    </row>
    <row r="30173" spans="7:10" x14ac:dyDescent="0.3">
      <c r="G30173"/>
      <c r="I30173"/>
      <c r="J30173" s="13"/>
    </row>
    <row r="30174" spans="7:10" x14ac:dyDescent="0.3">
      <c r="G30174"/>
      <c r="I30174"/>
      <c r="J30174" s="13"/>
    </row>
    <row r="30175" spans="7:10" x14ac:dyDescent="0.3">
      <c r="G30175"/>
      <c r="I30175"/>
      <c r="J30175" s="13"/>
    </row>
    <row r="30176" spans="7:10" x14ac:dyDescent="0.3">
      <c r="G30176"/>
      <c r="I30176"/>
      <c r="J30176" s="13"/>
    </row>
    <row r="30177" spans="7:10" x14ac:dyDescent="0.3">
      <c r="G30177"/>
      <c r="I30177"/>
      <c r="J30177" s="13"/>
    </row>
    <row r="30178" spans="7:10" x14ac:dyDescent="0.3">
      <c r="G30178"/>
      <c r="I30178"/>
      <c r="J30178" s="13"/>
    </row>
    <row r="30179" spans="7:10" x14ac:dyDescent="0.3">
      <c r="G30179"/>
      <c r="I30179"/>
      <c r="J30179" s="13"/>
    </row>
    <row r="30180" spans="7:10" x14ac:dyDescent="0.3">
      <c r="G30180"/>
      <c r="I30180"/>
      <c r="J30180" s="13"/>
    </row>
    <row r="30181" spans="7:10" x14ac:dyDescent="0.3">
      <c r="G30181"/>
      <c r="I30181"/>
      <c r="J30181" s="13"/>
    </row>
    <row r="30182" spans="7:10" x14ac:dyDescent="0.3">
      <c r="G30182"/>
      <c r="I30182"/>
      <c r="J30182" s="13"/>
    </row>
    <row r="30183" spans="7:10" x14ac:dyDescent="0.3">
      <c r="G30183"/>
      <c r="I30183"/>
      <c r="J30183" s="13"/>
    </row>
    <row r="30184" spans="7:10" x14ac:dyDescent="0.3">
      <c r="G30184"/>
      <c r="I30184"/>
      <c r="J30184" s="13"/>
    </row>
    <row r="30185" spans="7:10" x14ac:dyDescent="0.3">
      <c r="G30185"/>
      <c r="I30185"/>
      <c r="J30185" s="13"/>
    </row>
    <row r="30186" spans="7:10" x14ac:dyDescent="0.3">
      <c r="G30186"/>
      <c r="I30186"/>
      <c r="J30186" s="13"/>
    </row>
    <row r="30187" spans="7:10" x14ac:dyDescent="0.3">
      <c r="G30187"/>
      <c r="I30187"/>
      <c r="J30187" s="13"/>
    </row>
    <row r="30188" spans="7:10" x14ac:dyDescent="0.3">
      <c r="G30188"/>
      <c r="I30188"/>
      <c r="J30188" s="13"/>
    </row>
    <row r="30189" spans="7:10" x14ac:dyDescent="0.3">
      <c r="G30189"/>
      <c r="I30189"/>
      <c r="J30189" s="13"/>
    </row>
    <row r="30190" spans="7:10" x14ac:dyDescent="0.3">
      <c r="G30190"/>
      <c r="I30190"/>
      <c r="J30190" s="13"/>
    </row>
    <row r="30191" spans="7:10" x14ac:dyDescent="0.3">
      <c r="G30191"/>
      <c r="I30191"/>
      <c r="J30191" s="13"/>
    </row>
    <row r="30192" spans="7:10" x14ac:dyDescent="0.3">
      <c r="G30192"/>
      <c r="I30192"/>
      <c r="J30192" s="13"/>
    </row>
    <row r="30193" spans="7:10" x14ac:dyDescent="0.3">
      <c r="G30193"/>
      <c r="I30193"/>
      <c r="J30193" s="13"/>
    </row>
    <row r="30194" spans="7:10" x14ac:dyDescent="0.3">
      <c r="G30194"/>
      <c r="I30194"/>
      <c r="J30194" s="13"/>
    </row>
    <row r="30195" spans="7:10" x14ac:dyDescent="0.3">
      <c r="G30195"/>
      <c r="I30195"/>
      <c r="J30195" s="13"/>
    </row>
    <row r="30196" spans="7:10" x14ac:dyDescent="0.3">
      <c r="G30196"/>
      <c r="I30196"/>
      <c r="J30196" s="13"/>
    </row>
    <row r="30197" spans="7:10" x14ac:dyDescent="0.3">
      <c r="G30197"/>
      <c r="I30197"/>
      <c r="J30197" s="13"/>
    </row>
    <row r="30198" spans="7:10" x14ac:dyDescent="0.3">
      <c r="G30198"/>
      <c r="I30198"/>
      <c r="J30198" s="13"/>
    </row>
    <row r="30199" spans="7:10" x14ac:dyDescent="0.3">
      <c r="G30199"/>
      <c r="I30199"/>
      <c r="J30199" s="13"/>
    </row>
    <row r="30200" spans="7:10" x14ac:dyDescent="0.3">
      <c r="G30200"/>
      <c r="I30200"/>
      <c r="J30200" s="13"/>
    </row>
    <row r="30201" spans="7:10" x14ac:dyDescent="0.3">
      <c r="G30201"/>
      <c r="I30201"/>
      <c r="J30201" s="13"/>
    </row>
    <row r="30202" spans="7:10" x14ac:dyDescent="0.3">
      <c r="G30202"/>
      <c r="I30202"/>
      <c r="J30202" s="13"/>
    </row>
    <row r="30203" spans="7:10" x14ac:dyDescent="0.3">
      <c r="G30203"/>
      <c r="I30203"/>
      <c r="J30203" s="13"/>
    </row>
    <row r="30204" spans="7:10" x14ac:dyDescent="0.3">
      <c r="G30204"/>
      <c r="I30204"/>
      <c r="J30204" s="13"/>
    </row>
    <row r="30205" spans="7:10" x14ac:dyDescent="0.3">
      <c r="G30205"/>
      <c r="I30205"/>
      <c r="J30205" s="13"/>
    </row>
    <row r="30206" spans="7:10" x14ac:dyDescent="0.3">
      <c r="G30206"/>
      <c r="I30206"/>
      <c r="J30206" s="13"/>
    </row>
    <row r="30207" spans="7:10" x14ac:dyDescent="0.3">
      <c r="G30207"/>
      <c r="I30207"/>
      <c r="J30207" s="13"/>
    </row>
    <row r="30208" spans="7:10" x14ac:dyDescent="0.3">
      <c r="G30208"/>
      <c r="I30208"/>
      <c r="J30208" s="13"/>
    </row>
    <row r="30209" spans="7:10" x14ac:dyDescent="0.3">
      <c r="G30209"/>
      <c r="I30209"/>
      <c r="J30209" s="13"/>
    </row>
    <row r="30210" spans="7:10" x14ac:dyDescent="0.3">
      <c r="G30210"/>
      <c r="I30210"/>
      <c r="J30210" s="13"/>
    </row>
    <row r="30211" spans="7:10" x14ac:dyDescent="0.3">
      <c r="G30211"/>
      <c r="I30211"/>
      <c r="J30211" s="13"/>
    </row>
    <row r="30212" spans="7:10" x14ac:dyDescent="0.3">
      <c r="G30212"/>
      <c r="I30212"/>
      <c r="J30212" s="13"/>
    </row>
    <row r="30213" spans="7:10" x14ac:dyDescent="0.3">
      <c r="G30213"/>
      <c r="I30213"/>
      <c r="J30213" s="13"/>
    </row>
    <row r="30214" spans="7:10" x14ac:dyDescent="0.3">
      <c r="G30214"/>
      <c r="I30214"/>
      <c r="J30214" s="13"/>
    </row>
    <row r="30215" spans="7:10" x14ac:dyDescent="0.3">
      <c r="G30215"/>
      <c r="I30215"/>
      <c r="J30215" s="13"/>
    </row>
    <row r="30216" spans="7:10" x14ac:dyDescent="0.3">
      <c r="G30216"/>
      <c r="I30216"/>
      <c r="J30216" s="13"/>
    </row>
    <row r="30217" spans="7:10" x14ac:dyDescent="0.3">
      <c r="G30217"/>
      <c r="I30217"/>
      <c r="J30217" s="13"/>
    </row>
    <row r="30218" spans="7:10" x14ac:dyDescent="0.3">
      <c r="G30218"/>
      <c r="I30218"/>
      <c r="J30218" s="13"/>
    </row>
    <row r="30219" spans="7:10" x14ac:dyDescent="0.3">
      <c r="G30219"/>
      <c r="I30219"/>
      <c r="J30219" s="13"/>
    </row>
    <row r="30220" spans="7:10" x14ac:dyDescent="0.3">
      <c r="G30220"/>
      <c r="I30220"/>
      <c r="J30220" s="13"/>
    </row>
    <row r="30221" spans="7:10" x14ac:dyDescent="0.3">
      <c r="G30221"/>
      <c r="I30221"/>
      <c r="J30221" s="13"/>
    </row>
    <row r="30222" spans="7:10" x14ac:dyDescent="0.3">
      <c r="G30222"/>
      <c r="I30222"/>
      <c r="J30222" s="13"/>
    </row>
    <row r="30223" spans="7:10" x14ac:dyDescent="0.3">
      <c r="G30223"/>
      <c r="I30223"/>
      <c r="J30223" s="13"/>
    </row>
    <row r="30224" spans="7:10" x14ac:dyDescent="0.3">
      <c r="G30224"/>
      <c r="I30224"/>
      <c r="J30224" s="13"/>
    </row>
    <row r="30225" spans="7:10" x14ac:dyDescent="0.3">
      <c r="G30225"/>
      <c r="I30225"/>
      <c r="J30225" s="13"/>
    </row>
    <row r="30226" spans="7:10" x14ac:dyDescent="0.3">
      <c r="G30226"/>
      <c r="I30226"/>
      <c r="J30226" s="13"/>
    </row>
    <row r="30227" spans="7:10" x14ac:dyDescent="0.3">
      <c r="G30227"/>
      <c r="I30227"/>
      <c r="J30227" s="13"/>
    </row>
    <row r="30228" spans="7:10" x14ac:dyDescent="0.3">
      <c r="G30228"/>
      <c r="I30228"/>
      <c r="J30228" s="13"/>
    </row>
    <row r="30229" spans="7:10" x14ac:dyDescent="0.3">
      <c r="G30229"/>
      <c r="I30229"/>
      <c r="J30229" s="13"/>
    </row>
    <row r="30230" spans="7:10" x14ac:dyDescent="0.3">
      <c r="G30230"/>
      <c r="I30230"/>
      <c r="J30230" s="13"/>
    </row>
    <row r="30231" spans="7:10" x14ac:dyDescent="0.3">
      <c r="G30231"/>
      <c r="I30231"/>
      <c r="J30231" s="13"/>
    </row>
    <row r="30232" spans="7:10" x14ac:dyDescent="0.3">
      <c r="G30232"/>
      <c r="I30232"/>
      <c r="J30232" s="13"/>
    </row>
    <row r="30233" spans="7:10" x14ac:dyDescent="0.3">
      <c r="G30233"/>
      <c r="I30233"/>
      <c r="J30233" s="13"/>
    </row>
    <row r="30234" spans="7:10" x14ac:dyDescent="0.3">
      <c r="G30234"/>
      <c r="I30234"/>
      <c r="J30234" s="13"/>
    </row>
    <row r="30235" spans="7:10" x14ac:dyDescent="0.3">
      <c r="G30235"/>
      <c r="I30235"/>
      <c r="J30235" s="13"/>
    </row>
    <row r="30236" spans="7:10" x14ac:dyDescent="0.3">
      <c r="G30236"/>
      <c r="I30236"/>
      <c r="J30236" s="13"/>
    </row>
    <row r="30237" spans="7:10" x14ac:dyDescent="0.3">
      <c r="G30237"/>
      <c r="I30237"/>
      <c r="J30237" s="13"/>
    </row>
    <row r="30238" spans="7:10" x14ac:dyDescent="0.3">
      <c r="G30238"/>
      <c r="I30238"/>
      <c r="J30238" s="13"/>
    </row>
    <row r="30239" spans="7:10" x14ac:dyDescent="0.3">
      <c r="G30239"/>
      <c r="I30239"/>
      <c r="J30239" s="13"/>
    </row>
    <row r="30240" spans="7:10" x14ac:dyDescent="0.3">
      <c r="G30240"/>
      <c r="I30240"/>
      <c r="J30240" s="13"/>
    </row>
    <row r="30241" spans="7:10" x14ac:dyDescent="0.3">
      <c r="G30241"/>
      <c r="I30241"/>
      <c r="J30241" s="13"/>
    </row>
    <row r="30242" spans="7:10" x14ac:dyDescent="0.3">
      <c r="G30242"/>
      <c r="I30242"/>
      <c r="J30242" s="13"/>
    </row>
    <row r="30243" spans="7:10" x14ac:dyDescent="0.3">
      <c r="G30243"/>
      <c r="I30243"/>
      <c r="J30243" s="13"/>
    </row>
    <row r="30244" spans="7:10" x14ac:dyDescent="0.3">
      <c r="G30244"/>
      <c r="I30244"/>
      <c r="J30244" s="13"/>
    </row>
    <row r="30245" spans="7:10" x14ac:dyDescent="0.3">
      <c r="G30245"/>
      <c r="I30245"/>
      <c r="J30245" s="13"/>
    </row>
    <row r="30246" spans="7:10" x14ac:dyDescent="0.3">
      <c r="G30246"/>
      <c r="I30246"/>
      <c r="J30246" s="13"/>
    </row>
    <row r="30247" spans="7:10" x14ac:dyDescent="0.3">
      <c r="G30247"/>
      <c r="I30247"/>
      <c r="J30247" s="13"/>
    </row>
    <row r="30248" spans="7:10" x14ac:dyDescent="0.3">
      <c r="G30248"/>
      <c r="I30248"/>
      <c r="J30248" s="13"/>
    </row>
    <row r="30249" spans="7:10" x14ac:dyDescent="0.3">
      <c r="G30249"/>
      <c r="I30249"/>
      <c r="J30249" s="13"/>
    </row>
    <row r="30250" spans="7:10" x14ac:dyDescent="0.3">
      <c r="G30250"/>
      <c r="I30250"/>
      <c r="J30250" s="13"/>
    </row>
    <row r="30251" spans="7:10" x14ac:dyDescent="0.3">
      <c r="G30251"/>
      <c r="I30251"/>
      <c r="J30251" s="13"/>
    </row>
    <row r="30252" spans="7:10" x14ac:dyDescent="0.3">
      <c r="G30252"/>
      <c r="I30252"/>
      <c r="J30252" s="13"/>
    </row>
    <row r="30253" spans="7:10" x14ac:dyDescent="0.3">
      <c r="G30253"/>
      <c r="I30253"/>
      <c r="J30253" s="13"/>
    </row>
    <row r="30254" spans="7:10" x14ac:dyDescent="0.3">
      <c r="G30254"/>
      <c r="I30254"/>
      <c r="J30254" s="13"/>
    </row>
    <row r="30255" spans="7:10" x14ac:dyDescent="0.3">
      <c r="G30255"/>
      <c r="I30255"/>
      <c r="J30255" s="13"/>
    </row>
    <row r="30256" spans="7:10" x14ac:dyDescent="0.3">
      <c r="G30256"/>
      <c r="I30256"/>
      <c r="J30256" s="13"/>
    </row>
    <row r="30257" spans="7:10" x14ac:dyDescent="0.3">
      <c r="G30257"/>
      <c r="I30257"/>
      <c r="J30257" s="13"/>
    </row>
    <row r="30258" spans="7:10" x14ac:dyDescent="0.3">
      <c r="G30258"/>
      <c r="I30258"/>
      <c r="J30258" s="13"/>
    </row>
    <row r="30259" spans="7:10" x14ac:dyDescent="0.3">
      <c r="G30259"/>
      <c r="I30259"/>
      <c r="J30259" s="13"/>
    </row>
    <row r="30260" spans="7:10" x14ac:dyDescent="0.3">
      <c r="G30260"/>
      <c r="I30260"/>
      <c r="J30260" s="13"/>
    </row>
    <row r="30261" spans="7:10" x14ac:dyDescent="0.3">
      <c r="G30261"/>
      <c r="I30261"/>
      <c r="J30261" s="13"/>
    </row>
    <row r="30262" spans="7:10" x14ac:dyDescent="0.3">
      <c r="G30262"/>
      <c r="I30262"/>
      <c r="J30262" s="13"/>
    </row>
    <row r="30263" spans="7:10" x14ac:dyDescent="0.3">
      <c r="G30263"/>
      <c r="I30263"/>
      <c r="J30263" s="13"/>
    </row>
    <row r="30264" spans="7:10" x14ac:dyDescent="0.3">
      <c r="G30264"/>
      <c r="I30264"/>
      <c r="J30264" s="13"/>
    </row>
    <row r="30265" spans="7:10" x14ac:dyDescent="0.3">
      <c r="G30265"/>
      <c r="I30265"/>
      <c r="J30265" s="13"/>
    </row>
    <row r="30266" spans="7:10" x14ac:dyDescent="0.3">
      <c r="G30266"/>
      <c r="I30266"/>
      <c r="J30266" s="13"/>
    </row>
    <row r="30267" spans="7:10" x14ac:dyDescent="0.3">
      <c r="G30267"/>
      <c r="I30267"/>
      <c r="J30267" s="13"/>
    </row>
    <row r="30268" spans="7:10" x14ac:dyDescent="0.3">
      <c r="G30268"/>
      <c r="I30268"/>
      <c r="J30268" s="13"/>
    </row>
    <row r="30269" spans="7:10" x14ac:dyDescent="0.3">
      <c r="G30269"/>
      <c r="I30269"/>
      <c r="J30269" s="13"/>
    </row>
    <row r="30270" spans="7:10" x14ac:dyDescent="0.3">
      <c r="G30270"/>
      <c r="I30270"/>
      <c r="J30270" s="13"/>
    </row>
    <row r="30271" spans="7:10" x14ac:dyDescent="0.3">
      <c r="G30271"/>
      <c r="I30271"/>
      <c r="J30271" s="13"/>
    </row>
    <row r="30272" spans="7:10" x14ac:dyDescent="0.3">
      <c r="G30272"/>
      <c r="I30272"/>
      <c r="J30272" s="13"/>
    </row>
    <row r="30273" spans="7:10" x14ac:dyDescent="0.3">
      <c r="G30273"/>
      <c r="I30273"/>
      <c r="J30273" s="13"/>
    </row>
    <row r="30274" spans="7:10" x14ac:dyDescent="0.3">
      <c r="G30274"/>
      <c r="I30274"/>
      <c r="J30274" s="13"/>
    </row>
    <row r="30275" spans="7:10" x14ac:dyDescent="0.3">
      <c r="G30275"/>
      <c r="I30275"/>
      <c r="J30275" s="13"/>
    </row>
    <row r="30276" spans="7:10" x14ac:dyDescent="0.3">
      <c r="G30276"/>
      <c r="I30276"/>
      <c r="J30276" s="13"/>
    </row>
    <row r="30277" spans="7:10" x14ac:dyDescent="0.3">
      <c r="G30277"/>
      <c r="I30277"/>
      <c r="J30277" s="13"/>
    </row>
    <row r="30278" spans="7:10" x14ac:dyDescent="0.3">
      <c r="G30278"/>
      <c r="I30278"/>
      <c r="J30278" s="13"/>
    </row>
    <row r="30279" spans="7:10" x14ac:dyDescent="0.3">
      <c r="G30279"/>
      <c r="I30279"/>
      <c r="J30279" s="13"/>
    </row>
    <row r="30280" spans="7:10" x14ac:dyDescent="0.3">
      <c r="G30280"/>
      <c r="I30280"/>
      <c r="J30280" s="13"/>
    </row>
    <row r="30281" spans="7:10" x14ac:dyDescent="0.3">
      <c r="G30281"/>
      <c r="I30281"/>
      <c r="J30281" s="13"/>
    </row>
    <row r="30282" spans="7:10" x14ac:dyDescent="0.3">
      <c r="G30282"/>
      <c r="I30282"/>
      <c r="J30282" s="13"/>
    </row>
    <row r="30283" spans="7:10" x14ac:dyDescent="0.3">
      <c r="G30283"/>
      <c r="I30283"/>
      <c r="J30283" s="13"/>
    </row>
    <row r="30284" spans="7:10" x14ac:dyDescent="0.3">
      <c r="G30284"/>
      <c r="I30284"/>
      <c r="J30284" s="13"/>
    </row>
    <row r="30285" spans="7:10" x14ac:dyDescent="0.3">
      <c r="G30285"/>
      <c r="I30285"/>
      <c r="J30285" s="13"/>
    </row>
    <row r="30286" spans="7:10" x14ac:dyDescent="0.3">
      <c r="G30286"/>
      <c r="I30286"/>
      <c r="J30286" s="13"/>
    </row>
    <row r="30287" spans="7:10" x14ac:dyDescent="0.3">
      <c r="G30287"/>
      <c r="I30287"/>
      <c r="J30287" s="13"/>
    </row>
    <row r="30288" spans="7:10" x14ac:dyDescent="0.3">
      <c r="G30288"/>
      <c r="I30288"/>
      <c r="J30288" s="13"/>
    </row>
    <row r="30289" spans="7:10" x14ac:dyDescent="0.3">
      <c r="G30289"/>
      <c r="I30289"/>
      <c r="J30289" s="13"/>
    </row>
    <row r="30290" spans="7:10" x14ac:dyDescent="0.3">
      <c r="G30290"/>
      <c r="I30290"/>
      <c r="J30290" s="13"/>
    </row>
    <row r="30291" spans="7:10" x14ac:dyDescent="0.3">
      <c r="G30291"/>
      <c r="I30291"/>
      <c r="J30291" s="13"/>
    </row>
    <row r="30292" spans="7:10" x14ac:dyDescent="0.3">
      <c r="G30292"/>
      <c r="I30292"/>
      <c r="J30292" s="13"/>
    </row>
    <row r="30293" spans="7:10" x14ac:dyDescent="0.3">
      <c r="G30293"/>
      <c r="I30293"/>
      <c r="J30293" s="13"/>
    </row>
    <row r="30294" spans="7:10" x14ac:dyDescent="0.3">
      <c r="G30294"/>
      <c r="I30294"/>
      <c r="J30294" s="13"/>
    </row>
    <row r="30295" spans="7:10" x14ac:dyDescent="0.3">
      <c r="G30295"/>
      <c r="I30295"/>
      <c r="J30295" s="13"/>
    </row>
    <row r="30296" spans="7:10" x14ac:dyDescent="0.3">
      <c r="G30296"/>
      <c r="I30296"/>
      <c r="J30296" s="13"/>
    </row>
    <row r="30297" spans="7:10" x14ac:dyDescent="0.3">
      <c r="G30297"/>
      <c r="I30297"/>
      <c r="J30297" s="13"/>
    </row>
    <row r="30298" spans="7:10" x14ac:dyDescent="0.3">
      <c r="G30298"/>
      <c r="I30298"/>
      <c r="J30298" s="13"/>
    </row>
    <row r="30299" spans="7:10" x14ac:dyDescent="0.3">
      <c r="G30299"/>
      <c r="I30299"/>
      <c r="J30299" s="13"/>
    </row>
    <row r="30300" spans="7:10" x14ac:dyDescent="0.3">
      <c r="G30300"/>
      <c r="I30300"/>
      <c r="J30300" s="13"/>
    </row>
    <row r="30301" spans="7:10" x14ac:dyDescent="0.3">
      <c r="G30301"/>
      <c r="I30301"/>
      <c r="J30301" s="13"/>
    </row>
    <row r="30302" spans="7:10" x14ac:dyDescent="0.3">
      <c r="G30302"/>
      <c r="I30302"/>
      <c r="J30302" s="13"/>
    </row>
    <row r="30303" spans="7:10" x14ac:dyDescent="0.3">
      <c r="G30303"/>
      <c r="I30303"/>
      <c r="J30303" s="13"/>
    </row>
    <row r="30304" spans="7:10" x14ac:dyDescent="0.3">
      <c r="G30304"/>
      <c r="I30304"/>
      <c r="J30304" s="13"/>
    </row>
    <row r="30305" spans="7:10" x14ac:dyDescent="0.3">
      <c r="G30305"/>
      <c r="I30305"/>
      <c r="J30305" s="13"/>
    </row>
    <row r="30306" spans="7:10" x14ac:dyDescent="0.3">
      <c r="G30306"/>
      <c r="I30306"/>
      <c r="J30306" s="13"/>
    </row>
    <row r="30307" spans="7:10" x14ac:dyDescent="0.3">
      <c r="G30307"/>
      <c r="I30307"/>
      <c r="J30307" s="13"/>
    </row>
    <row r="30308" spans="7:10" x14ac:dyDescent="0.3">
      <c r="G30308"/>
      <c r="I30308"/>
      <c r="J30308" s="13"/>
    </row>
    <row r="30309" spans="7:10" x14ac:dyDescent="0.3">
      <c r="G30309"/>
      <c r="I30309"/>
      <c r="J30309" s="13"/>
    </row>
    <row r="30310" spans="7:10" x14ac:dyDescent="0.3">
      <c r="G30310"/>
      <c r="I30310"/>
      <c r="J30310" s="13"/>
    </row>
    <row r="30311" spans="7:10" x14ac:dyDescent="0.3">
      <c r="G30311"/>
      <c r="I30311"/>
      <c r="J30311" s="13"/>
    </row>
    <row r="30312" spans="7:10" x14ac:dyDescent="0.3">
      <c r="G30312"/>
      <c r="I30312"/>
      <c r="J30312" s="13"/>
    </row>
    <row r="30313" spans="7:10" x14ac:dyDescent="0.3">
      <c r="G30313"/>
      <c r="I30313"/>
      <c r="J30313" s="13"/>
    </row>
    <row r="30314" spans="7:10" x14ac:dyDescent="0.3">
      <c r="G30314"/>
      <c r="I30314"/>
      <c r="J30314" s="13"/>
    </row>
    <row r="30315" spans="7:10" x14ac:dyDescent="0.3">
      <c r="G30315"/>
      <c r="I30315"/>
      <c r="J30315" s="13"/>
    </row>
    <row r="30316" spans="7:10" x14ac:dyDescent="0.3">
      <c r="G30316"/>
      <c r="I30316"/>
      <c r="J30316" s="13"/>
    </row>
    <row r="30317" spans="7:10" x14ac:dyDescent="0.3">
      <c r="G30317"/>
      <c r="I30317"/>
      <c r="J30317" s="13"/>
    </row>
    <row r="30318" spans="7:10" x14ac:dyDescent="0.3">
      <c r="G30318"/>
      <c r="I30318"/>
      <c r="J30318" s="13"/>
    </row>
    <row r="30319" spans="7:10" x14ac:dyDescent="0.3">
      <c r="G30319"/>
      <c r="I30319"/>
      <c r="J30319" s="13"/>
    </row>
    <row r="30320" spans="7:10" x14ac:dyDescent="0.3">
      <c r="G30320"/>
      <c r="I30320"/>
      <c r="J30320" s="13"/>
    </row>
    <row r="30321" spans="7:10" x14ac:dyDescent="0.3">
      <c r="G30321"/>
      <c r="I30321"/>
      <c r="J30321" s="13"/>
    </row>
    <row r="30322" spans="7:10" x14ac:dyDescent="0.3">
      <c r="G30322"/>
      <c r="I30322"/>
      <c r="J30322" s="13"/>
    </row>
    <row r="30323" spans="7:10" x14ac:dyDescent="0.3">
      <c r="G30323"/>
      <c r="I30323"/>
      <c r="J30323" s="13"/>
    </row>
    <row r="30324" spans="7:10" x14ac:dyDescent="0.3">
      <c r="G30324"/>
      <c r="I30324"/>
      <c r="J30324" s="13"/>
    </row>
    <row r="30325" spans="7:10" x14ac:dyDescent="0.3">
      <c r="G30325"/>
      <c r="I30325"/>
      <c r="J30325" s="13"/>
    </row>
    <row r="30326" spans="7:10" x14ac:dyDescent="0.3">
      <c r="G30326"/>
      <c r="I30326"/>
      <c r="J30326" s="13"/>
    </row>
    <row r="30327" spans="7:10" x14ac:dyDescent="0.3">
      <c r="G30327"/>
      <c r="I30327"/>
      <c r="J30327" s="13"/>
    </row>
    <row r="30328" spans="7:10" x14ac:dyDescent="0.3">
      <c r="G30328"/>
      <c r="I30328"/>
      <c r="J30328" s="13"/>
    </row>
    <row r="30329" spans="7:10" x14ac:dyDescent="0.3">
      <c r="G30329"/>
      <c r="I30329"/>
      <c r="J30329" s="13"/>
    </row>
    <row r="30330" spans="7:10" x14ac:dyDescent="0.3">
      <c r="G30330"/>
      <c r="I30330"/>
      <c r="J30330" s="13"/>
    </row>
    <row r="30331" spans="7:10" x14ac:dyDescent="0.3">
      <c r="G30331"/>
      <c r="I30331"/>
      <c r="J30331" s="13"/>
    </row>
    <row r="30332" spans="7:10" x14ac:dyDescent="0.3">
      <c r="G30332"/>
      <c r="I30332"/>
      <c r="J30332" s="13"/>
    </row>
    <row r="30333" spans="7:10" x14ac:dyDescent="0.3">
      <c r="G30333"/>
      <c r="I30333"/>
      <c r="J30333" s="13"/>
    </row>
    <row r="30334" spans="7:10" x14ac:dyDescent="0.3">
      <c r="G30334"/>
      <c r="I30334"/>
      <c r="J30334" s="13"/>
    </row>
    <row r="30335" spans="7:10" x14ac:dyDescent="0.3">
      <c r="G30335"/>
      <c r="I30335"/>
      <c r="J30335" s="13"/>
    </row>
    <row r="30336" spans="7:10" x14ac:dyDescent="0.3">
      <c r="G30336"/>
      <c r="I30336"/>
      <c r="J30336" s="13"/>
    </row>
    <row r="30337" spans="7:10" x14ac:dyDescent="0.3">
      <c r="G30337"/>
      <c r="I30337"/>
      <c r="J30337" s="13"/>
    </row>
    <row r="30338" spans="7:10" x14ac:dyDescent="0.3">
      <c r="G30338"/>
      <c r="I30338"/>
      <c r="J30338" s="13"/>
    </row>
    <row r="30339" spans="7:10" x14ac:dyDescent="0.3">
      <c r="G30339"/>
      <c r="I30339"/>
      <c r="J30339" s="13"/>
    </row>
    <row r="30340" spans="7:10" x14ac:dyDescent="0.3">
      <c r="G30340"/>
      <c r="I30340"/>
      <c r="J30340" s="13"/>
    </row>
    <row r="30341" spans="7:10" x14ac:dyDescent="0.3">
      <c r="G30341"/>
      <c r="I30341"/>
      <c r="J30341" s="13"/>
    </row>
    <row r="30342" spans="7:10" x14ac:dyDescent="0.3">
      <c r="G30342"/>
      <c r="I30342"/>
      <c r="J30342" s="13"/>
    </row>
    <row r="30343" spans="7:10" x14ac:dyDescent="0.3">
      <c r="G30343"/>
      <c r="I30343"/>
      <c r="J30343" s="13"/>
    </row>
    <row r="30344" spans="7:10" x14ac:dyDescent="0.3">
      <c r="G30344"/>
      <c r="I30344"/>
      <c r="J30344" s="13"/>
    </row>
    <row r="30345" spans="7:10" x14ac:dyDescent="0.3">
      <c r="G30345"/>
      <c r="I30345"/>
      <c r="J30345" s="13"/>
    </row>
    <row r="30346" spans="7:10" x14ac:dyDescent="0.3">
      <c r="G30346"/>
      <c r="I30346"/>
      <c r="J30346" s="13"/>
    </row>
    <row r="30347" spans="7:10" x14ac:dyDescent="0.3">
      <c r="G30347"/>
      <c r="I30347"/>
      <c r="J30347" s="13"/>
    </row>
    <row r="30348" spans="7:10" x14ac:dyDescent="0.3">
      <c r="G30348"/>
      <c r="I30348"/>
      <c r="J30348" s="13"/>
    </row>
    <row r="30349" spans="7:10" x14ac:dyDescent="0.3">
      <c r="G30349"/>
      <c r="I30349"/>
      <c r="J30349" s="13"/>
    </row>
    <row r="30350" spans="7:10" x14ac:dyDescent="0.3">
      <c r="G30350"/>
      <c r="I30350"/>
      <c r="J30350" s="13"/>
    </row>
    <row r="30351" spans="7:10" x14ac:dyDescent="0.3">
      <c r="G30351"/>
      <c r="I30351"/>
      <c r="J30351" s="13"/>
    </row>
    <row r="30352" spans="7:10" x14ac:dyDescent="0.3">
      <c r="G30352"/>
      <c r="I30352"/>
      <c r="J30352" s="13"/>
    </row>
    <row r="30353" spans="7:10" x14ac:dyDescent="0.3">
      <c r="G30353"/>
      <c r="I30353"/>
      <c r="J30353" s="13"/>
    </row>
    <row r="30354" spans="7:10" x14ac:dyDescent="0.3">
      <c r="G30354"/>
      <c r="I30354"/>
      <c r="J30354" s="13"/>
    </row>
    <row r="30355" spans="7:10" x14ac:dyDescent="0.3">
      <c r="G30355"/>
      <c r="I30355"/>
      <c r="J30355" s="13"/>
    </row>
    <row r="30356" spans="7:10" x14ac:dyDescent="0.3">
      <c r="G30356"/>
      <c r="I30356"/>
      <c r="J30356" s="13"/>
    </row>
    <row r="30357" spans="7:10" x14ac:dyDescent="0.3">
      <c r="G30357"/>
      <c r="I30357"/>
      <c r="J30357" s="13"/>
    </row>
    <row r="30358" spans="7:10" x14ac:dyDescent="0.3">
      <c r="G30358"/>
      <c r="I30358"/>
      <c r="J30358" s="13"/>
    </row>
    <row r="30359" spans="7:10" x14ac:dyDescent="0.3">
      <c r="G30359"/>
      <c r="I30359"/>
      <c r="J30359" s="13"/>
    </row>
    <row r="30360" spans="7:10" x14ac:dyDescent="0.3">
      <c r="G30360"/>
      <c r="I30360"/>
      <c r="J30360" s="13"/>
    </row>
    <row r="30361" spans="7:10" x14ac:dyDescent="0.3">
      <c r="G30361"/>
      <c r="I30361"/>
      <c r="J30361" s="13"/>
    </row>
    <row r="30362" spans="7:10" x14ac:dyDescent="0.3">
      <c r="G30362"/>
      <c r="I30362"/>
      <c r="J30362" s="13"/>
    </row>
    <row r="30363" spans="7:10" x14ac:dyDescent="0.3">
      <c r="G30363"/>
      <c r="I30363"/>
      <c r="J30363" s="13"/>
    </row>
    <row r="30364" spans="7:10" x14ac:dyDescent="0.3">
      <c r="G30364"/>
      <c r="I30364"/>
      <c r="J30364" s="13"/>
    </row>
    <row r="30365" spans="7:10" x14ac:dyDescent="0.3">
      <c r="G30365"/>
      <c r="I30365"/>
      <c r="J30365" s="13"/>
    </row>
    <row r="30366" spans="7:10" x14ac:dyDescent="0.3">
      <c r="G30366"/>
      <c r="I30366"/>
      <c r="J30366" s="13"/>
    </row>
    <row r="30367" spans="7:10" x14ac:dyDescent="0.3">
      <c r="G30367"/>
      <c r="I30367"/>
      <c r="J30367" s="13"/>
    </row>
    <row r="30368" spans="7:10" x14ac:dyDescent="0.3">
      <c r="G30368"/>
      <c r="I30368"/>
      <c r="J30368" s="13"/>
    </row>
    <row r="30369" spans="7:10" x14ac:dyDescent="0.3">
      <c r="G30369"/>
      <c r="I30369"/>
      <c r="J30369" s="13"/>
    </row>
    <row r="30370" spans="7:10" x14ac:dyDescent="0.3">
      <c r="G30370"/>
      <c r="I30370"/>
      <c r="J30370" s="13"/>
    </row>
    <row r="30371" spans="7:10" x14ac:dyDescent="0.3">
      <c r="G30371"/>
      <c r="I30371"/>
      <c r="J30371" s="13"/>
    </row>
    <row r="30372" spans="7:10" x14ac:dyDescent="0.3">
      <c r="G30372"/>
      <c r="I30372"/>
      <c r="J30372" s="13"/>
    </row>
    <row r="30373" spans="7:10" x14ac:dyDescent="0.3">
      <c r="G30373"/>
      <c r="I30373"/>
      <c r="J30373" s="13"/>
    </row>
    <row r="30374" spans="7:10" x14ac:dyDescent="0.3">
      <c r="G30374"/>
      <c r="I30374"/>
      <c r="J30374" s="13"/>
    </row>
    <row r="30375" spans="7:10" x14ac:dyDescent="0.3">
      <c r="G30375"/>
      <c r="I30375"/>
      <c r="J30375" s="13"/>
    </row>
    <row r="30376" spans="7:10" x14ac:dyDescent="0.3">
      <c r="G30376"/>
      <c r="I30376"/>
      <c r="J30376" s="13"/>
    </row>
    <row r="30377" spans="7:10" x14ac:dyDescent="0.3">
      <c r="G30377"/>
      <c r="I30377"/>
      <c r="J30377" s="13"/>
    </row>
    <row r="30378" spans="7:10" x14ac:dyDescent="0.3">
      <c r="G30378"/>
      <c r="I30378"/>
      <c r="J30378" s="13"/>
    </row>
    <row r="30379" spans="7:10" x14ac:dyDescent="0.3">
      <c r="G30379"/>
      <c r="I30379"/>
      <c r="J30379" s="13"/>
    </row>
    <row r="30380" spans="7:10" x14ac:dyDescent="0.3">
      <c r="G30380"/>
      <c r="I30380"/>
      <c r="J30380" s="13"/>
    </row>
    <row r="30381" spans="7:10" x14ac:dyDescent="0.3">
      <c r="G30381"/>
      <c r="I30381"/>
      <c r="J30381" s="13"/>
    </row>
    <row r="30382" spans="7:10" x14ac:dyDescent="0.3">
      <c r="G30382"/>
      <c r="I30382"/>
      <c r="J30382" s="13"/>
    </row>
    <row r="30383" spans="7:10" x14ac:dyDescent="0.3">
      <c r="G30383"/>
      <c r="I30383"/>
      <c r="J30383" s="13"/>
    </row>
    <row r="30384" spans="7:10" x14ac:dyDescent="0.3">
      <c r="G30384"/>
      <c r="I30384"/>
      <c r="J30384" s="13"/>
    </row>
    <row r="30385" spans="7:10" x14ac:dyDescent="0.3">
      <c r="G30385"/>
      <c r="I30385"/>
      <c r="J30385" s="13"/>
    </row>
    <row r="30386" spans="7:10" x14ac:dyDescent="0.3">
      <c r="G30386"/>
      <c r="I30386"/>
      <c r="J30386" s="13"/>
    </row>
    <row r="30387" spans="7:10" x14ac:dyDescent="0.3">
      <c r="G30387"/>
      <c r="I30387"/>
      <c r="J30387" s="13"/>
    </row>
    <row r="30388" spans="7:10" x14ac:dyDescent="0.3">
      <c r="G30388"/>
      <c r="I30388"/>
      <c r="J30388" s="13"/>
    </row>
    <row r="30389" spans="7:10" x14ac:dyDescent="0.3">
      <c r="G30389"/>
      <c r="I30389"/>
      <c r="J30389" s="13"/>
    </row>
    <row r="30390" spans="7:10" x14ac:dyDescent="0.3">
      <c r="G30390"/>
      <c r="I30390"/>
      <c r="J30390" s="13"/>
    </row>
    <row r="30391" spans="7:10" x14ac:dyDescent="0.3">
      <c r="G30391"/>
      <c r="I30391"/>
      <c r="J30391" s="13"/>
    </row>
    <row r="30392" spans="7:10" x14ac:dyDescent="0.3">
      <c r="G30392"/>
      <c r="I30392"/>
      <c r="J30392" s="13"/>
    </row>
    <row r="30393" spans="7:10" x14ac:dyDescent="0.3">
      <c r="G30393"/>
      <c r="I30393"/>
      <c r="J30393" s="13"/>
    </row>
    <row r="30394" spans="7:10" x14ac:dyDescent="0.3">
      <c r="G30394"/>
      <c r="I30394"/>
      <c r="J30394" s="13"/>
    </row>
    <row r="30395" spans="7:10" x14ac:dyDescent="0.3">
      <c r="G30395"/>
      <c r="I30395"/>
      <c r="J30395" s="13"/>
    </row>
    <row r="30396" spans="7:10" x14ac:dyDescent="0.3">
      <c r="G30396"/>
      <c r="I30396"/>
      <c r="J30396" s="13"/>
    </row>
    <row r="30397" spans="7:10" x14ac:dyDescent="0.3">
      <c r="G30397"/>
      <c r="I30397"/>
      <c r="J30397" s="13"/>
    </row>
    <row r="30398" spans="7:10" x14ac:dyDescent="0.3">
      <c r="G30398"/>
      <c r="I30398"/>
      <c r="J30398" s="13"/>
    </row>
    <row r="30399" spans="7:10" x14ac:dyDescent="0.3">
      <c r="G30399"/>
      <c r="I30399"/>
      <c r="J30399" s="13"/>
    </row>
    <row r="30400" spans="7:10" x14ac:dyDescent="0.3">
      <c r="G30400"/>
      <c r="I30400"/>
      <c r="J30400" s="13"/>
    </row>
    <row r="30401" spans="7:10" x14ac:dyDescent="0.3">
      <c r="G30401"/>
      <c r="I30401"/>
      <c r="J30401" s="13"/>
    </row>
    <row r="30402" spans="7:10" x14ac:dyDescent="0.3">
      <c r="G30402"/>
      <c r="I30402"/>
      <c r="J30402" s="13"/>
    </row>
    <row r="30403" spans="7:10" x14ac:dyDescent="0.3">
      <c r="G30403"/>
      <c r="I30403"/>
      <c r="J30403" s="13"/>
    </row>
    <row r="30404" spans="7:10" x14ac:dyDescent="0.3">
      <c r="G30404"/>
      <c r="I30404"/>
      <c r="J30404" s="13"/>
    </row>
    <row r="30405" spans="7:10" x14ac:dyDescent="0.3">
      <c r="G30405"/>
      <c r="I30405"/>
      <c r="J30405" s="13"/>
    </row>
    <row r="30406" spans="7:10" x14ac:dyDescent="0.3">
      <c r="G30406"/>
      <c r="I30406"/>
      <c r="J30406" s="13"/>
    </row>
    <row r="30407" spans="7:10" x14ac:dyDescent="0.3">
      <c r="G30407"/>
      <c r="I30407"/>
      <c r="J30407" s="13"/>
    </row>
    <row r="30408" spans="7:10" x14ac:dyDescent="0.3">
      <c r="G30408"/>
      <c r="I30408"/>
      <c r="J30408" s="13"/>
    </row>
    <row r="30409" spans="7:10" x14ac:dyDescent="0.3">
      <c r="G30409"/>
      <c r="I30409"/>
      <c r="J30409" s="13"/>
    </row>
    <row r="30410" spans="7:10" x14ac:dyDescent="0.3">
      <c r="G30410"/>
      <c r="I30410"/>
      <c r="J30410" s="13"/>
    </row>
    <row r="30411" spans="7:10" x14ac:dyDescent="0.3">
      <c r="G30411"/>
      <c r="I30411"/>
      <c r="J30411" s="13"/>
    </row>
    <row r="30412" spans="7:10" x14ac:dyDescent="0.3">
      <c r="G30412"/>
      <c r="I30412"/>
      <c r="J30412" s="13"/>
    </row>
    <row r="30413" spans="7:10" x14ac:dyDescent="0.3">
      <c r="G30413"/>
      <c r="I30413"/>
      <c r="J30413" s="13"/>
    </row>
    <row r="30414" spans="7:10" x14ac:dyDescent="0.3">
      <c r="G30414"/>
      <c r="I30414"/>
      <c r="J30414" s="13"/>
    </row>
    <row r="30415" spans="7:10" x14ac:dyDescent="0.3">
      <c r="G30415"/>
      <c r="I30415"/>
      <c r="J30415" s="13"/>
    </row>
    <row r="30416" spans="7:10" x14ac:dyDescent="0.3">
      <c r="G30416"/>
      <c r="I30416"/>
      <c r="J30416" s="13"/>
    </row>
    <row r="30417" spans="7:10" x14ac:dyDescent="0.3">
      <c r="G30417"/>
      <c r="I30417"/>
      <c r="J30417" s="13"/>
    </row>
    <row r="30418" spans="7:10" x14ac:dyDescent="0.3">
      <c r="G30418"/>
      <c r="I30418"/>
      <c r="J30418" s="13"/>
    </row>
    <row r="30419" spans="7:10" x14ac:dyDescent="0.3">
      <c r="G30419"/>
      <c r="I30419"/>
      <c r="J30419" s="13"/>
    </row>
    <row r="30420" spans="7:10" x14ac:dyDescent="0.3">
      <c r="G30420"/>
      <c r="I30420"/>
      <c r="J30420" s="13"/>
    </row>
    <row r="30421" spans="7:10" x14ac:dyDescent="0.3">
      <c r="G30421"/>
      <c r="I30421"/>
      <c r="J30421" s="13"/>
    </row>
    <row r="30422" spans="7:10" x14ac:dyDescent="0.3">
      <c r="G30422"/>
      <c r="I30422"/>
      <c r="J30422" s="13"/>
    </row>
    <row r="30423" spans="7:10" x14ac:dyDescent="0.3">
      <c r="G30423"/>
      <c r="I30423"/>
      <c r="J30423" s="13"/>
    </row>
    <row r="30424" spans="7:10" x14ac:dyDescent="0.3">
      <c r="G30424"/>
      <c r="I30424"/>
      <c r="J30424" s="13"/>
    </row>
    <row r="30425" spans="7:10" x14ac:dyDescent="0.3">
      <c r="G30425"/>
      <c r="I30425"/>
      <c r="J30425" s="13"/>
    </row>
    <row r="30426" spans="7:10" x14ac:dyDescent="0.3">
      <c r="G30426"/>
      <c r="I30426"/>
      <c r="J30426" s="13"/>
    </row>
    <row r="30427" spans="7:10" x14ac:dyDescent="0.3">
      <c r="G30427"/>
      <c r="I30427"/>
      <c r="J30427" s="13"/>
    </row>
    <row r="30428" spans="7:10" x14ac:dyDescent="0.3">
      <c r="G30428"/>
      <c r="I30428"/>
      <c r="J30428" s="13"/>
    </row>
    <row r="30429" spans="7:10" x14ac:dyDescent="0.3">
      <c r="G30429"/>
      <c r="I30429"/>
      <c r="J30429" s="13"/>
    </row>
    <row r="30430" spans="7:10" x14ac:dyDescent="0.3">
      <c r="G30430"/>
      <c r="I30430"/>
      <c r="J30430" s="13"/>
    </row>
    <row r="30431" spans="7:10" x14ac:dyDescent="0.3">
      <c r="G30431"/>
      <c r="I30431"/>
      <c r="J30431" s="13"/>
    </row>
    <row r="30432" spans="7:10" x14ac:dyDescent="0.3">
      <c r="G30432"/>
      <c r="I30432"/>
      <c r="J30432" s="13"/>
    </row>
    <row r="30433" spans="7:10" x14ac:dyDescent="0.3">
      <c r="G30433"/>
      <c r="I30433"/>
      <c r="J30433" s="13"/>
    </row>
    <row r="30434" spans="7:10" x14ac:dyDescent="0.3">
      <c r="G30434"/>
      <c r="I30434"/>
      <c r="J30434" s="13"/>
    </row>
    <row r="30435" spans="7:10" x14ac:dyDescent="0.3">
      <c r="G30435"/>
      <c r="I30435"/>
      <c r="J30435" s="13"/>
    </row>
    <row r="30436" spans="7:10" x14ac:dyDescent="0.3">
      <c r="G30436"/>
      <c r="I30436"/>
      <c r="J30436" s="13"/>
    </row>
    <row r="30437" spans="7:10" x14ac:dyDescent="0.3">
      <c r="G30437"/>
      <c r="I30437"/>
      <c r="J30437" s="13"/>
    </row>
    <row r="30438" spans="7:10" x14ac:dyDescent="0.3">
      <c r="G30438"/>
      <c r="I30438"/>
      <c r="J30438" s="13"/>
    </row>
    <row r="30439" spans="7:10" x14ac:dyDescent="0.3">
      <c r="G30439"/>
      <c r="I30439"/>
      <c r="J30439" s="13"/>
    </row>
    <row r="30440" spans="7:10" x14ac:dyDescent="0.3">
      <c r="G30440"/>
      <c r="I30440"/>
      <c r="J30440" s="13"/>
    </row>
    <row r="30441" spans="7:10" x14ac:dyDescent="0.3">
      <c r="G30441"/>
      <c r="I30441"/>
      <c r="J30441" s="13"/>
    </row>
    <row r="30442" spans="7:10" x14ac:dyDescent="0.3">
      <c r="G30442"/>
      <c r="I30442"/>
      <c r="J30442" s="13"/>
    </row>
    <row r="30443" spans="7:10" x14ac:dyDescent="0.3">
      <c r="G30443"/>
      <c r="I30443"/>
      <c r="J30443" s="13"/>
    </row>
    <row r="30444" spans="7:10" x14ac:dyDescent="0.3">
      <c r="G30444"/>
      <c r="I30444"/>
      <c r="J30444" s="13"/>
    </row>
    <row r="30445" spans="7:10" x14ac:dyDescent="0.3">
      <c r="G30445"/>
      <c r="I30445"/>
      <c r="J30445" s="13"/>
    </row>
    <row r="30446" spans="7:10" x14ac:dyDescent="0.3">
      <c r="G30446"/>
      <c r="I30446"/>
      <c r="J30446" s="13"/>
    </row>
    <row r="30447" spans="7:10" x14ac:dyDescent="0.3">
      <c r="G30447"/>
      <c r="I30447"/>
      <c r="J30447" s="13"/>
    </row>
    <row r="30448" spans="7:10" x14ac:dyDescent="0.3">
      <c r="G30448"/>
      <c r="I30448"/>
      <c r="J30448" s="13"/>
    </row>
    <row r="30449" spans="7:10" x14ac:dyDescent="0.3">
      <c r="G30449"/>
      <c r="I30449"/>
      <c r="J30449" s="13"/>
    </row>
    <row r="30450" spans="7:10" x14ac:dyDescent="0.3">
      <c r="G30450"/>
      <c r="I30450"/>
      <c r="J30450" s="13"/>
    </row>
    <row r="30451" spans="7:10" x14ac:dyDescent="0.3">
      <c r="G30451"/>
      <c r="I30451"/>
      <c r="J30451" s="13"/>
    </row>
    <row r="30452" spans="7:10" x14ac:dyDescent="0.3">
      <c r="G30452"/>
      <c r="I30452"/>
      <c r="J30452" s="13"/>
    </row>
    <row r="30453" spans="7:10" x14ac:dyDescent="0.3">
      <c r="G30453"/>
      <c r="I30453"/>
      <c r="J30453" s="13"/>
    </row>
    <row r="30454" spans="7:10" x14ac:dyDescent="0.3">
      <c r="G30454"/>
      <c r="I30454"/>
      <c r="J30454" s="13"/>
    </row>
    <row r="30455" spans="7:10" x14ac:dyDescent="0.3">
      <c r="G30455"/>
      <c r="I30455"/>
      <c r="J30455" s="13"/>
    </row>
    <row r="30456" spans="7:10" x14ac:dyDescent="0.3">
      <c r="G30456"/>
      <c r="I30456"/>
      <c r="J30456" s="13"/>
    </row>
    <row r="30457" spans="7:10" x14ac:dyDescent="0.3">
      <c r="G30457"/>
      <c r="I30457"/>
      <c r="J30457" s="13"/>
    </row>
    <row r="30458" spans="7:10" x14ac:dyDescent="0.3">
      <c r="G30458"/>
      <c r="I30458"/>
      <c r="J30458" s="13"/>
    </row>
    <row r="30459" spans="7:10" x14ac:dyDescent="0.3">
      <c r="G30459"/>
      <c r="I30459"/>
      <c r="J30459" s="13"/>
    </row>
    <row r="30460" spans="7:10" x14ac:dyDescent="0.3">
      <c r="G30460"/>
      <c r="I30460"/>
      <c r="J30460" s="13"/>
    </row>
    <row r="30461" spans="7:10" x14ac:dyDescent="0.3">
      <c r="G30461"/>
      <c r="I30461"/>
      <c r="J30461" s="13"/>
    </row>
    <row r="30462" spans="7:10" x14ac:dyDescent="0.3">
      <c r="G30462"/>
      <c r="I30462"/>
      <c r="J30462" s="13"/>
    </row>
    <row r="30463" spans="7:10" x14ac:dyDescent="0.3">
      <c r="G30463"/>
      <c r="I30463"/>
      <c r="J30463" s="13"/>
    </row>
    <row r="30464" spans="7:10" x14ac:dyDescent="0.3">
      <c r="G30464"/>
      <c r="I30464"/>
      <c r="J30464" s="13"/>
    </row>
    <row r="30465" spans="7:10" x14ac:dyDescent="0.3">
      <c r="G30465"/>
      <c r="I30465"/>
      <c r="J30465" s="13"/>
    </row>
    <row r="30466" spans="7:10" x14ac:dyDescent="0.3">
      <c r="G30466"/>
      <c r="I30466"/>
      <c r="J30466" s="13"/>
    </row>
    <row r="30467" spans="7:10" x14ac:dyDescent="0.3">
      <c r="G30467"/>
      <c r="I30467"/>
      <c r="J30467" s="13"/>
    </row>
    <row r="30468" spans="7:10" x14ac:dyDescent="0.3">
      <c r="G30468"/>
      <c r="I30468"/>
      <c r="J30468" s="13"/>
    </row>
    <row r="30469" spans="7:10" x14ac:dyDescent="0.3">
      <c r="G30469"/>
      <c r="I30469"/>
      <c r="J30469" s="13"/>
    </row>
    <row r="30470" spans="7:10" x14ac:dyDescent="0.3">
      <c r="G30470"/>
      <c r="I30470"/>
      <c r="J30470" s="13"/>
    </row>
    <row r="30471" spans="7:10" x14ac:dyDescent="0.3">
      <c r="G30471"/>
      <c r="I30471"/>
      <c r="J30471" s="13"/>
    </row>
    <row r="30472" spans="7:10" x14ac:dyDescent="0.3">
      <c r="G30472"/>
      <c r="I30472"/>
      <c r="J30472" s="13"/>
    </row>
    <row r="30473" spans="7:10" x14ac:dyDescent="0.3">
      <c r="G30473"/>
      <c r="I30473"/>
      <c r="J30473" s="13"/>
    </row>
    <row r="30474" spans="7:10" x14ac:dyDescent="0.3">
      <c r="G30474"/>
      <c r="I30474"/>
      <c r="J30474" s="13"/>
    </row>
    <row r="30475" spans="7:10" x14ac:dyDescent="0.3">
      <c r="G30475"/>
      <c r="I30475"/>
      <c r="J30475" s="13"/>
    </row>
    <row r="30476" spans="7:10" x14ac:dyDescent="0.3">
      <c r="G30476"/>
      <c r="I30476"/>
      <c r="J30476" s="13"/>
    </row>
    <row r="30477" spans="7:10" x14ac:dyDescent="0.3">
      <c r="G30477"/>
      <c r="I30477"/>
      <c r="J30477" s="13"/>
    </row>
    <row r="30478" spans="7:10" x14ac:dyDescent="0.3">
      <c r="G30478"/>
      <c r="I30478"/>
      <c r="J30478" s="13"/>
    </row>
    <row r="30479" spans="7:10" x14ac:dyDescent="0.3">
      <c r="G30479"/>
      <c r="I30479"/>
      <c r="J30479" s="13"/>
    </row>
    <row r="30480" spans="7:10" x14ac:dyDescent="0.3">
      <c r="G30480"/>
      <c r="I30480"/>
      <c r="J30480" s="13"/>
    </row>
    <row r="30481" spans="7:10" x14ac:dyDescent="0.3">
      <c r="G30481"/>
      <c r="I30481"/>
      <c r="J30481" s="13"/>
    </row>
    <row r="30482" spans="7:10" x14ac:dyDescent="0.3">
      <c r="G30482"/>
      <c r="I30482"/>
      <c r="J30482" s="13"/>
    </row>
    <row r="30483" spans="7:10" x14ac:dyDescent="0.3">
      <c r="G30483"/>
      <c r="I30483"/>
      <c r="J30483" s="13"/>
    </row>
    <row r="30484" spans="7:10" x14ac:dyDescent="0.3">
      <c r="G30484"/>
      <c r="I30484"/>
      <c r="J30484" s="13"/>
    </row>
    <row r="30485" spans="7:10" x14ac:dyDescent="0.3">
      <c r="G30485"/>
      <c r="I30485"/>
      <c r="J30485" s="13"/>
    </row>
    <row r="30486" spans="7:10" x14ac:dyDescent="0.3">
      <c r="G30486"/>
      <c r="I30486"/>
      <c r="J30486" s="13"/>
    </row>
    <row r="30487" spans="7:10" x14ac:dyDescent="0.3">
      <c r="G30487"/>
      <c r="I30487"/>
      <c r="J30487" s="13"/>
    </row>
    <row r="30488" spans="7:10" x14ac:dyDescent="0.3">
      <c r="G30488"/>
      <c r="I30488"/>
      <c r="J30488" s="13"/>
    </row>
    <row r="30489" spans="7:10" x14ac:dyDescent="0.3">
      <c r="G30489"/>
      <c r="I30489"/>
      <c r="J30489" s="13"/>
    </row>
    <row r="30490" spans="7:10" x14ac:dyDescent="0.3">
      <c r="G30490"/>
      <c r="I30490"/>
      <c r="J30490" s="13"/>
    </row>
    <row r="30491" spans="7:10" x14ac:dyDescent="0.3">
      <c r="G30491"/>
      <c r="I30491"/>
      <c r="J30491" s="13"/>
    </row>
    <row r="30492" spans="7:10" x14ac:dyDescent="0.3">
      <c r="G30492"/>
      <c r="I30492"/>
      <c r="J30492" s="13"/>
    </row>
    <row r="30493" spans="7:10" x14ac:dyDescent="0.3">
      <c r="G30493"/>
      <c r="I30493"/>
      <c r="J30493" s="13"/>
    </row>
    <row r="30494" spans="7:10" x14ac:dyDescent="0.3">
      <c r="G30494"/>
      <c r="I30494"/>
      <c r="J30494" s="13"/>
    </row>
    <row r="30495" spans="7:10" x14ac:dyDescent="0.3">
      <c r="G30495"/>
      <c r="I30495"/>
      <c r="J30495" s="13"/>
    </row>
    <row r="30496" spans="7:10" x14ac:dyDescent="0.3">
      <c r="G30496"/>
      <c r="I30496"/>
      <c r="J30496" s="13"/>
    </row>
    <row r="30497" spans="7:10" x14ac:dyDescent="0.3">
      <c r="G30497"/>
      <c r="I30497"/>
      <c r="J30497" s="13"/>
    </row>
    <row r="30498" spans="7:10" x14ac:dyDescent="0.3">
      <c r="G30498"/>
      <c r="I30498"/>
      <c r="J30498" s="13"/>
    </row>
    <row r="30499" spans="7:10" x14ac:dyDescent="0.3">
      <c r="G30499"/>
      <c r="I30499"/>
      <c r="J30499" s="13"/>
    </row>
    <row r="30500" spans="7:10" x14ac:dyDescent="0.3">
      <c r="G30500"/>
      <c r="I30500"/>
      <c r="J30500" s="13"/>
    </row>
    <row r="30501" spans="7:10" x14ac:dyDescent="0.3">
      <c r="G30501"/>
      <c r="I30501"/>
      <c r="J30501" s="13"/>
    </row>
    <row r="30502" spans="7:10" x14ac:dyDescent="0.3">
      <c r="G30502"/>
      <c r="I30502"/>
      <c r="J30502" s="13"/>
    </row>
    <row r="30503" spans="7:10" x14ac:dyDescent="0.3">
      <c r="G30503"/>
      <c r="I30503"/>
      <c r="J30503" s="13"/>
    </row>
    <row r="30504" spans="7:10" x14ac:dyDescent="0.3">
      <c r="G30504"/>
      <c r="I30504"/>
      <c r="J30504" s="13"/>
    </row>
    <row r="30505" spans="7:10" x14ac:dyDescent="0.3">
      <c r="G30505"/>
      <c r="I30505"/>
      <c r="J30505" s="13"/>
    </row>
    <row r="30506" spans="7:10" x14ac:dyDescent="0.3">
      <c r="G30506"/>
      <c r="I30506"/>
      <c r="J30506" s="13"/>
    </row>
    <row r="30507" spans="7:10" x14ac:dyDescent="0.3">
      <c r="G30507"/>
      <c r="I30507"/>
      <c r="J30507" s="13"/>
    </row>
    <row r="30508" spans="7:10" x14ac:dyDescent="0.3">
      <c r="G30508"/>
      <c r="I30508"/>
      <c r="J30508" s="13"/>
    </row>
    <row r="30509" spans="7:10" x14ac:dyDescent="0.3">
      <c r="G30509"/>
      <c r="I30509"/>
      <c r="J30509" s="13"/>
    </row>
    <row r="30510" spans="7:10" x14ac:dyDescent="0.3">
      <c r="G30510"/>
      <c r="I30510"/>
      <c r="J30510" s="13"/>
    </row>
    <row r="30511" spans="7:10" x14ac:dyDescent="0.3">
      <c r="G30511"/>
      <c r="I30511"/>
      <c r="J30511" s="13"/>
    </row>
    <row r="30512" spans="7:10" x14ac:dyDescent="0.3">
      <c r="G30512"/>
      <c r="I30512"/>
      <c r="J30512" s="13"/>
    </row>
    <row r="30513" spans="7:10" x14ac:dyDescent="0.3">
      <c r="G30513"/>
      <c r="I30513"/>
      <c r="J30513" s="13"/>
    </row>
    <row r="30514" spans="7:10" x14ac:dyDescent="0.3">
      <c r="G30514"/>
      <c r="I30514"/>
      <c r="J30514" s="13"/>
    </row>
    <row r="30515" spans="7:10" x14ac:dyDescent="0.3">
      <c r="G30515"/>
      <c r="I30515"/>
      <c r="J30515" s="13"/>
    </row>
    <row r="30516" spans="7:10" x14ac:dyDescent="0.3">
      <c r="G30516"/>
      <c r="I30516"/>
      <c r="J30516" s="13"/>
    </row>
    <row r="30517" spans="7:10" x14ac:dyDescent="0.3">
      <c r="G30517"/>
      <c r="I30517"/>
      <c r="J30517" s="13"/>
    </row>
    <row r="30518" spans="7:10" x14ac:dyDescent="0.3">
      <c r="G30518"/>
      <c r="I30518"/>
      <c r="J30518" s="13"/>
    </row>
    <row r="30519" spans="7:10" x14ac:dyDescent="0.3">
      <c r="G30519"/>
      <c r="I30519"/>
      <c r="J30519" s="13"/>
    </row>
    <row r="30520" spans="7:10" x14ac:dyDescent="0.3">
      <c r="G30520"/>
      <c r="I30520"/>
      <c r="J30520" s="13"/>
    </row>
    <row r="30521" spans="7:10" x14ac:dyDescent="0.3">
      <c r="G30521"/>
      <c r="I30521"/>
      <c r="J30521" s="13"/>
    </row>
    <row r="30522" spans="7:10" x14ac:dyDescent="0.3">
      <c r="G30522"/>
      <c r="I30522"/>
      <c r="J30522" s="13"/>
    </row>
    <row r="30523" spans="7:10" x14ac:dyDescent="0.3">
      <c r="G30523"/>
      <c r="I30523"/>
      <c r="J30523" s="13"/>
    </row>
    <row r="30524" spans="7:10" x14ac:dyDescent="0.3">
      <c r="G30524"/>
      <c r="I30524"/>
      <c r="J30524" s="13"/>
    </row>
    <row r="30525" spans="7:10" x14ac:dyDescent="0.3">
      <c r="G30525"/>
      <c r="I30525"/>
      <c r="J30525" s="13"/>
    </row>
    <row r="30526" spans="7:10" x14ac:dyDescent="0.3">
      <c r="G30526"/>
      <c r="I30526"/>
      <c r="J30526" s="13"/>
    </row>
    <row r="30527" spans="7:10" x14ac:dyDescent="0.3">
      <c r="G30527"/>
      <c r="I30527"/>
      <c r="J30527" s="13"/>
    </row>
    <row r="30528" spans="7:10" x14ac:dyDescent="0.3">
      <c r="G30528"/>
      <c r="I30528"/>
      <c r="J30528" s="13"/>
    </row>
    <row r="30529" spans="7:10" x14ac:dyDescent="0.3">
      <c r="G30529"/>
      <c r="I30529"/>
      <c r="J30529" s="13"/>
    </row>
    <row r="30530" spans="7:10" x14ac:dyDescent="0.3">
      <c r="G30530"/>
      <c r="I30530"/>
      <c r="J30530" s="13"/>
    </row>
    <row r="30531" spans="7:10" x14ac:dyDescent="0.3">
      <c r="G30531"/>
      <c r="I30531"/>
      <c r="J30531" s="13"/>
    </row>
    <row r="30532" spans="7:10" x14ac:dyDescent="0.3">
      <c r="G30532"/>
      <c r="I30532"/>
      <c r="J30532" s="13"/>
    </row>
    <row r="30533" spans="7:10" x14ac:dyDescent="0.3">
      <c r="G30533"/>
      <c r="I30533"/>
      <c r="J30533" s="13"/>
    </row>
    <row r="30534" spans="7:10" x14ac:dyDescent="0.3">
      <c r="G30534"/>
      <c r="I30534"/>
      <c r="J30534" s="13"/>
    </row>
    <row r="30535" spans="7:10" x14ac:dyDescent="0.3">
      <c r="G30535"/>
      <c r="I30535"/>
      <c r="J30535" s="13"/>
    </row>
    <row r="30536" spans="7:10" x14ac:dyDescent="0.3">
      <c r="G30536"/>
      <c r="I30536"/>
      <c r="J30536" s="13"/>
    </row>
    <row r="30537" spans="7:10" x14ac:dyDescent="0.3">
      <c r="G30537"/>
      <c r="I30537"/>
      <c r="J30537" s="13"/>
    </row>
    <row r="30538" spans="7:10" x14ac:dyDescent="0.3">
      <c r="G30538"/>
      <c r="I30538"/>
      <c r="J30538" s="13"/>
    </row>
    <row r="30539" spans="7:10" x14ac:dyDescent="0.3">
      <c r="G30539"/>
      <c r="I30539"/>
      <c r="J30539" s="13"/>
    </row>
    <row r="30540" spans="7:10" x14ac:dyDescent="0.3">
      <c r="G30540"/>
      <c r="I30540"/>
      <c r="J30540" s="13"/>
    </row>
    <row r="30541" spans="7:10" x14ac:dyDescent="0.3">
      <c r="G30541"/>
      <c r="I30541"/>
      <c r="J30541" s="13"/>
    </row>
    <row r="30542" spans="7:10" x14ac:dyDescent="0.3">
      <c r="G30542"/>
      <c r="I30542"/>
      <c r="J30542" s="13"/>
    </row>
    <row r="30543" spans="7:10" x14ac:dyDescent="0.3">
      <c r="G30543"/>
      <c r="I30543"/>
      <c r="J30543" s="13"/>
    </row>
    <row r="30544" spans="7:10" x14ac:dyDescent="0.3">
      <c r="G30544"/>
      <c r="I30544"/>
      <c r="J30544" s="13"/>
    </row>
    <row r="30545" spans="7:10" x14ac:dyDescent="0.3">
      <c r="G30545"/>
      <c r="I30545"/>
      <c r="J30545" s="13"/>
    </row>
    <row r="30546" spans="7:10" x14ac:dyDescent="0.3">
      <c r="G30546"/>
      <c r="I30546"/>
      <c r="J30546" s="13"/>
    </row>
    <row r="30547" spans="7:10" x14ac:dyDescent="0.3">
      <c r="G30547"/>
      <c r="I30547"/>
      <c r="J30547" s="13"/>
    </row>
    <row r="30548" spans="7:10" x14ac:dyDescent="0.3">
      <c r="G30548"/>
      <c r="I30548"/>
      <c r="J30548" s="13"/>
    </row>
    <row r="30549" spans="7:10" x14ac:dyDescent="0.3">
      <c r="G30549"/>
      <c r="I30549"/>
      <c r="J30549" s="13"/>
    </row>
    <row r="30550" spans="7:10" x14ac:dyDescent="0.3">
      <c r="G30550"/>
      <c r="I30550"/>
      <c r="J30550" s="13"/>
    </row>
    <row r="30551" spans="7:10" x14ac:dyDescent="0.3">
      <c r="G30551"/>
      <c r="I30551"/>
      <c r="J30551" s="13"/>
    </row>
    <row r="30552" spans="7:10" x14ac:dyDescent="0.3">
      <c r="G30552"/>
      <c r="I30552"/>
      <c r="J30552" s="13"/>
    </row>
    <row r="30553" spans="7:10" x14ac:dyDescent="0.3">
      <c r="G30553"/>
      <c r="I30553"/>
      <c r="J30553" s="13"/>
    </row>
    <row r="30554" spans="7:10" x14ac:dyDescent="0.3">
      <c r="G30554"/>
      <c r="I30554"/>
      <c r="J30554" s="13"/>
    </row>
    <row r="30555" spans="7:10" x14ac:dyDescent="0.3">
      <c r="G30555"/>
      <c r="I30555"/>
      <c r="J30555" s="13"/>
    </row>
    <row r="30556" spans="7:10" x14ac:dyDescent="0.3">
      <c r="G30556"/>
      <c r="I30556"/>
      <c r="J30556" s="13"/>
    </row>
    <row r="30557" spans="7:10" x14ac:dyDescent="0.3">
      <c r="G30557"/>
      <c r="I30557"/>
      <c r="J30557" s="13"/>
    </row>
    <row r="30558" spans="7:10" x14ac:dyDescent="0.3">
      <c r="G30558"/>
      <c r="I30558"/>
      <c r="J30558" s="13"/>
    </row>
    <row r="30559" spans="7:10" x14ac:dyDescent="0.3">
      <c r="G30559"/>
      <c r="I30559"/>
      <c r="J30559" s="13"/>
    </row>
    <row r="30560" spans="7:10" x14ac:dyDescent="0.3">
      <c r="G30560"/>
      <c r="I30560"/>
      <c r="J30560" s="13"/>
    </row>
    <row r="30561" spans="7:10" x14ac:dyDescent="0.3">
      <c r="G30561"/>
      <c r="I30561"/>
      <c r="J30561" s="13"/>
    </row>
    <row r="30562" spans="7:10" x14ac:dyDescent="0.3">
      <c r="G30562"/>
      <c r="I30562"/>
      <c r="J30562" s="13"/>
    </row>
    <row r="30563" spans="7:10" x14ac:dyDescent="0.3">
      <c r="G30563"/>
      <c r="I30563"/>
      <c r="J30563" s="13"/>
    </row>
    <row r="30564" spans="7:10" x14ac:dyDescent="0.3">
      <c r="G30564"/>
      <c r="I30564"/>
      <c r="J30564" s="13"/>
    </row>
    <row r="30565" spans="7:10" x14ac:dyDescent="0.3">
      <c r="G30565"/>
      <c r="I30565"/>
      <c r="J30565" s="13"/>
    </row>
    <row r="30566" spans="7:10" x14ac:dyDescent="0.3">
      <c r="G30566"/>
      <c r="I30566"/>
      <c r="J30566" s="13"/>
    </row>
    <row r="30567" spans="7:10" x14ac:dyDescent="0.3">
      <c r="G30567"/>
      <c r="I30567"/>
      <c r="J30567" s="13"/>
    </row>
    <row r="30568" spans="7:10" x14ac:dyDescent="0.3">
      <c r="G30568"/>
      <c r="I30568"/>
      <c r="J30568" s="13"/>
    </row>
    <row r="30569" spans="7:10" x14ac:dyDescent="0.3">
      <c r="G30569"/>
      <c r="I30569"/>
      <c r="J30569" s="13"/>
    </row>
    <row r="30570" spans="7:10" x14ac:dyDescent="0.3">
      <c r="G30570"/>
      <c r="I30570"/>
      <c r="J30570" s="13"/>
    </row>
    <row r="30571" spans="7:10" x14ac:dyDescent="0.3">
      <c r="G30571"/>
      <c r="I30571"/>
      <c r="J30571" s="13"/>
    </row>
    <row r="30572" spans="7:10" x14ac:dyDescent="0.3">
      <c r="G30572"/>
      <c r="I30572"/>
      <c r="J30572" s="13"/>
    </row>
    <row r="30573" spans="7:10" x14ac:dyDescent="0.3">
      <c r="G30573"/>
      <c r="I30573"/>
      <c r="J30573" s="13"/>
    </row>
    <row r="30574" spans="7:10" x14ac:dyDescent="0.3">
      <c r="G30574"/>
      <c r="I30574"/>
      <c r="J30574" s="13"/>
    </row>
    <row r="30575" spans="7:10" x14ac:dyDescent="0.3">
      <c r="G30575"/>
      <c r="I30575"/>
      <c r="J30575" s="13"/>
    </row>
    <row r="30576" spans="7:10" x14ac:dyDescent="0.3">
      <c r="G30576"/>
      <c r="I30576"/>
      <c r="J30576" s="13"/>
    </row>
    <row r="30577" spans="7:10" x14ac:dyDescent="0.3">
      <c r="G30577"/>
      <c r="I30577"/>
      <c r="J30577" s="13"/>
    </row>
    <row r="30578" spans="7:10" x14ac:dyDescent="0.3">
      <c r="G30578"/>
      <c r="I30578"/>
      <c r="J30578" s="13"/>
    </row>
    <row r="30579" spans="7:10" x14ac:dyDescent="0.3">
      <c r="G30579"/>
      <c r="I30579"/>
      <c r="J30579" s="13"/>
    </row>
    <row r="30580" spans="7:10" x14ac:dyDescent="0.3">
      <c r="G30580"/>
      <c r="I30580"/>
      <c r="J30580" s="13"/>
    </row>
    <row r="30581" spans="7:10" x14ac:dyDescent="0.3">
      <c r="G30581"/>
      <c r="I30581"/>
      <c r="J30581" s="13"/>
    </row>
    <row r="30582" spans="7:10" x14ac:dyDescent="0.3">
      <c r="G30582"/>
      <c r="I30582"/>
      <c r="J30582" s="13"/>
    </row>
    <row r="30583" spans="7:10" x14ac:dyDescent="0.3">
      <c r="G30583"/>
      <c r="I30583"/>
      <c r="J30583" s="13"/>
    </row>
    <row r="30584" spans="7:10" x14ac:dyDescent="0.3">
      <c r="G30584"/>
      <c r="I30584"/>
      <c r="J30584" s="13"/>
    </row>
    <row r="30585" spans="7:10" x14ac:dyDescent="0.3">
      <c r="G30585"/>
      <c r="I30585"/>
      <c r="J30585" s="13"/>
    </row>
    <row r="30586" spans="7:10" x14ac:dyDescent="0.3">
      <c r="G30586"/>
      <c r="I30586"/>
      <c r="J30586" s="13"/>
    </row>
    <row r="30587" spans="7:10" x14ac:dyDescent="0.3">
      <c r="G30587"/>
      <c r="I30587"/>
      <c r="J30587" s="13"/>
    </row>
    <row r="30588" spans="7:10" x14ac:dyDescent="0.3">
      <c r="G30588"/>
      <c r="I30588"/>
      <c r="J30588" s="13"/>
    </row>
    <row r="30589" spans="7:10" x14ac:dyDescent="0.3">
      <c r="G30589"/>
      <c r="I30589"/>
      <c r="J30589" s="13"/>
    </row>
    <row r="30590" spans="7:10" x14ac:dyDescent="0.3">
      <c r="G30590"/>
      <c r="I30590"/>
      <c r="J30590" s="13"/>
    </row>
    <row r="30591" spans="7:10" x14ac:dyDescent="0.3">
      <c r="G30591"/>
      <c r="I30591"/>
      <c r="J30591" s="13"/>
    </row>
    <row r="30592" spans="7:10" x14ac:dyDescent="0.3">
      <c r="G30592"/>
      <c r="I30592"/>
      <c r="J30592" s="13"/>
    </row>
    <row r="30593" spans="7:10" x14ac:dyDescent="0.3">
      <c r="G30593"/>
      <c r="I30593"/>
      <c r="J30593" s="13"/>
    </row>
    <row r="30594" spans="7:10" x14ac:dyDescent="0.3">
      <c r="G30594"/>
      <c r="I30594"/>
      <c r="J30594" s="13"/>
    </row>
    <row r="30595" spans="7:10" x14ac:dyDescent="0.3">
      <c r="G30595"/>
      <c r="I30595"/>
      <c r="J30595" s="13"/>
    </row>
    <row r="30596" spans="7:10" x14ac:dyDescent="0.3">
      <c r="G30596"/>
      <c r="I30596"/>
      <c r="J30596" s="13"/>
    </row>
    <row r="30597" spans="7:10" x14ac:dyDescent="0.3">
      <c r="G30597"/>
      <c r="I30597"/>
      <c r="J30597" s="13"/>
    </row>
    <row r="30598" spans="7:10" x14ac:dyDescent="0.3">
      <c r="G30598"/>
      <c r="I30598"/>
      <c r="J30598" s="13"/>
    </row>
    <row r="30599" spans="7:10" x14ac:dyDescent="0.3">
      <c r="G30599"/>
      <c r="I30599"/>
      <c r="J30599" s="13"/>
    </row>
    <row r="30600" spans="7:10" x14ac:dyDescent="0.3">
      <c r="G30600"/>
      <c r="I30600"/>
      <c r="J30600" s="13"/>
    </row>
    <row r="30601" spans="7:10" x14ac:dyDescent="0.3">
      <c r="G30601"/>
      <c r="I30601"/>
      <c r="J30601" s="13"/>
    </row>
    <row r="30602" spans="7:10" x14ac:dyDescent="0.3">
      <c r="G30602"/>
      <c r="I30602"/>
      <c r="J30602" s="13"/>
    </row>
    <row r="30603" spans="7:10" x14ac:dyDescent="0.3">
      <c r="G30603"/>
      <c r="I30603"/>
      <c r="J30603" s="13"/>
    </row>
    <row r="30604" spans="7:10" x14ac:dyDescent="0.3">
      <c r="G30604"/>
      <c r="I30604"/>
      <c r="J30604" s="13"/>
    </row>
    <row r="30605" spans="7:10" x14ac:dyDescent="0.3">
      <c r="G30605"/>
      <c r="I30605"/>
      <c r="J30605" s="13"/>
    </row>
    <row r="30606" spans="7:10" x14ac:dyDescent="0.3">
      <c r="G30606"/>
      <c r="I30606"/>
      <c r="J30606" s="13"/>
    </row>
    <row r="30607" spans="7:10" x14ac:dyDescent="0.3">
      <c r="G30607"/>
      <c r="I30607"/>
      <c r="J30607" s="13"/>
    </row>
    <row r="30608" spans="7:10" x14ac:dyDescent="0.3">
      <c r="G30608"/>
      <c r="I30608"/>
      <c r="J30608" s="13"/>
    </row>
    <row r="30609" spans="7:10" x14ac:dyDescent="0.3">
      <c r="G30609"/>
      <c r="I30609"/>
      <c r="J30609" s="13"/>
    </row>
    <row r="30610" spans="7:10" x14ac:dyDescent="0.3">
      <c r="G30610"/>
      <c r="I30610"/>
      <c r="J30610" s="13"/>
    </row>
    <row r="30611" spans="7:10" x14ac:dyDescent="0.3">
      <c r="G30611"/>
      <c r="I30611"/>
      <c r="J30611" s="13"/>
    </row>
    <row r="30612" spans="7:10" x14ac:dyDescent="0.3">
      <c r="G30612"/>
      <c r="I30612"/>
      <c r="J30612" s="13"/>
    </row>
    <row r="30613" spans="7:10" x14ac:dyDescent="0.3">
      <c r="G30613"/>
      <c r="I30613"/>
      <c r="J30613" s="13"/>
    </row>
    <row r="30614" spans="7:10" x14ac:dyDescent="0.3">
      <c r="G30614"/>
      <c r="I30614"/>
      <c r="J30614" s="13"/>
    </row>
    <row r="30615" spans="7:10" x14ac:dyDescent="0.3">
      <c r="G30615"/>
      <c r="I30615"/>
      <c r="J30615" s="13"/>
    </row>
    <row r="30616" spans="7:10" x14ac:dyDescent="0.3">
      <c r="G30616"/>
      <c r="I30616"/>
      <c r="J30616" s="13"/>
    </row>
    <row r="30617" spans="7:10" x14ac:dyDescent="0.3">
      <c r="G30617"/>
      <c r="I30617"/>
      <c r="J30617" s="13"/>
    </row>
    <row r="30618" spans="7:10" x14ac:dyDescent="0.3">
      <c r="G30618"/>
      <c r="I30618"/>
      <c r="J30618" s="13"/>
    </row>
    <row r="30619" spans="7:10" x14ac:dyDescent="0.3">
      <c r="G30619"/>
      <c r="I30619"/>
      <c r="J30619" s="13"/>
    </row>
    <row r="30620" spans="7:10" x14ac:dyDescent="0.3">
      <c r="G30620"/>
      <c r="I30620"/>
      <c r="J30620" s="13"/>
    </row>
    <row r="30621" spans="7:10" x14ac:dyDescent="0.3">
      <c r="G30621"/>
      <c r="I30621"/>
      <c r="J30621" s="13"/>
    </row>
    <row r="30622" spans="7:10" x14ac:dyDescent="0.3">
      <c r="G30622"/>
      <c r="I30622"/>
      <c r="J30622" s="13"/>
    </row>
    <row r="30623" spans="7:10" x14ac:dyDescent="0.3">
      <c r="G30623"/>
      <c r="I30623"/>
      <c r="J30623" s="13"/>
    </row>
    <row r="30624" spans="7:10" x14ac:dyDescent="0.3">
      <c r="G30624"/>
      <c r="I30624"/>
      <c r="J30624" s="13"/>
    </row>
    <row r="30625" spans="7:10" x14ac:dyDescent="0.3">
      <c r="G30625"/>
      <c r="I30625"/>
      <c r="J30625" s="13"/>
    </row>
    <row r="30626" spans="7:10" x14ac:dyDescent="0.3">
      <c r="G30626"/>
      <c r="I30626"/>
      <c r="J30626" s="13"/>
    </row>
    <row r="30627" spans="7:10" x14ac:dyDescent="0.3">
      <c r="G30627"/>
      <c r="I30627"/>
      <c r="J30627" s="13"/>
    </row>
    <row r="30628" spans="7:10" x14ac:dyDescent="0.3">
      <c r="G30628"/>
      <c r="I30628"/>
      <c r="J30628" s="13"/>
    </row>
    <row r="30629" spans="7:10" x14ac:dyDescent="0.3">
      <c r="G30629"/>
      <c r="I30629"/>
      <c r="J30629" s="13"/>
    </row>
    <row r="30630" spans="7:10" x14ac:dyDescent="0.3">
      <c r="G30630"/>
      <c r="I30630"/>
      <c r="J30630" s="13"/>
    </row>
    <row r="30631" spans="7:10" x14ac:dyDescent="0.3">
      <c r="G30631"/>
      <c r="I30631"/>
      <c r="J30631" s="13"/>
    </row>
    <row r="30632" spans="7:10" x14ac:dyDescent="0.3">
      <c r="G30632"/>
      <c r="I30632"/>
      <c r="J30632" s="13"/>
    </row>
    <row r="30633" spans="7:10" x14ac:dyDescent="0.3">
      <c r="G30633"/>
      <c r="I30633"/>
      <c r="J30633" s="13"/>
    </row>
    <row r="30634" spans="7:10" x14ac:dyDescent="0.3">
      <c r="G30634"/>
      <c r="I30634"/>
      <c r="J30634" s="13"/>
    </row>
    <row r="30635" spans="7:10" x14ac:dyDescent="0.3">
      <c r="G30635"/>
      <c r="I30635"/>
      <c r="J30635" s="13"/>
    </row>
    <row r="30636" spans="7:10" x14ac:dyDescent="0.3">
      <c r="G30636"/>
      <c r="I30636"/>
      <c r="J30636" s="13"/>
    </row>
    <row r="30637" spans="7:10" x14ac:dyDescent="0.3">
      <c r="G30637"/>
      <c r="I30637"/>
      <c r="J30637" s="13"/>
    </row>
    <row r="30638" spans="7:10" x14ac:dyDescent="0.3">
      <c r="G30638"/>
      <c r="I30638"/>
      <c r="J30638" s="13"/>
    </row>
    <row r="30639" spans="7:10" x14ac:dyDescent="0.3">
      <c r="G30639"/>
      <c r="I30639"/>
      <c r="J30639" s="13"/>
    </row>
    <row r="30640" spans="7:10" x14ac:dyDescent="0.3">
      <c r="G30640"/>
      <c r="I30640"/>
      <c r="J30640" s="13"/>
    </row>
    <row r="30641" spans="7:10" x14ac:dyDescent="0.3">
      <c r="G30641"/>
      <c r="I30641"/>
      <c r="J30641" s="13"/>
    </row>
    <row r="30642" spans="7:10" x14ac:dyDescent="0.3">
      <c r="G30642"/>
      <c r="I30642"/>
      <c r="J30642" s="13"/>
    </row>
    <row r="30643" spans="7:10" x14ac:dyDescent="0.3">
      <c r="G30643"/>
      <c r="I30643"/>
      <c r="J30643" s="13"/>
    </row>
    <row r="30644" spans="7:10" x14ac:dyDescent="0.3">
      <c r="G30644"/>
      <c r="I30644"/>
      <c r="J30644" s="13"/>
    </row>
    <row r="30645" spans="7:10" x14ac:dyDescent="0.3">
      <c r="G30645"/>
      <c r="I30645"/>
      <c r="J30645" s="13"/>
    </row>
    <row r="30646" spans="7:10" x14ac:dyDescent="0.3">
      <c r="G30646"/>
      <c r="I30646"/>
      <c r="J30646" s="13"/>
    </row>
    <row r="30647" spans="7:10" x14ac:dyDescent="0.3">
      <c r="G30647"/>
      <c r="I30647"/>
      <c r="J30647" s="13"/>
    </row>
    <row r="30648" spans="7:10" x14ac:dyDescent="0.3">
      <c r="G30648"/>
      <c r="I30648"/>
      <c r="J30648" s="13"/>
    </row>
    <row r="30649" spans="7:10" x14ac:dyDescent="0.3">
      <c r="G30649"/>
      <c r="I30649"/>
      <c r="J30649" s="13"/>
    </row>
    <row r="30650" spans="7:10" x14ac:dyDescent="0.3">
      <c r="G30650"/>
      <c r="I30650"/>
      <c r="J30650" s="13"/>
    </row>
    <row r="30651" spans="7:10" x14ac:dyDescent="0.3">
      <c r="G30651"/>
      <c r="I30651"/>
      <c r="J30651" s="13"/>
    </row>
    <row r="30652" spans="7:10" x14ac:dyDescent="0.3">
      <c r="G30652"/>
      <c r="I30652"/>
      <c r="J30652" s="13"/>
    </row>
    <row r="30653" spans="7:10" x14ac:dyDescent="0.3">
      <c r="G30653"/>
      <c r="I30653"/>
      <c r="J30653" s="13"/>
    </row>
    <row r="30654" spans="7:10" x14ac:dyDescent="0.3">
      <c r="G30654"/>
      <c r="I30654"/>
      <c r="J30654" s="13"/>
    </row>
    <row r="30655" spans="7:10" x14ac:dyDescent="0.3">
      <c r="G30655"/>
      <c r="I30655"/>
      <c r="J30655" s="13"/>
    </row>
    <row r="30656" spans="7:10" x14ac:dyDescent="0.3">
      <c r="G30656"/>
      <c r="I30656"/>
      <c r="J30656" s="13"/>
    </row>
    <row r="30657" spans="7:10" x14ac:dyDescent="0.3">
      <c r="G30657"/>
      <c r="I30657"/>
      <c r="J30657" s="13"/>
    </row>
    <row r="30658" spans="7:10" x14ac:dyDescent="0.3">
      <c r="G30658"/>
      <c r="I30658"/>
      <c r="J30658" s="13"/>
    </row>
    <row r="30659" spans="7:10" x14ac:dyDescent="0.3">
      <c r="G30659"/>
      <c r="I30659"/>
      <c r="J30659" s="13"/>
    </row>
    <row r="30660" spans="7:10" x14ac:dyDescent="0.3">
      <c r="G30660"/>
      <c r="I30660"/>
      <c r="J30660" s="13"/>
    </row>
    <row r="30661" spans="7:10" x14ac:dyDescent="0.3">
      <c r="G30661"/>
      <c r="I30661"/>
      <c r="J30661" s="13"/>
    </row>
    <row r="30662" spans="7:10" x14ac:dyDescent="0.3">
      <c r="G30662"/>
      <c r="I30662"/>
      <c r="J30662" s="13"/>
    </row>
    <row r="30663" spans="7:10" x14ac:dyDescent="0.3">
      <c r="G30663"/>
      <c r="I30663"/>
      <c r="J30663" s="13"/>
    </row>
    <row r="30664" spans="7:10" x14ac:dyDescent="0.3">
      <c r="G30664"/>
      <c r="I30664"/>
      <c r="J30664" s="13"/>
    </row>
    <row r="30665" spans="7:10" x14ac:dyDescent="0.3">
      <c r="G30665"/>
      <c r="I30665"/>
      <c r="J30665" s="13"/>
    </row>
    <row r="30666" spans="7:10" x14ac:dyDescent="0.3">
      <c r="G30666"/>
      <c r="I30666"/>
      <c r="J30666" s="13"/>
    </row>
    <row r="30667" spans="7:10" x14ac:dyDescent="0.3">
      <c r="G30667"/>
      <c r="I30667"/>
      <c r="J30667" s="13"/>
    </row>
    <row r="30668" spans="7:10" x14ac:dyDescent="0.3">
      <c r="G30668"/>
      <c r="I30668"/>
      <c r="J30668" s="13"/>
    </row>
    <row r="30669" spans="7:10" x14ac:dyDescent="0.3">
      <c r="G30669"/>
      <c r="I30669"/>
      <c r="J30669" s="13"/>
    </row>
    <row r="30670" spans="7:10" x14ac:dyDescent="0.3">
      <c r="G30670"/>
      <c r="I30670"/>
      <c r="J30670" s="13"/>
    </row>
    <row r="30671" spans="7:10" x14ac:dyDescent="0.3">
      <c r="G30671"/>
      <c r="I30671"/>
      <c r="J30671" s="13"/>
    </row>
    <row r="30672" spans="7:10" x14ac:dyDescent="0.3">
      <c r="G30672"/>
      <c r="I30672"/>
      <c r="J30672" s="13"/>
    </row>
    <row r="30673" spans="7:10" x14ac:dyDescent="0.3">
      <c r="G30673"/>
      <c r="I30673"/>
      <c r="J30673" s="13"/>
    </row>
    <row r="30674" spans="7:10" x14ac:dyDescent="0.3">
      <c r="G30674"/>
      <c r="I30674"/>
      <c r="J30674" s="13"/>
    </row>
    <row r="30675" spans="7:10" x14ac:dyDescent="0.3">
      <c r="G30675"/>
      <c r="I30675"/>
      <c r="J30675" s="13"/>
    </row>
    <row r="30676" spans="7:10" x14ac:dyDescent="0.3">
      <c r="G30676"/>
      <c r="I30676"/>
      <c r="J30676" s="13"/>
    </row>
    <row r="30677" spans="7:10" x14ac:dyDescent="0.3">
      <c r="G30677"/>
      <c r="I30677"/>
      <c r="J30677" s="13"/>
    </row>
    <row r="30678" spans="7:10" x14ac:dyDescent="0.3">
      <c r="G30678"/>
      <c r="I30678"/>
      <c r="J30678" s="13"/>
    </row>
    <row r="30679" spans="7:10" x14ac:dyDescent="0.3">
      <c r="G30679"/>
      <c r="I30679"/>
      <c r="J30679" s="13"/>
    </row>
    <row r="30680" spans="7:10" x14ac:dyDescent="0.3">
      <c r="G30680"/>
      <c r="I30680"/>
      <c r="J30680" s="13"/>
    </row>
    <row r="30681" spans="7:10" x14ac:dyDescent="0.3">
      <c r="G30681"/>
      <c r="I30681"/>
      <c r="J30681" s="13"/>
    </row>
    <row r="30682" spans="7:10" x14ac:dyDescent="0.3">
      <c r="G30682"/>
      <c r="I30682"/>
      <c r="J30682" s="13"/>
    </row>
    <row r="30683" spans="7:10" x14ac:dyDescent="0.3">
      <c r="G30683"/>
      <c r="I30683"/>
      <c r="J30683" s="13"/>
    </row>
    <row r="30684" spans="7:10" x14ac:dyDescent="0.3">
      <c r="G30684"/>
      <c r="I30684"/>
      <c r="J30684" s="13"/>
    </row>
    <row r="30685" spans="7:10" x14ac:dyDescent="0.3">
      <c r="G30685"/>
      <c r="I30685"/>
      <c r="J30685" s="13"/>
    </row>
    <row r="30686" spans="7:10" x14ac:dyDescent="0.3">
      <c r="G30686"/>
      <c r="I30686"/>
      <c r="J30686" s="13"/>
    </row>
    <row r="30687" spans="7:10" x14ac:dyDescent="0.3">
      <c r="G30687"/>
      <c r="I30687"/>
      <c r="J30687" s="13"/>
    </row>
    <row r="30688" spans="7:10" x14ac:dyDescent="0.3">
      <c r="G30688"/>
      <c r="I30688"/>
      <c r="J30688" s="13"/>
    </row>
    <row r="30689" spans="7:10" x14ac:dyDescent="0.3">
      <c r="G30689"/>
      <c r="I30689"/>
      <c r="J30689" s="13"/>
    </row>
    <row r="30690" spans="7:10" x14ac:dyDescent="0.3">
      <c r="G30690"/>
      <c r="I30690"/>
      <c r="J30690" s="13"/>
    </row>
    <row r="30691" spans="7:10" x14ac:dyDescent="0.3">
      <c r="G30691"/>
      <c r="I30691"/>
      <c r="J30691" s="13"/>
    </row>
    <row r="30692" spans="7:10" x14ac:dyDescent="0.3">
      <c r="G30692"/>
      <c r="I30692"/>
      <c r="J30692" s="13"/>
    </row>
    <row r="30693" spans="7:10" x14ac:dyDescent="0.3">
      <c r="G30693"/>
      <c r="I30693"/>
      <c r="J30693" s="13"/>
    </row>
    <row r="30694" spans="7:10" x14ac:dyDescent="0.3">
      <c r="G30694"/>
      <c r="I30694"/>
      <c r="J30694" s="13"/>
    </row>
    <row r="30695" spans="7:10" x14ac:dyDescent="0.3">
      <c r="G30695"/>
      <c r="I30695"/>
      <c r="J30695" s="13"/>
    </row>
    <row r="30696" spans="7:10" x14ac:dyDescent="0.3">
      <c r="G30696"/>
      <c r="I30696"/>
      <c r="J30696" s="13"/>
    </row>
    <row r="30697" spans="7:10" x14ac:dyDescent="0.3">
      <c r="G30697"/>
      <c r="I30697"/>
      <c r="J30697" s="13"/>
    </row>
    <row r="30698" spans="7:10" x14ac:dyDescent="0.3">
      <c r="G30698"/>
      <c r="I30698"/>
      <c r="J30698" s="13"/>
    </row>
    <row r="30699" spans="7:10" x14ac:dyDescent="0.3">
      <c r="G30699"/>
      <c r="I30699"/>
      <c r="J30699" s="13"/>
    </row>
    <row r="30700" spans="7:10" x14ac:dyDescent="0.3">
      <c r="G30700"/>
      <c r="I30700"/>
      <c r="J30700" s="13"/>
    </row>
    <row r="30701" spans="7:10" x14ac:dyDescent="0.3">
      <c r="G30701"/>
      <c r="I30701"/>
      <c r="J30701" s="13"/>
    </row>
    <row r="30702" spans="7:10" x14ac:dyDescent="0.3">
      <c r="G30702"/>
      <c r="I30702"/>
      <c r="J30702" s="13"/>
    </row>
    <row r="30703" spans="7:10" x14ac:dyDescent="0.3">
      <c r="G30703"/>
      <c r="I30703"/>
      <c r="J30703" s="13"/>
    </row>
    <row r="30704" spans="7:10" x14ac:dyDescent="0.3">
      <c r="G30704"/>
      <c r="I30704"/>
      <c r="J30704" s="13"/>
    </row>
    <row r="30705" spans="7:10" x14ac:dyDescent="0.3">
      <c r="G30705"/>
      <c r="I30705"/>
      <c r="J30705" s="13"/>
    </row>
    <row r="30706" spans="7:10" x14ac:dyDescent="0.3">
      <c r="G30706"/>
      <c r="I30706"/>
      <c r="J30706" s="13"/>
    </row>
    <row r="30707" spans="7:10" x14ac:dyDescent="0.3">
      <c r="G30707"/>
      <c r="I30707"/>
      <c r="J30707" s="13"/>
    </row>
    <row r="30708" spans="7:10" x14ac:dyDescent="0.3">
      <c r="G30708"/>
      <c r="I30708"/>
      <c r="J30708" s="13"/>
    </row>
    <row r="30709" spans="7:10" x14ac:dyDescent="0.3">
      <c r="G30709"/>
      <c r="I30709"/>
      <c r="J30709" s="13"/>
    </row>
    <row r="30710" spans="7:10" x14ac:dyDescent="0.3">
      <c r="G30710"/>
      <c r="I30710"/>
      <c r="J30710" s="13"/>
    </row>
    <row r="30711" spans="7:10" x14ac:dyDescent="0.3">
      <c r="G30711"/>
      <c r="I30711"/>
      <c r="J30711" s="13"/>
    </row>
    <row r="30712" spans="7:10" x14ac:dyDescent="0.3">
      <c r="G30712"/>
      <c r="I30712"/>
      <c r="J30712" s="13"/>
    </row>
    <row r="30713" spans="7:10" x14ac:dyDescent="0.3">
      <c r="G30713"/>
      <c r="I30713"/>
      <c r="J30713" s="13"/>
    </row>
    <row r="30714" spans="7:10" x14ac:dyDescent="0.3">
      <c r="G30714"/>
      <c r="I30714"/>
      <c r="J30714" s="13"/>
    </row>
    <row r="30715" spans="7:10" x14ac:dyDescent="0.3">
      <c r="G30715"/>
      <c r="I30715"/>
      <c r="J30715" s="13"/>
    </row>
    <row r="30716" spans="7:10" x14ac:dyDescent="0.3">
      <c r="G30716"/>
      <c r="I30716"/>
      <c r="J30716" s="13"/>
    </row>
    <row r="30717" spans="7:10" x14ac:dyDescent="0.3">
      <c r="G30717"/>
      <c r="I30717"/>
      <c r="J30717" s="13"/>
    </row>
    <row r="30718" spans="7:10" x14ac:dyDescent="0.3">
      <c r="G30718"/>
      <c r="I30718"/>
      <c r="J30718" s="13"/>
    </row>
    <row r="30719" spans="7:10" x14ac:dyDescent="0.3">
      <c r="G30719"/>
      <c r="I30719"/>
      <c r="J30719" s="13"/>
    </row>
    <row r="30720" spans="7:10" x14ac:dyDescent="0.3">
      <c r="G30720"/>
      <c r="I30720"/>
      <c r="J30720" s="13"/>
    </row>
    <row r="30721" spans="7:10" x14ac:dyDescent="0.3">
      <c r="G30721"/>
      <c r="I30721"/>
      <c r="J30721" s="13"/>
    </row>
    <row r="30722" spans="7:10" x14ac:dyDescent="0.3">
      <c r="G30722"/>
      <c r="I30722"/>
      <c r="J30722" s="13"/>
    </row>
    <row r="30723" spans="7:10" x14ac:dyDescent="0.3">
      <c r="G30723"/>
      <c r="I30723"/>
      <c r="J30723" s="13"/>
    </row>
    <row r="30724" spans="7:10" x14ac:dyDescent="0.3">
      <c r="G30724"/>
      <c r="I30724"/>
      <c r="J30724" s="13"/>
    </row>
    <row r="30725" spans="7:10" x14ac:dyDescent="0.3">
      <c r="G30725"/>
      <c r="I30725"/>
      <c r="J30725" s="13"/>
    </row>
    <row r="30726" spans="7:10" x14ac:dyDescent="0.3">
      <c r="G30726"/>
      <c r="I30726"/>
      <c r="J30726" s="13"/>
    </row>
    <row r="30727" spans="7:10" x14ac:dyDescent="0.3">
      <c r="G30727"/>
      <c r="I30727"/>
      <c r="J30727" s="13"/>
    </row>
    <row r="30728" spans="7:10" x14ac:dyDescent="0.3">
      <c r="G30728"/>
      <c r="I30728"/>
      <c r="J30728" s="13"/>
    </row>
    <row r="30729" spans="7:10" x14ac:dyDescent="0.3">
      <c r="G30729"/>
      <c r="I30729"/>
      <c r="J30729" s="13"/>
    </row>
    <row r="30730" spans="7:10" x14ac:dyDescent="0.3">
      <c r="G30730"/>
      <c r="I30730"/>
      <c r="J30730" s="13"/>
    </row>
    <row r="30731" spans="7:10" x14ac:dyDescent="0.3">
      <c r="G30731"/>
      <c r="I30731"/>
      <c r="J30731" s="13"/>
    </row>
    <row r="30732" spans="7:10" x14ac:dyDescent="0.3">
      <c r="G30732"/>
      <c r="I30732"/>
      <c r="J30732" s="13"/>
    </row>
    <row r="30733" spans="7:10" x14ac:dyDescent="0.3">
      <c r="G30733"/>
      <c r="I30733"/>
      <c r="J30733" s="13"/>
    </row>
    <row r="30734" spans="7:10" x14ac:dyDescent="0.3">
      <c r="G30734"/>
      <c r="I30734"/>
      <c r="J30734" s="13"/>
    </row>
    <row r="30735" spans="7:10" x14ac:dyDescent="0.3">
      <c r="G30735"/>
      <c r="I30735"/>
      <c r="J30735" s="13"/>
    </row>
    <row r="30736" spans="7:10" x14ac:dyDescent="0.3">
      <c r="G30736"/>
      <c r="I30736"/>
      <c r="J30736" s="13"/>
    </row>
    <row r="30737" spans="7:10" x14ac:dyDescent="0.3">
      <c r="G30737"/>
      <c r="I30737"/>
      <c r="J30737" s="13"/>
    </row>
    <row r="30738" spans="7:10" x14ac:dyDescent="0.3">
      <c r="G30738"/>
      <c r="I30738"/>
      <c r="J30738" s="13"/>
    </row>
    <row r="30739" spans="7:10" x14ac:dyDescent="0.3">
      <c r="G30739"/>
      <c r="I30739"/>
      <c r="J30739" s="13"/>
    </row>
    <row r="30740" spans="7:10" x14ac:dyDescent="0.3">
      <c r="G30740"/>
      <c r="I30740"/>
      <c r="J30740" s="13"/>
    </row>
    <row r="30741" spans="7:10" x14ac:dyDescent="0.3">
      <c r="G30741"/>
      <c r="I30741"/>
      <c r="J30741" s="13"/>
    </row>
    <row r="30742" spans="7:10" x14ac:dyDescent="0.3">
      <c r="G30742"/>
      <c r="I30742"/>
      <c r="J30742" s="13"/>
    </row>
    <row r="30743" spans="7:10" x14ac:dyDescent="0.3">
      <c r="G30743"/>
      <c r="I30743"/>
      <c r="J30743" s="13"/>
    </row>
    <row r="30744" spans="7:10" x14ac:dyDescent="0.3">
      <c r="G30744"/>
      <c r="I30744"/>
      <c r="J30744" s="13"/>
    </row>
    <row r="30745" spans="7:10" x14ac:dyDescent="0.3">
      <c r="G30745"/>
      <c r="I30745"/>
      <c r="J30745" s="13"/>
    </row>
    <row r="30746" spans="7:10" x14ac:dyDescent="0.3">
      <c r="G30746"/>
      <c r="I30746"/>
      <c r="J30746" s="13"/>
    </row>
    <row r="30747" spans="7:10" x14ac:dyDescent="0.3">
      <c r="G30747"/>
      <c r="I30747"/>
      <c r="J30747" s="13"/>
    </row>
    <row r="30748" spans="7:10" x14ac:dyDescent="0.3">
      <c r="G30748"/>
      <c r="I30748"/>
      <c r="J30748" s="13"/>
    </row>
    <row r="30749" spans="7:10" x14ac:dyDescent="0.3">
      <c r="G30749"/>
      <c r="I30749"/>
      <c r="J30749" s="13"/>
    </row>
    <row r="30750" spans="7:10" x14ac:dyDescent="0.3">
      <c r="G30750"/>
      <c r="I30750"/>
      <c r="J30750" s="13"/>
    </row>
    <row r="30751" spans="7:10" x14ac:dyDescent="0.3">
      <c r="G30751"/>
      <c r="I30751"/>
      <c r="J30751" s="13"/>
    </row>
    <row r="30752" spans="7:10" x14ac:dyDescent="0.3">
      <c r="G30752"/>
      <c r="I30752"/>
      <c r="J30752" s="13"/>
    </row>
    <row r="30753" spans="7:10" x14ac:dyDescent="0.3">
      <c r="G30753"/>
      <c r="I30753"/>
      <c r="J30753" s="13"/>
    </row>
    <row r="30754" spans="7:10" x14ac:dyDescent="0.3">
      <c r="G30754"/>
      <c r="I30754"/>
      <c r="J30754" s="13"/>
    </row>
    <row r="30755" spans="7:10" x14ac:dyDescent="0.3">
      <c r="G30755"/>
      <c r="I30755"/>
      <c r="J30755" s="13"/>
    </row>
    <row r="30756" spans="7:10" x14ac:dyDescent="0.3">
      <c r="G30756"/>
      <c r="I30756"/>
      <c r="J30756" s="13"/>
    </row>
    <row r="30757" spans="7:10" x14ac:dyDescent="0.3">
      <c r="G30757"/>
      <c r="I30757"/>
      <c r="J30757" s="13"/>
    </row>
    <row r="30758" spans="7:10" x14ac:dyDescent="0.3">
      <c r="G30758"/>
      <c r="I30758"/>
      <c r="J30758" s="13"/>
    </row>
    <row r="30759" spans="7:10" x14ac:dyDescent="0.3">
      <c r="G30759"/>
      <c r="I30759"/>
      <c r="J30759" s="13"/>
    </row>
    <row r="30760" spans="7:10" x14ac:dyDescent="0.3">
      <c r="G30760"/>
      <c r="I30760"/>
      <c r="J30760" s="13"/>
    </row>
    <row r="30761" spans="7:10" x14ac:dyDescent="0.3">
      <c r="G30761"/>
      <c r="I30761"/>
      <c r="J30761" s="13"/>
    </row>
    <row r="30762" spans="7:10" x14ac:dyDescent="0.3">
      <c r="G30762"/>
      <c r="I30762"/>
      <c r="J30762" s="13"/>
    </row>
    <row r="30763" spans="7:10" x14ac:dyDescent="0.3">
      <c r="G30763"/>
      <c r="I30763"/>
      <c r="J30763" s="13"/>
    </row>
    <row r="30764" spans="7:10" x14ac:dyDescent="0.3">
      <c r="G30764"/>
      <c r="I30764"/>
      <c r="J30764" s="13"/>
    </row>
    <row r="30765" spans="7:10" x14ac:dyDescent="0.3">
      <c r="G30765"/>
      <c r="I30765"/>
      <c r="J30765" s="13"/>
    </row>
    <row r="30766" spans="7:10" x14ac:dyDescent="0.3">
      <c r="G30766"/>
      <c r="I30766"/>
      <c r="J30766" s="13"/>
    </row>
    <row r="30767" spans="7:10" x14ac:dyDescent="0.3">
      <c r="G30767"/>
      <c r="I30767"/>
      <c r="J30767" s="13"/>
    </row>
    <row r="30768" spans="7:10" x14ac:dyDescent="0.3">
      <c r="G30768"/>
      <c r="I30768"/>
      <c r="J30768" s="13"/>
    </row>
    <row r="30769" spans="7:10" x14ac:dyDescent="0.3">
      <c r="G30769"/>
      <c r="I30769"/>
      <c r="J30769" s="13"/>
    </row>
    <row r="30770" spans="7:10" x14ac:dyDescent="0.3">
      <c r="G30770"/>
      <c r="I30770"/>
      <c r="J30770" s="13"/>
    </row>
    <row r="30771" spans="7:10" x14ac:dyDescent="0.3">
      <c r="G30771"/>
      <c r="I30771"/>
      <c r="J30771" s="13"/>
    </row>
    <row r="30772" spans="7:10" x14ac:dyDescent="0.3">
      <c r="G30772"/>
      <c r="I30772"/>
      <c r="J30772" s="13"/>
    </row>
    <row r="30773" spans="7:10" x14ac:dyDescent="0.3">
      <c r="G30773"/>
      <c r="I30773"/>
      <c r="J30773" s="13"/>
    </row>
    <row r="30774" spans="7:10" x14ac:dyDescent="0.3">
      <c r="G30774"/>
      <c r="I30774"/>
      <c r="J30774" s="13"/>
    </row>
    <row r="30775" spans="7:10" x14ac:dyDescent="0.3">
      <c r="G30775"/>
      <c r="I30775"/>
      <c r="J30775" s="13"/>
    </row>
    <row r="30776" spans="7:10" x14ac:dyDescent="0.3">
      <c r="G30776"/>
      <c r="I30776"/>
      <c r="J30776" s="13"/>
    </row>
    <row r="30777" spans="7:10" x14ac:dyDescent="0.3">
      <c r="G30777"/>
      <c r="I30777"/>
      <c r="J30777" s="13"/>
    </row>
    <row r="30778" spans="7:10" x14ac:dyDescent="0.3">
      <c r="G30778"/>
      <c r="I30778"/>
      <c r="J30778" s="13"/>
    </row>
    <row r="30779" spans="7:10" x14ac:dyDescent="0.3">
      <c r="G30779"/>
      <c r="I30779"/>
      <c r="J30779" s="13"/>
    </row>
    <row r="30780" spans="7:10" x14ac:dyDescent="0.3">
      <c r="G30780"/>
      <c r="I30780"/>
      <c r="J30780" s="13"/>
    </row>
    <row r="30781" spans="7:10" x14ac:dyDescent="0.3">
      <c r="G30781"/>
      <c r="I30781"/>
      <c r="J30781" s="13"/>
    </row>
    <row r="30782" spans="7:10" x14ac:dyDescent="0.3">
      <c r="G30782"/>
      <c r="I30782"/>
      <c r="J30782" s="13"/>
    </row>
    <row r="30783" spans="7:10" x14ac:dyDescent="0.3">
      <c r="G30783"/>
      <c r="I30783"/>
      <c r="J30783" s="13"/>
    </row>
    <row r="30784" spans="7:10" x14ac:dyDescent="0.3">
      <c r="G30784"/>
      <c r="I30784"/>
      <c r="J30784" s="13"/>
    </row>
    <row r="30785" spans="7:10" x14ac:dyDescent="0.3">
      <c r="G30785"/>
      <c r="I30785"/>
      <c r="J30785" s="13"/>
    </row>
    <row r="30786" spans="7:10" x14ac:dyDescent="0.3">
      <c r="G30786"/>
      <c r="I30786"/>
      <c r="J30786" s="13"/>
    </row>
    <row r="30787" spans="7:10" x14ac:dyDescent="0.3">
      <c r="G30787"/>
      <c r="I30787"/>
      <c r="J30787" s="13"/>
    </row>
    <row r="30788" spans="7:10" x14ac:dyDescent="0.3">
      <c r="G30788"/>
      <c r="I30788"/>
      <c r="J30788" s="13"/>
    </row>
    <row r="30789" spans="7:10" x14ac:dyDescent="0.3">
      <c r="G30789"/>
      <c r="I30789"/>
      <c r="J30789" s="13"/>
    </row>
    <row r="30790" spans="7:10" x14ac:dyDescent="0.3">
      <c r="G30790"/>
      <c r="I30790"/>
      <c r="J30790" s="13"/>
    </row>
    <row r="30791" spans="7:10" x14ac:dyDescent="0.3">
      <c r="G30791"/>
      <c r="I30791"/>
      <c r="J30791" s="13"/>
    </row>
    <row r="30792" spans="7:10" x14ac:dyDescent="0.3">
      <c r="G30792"/>
      <c r="I30792"/>
      <c r="J30792" s="13"/>
    </row>
    <row r="30793" spans="7:10" x14ac:dyDescent="0.3">
      <c r="G30793"/>
      <c r="I30793"/>
      <c r="J30793" s="13"/>
    </row>
    <row r="30794" spans="7:10" x14ac:dyDescent="0.3">
      <c r="G30794"/>
      <c r="I30794"/>
      <c r="J30794" s="13"/>
    </row>
    <row r="30795" spans="7:10" x14ac:dyDescent="0.3">
      <c r="G30795"/>
      <c r="I30795"/>
      <c r="J30795" s="13"/>
    </row>
    <row r="30796" spans="7:10" x14ac:dyDescent="0.3">
      <c r="G30796"/>
      <c r="I30796"/>
      <c r="J30796" s="13"/>
    </row>
    <row r="30797" spans="7:10" x14ac:dyDescent="0.3">
      <c r="G30797"/>
      <c r="I30797"/>
      <c r="J30797" s="13"/>
    </row>
    <row r="30798" spans="7:10" x14ac:dyDescent="0.3">
      <c r="G30798"/>
      <c r="I30798"/>
      <c r="J30798" s="13"/>
    </row>
    <row r="30799" spans="7:10" x14ac:dyDescent="0.3">
      <c r="G30799"/>
      <c r="I30799"/>
      <c r="J30799" s="13"/>
    </row>
    <row r="30800" spans="7:10" x14ac:dyDescent="0.3">
      <c r="G30800"/>
      <c r="I30800"/>
      <c r="J30800" s="13"/>
    </row>
    <row r="30801" spans="7:10" x14ac:dyDescent="0.3">
      <c r="G30801"/>
      <c r="I30801"/>
      <c r="J30801" s="13"/>
    </row>
    <row r="30802" spans="7:10" x14ac:dyDescent="0.3">
      <c r="G30802"/>
      <c r="I30802"/>
      <c r="J30802" s="13"/>
    </row>
    <row r="30803" spans="7:10" x14ac:dyDescent="0.3">
      <c r="G30803"/>
      <c r="I30803"/>
      <c r="J30803" s="13"/>
    </row>
    <row r="30804" spans="7:10" x14ac:dyDescent="0.3">
      <c r="G30804"/>
      <c r="I30804"/>
      <c r="J30804" s="13"/>
    </row>
    <row r="30805" spans="7:10" x14ac:dyDescent="0.3">
      <c r="G30805"/>
      <c r="I30805"/>
      <c r="J30805" s="13"/>
    </row>
    <row r="30806" spans="7:10" x14ac:dyDescent="0.3">
      <c r="G30806"/>
      <c r="I30806"/>
      <c r="J30806" s="13"/>
    </row>
    <row r="30807" spans="7:10" x14ac:dyDescent="0.3">
      <c r="G30807"/>
      <c r="I30807"/>
      <c r="J30807" s="13"/>
    </row>
    <row r="30808" spans="7:10" x14ac:dyDescent="0.3">
      <c r="G30808"/>
      <c r="I30808"/>
      <c r="J30808" s="13"/>
    </row>
    <row r="30809" spans="7:10" x14ac:dyDescent="0.3">
      <c r="G30809"/>
      <c r="I30809"/>
      <c r="J30809" s="13"/>
    </row>
    <row r="30810" spans="7:10" x14ac:dyDescent="0.3">
      <c r="G30810"/>
      <c r="I30810"/>
      <c r="J30810" s="13"/>
    </row>
    <row r="30811" spans="7:10" x14ac:dyDescent="0.3">
      <c r="G30811"/>
      <c r="I30811"/>
      <c r="J30811" s="13"/>
    </row>
    <row r="30812" spans="7:10" x14ac:dyDescent="0.3">
      <c r="G30812"/>
      <c r="I30812"/>
      <c r="J30812" s="13"/>
    </row>
    <row r="30813" spans="7:10" x14ac:dyDescent="0.3">
      <c r="G30813"/>
      <c r="I30813"/>
      <c r="J30813" s="13"/>
    </row>
    <row r="30814" spans="7:10" x14ac:dyDescent="0.3">
      <c r="G30814"/>
      <c r="I30814"/>
      <c r="J30814" s="13"/>
    </row>
    <row r="30815" spans="7:10" x14ac:dyDescent="0.3">
      <c r="G30815"/>
      <c r="I30815"/>
      <c r="J30815" s="13"/>
    </row>
    <row r="30816" spans="7:10" x14ac:dyDescent="0.3">
      <c r="G30816"/>
      <c r="I30816"/>
      <c r="J30816" s="13"/>
    </row>
    <row r="30817" spans="7:10" x14ac:dyDescent="0.3">
      <c r="G30817"/>
      <c r="I30817"/>
      <c r="J30817" s="13"/>
    </row>
    <row r="30818" spans="7:10" x14ac:dyDescent="0.3">
      <c r="G30818"/>
      <c r="I30818"/>
      <c r="J30818" s="13"/>
    </row>
    <row r="30819" spans="7:10" x14ac:dyDescent="0.3">
      <c r="G30819"/>
      <c r="I30819"/>
      <c r="J30819" s="13"/>
    </row>
    <row r="30820" spans="7:10" x14ac:dyDescent="0.3">
      <c r="G30820"/>
      <c r="I30820"/>
      <c r="J30820" s="13"/>
    </row>
    <row r="30821" spans="7:10" x14ac:dyDescent="0.3">
      <c r="G30821"/>
      <c r="I30821"/>
      <c r="J30821" s="13"/>
    </row>
    <row r="30822" spans="7:10" x14ac:dyDescent="0.3">
      <c r="G30822"/>
      <c r="I30822"/>
      <c r="J30822" s="13"/>
    </row>
    <row r="30823" spans="7:10" x14ac:dyDescent="0.3">
      <c r="G30823"/>
      <c r="I30823"/>
      <c r="J30823" s="13"/>
    </row>
    <row r="30824" spans="7:10" x14ac:dyDescent="0.3">
      <c r="G30824"/>
      <c r="I30824"/>
      <c r="J30824" s="13"/>
    </row>
    <row r="30825" spans="7:10" x14ac:dyDescent="0.3">
      <c r="G30825"/>
      <c r="I30825"/>
      <c r="J30825" s="13"/>
    </row>
    <row r="30826" spans="7:10" x14ac:dyDescent="0.3">
      <c r="G30826"/>
      <c r="I30826"/>
      <c r="J30826" s="13"/>
    </row>
    <row r="30827" spans="7:10" x14ac:dyDescent="0.3">
      <c r="G30827"/>
      <c r="I30827"/>
      <c r="J30827" s="13"/>
    </row>
    <row r="30828" spans="7:10" x14ac:dyDescent="0.3">
      <c r="G30828"/>
      <c r="I30828"/>
      <c r="J30828" s="13"/>
    </row>
    <row r="30829" spans="7:10" x14ac:dyDescent="0.3">
      <c r="G30829"/>
      <c r="I30829"/>
      <c r="J30829" s="13"/>
    </row>
    <row r="30830" spans="7:10" x14ac:dyDescent="0.3">
      <c r="G30830"/>
      <c r="I30830"/>
      <c r="J30830" s="13"/>
    </row>
    <row r="30831" spans="7:10" x14ac:dyDescent="0.3">
      <c r="G30831"/>
      <c r="I30831"/>
      <c r="J30831" s="13"/>
    </row>
    <row r="30832" spans="7:10" x14ac:dyDescent="0.3">
      <c r="G30832"/>
      <c r="I30832"/>
      <c r="J30832" s="13"/>
    </row>
    <row r="30833" spans="7:10" x14ac:dyDescent="0.3">
      <c r="G30833"/>
      <c r="I30833"/>
      <c r="J30833" s="13"/>
    </row>
    <row r="30834" spans="7:10" x14ac:dyDescent="0.3">
      <c r="G30834"/>
      <c r="I30834"/>
      <c r="J30834" s="13"/>
    </row>
    <row r="30835" spans="7:10" x14ac:dyDescent="0.3">
      <c r="G30835"/>
      <c r="I30835"/>
      <c r="J30835" s="13"/>
    </row>
    <row r="30836" spans="7:10" x14ac:dyDescent="0.3">
      <c r="G30836"/>
      <c r="I30836"/>
      <c r="J30836" s="13"/>
    </row>
    <row r="30837" spans="7:10" x14ac:dyDescent="0.3">
      <c r="G30837"/>
      <c r="I30837"/>
      <c r="J30837" s="13"/>
    </row>
    <row r="30838" spans="7:10" x14ac:dyDescent="0.3">
      <c r="G30838"/>
      <c r="I30838"/>
      <c r="J30838" s="13"/>
    </row>
    <row r="30839" spans="7:10" x14ac:dyDescent="0.3">
      <c r="G30839"/>
      <c r="I30839"/>
      <c r="J30839" s="13"/>
    </row>
    <row r="30840" spans="7:10" x14ac:dyDescent="0.3">
      <c r="G30840"/>
      <c r="I30840"/>
      <c r="J30840" s="13"/>
    </row>
    <row r="30841" spans="7:10" x14ac:dyDescent="0.3">
      <c r="G30841"/>
      <c r="I30841"/>
      <c r="J30841" s="13"/>
    </row>
    <row r="30842" spans="7:10" x14ac:dyDescent="0.3">
      <c r="G30842"/>
      <c r="I30842"/>
      <c r="J30842" s="13"/>
    </row>
    <row r="30843" spans="7:10" x14ac:dyDescent="0.3">
      <c r="G30843"/>
      <c r="I30843"/>
      <c r="J30843" s="13"/>
    </row>
    <row r="30844" spans="7:10" x14ac:dyDescent="0.3">
      <c r="G30844"/>
      <c r="I30844"/>
      <c r="J30844" s="13"/>
    </row>
    <row r="30845" spans="7:10" x14ac:dyDescent="0.3">
      <c r="G30845"/>
      <c r="I30845"/>
      <c r="J30845" s="13"/>
    </row>
    <row r="30846" spans="7:10" x14ac:dyDescent="0.3">
      <c r="G30846"/>
      <c r="I30846"/>
      <c r="J30846" s="13"/>
    </row>
    <row r="30847" spans="7:10" x14ac:dyDescent="0.3">
      <c r="G30847"/>
      <c r="I30847"/>
      <c r="J30847" s="13"/>
    </row>
    <row r="30848" spans="7:10" x14ac:dyDescent="0.3">
      <c r="G30848"/>
      <c r="I30848"/>
      <c r="J30848" s="13"/>
    </row>
    <row r="30849" spans="7:10" x14ac:dyDescent="0.3">
      <c r="G30849"/>
      <c r="I30849"/>
      <c r="J30849" s="13"/>
    </row>
    <row r="30850" spans="7:10" x14ac:dyDescent="0.3">
      <c r="G30850"/>
      <c r="I30850"/>
      <c r="J30850" s="13"/>
    </row>
    <row r="30851" spans="7:10" x14ac:dyDescent="0.3">
      <c r="G30851"/>
      <c r="I30851"/>
      <c r="J30851" s="13"/>
    </row>
    <row r="30852" spans="7:10" x14ac:dyDescent="0.3">
      <c r="G30852"/>
      <c r="I30852"/>
      <c r="J30852" s="13"/>
    </row>
    <row r="30853" spans="7:10" x14ac:dyDescent="0.3">
      <c r="G30853"/>
      <c r="I30853"/>
      <c r="J30853" s="13"/>
    </row>
    <row r="30854" spans="7:10" x14ac:dyDescent="0.3">
      <c r="G30854"/>
      <c r="I30854"/>
      <c r="J30854" s="13"/>
    </row>
    <row r="30855" spans="7:10" x14ac:dyDescent="0.3">
      <c r="G30855"/>
      <c r="I30855"/>
      <c r="J30855" s="13"/>
    </row>
    <row r="30856" spans="7:10" x14ac:dyDescent="0.3">
      <c r="G30856"/>
      <c r="I30856"/>
      <c r="J30856" s="13"/>
    </row>
    <row r="30857" spans="7:10" x14ac:dyDescent="0.3">
      <c r="G30857"/>
      <c r="I30857"/>
      <c r="J30857" s="13"/>
    </row>
    <row r="30858" spans="7:10" x14ac:dyDescent="0.3">
      <c r="G30858"/>
      <c r="I30858"/>
      <c r="J30858" s="13"/>
    </row>
    <row r="30859" spans="7:10" x14ac:dyDescent="0.3">
      <c r="G30859"/>
      <c r="I30859"/>
      <c r="J30859" s="13"/>
    </row>
    <row r="30860" spans="7:10" x14ac:dyDescent="0.3">
      <c r="G30860"/>
      <c r="I30860"/>
      <c r="J30860" s="13"/>
    </row>
    <row r="30861" spans="7:10" x14ac:dyDescent="0.3">
      <c r="G30861"/>
      <c r="I30861"/>
      <c r="J30861" s="13"/>
    </row>
    <row r="30862" spans="7:10" x14ac:dyDescent="0.3">
      <c r="G30862"/>
      <c r="I30862"/>
      <c r="J30862" s="13"/>
    </row>
    <row r="30863" spans="7:10" x14ac:dyDescent="0.3">
      <c r="G30863"/>
      <c r="I30863"/>
      <c r="J30863" s="13"/>
    </row>
    <row r="30864" spans="7:10" x14ac:dyDescent="0.3">
      <c r="G30864"/>
      <c r="I30864"/>
      <c r="J30864" s="13"/>
    </row>
    <row r="30865" spans="7:10" x14ac:dyDescent="0.3">
      <c r="G30865"/>
      <c r="I30865"/>
      <c r="J30865" s="13"/>
    </row>
    <row r="30866" spans="7:10" x14ac:dyDescent="0.3">
      <c r="G30866"/>
      <c r="I30866"/>
      <c r="J30866" s="13"/>
    </row>
    <row r="30867" spans="7:10" x14ac:dyDescent="0.3">
      <c r="G30867"/>
      <c r="I30867"/>
      <c r="J30867" s="13"/>
    </row>
    <row r="30868" spans="7:10" x14ac:dyDescent="0.3">
      <c r="G30868"/>
      <c r="I30868"/>
      <c r="J30868" s="13"/>
    </row>
    <row r="30869" spans="7:10" x14ac:dyDescent="0.3">
      <c r="G30869"/>
      <c r="I30869"/>
      <c r="J30869" s="13"/>
    </row>
    <row r="30870" spans="7:10" x14ac:dyDescent="0.3">
      <c r="G30870"/>
      <c r="I30870"/>
      <c r="J30870" s="13"/>
    </row>
    <row r="30871" spans="7:10" x14ac:dyDescent="0.3">
      <c r="G30871"/>
      <c r="I30871"/>
      <c r="J30871" s="13"/>
    </row>
    <row r="30872" spans="7:10" x14ac:dyDescent="0.3">
      <c r="G30872"/>
      <c r="I30872"/>
      <c r="J30872" s="13"/>
    </row>
    <row r="30873" spans="7:10" x14ac:dyDescent="0.3">
      <c r="G30873"/>
      <c r="I30873"/>
      <c r="J30873" s="13"/>
    </row>
    <row r="30874" spans="7:10" x14ac:dyDescent="0.3">
      <c r="G30874"/>
      <c r="I30874"/>
      <c r="J30874" s="13"/>
    </row>
    <row r="30875" spans="7:10" x14ac:dyDescent="0.3">
      <c r="G30875"/>
      <c r="I30875"/>
      <c r="J30875" s="13"/>
    </row>
    <row r="30876" spans="7:10" x14ac:dyDescent="0.3">
      <c r="G30876"/>
      <c r="I30876"/>
      <c r="J30876" s="13"/>
    </row>
    <row r="30877" spans="7:10" x14ac:dyDescent="0.3">
      <c r="G30877"/>
      <c r="I30877"/>
      <c r="J30877" s="13"/>
    </row>
    <row r="30878" spans="7:10" x14ac:dyDescent="0.3">
      <c r="G30878"/>
      <c r="I30878"/>
      <c r="J30878" s="13"/>
    </row>
    <row r="30879" spans="7:10" x14ac:dyDescent="0.3">
      <c r="G30879"/>
      <c r="I30879"/>
      <c r="J30879" s="13"/>
    </row>
    <row r="30880" spans="7:10" x14ac:dyDescent="0.3">
      <c r="G30880"/>
      <c r="I30880"/>
      <c r="J30880" s="13"/>
    </row>
    <row r="30881" spans="7:10" x14ac:dyDescent="0.3">
      <c r="G30881"/>
      <c r="I30881"/>
      <c r="J30881" s="13"/>
    </row>
    <row r="30882" spans="7:10" x14ac:dyDescent="0.3">
      <c r="G30882"/>
      <c r="I30882"/>
      <c r="J30882" s="13"/>
    </row>
    <row r="30883" spans="7:10" x14ac:dyDescent="0.3">
      <c r="G30883"/>
      <c r="I30883"/>
      <c r="J30883" s="13"/>
    </row>
    <row r="30884" spans="7:10" x14ac:dyDescent="0.3">
      <c r="G30884"/>
      <c r="I30884"/>
      <c r="J30884" s="13"/>
    </row>
    <row r="30885" spans="7:10" x14ac:dyDescent="0.3">
      <c r="G30885"/>
      <c r="I30885"/>
      <c r="J30885" s="13"/>
    </row>
    <row r="30886" spans="7:10" x14ac:dyDescent="0.3">
      <c r="G30886"/>
      <c r="I30886"/>
      <c r="J30886" s="13"/>
    </row>
    <row r="30887" spans="7:10" x14ac:dyDescent="0.3">
      <c r="G30887"/>
      <c r="I30887"/>
      <c r="J30887" s="13"/>
    </row>
    <row r="30888" spans="7:10" x14ac:dyDescent="0.3">
      <c r="G30888"/>
      <c r="I30888"/>
      <c r="J30888" s="13"/>
    </row>
    <row r="30889" spans="7:10" x14ac:dyDescent="0.3">
      <c r="G30889"/>
      <c r="I30889"/>
      <c r="J30889" s="13"/>
    </row>
    <row r="30890" spans="7:10" x14ac:dyDescent="0.3">
      <c r="G30890"/>
      <c r="I30890"/>
      <c r="J30890" s="13"/>
    </row>
    <row r="30891" spans="7:10" x14ac:dyDescent="0.3">
      <c r="G30891"/>
      <c r="I30891"/>
      <c r="J30891" s="13"/>
    </row>
    <row r="30892" spans="7:10" x14ac:dyDescent="0.3">
      <c r="G30892"/>
      <c r="I30892"/>
      <c r="J30892" s="13"/>
    </row>
    <row r="30893" spans="7:10" x14ac:dyDescent="0.3">
      <c r="G30893"/>
      <c r="I30893"/>
      <c r="J30893" s="13"/>
    </row>
    <row r="30894" spans="7:10" x14ac:dyDescent="0.3">
      <c r="G30894"/>
      <c r="I30894"/>
      <c r="J30894" s="13"/>
    </row>
    <row r="30895" spans="7:10" x14ac:dyDescent="0.3">
      <c r="G30895"/>
      <c r="I30895"/>
      <c r="J30895" s="13"/>
    </row>
    <row r="30896" spans="7:10" x14ac:dyDescent="0.3">
      <c r="G30896"/>
      <c r="I30896"/>
      <c r="J30896" s="13"/>
    </row>
    <row r="30897" spans="7:10" x14ac:dyDescent="0.3">
      <c r="G30897"/>
      <c r="I30897"/>
      <c r="J30897" s="13"/>
    </row>
    <row r="30898" spans="7:10" x14ac:dyDescent="0.3">
      <c r="G30898"/>
      <c r="I30898"/>
      <c r="J30898" s="13"/>
    </row>
    <row r="30899" spans="7:10" x14ac:dyDescent="0.3">
      <c r="G30899"/>
      <c r="I30899"/>
      <c r="J30899" s="13"/>
    </row>
    <row r="30900" spans="7:10" x14ac:dyDescent="0.3">
      <c r="G30900"/>
      <c r="I30900"/>
      <c r="J30900" s="13"/>
    </row>
    <row r="30901" spans="7:10" x14ac:dyDescent="0.3">
      <c r="G30901"/>
      <c r="I30901"/>
      <c r="J30901" s="13"/>
    </row>
    <row r="30902" spans="7:10" x14ac:dyDescent="0.3">
      <c r="G30902"/>
      <c r="I30902"/>
      <c r="J30902" s="13"/>
    </row>
    <row r="30903" spans="7:10" x14ac:dyDescent="0.3">
      <c r="G30903"/>
      <c r="I30903"/>
      <c r="J30903" s="13"/>
    </row>
    <row r="30904" spans="7:10" x14ac:dyDescent="0.3">
      <c r="G30904"/>
      <c r="I30904"/>
      <c r="J30904" s="13"/>
    </row>
    <row r="30905" spans="7:10" x14ac:dyDescent="0.3">
      <c r="G30905"/>
      <c r="I30905"/>
      <c r="J30905" s="13"/>
    </row>
    <row r="30906" spans="7:10" x14ac:dyDescent="0.3">
      <c r="G30906"/>
      <c r="I30906"/>
      <c r="J30906" s="13"/>
    </row>
    <row r="30907" spans="7:10" x14ac:dyDescent="0.3">
      <c r="G30907"/>
      <c r="I30907"/>
      <c r="J30907" s="13"/>
    </row>
    <row r="30908" spans="7:10" x14ac:dyDescent="0.3">
      <c r="G30908"/>
      <c r="I30908"/>
      <c r="J30908" s="13"/>
    </row>
    <row r="30909" spans="7:10" x14ac:dyDescent="0.3">
      <c r="G30909"/>
      <c r="I30909"/>
      <c r="J30909" s="13"/>
    </row>
    <row r="30910" spans="7:10" x14ac:dyDescent="0.3">
      <c r="G30910"/>
      <c r="I30910"/>
      <c r="J30910" s="13"/>
    </row>
    <row r="30911" spans="7:10" x14ac:dyDescent="0.3">
      <c r="G30911"/>
      <c r="I30911"/>
      <c r="J30911" s="13"/>
    </row>
    <row r="30912" spans="7:10" x14ac:dyDescent="0.3">
      <c r="G30912"/>
      <c r="I30912"/>
      <c r="J30912" s="13"/>
    </row>
    <row r="30913" spans="7:10" x14ac:dyDescent="0.3">
      <c r="G30913"/>
      <c r="I30913"/>
      <c r="J30913" s="13"/>
    </row>
    <row r="30914" spans="7:10" x14ac:dyDescent="0.3">
      <c r="G30914"/>
      <c r="I30914"/>
      <c r="J30914" s="13"/>
    </row>
    <row r="30915" spans="7:10" x14ac:dyDescent="0.3">
      <c r="G30915"/>
      <c r="I30915"/>
      <c r="J30915" s="13"/>
    </row>
    <row r="30916" spans="7:10" x14ac:dyDescent="0.3">
      <c r="G30916"/>
      <c r="I30916"/>
      <c r="J30916" s="13"/>
    </row>
    <row r="30917" spans="7:10" x14ac:dyDescent="0.3">
      <c r="G30917"/>
      <c r="I30917"/>
      <c r="J30917" s="13"/>
    </row>
    <row r="30918" spans="7:10" x14ac:dyDescent="0.3">
      <c r="G30918"/>
      <c r="I30918"/>
      <c r="J30918" s="13"/>
    </row>
    <row r="30919" spans="7:10" x14ac:dyDescent="0.3">
      <c r="G30919"/>
      <c r="I30919"/>
      <c r="J30919" s="13"/>
    </row>
    <row r="30920" spans="7:10" x14ac:dyDescent="0.3">
      <c r="G30920"/>
      <c r="I30920"/>
      <c r="J30920" s="13"/>
    </row>
    <row r="30921" spans="7:10" x14ac:dyDescent="0.3">
      <c r="G30921"/>
      <c r="I30921"/>
      <c r="J30921" s="13"/>
    </row>
    <row r="30922" spans="7:10" x14ac:dyDescent="0.3">
      <c r="G30922"/>
      <c r="I30922"/>
      <c r="J30922" s="13"/>
    </row>
    <row r="30923" spans="7:10" x14ac:dyDescent="0.3">
      <c r="G30923"/>
      <c r="I30923"/>
      <c r="J30923" s="13"/>
    </row>
    <row r="30924" spans="7:10" x14ac:dyDescent="0.3">
      <c r="G30924"/>
      <c r="I30924"/>
      <c r="J30924" s="13"/>
    </row>
    <row r="30925" spans="7:10" x14ac:dyDescent="0.3">
      <c r="G30925"/>
      <c r="I30925"/>
      <c r="J30925" s="13"/>
    </row>
    <row r="30926" spans="7:10" x14ac:dyDescent="0.3">
      <c r="G30926"/>
      <c r="I30926"/>
      <c r="J30926" s="13"/>
    </row>
    <row r="30927" spans="7:10" x14ac:dyDescent="0.3">
      <c r="G30927"/>
      <c r="I30927"/>
      <c r="J30927" s="13"/>
    </row>
    <row r="30928" spans="7:10" x14ac:dyDescent="0.3">
      <c r="G30928"/>
      <c r="I30928"/>
      <c r="J30928" s="13"/>
    </row>
    <row r="30929" spans="7:10" x14ac:dyDescent="0.3">
      <c r="G30929"/>
      <c r="I30929"/>
      <c r="J30929" s="13"/>
    </row>
    <row r="30930" spans="7:10" x14ac:dyDescent="0.3">
      <c r="G30930"/>
      <c r="I30930"/>
      <c r="J30930" s="13"/>
    </row>
    <row r="30931" spans="7:10" x14ac:dyDescent="0.3">
      <c r="G30931"/>
      <c r="I30931"/>
      <c r="J30931" s="13"/>
    </row>
    <row r="30932" spans="7:10" x14ac:dyDescent="0.3">
      <c r="G30932"/>
      <c r="I30932"/>
      <c r="J30932" s="13"/>
    </row>
    <row r="30933" spans="7:10" x14ac:dyDescent="0.3">
      <c r="G30933"/>
      <c r="I30933"/>
      <c r="J30933" s="13"/>
    </row>
    <row r="30934" spans="7:10" x14ac:dyDescent="0.3">
      <c r="G30934"/>
      <c r="I30934"/>
      <c r="J30934" s="13"/>
    </row>
    <row r="30935" spans="7:10" x14ac:dyDescent="0.3">
      <c r="G30935"/>
      <c r="I30935"/>
      <c r="J30935" s="13"/>
    </row>
    <row r="30936" spans="7:10" x14ac:dyDescent="0.3">
      <c r="G30936"/>
      <c r="I30936"/>
      <c r="J30936" s="13"/>
    </row>
    <row r="30937" spans="7:10" x14ac:dyDescent="0.3">
      <c r="G30937"/>
      <c r="I30937"/>
      <c r="J30937" s="13"/>
    </row>
    <row r="30938" spans="7:10" x14ac:dyDescent="0.3">
      <c r="G30938"/>
      <c r="I30938"/>
      <c r="J30938" s="13"/>
    </row>
    <row r="30939" spans="7:10" x14ac:dyDescent="0.3">
      <c r="G30939"/>
      <c r="I30939"/>
      <c r="J30939" s="13"/>
    </row>
    <row r="30940" spans="7:10" x14ac:dyDescent="0.3">
      <c r="G30940"/>
      <c r="I30940"/>
      <c r="J30940" s="13"/>
    </row>
    <row r="30941" spans="7:10" x14ac:dyDescent="0.3">
      <c r="G30941"/>
      <c r="I30941"/>
      <c r="J30941" s="13"/>
    </row>
    <row r="30942" spans="7:10" x14ac:dyDescent="0.3">
      <c r="G30942"/>
      <c r="I30942"/>
      <c r="J30942" s="13"/>
    </row>
    <row r="30943" spans="7:10" x14ac:dyDescent="0.3">
      <c r="G30943"/>
      <c r="I30943"/>
      <c r="J30943" s="13"/>
    </row>
    <row r="30944" spans="7:10" x14ac:dyDescent="0.3">
      <c r="G30944"/>
      <c r="I30944"/>
      <c r="J30944" s="13"/>
    </row>
    <row r="30945" spans="7:10" x14ac:dyDescent="0.3">
      <c r="G30945"/>
      <c r="I30945"/>
      <c r="J30945" s="13"/>
    </row>
    <row r="30946" spans="7:10" x14ac:dyDescent="0.3">
      <c r="G30946"/>
      <c r="I30946"/>
      <c r="J30946" s="13"/>
    </row>
    <row r="30947" spans="7:10" x14ac:dyDescent="0.3">
      <c r="G30947"/>
      <c r="I30947"/>
      <c r="J30947" s="13"/>
    </row>
    <row r="30948" spans="7:10" x14ac:dyDescent="0.3">
      <c r="G30948"/>
      <c r="I30948"/>
      <c r="J30948" s="13"/>
    </row>
    <row r="30949" spans="7:10" x14ac:dyDescent="0.3">
      <c r="G30949"/>
      <c r="I30949"/>
      <c r="J30949" s="13"/>
    </row>
    <row r="30950" spans="7:10" x14ac:dyDescent="0.3">
      <c r="G30950"/>
      <c r="I30950"/>
      <c r="J30950" s="13"/>
    </row>
    <row r="30951" spans="7:10" x14ac:dyDescent="0.3">
      <c r="G30951"/>
      <c r="I30951"/>
      <c r="J30951" s="13"/>
    </row>
    <row r="30952" spans="7:10" x14ac:dyDescent="0.3">
      <c r="G30952"/>
      <c r="I30952"/>
      <c r="J30952" s="13"/>
    </row>
    <row r="30953" spans="7:10" x14ac:dyDescent="0.3">
      <c r="G30953"/>
      <c r="I30953"/>
      <c r="J30953" s="13"/>
    </row>
    <row r="30954" spans="7:10" x14ac:dyDescent="0.3">
      <c r="G30954"/>
      <c r="I30954"/>
      <c r="J30954" s="13"/>
    </row>
    <row r="30955" spans="7:10" x14ac:dyDescent="0.3">
      <c r="G30955"/>
      <c r="I30955"/>
      <c r="J30955" s="13"/>
    </row>
    <row r="30956" spans="7:10" x14ac:dyDescent="0.3">
      <c r="G30956"/>
      <c r="I30956"/>
      <c r="J30956" s="13"/>
    </row>
    <row r="30957" spans="7:10" x14ac:dyDescent="0.3">
      <c r="G30957"/>
      <c r="I30957"/>
      <c r="J30957" s="13"/>
    </row>
    <row r="30958" spans="7:10" x14ac:dyDescent="0.3">
      <c r="G30958"/>
      <c r="I30958"/>
      <c r="J30958" s="13"/>
    </row>
    <row r="30959" spans="7:10" x14ac:dyDescent="0.3">
      <c r="G30959"/>
      <c r="I30959"/>
      <c r="J30959" s="13"/>
    </row>
    <row r="30960" spans="7:10" x14ac:dyDescent="0.3">
      <c r="G30960"/>
      <c r="I30960"/>
      <c r="J30960" s="13"/>
    </row>
    <row r="30961" spans="7:10" x14ac:dyDescent="0.3">
      <c r="G30961"/>
      <c r="I30961"/>
      <c r="J30961" s="13"/>
    </row>
    <row r="30962" spans="7:10" x14ac:dyDescent="0.3">
      <c r="G30962"/>
      <c r="I30962"/>
      <c r="J30962" s="13"/>
    </row>
    <row r="30963" spans="7:10" x14ac:dyDescent="0.3">
      <c r="G30963"/>
      <c r="I30963"/>
      <c r="J30963" s="13"/>
    </row>
    <row r="30964" spans="7:10" x14ac:dyDescent="0.3">
      <c r="G30964"/>
      <c r="I30964"/>
      <c r="J30964" s="13"/>
    </row>
    <row r="30965" spans="7:10" x14ac:dyDescent="0.3">
      <c r="G30965"/>
      <c r="I30965"/>
      <c r="J30965" s="13"/>
    </row>
    <row r="30966" spans="7:10" x14ac:dyDescent="0.3">
      <c r="G30966"/>
      <c r="I30966"/>
      <c r="J30966" s="13"/>
    </row>
    <row r="30967" spans="7:10" x14ac:dyDescent="0.3">
      <c r="G30967"/>
      <c r="I30967"/>
      <c r="J30967" s="13"/>
    </row>
    <row r="30968" spans="7:10" x14ac:dyDescent="0.3">
      <c r="G30968"/>
      <c r="I30968"/>
      <c r="J30968" s="13"/>
    </row>
    <row r="30969" spans="7:10" x14ac:dyDescent="0.3">
      <c r="G30969"/>
      <c r="I30969"/>
      <c r="J30969" s="13"/>
    </row>
    <row r="30970" spans="7:10" x14ac:dyDescent="0.3">
      <c r="G30970"/>
      <c r="I30970"/>
      <c r="J30970" s="13"/>
    </row>
    <row r="30971" spans="7:10" x14ac:dyDescent="0.3">
      <c r="G30971"/>
      <c r="I30971"/>
      <c r="J30971" s="13"/>
    </row>
    <row r="30972" spans="7:10" x14ac:dyDescent="0.3">
      <c r="G30972"/>
      <c r="I30972"/>
      <c r="J30972" s="13"/>
    </row>
    <row r="30973" spans="7:10" x14ac:dyDescent="0.3">
      <c r="G30973"/>
      <c r="I30973"/>
      <c r="J30973" s="13"/>
    </row>
    <row r="30974" spans="7:10" x14ac:dyDescent="0.3">
      <c r="G30974"/>
      <c r="I30974"/>
      <c r="J30974" s="13"/>
    </row>
    <row r="30975" spans="7:10" x14ac:dyDescent="0.3">
      <c r="G30975"/>
      <c r="I30975"/>
      <c r="J30975" s="13"/>
    </row>
    <row r="30976" spans="7:10" x14ac:dyDescent="0.3">
      <c r="G30976"/>
      <c r="I30976"/>
      <c r="J30976" s="13"/>
    </row>
    <row r="30977" spans="7:10" x14ac:dyDescent="0.3">
      <c r="G30977"/>
      <c r="I30977"/>
      <c r="J30977" s="13"/>
    </row>
    <row r="30978" spans="7:10" x14ac:dyDescent="0.3">
      <c r="G30978"/>
      <c r="I30978"/>
      <c r="J30978" s="13"/>
    </row>
    <row r="30979" spans="7:10" x14ac:dyDescent="0.3">
      <c r="G30979"/>
      <c r="I30979"/>
      <c r="J30979" s="13"/>
    </row>
    <row r="30980" spans="7:10" x14ac:dyDescent="0.3">
      <c r="G30980"/>
      <c r="I30980"/>
      <c r="J30980" s="13"/>
    </row>
    <row r="30981" spans="7:10" x14ac:dyDescent="0.3">
      <c r="G30981"/>
      <c r="I30981"/>
      <c r="J30981" s="13"/>
    </row>
    <row r="30982" spans="7:10" x14ac:dyDescent="0.3">
      <c r="G30982"/>
      <c r="I30982"/>
      <c r="J30982" s="13"/>
    </row>
    <row r="30983" spans="7:10" x14ac:dyDescent="0.3">
      <c r="G30983"/>
      <c r="I30983"/>
      <c r="J30983" s="13"/>
    </row>
    <row r="30984" spans="7:10" x14ac:dyDescent="0.3">
      <c r="G30984"/>
      <c r="I30984"/>
      <c r="J30984" s="13"/>
    </row>
    <row r="30985" spans="7:10" x14ac:dyDescent="0.3">
      <c r="G30985"/>
      <c r="I30985"/>
      <c r="J30985" s="13"/>
    </row>
    <row r="30986" spans="7:10" x14ac:dyDescent="0.3">
      <c r="G30986"/>
      <c r="I30986"/>
      <c r="J30986" s="13"/>
    </row>
    <row r="30987" spans="7:10" x14ac:dyDescent="0.3">
      <c r="G30987"/>
      <c r="I30987"/>
      <c r="J30987" s="13"/>
    </row>
    <row r="30988" spans="7:10" x14ac:dyDescent="0.3">
      <c r="G30988"/>
      <c r="I30988"/>
      <c r="J30988" s="13"/>
    </row>
    <row r="30989" spans="7:10" x14ac:dyDescent="0.3">
      <c r="G30989"/>
      <c r="I30989"/>
      <c r="J30989" s="13"/>
    </row>
    <row r="30990" spans="7:10" x14ac:dyDescent="0.3">
      <c r="G30990"/>
      <c r="I30990"/>
      <c r="J30990" s="13"/>
    </row>
    <row r="30991" spans="7:10" x14ac:dyDescent="0.3">
      <c r="G30991"/>
      <c r="I30991"/>
      <c r="J30991" s="13"/>
    </row>
    <row r="30992" spans="7:10" x14ac:dyDescent="0.3">
      <c r="G30992"/>
      <c r="I30992"/>
      <c r="J30992" s="13"/>
    </row>
    <row r="30993" spans="7:10" x14ac:dyDescent="0.3">
      <c r="G30993"/>
      <c r="I30993"/>
      <c r="J30993" s="13"/>
    </row>
    <row r="30994" spans="7:10" x14ac:dyDescent="0.3">
      <c r="G30994"/>
      <c r="I30994"/>
      <c r="J30994" s="13"/>
    </row>
    <row r="30995" spans="7:10" x14ac:dyDescent="0.3">
      <c r="G30995"/>
      <c r="I30995"/>
      <c r="J30995" s="13"/>
    </row>
    <row r="30996" spans="7:10" x14ac:dyDescent="0.3">
      <c r="G30996"/>
      <c r="I30996"/>
      <c r="J30996" s="13"/>
    </row>
    <row r="30997" spans="7:10" x14ac:dyDescent="0.3">
      <c r="G30997"/>
      <c r="I30997"/>
      <c r="J30997" s="13"/>
    </row>
    <row r="30998" spans="7:10" x14ac:dyDescent="0.3">
      <c r="G30998"/>
      <c r="I30998"/>
      <c r="J30998" s="13"/>
    </row>
    <row r="30999" spans="7:10" x14ac:dyDescent="0.3">
      <c r="G30999"/>
      <c r="I30999"/>
      <c r="J30999" s="13"/>
    </row>
    <row r="31000" spans="7:10" x14ac:dyDescent="0.3">
      <c r="G31000"/>
      <c r="I31000"/>
      <c r="J31000" s="13"/>
    </row>
    <row r="31001" spans="7:10" x14ac:dyDescent="0.3">
      <c r="G31001"/>
      <c r="I31001"/>
      <c r="J31001" s="13"/>
    </row>
    <row r="31002" spans="7:10" x14ac:dyDescent="0.3">
      <c r="G31002"/>
      <c r="I31002"/>
      <c r="J31002" s="13"/>
    </row>
    <row r="31003" spans="7:10" x14ac:dyDescent="0.3">
      <c r="G31003"/>
      <c r="I31003"/>
      <c r="J31003" s="13"/>
    </row>
    <row r="31004" spans="7:10" x14ac:dyDescent="0.3">
      <c r="G31004"/>
      <c r="I31004"/>
      <c r="J31004" s="13"/>
    </row>
    <row r="31005" spans="7:10" x14ac:dyDescent="0.3">
      <c r="G31005"/>
      <c r="I31005"/>
      <c r="J31005" s="13"/>
    </row>
    <row r="31006" spans="7:10" x14ac:dyDescent="0.3">
      <c r="G31006"/>
      <c r="I31006"/>
      <c r="J31006" s="13"/>
    </row>
    <row r="31007" spans="7:10" x14ac:dyDescent="0.3">
      <c r="G31007"/>
      <c r="I31007"/>
      <c r="J31007" s="13"/>
    </row>
    <row r="31008" spans="7:10" x14ac:dyDescent="0.3">
      <c r="G31008"/>
      <c r="I31008"/>
      <c r="J31008" s="13"/>
    </row>
    <row r="31009" spans="7:10" x14ac:dyDescent="0.3">
      <c r="G31009"/>
      <c r="I31009"/>
      <c r="J31009" s="13"/>
    </row>
    <row r="31010" spans="7:10" x14ac:dyDescent="0.3">
      <c r="G31010"/>
      <c r="I31010"/>
      <c r="J31010" s="13"/>
    </row>
    <row r="31011" spans="7:10" x14ac:dyDescent="0.3">
      <c r="G31011"/>
      <c r="I31011"/>
      <c r="J31011" s="13"/>
    </row>
    <row r="31012" spans="7:10" x14ac:dyDescent="0.3">
      <c r="G31012"/>
      <c r="I31012"/>
      <c r="J31012" s="13"/>
    </row>
    <row r="31013" spans="7:10" x14ac:dyDescent="0.3">
      <c r="G31013"/>
      <c r="I31013"/>
      <c r="J31013" s="13"/>
    </row>
    <row r="31014" spans="7:10" x14ac:dyDescent="0.3">
      <c r="G31014"/>
      <c r="I31014"/>
      <c r="J31014" s="13"/>
    </row>
    <row r="31015" spans="7:10" x14ac:dyDescent="0.3">
      <c r="G31015"/>
      <c r="I31015"/>
      <c r="J31015" s="13"/>
    </row>
    <row r="31016" spans="7:10" x14ac:dyDescent="0.3">
      <c r="G31016"/>
      <c r="I31016"/>
      <c r="J31016" s="13"/>
    </row>
    <row r="31017" spans="7:10" x14ac:dyDescent="0.3">
      <c r="G31017"/>
      <c r="I31017"/>
      <c r="J31017" s="13"/>
    </row>
    <row r="31018" spans="7:10" x14ac:dyDescent="0.3">
      <c r="G31018"/>
      <c r="I31018"/>
      <c r="J31018" s="13"/>
    </row>
    <row r="31019" spans="7:10" x14ac:dyDescent="0.3">
      <c r="G31019"/>
      <c r="I31019"/>
      <c r="J31019" s="13"/>
    </row>
    <row r="31020" spans="7:10" x14ac:dyDescent="0.3">
      <c r="G31020"/>
      <c r="I31020"/>
      <c r="J31020" s="13"/>
    </row>
    <row r="31021" spans="7:10" x14ac:dyDescent="0.3">
      <c r="G31021"/>
      <c r="I31021"/>
      <c r="J31021" s="13"/>
    </row>
    <row r="31022" spans="7:10" x14ac:dyDescent="0.3">
      <c r="G31022"/>
      <c r="I31022"/>
      <c r="J31022" s="13"/>
    </row>
    <row r="31023" spans="7:10" x14ac:dyDescent="0.3">
      <c r="G31023"/>
      <c r="I31023"/>
      <c r="J31023" s="13"/>
    </row>
    <row r="31024" spans="7:10" x14ac:dyDescent="0.3">
      <c r="G31024"/>
      <c r="I31024"/>
      <c r="J31024" s="13"/>
    </row>
    <row r="31025" spans="7:10" x14ac:dyDescent="0.3">
      <c r="G31025"/>
      <c r="I31025"/>
      <c r="J31025" s="13"/>
    </row>
    <row r="31026" spans="7:10" x14ac:dyDescent="0.3">
      <c r="G31026"/>
      <c r="I31026"/>
      <c r="J31026" s="13"/>
    </row>
    <row r="31027" spans="7:10" x14ac:dyDescent="0.3">
      <c r="G31027"/>
      <c r="I31027"/>
      <c r="J31027" s="13"/>
    </row>
    <row r="31028" spans="7:10" x14ac:dyDescent="0.3">
      <c r="G31028"/>
      <c r="I31028"/>
      <c r="J31028" s="13"/>
    </row>
    <row r="31029" spans="7:10" x14ac:dyDescent="0.3">
      <c r="G31029"/>
      <c r="I31029"/>
      <c r="J31029" s="13"/>
    </row>
    <row r="31030" spans="7:10" x14ac:dyDescent="0.3">
      <c r="G31030"/>
      <c r="I31030"/>
      <c r="J31030" s="13"/>
    </row>
    <row r="31031" spans="7:10" x14ac:dyDescent="0.3">
      <c r="G31031"/>
      <c r="I31031"/>
      <c r="J31031" s="13"/>
    </row>
    <row r="31032" spans="7:10" x14ac:dyDescent="0.3">
      <c r="G31032"/>
      <c r="I31032"/>
      <c r="J31032" s="13"/>
    </row>
    <row r="31033" spans="7:10" x14ac:dyDescent="0.3">
      <c r="G31033"/>
      <c r="I31033"/>
      <c r="J31033" s="13"/>
    </row>
    <row r="31034" spans="7:10" x14ac:dyDescent="0.3">
      <c r="G31034"/>
      <c r="I31034"/>
      <c r="J31034" s="13"/>
    </row>
    <row r="31035" spans="7:10" x14ac:dyDescent="0.3">
      <c r="G31035"/>
      <c r="I31035"/>
      <c r="J31035" s="13"/>
    </row>
    <row r="31036" spans="7:10" x14ac:dyDescent="0.3">
      <c r="G31036"/>
      <c r="I31036"/>
      <c r="J31036" s="13"/>
    </row>
    <row r="31037" spans="7:10" x14ac:dyDescent="0.3">
      <c r="G31037"/>
      <c r="I31037"/>
      <c r="J31037" s="13"/>
    </row>
    <row r="31038" spans="7:10" x14ac:dyDescent="0.3">
      <c r="G31038"/>
      <c r="I31038"/>
      <c r="J31038" s="13"/>
    </row>
    <row r="31039" spans="7:10" x14ac:dyDescent="0.3">
      <c r="G31039"/>
      <c r="I31039"/>
      <c r="J31039" s="13"/>
    </row>
    <row r="31040" spans="7:10" x14ac:dyDescent="0.3">
      <c r="G31040"/>
      <c r="I31040"/>
      <c r="J31040" s="13"/>
    </row>
    <row r="31041" spans="7:10" x14ac:dyDescent="0.3">
      <c r="G31041"/>
      <c r="I31041"/>
      <c r="J31041" s="13"/>
    </row>
    <row r="31042" spans="7:10" x14ac:dyDescent="0.3">
      <c r="G31042"/>
      <c r="I31042"/>
      <c r="J31042" s="13"/>
    </row>
    <row r="31043" spans="7:10" x14ac:dyDescent="0.3">
      <c r="G31043"/>
      <c r="I31043"/>
      <c r="J31043" s="13"/>
    </row>
    <row r="31044" spans="7:10" x14ac:dyDescent="0.3">
      <c r="G31044"/>
      <c r="I31044"/>
      <c r="J31044" s="13"/>
    </row>
    <row r="31045" spans="7:10" x14ac:dyDescent="0.3">
      <c r="G31045"/>
      <c r="I31045"/>
      <c r="J31045" s="13"/>
    </row>
    <row r="31046" spans="7:10" x14ac:dyDescent="0.3">
      <c r="G31046"/>
      <c r="I31046"/>
      <c r="J31046" s="13"/>
    </row>
    <row r="31047" spans="7:10" x14ac:dyDescent="0.3">
      <c r="G31047"/>
      <c r="I31047"/>
      <c r="J31047" s="13"/>
    </row>
    <row r="31048" spans="7:10" x14ac:dyDescent="0.3">
      <c r="G31048"/>
      <c r="I31048"/>
      <c r="J31048" s="13"/>
    </row>
    <row r="31049" spans="7:10" x14ac:dyDescent="0.3">
      <c r="G31049"/>
      <c r="I31049"/>
      <c r="J31049" s="13"/>
    </row>
    <row r="31050" spans="7:10" x14ac:dyDescent="0.3">
      <c r="G31050"/>
      <c r="I31050"/>
      <c r="J31050" s="13"/>
    </row>
    <row r="31051" spans="7:10" x14ac:dyDescent="0.3">
      <c r="G31051"/>
      <c r="I31051"/>
      <c r="J31051" s="13"/>
    </row>
    <row r="31052" spans="7:10" x14ac:dyDescent="0.3">
      <c r="G31052"/>
      <c r="I31052"/>
      <c r="J31052" s="13"/>
    </row>
    <row r="31053" spans="7:10" x14ac:dyDescent="0.3">
      <c r="G31053"/>
      <c r="I31053"/>
      <c r="J31053" s="13"/>
    </row>
    <row r="31054" spans="7:10" x14ac:dyDescent="0.3">
      <c r="G31054"/>
      <c r="I31054"/>
      <c r="J31054" s="13"/>
    </row>
    <row r="31055" spans="7:10" x14ac:dyDescent="0.3">
      <c r="G31055"/>
      <c r="I31055"/>
      <c r="J31055" s="13"/>
    </row>
    <row r="31056" spans="7:10" x14ac:dyDescent="0.3">
      <c r="G31056"/>
      <c r="I31056"/>
      <c r="J31056" s="13"/>
    </row>
    <row r="31057" spans="7:10" x14ac:dyDescent="0.3">
      <c r="G31057"/>
      <c r="I31057"/>
      <c r="J31057" s="13"/>
    </row>
    <row r="31058" spans="7:10" x14ac:dyDescent="0.3">
      <c r="G31058"/>
      <c r="I31058"/>
      <c r="J31058" s="13"/>
    </row>
    <row r="31059" spans="7:10" x14ac:dyDescent="0.3">
      <c r="G31059"/>
      <c r="I31059"/>
      <c r="J31059" s="13"/>
    </row>
    <row r="31060" spans="7:10" x14ac:dyDescent="0.3">
      <c r="G31060"/>
      <c r="I31060"/>
      <c r="J31060" s="13"/>
    </row>
    <row r="31061" spans="7:10" x14ac:dyDescent="0.3">
      <c r="G31061"/>
      <c r="I31061"/>
      <c r="J31061" s="13"/>
    </row>
    <row r="31062" spans="7:10" x14ac:dyDescent="0.3">
      <c r="G31062"/>
      <c r="I31062"/>
      <c r="J31062" s="13"/>
    </row>
    <row r="31063" spans="7:10" x14ac:dyDescent="0.3">
      <c r="G31063"/>
      <c r="I31063"/>
      <c r="J31063" s="13"/>
    </row>
    <row r="31064" spans="7:10" x14ac:dyDescent="0.3">
      <c r="G31064"/>
      <c r="I31064"/>
      <c r="J31064" s="13"/>
    </row>
    <row r="31065" spans="7:10" x14ac:dyDescent="0.3">
      <c r="G31065"/>
      <c r="I31065"/>
      <c r="J31065" s="13"/>
    </row>
    <row r="31066" spans="7:10" x14ac:dyDescent="0.3">
      <c r="G31066"/>
      <c r="I31066"/>
      <c r="J31066" s="13"/>
    </row>
    <row r="31067" spans="7:10" x14ac:dyDescent="0.3">
      <c r="G31067"/>
      <c r="I31067"/>
      <c r="J31067" s="13"/>
    </row>
    <row r="31068" spans="7:10" x14ac:dyDescent="0.3">
      <c r="G31068"/>
      <c r="I31068"/>
      <c r="J31068" s="13"/>
    </row>
    <row r="31069" spans="7:10" x14ac:dyDescent="0.3">
      <c r="G31069"/>
      <c r="I31069"/>
      <c r="J31069" s="13"/>
    </row>
    <row r="31070" spans="7:10" x14ac:dyDescent="0.3">
      <c r="G31070"/>
      <c r="I31070"/>
      <c r="J31070" s="13"/>
    </row>
    <row r="31071" spans="7:10" x14ac:dyDescent="0.3">
      <c r="G31071"/>
      <c r="I31071"/>
      <c r="J31071" s="13"/>
    </row>
    <row r="31072" spans="7:10" x14ac:dyDescent="0.3">
      <c r="G31072"/>
      <c r="I31072"/>
      <c r="J31072" s="13"/>
    </row>
    <row r="31073" spans="7:10" x14ac:dyDescent="0.3">
      <c r="G31073"/>
      <c r="I31073"/>
      <c r="J31073" s="13"/>
    </row>
    <row r="31074" spans="7:10" x14ac:dyDescent="0.3">
      <c r="G31074"/>
      <c r="I31074"/>
      <c r="J31074" s="13"/>
    </row>
    <row r="31075" spans="7:10" x14ac:dyDescent="0.3">
      <c r="G31075"/>
      <c r="I31075"/>
      <c r="J31075" s="13"/>
    </row>
    <row r="31076" spans="7:10" x14ac:dyDescent="0.3">
      <c r="G31076"/>
      <c r="I31076"/>
      <c r="J31076" s="13"/>
    </row>
    <row r="31077" spans="7:10" x14ac:dyDescent="0.3">
      <c r="G31077"/>
      <c r="I31077"/>
      <c r="J31077" s="13"/>
    </row>
    <row r="31078" spans="7:10" x14ac:dyDescent="0.3">
      <c r="G31078"/>
      <c r="I31078"/>
      <c r="J31078" s="13"/>
    </row>
    <row r="31079" spans="7:10" x14ac:dyDescent="0.3">
      <c r="G31079"/>
      <c r="I31079"/>
      <c r="J31079" s="13"/>
    </row>
    <row r="31080" spans="7:10" x14ac:dyDescent="0.3">
      <c r="G31080"/>
      <c r="I31080"/>
      <c r="J31080" s="13"/>
    </row>
    <row r="31081" spans="7:10" x14ac:dyDescent="0.3">
      <c r="G31081"/>
      <c r="I31081"/>
      <c r="J31081" s="13"/>
    </row>
    <row r="31082" spans="7:10" x14ac:dyDescent="0.3">
      <c r="G31082"/>
      <c r="I31082"/>
      <c r="J31082" s="13"/>
    </row>
    <row r="31083" spans="7:10" x14ac:dyDescent="0.3">
      <c r="G31083"/>
      <c r="I31083"/>
      <c r="J31083" s="13"/>
    </row>
    <row r="31084" spans="7:10" x14ac:dyDescent="0.3">
      <c r="G31084"/>
      <c r="I31084"/>
      <c r="J31084" s="13"/>
    </row>
    <row r="31085" spans="7:10" x14ac:dyDescent="0.3">
      <c r="G31085"/>
      <c r="I31085"/>
      <c r="J31085" s="13"/>
    </row>
    <row r="31086" spans="7:10" x14ac:dyDescent="0.3">
      <c r="G31086"/>
      <c r="I31086"/>
      <c r="J31086" s="13"/>
    </row>
    <row r="31087" spans="7:10" x14ac:dyDescent="0.3">
      <c r="G31087"/>
      <c r="I31087"/>
      <c r="J31087" s="13"/>
    </row>
    <row r="31088" spans="7:10" x14ac:dyDescent="0.3">
      <c r="G31088"/>
      <c r="I31088"/>
      <c r="J31088" s="13"/>
    </row>
    <row r="31089" spans="7:10" x14ac:dyDescent="0.3">
      <c r="G31089"/>
      <c r="I31089"/>
      <c r="J31089" s="13"/>
    </row>
    <row r="31090" spans="7:10" x14ac:dyDescent="0.3">
      <c r="G31090"/>
      <c r="I31090"/>
      <c r="J31090" s="13"/>
    </row>
    <row r="31091" spans="7:10" x14ac:dyDescent="0.3">
      <c r="G31091"/>
      <c r="I31091"/>
      <c r="J31091" s="13"/>
    </row>
    <row r="31092" spans="7:10" x14ac:dyDescent="0.3">
      <c r="G31092"/>
      <c r="I31092"/>
      <c r="J31092" s="13"/>
    </row>
    <row r="31093" spans="7:10" x14ac:dyDescent="0.3">
      <c r="G31093"/>
      <c r="I31093"/>
      <c r="J31093" s="13"/>
    </row>
    <row r="31094" spans="7:10" x14ac:dyDescent="0.3">
      <c r="G31094"/>
      <c r="I31094"/>
      <c r="J31094" s="13"/>
    </row>
    <row r="31095" spans="7:10" x14ac:dyDescent="0.3">
      <c r="G31095"/>
      <c r="I31095"/>
      <c r="J31095" s="13"/>
    </row>
    <row r="31096" spans="7:10" x14ac:dyDescent="0.3">
      <c r="G31096"/>
      <c r="I31096"/>
      <c r="J31096" s="13"/>
    </row>
    <row r="31097" spans="7:10" x14ac:dyDescent="0.3">
      <c r="G31097"/>
      <c r="I31097"/>
      <c r="J31097" s="13"/>
    </row>
    <row r="31098" spans="7:10" x14ac:dyDescent="0.3">
      <c r="G31098"/>
      <c r="I31098"/>
      <c r="J31098" s="13"/>
    </row>
    <row r="31099" spans="7:10" x14ac:dyDescent="0.3">
      <c r="G31099"/>
      <c r="I31099"/>
      <c r="J31099" s="13"/>
    </row>
    <row r="31100" spans="7:10" x14ac:dyDescent="0.3">
      <c r="G31100"/>
      <c r="I31100"/>
      <c r="J31100" s="13"/>
    </row>
    <row r="31101" spans="7:10" x14ac:dyDescent="0.3">
      <c r="G31101"/>
      <c r="I31101"/>
      <c r="J31101" s="13"/>
    </row>
    <row r="31102" spans="7:10" x14ac:dyDescent="0.3">
      <c r="G31102"/>
      <c r="I31102"/>
      <c r="J31102" s="13"/>
    </row>
    <row r="31103" spans="7:10" x14ac:dyDescent="0.3">
      <c r="G31103"/>
      <c r="I31103"/>
      <c r="J31103" s="13"/>
    </row>
    <row r="31104" spans="7:10" x14ac:dyDescent="0.3">
      <c r="G31104"/>
      <c r="I31104"/>
      <c r="J31104" s="13"/>
    </row>
    <row r="31105" spans="7:10" x14ac:dyDescent="0.3">
      <c r="G31105"/>
      <c r="I31105"/>
      <c r="J31105" s="13"/>
    </row>
    <row r="31106" spans="7:10" x14ac:dyDescent="0.3">
      <c r="G31106"/>
      <c r="I31106"/>
      <c r="J31106" s="13"/>
    </row>
    <row r="31107" spans="7:10" x14ac:dyDescent="0.3">
      <c r="G31107"/>
      <c r="I31107"/>
      <c r="J31107" s="13"/>
    </row>
    <row r="31108" spans="7:10" x14ac:dyDescent="0.3">
      <c r="G31108"/>
      <c r="I31108"/>
      <c r="J31108" s="13"/>
    </row>
    <row r="31109" spans="7:10" x14ac:dyDescent="0.3">
      <c r="G31109"/>
      <c r="I31109"/>
      <c r="J31109" s="13"/>
    </row>
    <row r="31110" spans="7:10" x14ac:dyDescent="0.3">
      <c r="G31110"/>
      <c r="I31110"/>
      <c r="J31110" s="13"/>
    </row>
    <row r="31111" spans="7:10" x14ac:dyDescent="0.3">
      <c r="G31111"/>
      <c r="I31111"/>
      <c r="J31111" s="13"/>
    </row>
    <row r="31112" spans="7:10" x14ac:dyDescent="0.3">
      <c r="G31112"/>
      <c r="I31112"/>
      <c r="J31112" s="13"/>
    </row>
    <row r="31113" spans="7:10" x14ac:dyDescent="0.3">
      <c r="G31113"/>
      <c r="I31113"/>
      <c r="J31113" s="13"/>
    </row>
    <row r="31114" spans="7:10" x14ac:dyDescent="0.3">
      <c r="G31114"/>
      <c r="I31114"/>
      <c r="J31114" s="13"/>
    </row>
    <row r="31115" spans="7:10" x14ac:dyDescent="0.3">
      <c r="G31115"/>
      <c r="I31115"/>
      <c r="J31115" s="13"/>
    </row>
    <row r="31116" spans="7:10" x14ac:dyDescent="0.3">
      <c r="G31116"/>
      <c r="I31116"/>
      <c r="J31116" s="13"/>
    </row>
    <row r="31117" spans="7:10" x14ac:dyDescent="0.3">
      <c r="G31117"/>
      <c r="I31117"/>
      <c r="J31117" s="13"/>
    </row>
    <row r="31118" spans="7:10" x14ac:dyDescent="0.3">
      <c r="G31118"/>
      <c r="I31118"/>
      <c r="J31118" s="13"/>
    </row>
    <row r="31119" spans="7:10" x14ac:dyDescent="0.3">
      <c r="G31119"/>
      <c r="I31119"/>
      <c r="J31119" s="13"/>
    </row>
    <row r="31120" spans="7:10" x14ac:dyDescent="0.3">
      <c r="G31120"/>
      <c r="I31120"/>
      <c r="J31120" s="13"/>
    </row>
    <row r="31121" spans="7:10" x14ac:dyDescent="0.3">
      <c r="G31121"/>
      <c r="I31121"/>
      <c r="J31121" s="13"/>
    </row>
    <row r="31122" spans="7:10" x14ac:dyDescent="0.3">
      <c r="G31122"/>
      <c r="I31122"/>
      <c r="J31122" s="13"/>
    </row>
    <row r="31123" spans="7:10" x14ac:dyDescent="0.3">
      <c r="G31123"/>
      <c r="I31123"/>
      <c r="J31123" s="13"/>
    </row>
    <row r="31124" spans="7:10" x14ac:dyDescent="0.3">
      <c r="G31124"/>
      <c r="I31124"/>
      <c r="J31124" s="13"/>
    </row>
    <row r="31125" spans="7:10" x14ac:dyDescent="0.3">
      <c r="G31125"/>
      <c r="I31125"/>
      <c r="J31125" s="13"/>
    </row>
    <row r="31126" spans="7:10" x14ac:dyDescent="0.3">
      <c r="G31126"/>
      <c r="I31126"/>
      <c r="J31126" s="13"/>
    </row>
    <row r="31127" spans="7:10" x14ac:dyDescent="0.3">
      <c r="G31127"/>
      <c r="I31127"/>
      <c r="J31127" s="13"/>
    </row>
    <row r="31128" spans="7:10" x14ac:dyDescent="0.3">
      <c r="G31128"/>
      <c r="I31128"/>
      <c r="J31128" s="13"/>
    </row>
    <row r="31129" spans="7:10" x14ac:dyDescent="0.3">
      <c r="G31129"/>
      <c r="I31129"/>
      <c r="J31129" s="13"/>
    </row>
    <row r="31130" spans="7:10" x14ac:dyDescent="0.3">
      <c r="G31130"/>
      <c r="I31130"/>
      <c r="J31130" s="13"/>
    </row>
    <row r="31131" spans="7:10" x14ac:dyDescent="0.3">
      <c r="G31131"/>
      <c r="I31131"/>
      <c r="J31131" s="13"/>
    </row>
    <row r="31132" spans="7:10" x14ac:dyDescent="0.3">
      <c r="G31132"/>
      <c r="I31132"/>
      <c r="J31132" s="13"/>
    </row>
    <row r="31133" spans="7:10" x14ac:dyDescent="0.3">
      <c r="G31133"/>
      <c r="I31133"/>
      <c r="J31133" s="13"/>
    </row>
    <row r="31134" spans="7:10" x14ac:dyDescent="0.3">
      <c r="G31134"/>
      <c r="I31134"/>
      <c r="J31134" s="13"/>
    </row>
    <row r="31135" spans="7:10" x14ac:dyDescent="0.3">
      <c r="G31135"/>
      <c r="I31135"/>
      <c r="J31135" s="13"/>
    </row>
    <row r="31136" spans="7:10" x14ac:dyDescent="0.3">
      <c r="G31136"/>
      <c r="I31136"/>
      <c r="J31136" s="13"/>
    </row>
    <row r="31137" spans="7:10" x14ac:dyDescent="0.3">
      <c r="G31137"/>
      <c r="I31137"/>
      <c r="J31137" s="13"/>
    </row>
    <row r="31138" spans="7:10" x14ac:dyDescent="0.3">
      <c r="G31138"/>
      <c r="I31138"/>
      <c r="J31138" s="13"/>
    </row>
    <row r="31139" spans="7:10" x14ac:dyDescent="0.3">
      <c r="G31139"/>
      <c r="I31139"/>
      <c r="J31139" s="13"/>
    </row>
    <row r="31140" spans="7:10" x14ac:dyDescent="0.3">
      <c r="G31140"/>
      <c r="I31140"/>
      <c r="J31140" s="13"/>
    </row>
    <row r="31141" spans="7:10" x14ac:dyDescent="0.3">
      <c r="G31141"/>
      <c r="I31141"/>
      <c r="J31141" s="13"/>
    </row>
    <row r="31142" spans="7:10" x14ac:dyDescent="0.3">
      <c r="G31142"/>
      <c r="I31142"/>
      <c r="J31142" s="13"/>
    </row>
    <row r="31143" spans="7:10" x14ac:dyDescent="0.3">
      <c r="G31143"/>
      <c r="I31143"/>
      <c r="J31143" s="13"/>
    </row>
    <row r="31144" spans="7:10" x14ac:dyDescent="0.3">
      <c r="G31144"/>
      <c r="I31144"/>
      <c r="J31144" s="13"/>
    </row>
    <row r="31145" spans="7:10" x14ac:dyDescent="0.3">
      <c r="G31145"/>
      <c r="I31145"/>
      <c r="J31145" s="13"/>
    </row>
    <row r="31146" spans="7:10" x14ac:dyDescent="0.3">
      <c r="G31146"/>
      <c r="I31146"/>
      <c r="J31146" s="13"/>
    </row>
    <row r="31147" spans="7:10" x14ac:dyDescent="0.3">
      <c r="G31147"/>
      <c r="I31147"/>
      <c r="J31147" s="13"/>
    </row>
    <row r="31148" spans="7:10" x14ac:dyDescent="0.3">
      <c r="G31148"/>
      <c r="I31148"/>
      <c r="J31148" s="13"/>
    </row>
    <row r="31149" spans="7:10" x14ac:dyDescent="0.3">
      <c r="G31149"/>
      <c r="I31149"/>
      <c r="J31149" s="13"/>
    </row>
    <row r="31150" spans="7:10" x14ac:dyDescent="0.3">
      <c r="G31150"/>
      <c r="I31150"/>
      <c r="J31150" s="13"/>
    </row>
    <row r="31151" spans="7:10" x14ac:dyDescent="0.3">
      <c r="G31151"/>
      <c r="I31151"/>
      <c r="J31151" s="13"/>
    </row>
    <row r="31152" spans="7:10" x14ac:dyDescent="0.3">
      <c r="G31152"/>
      <c r="I31152"/>
      <c r="J31152" s="13"/>
    </row>
    <row r="31153" spans="7:10" x14ac:dyDescent="0.3">
      <c r="G31153"/>
      <c r="I31153"/>
      <c r="J31153" s="13"/>
    </row>
    <row r="31154" spans="7:10" x14ac:dyDescent="0.3">
      <c r="G31154"/>
      <c r="I31154"/>
      <c r="J31154" s="13"/>
    </row>
    <row r="31155" spans="7:10" x14ac:dyDescent="0.3">
      <c r="G31155"/>
      <c r="I31155"/>
      <c r="J31155" s="13"/>
    </row>
    <row r="31156" spans="7:10" x14ac:dyDescent="0.3">
      <c r="G31156"/>
      <c r="I31156"/>
      <c r="J31156" s="13"/>
    </row>
    <row r="31157" spans="7:10" x14ac:dyDescent="0.3">
      <c r="G31157"/>
      <c r="I31157"/>
      <c r="J31157" s="13"/>
    </row>
    <row r="31158" spans="7:10" x14ac:dyDescent="0.3">
      <c r="G31158"/>
      <c r="I31158"/>
      <c r="J31158" s="13"/>
    </row>
    <row r="31159" spans="7:10" x14ac:dyDescent="0.3">
      <c r="G31159"/>
      <c r="I31159"/>
      <c r="J31159" s="13"/>
    </row>
    <row r="31160" spans="7:10" x14ac:dyDescent="0.3">
      <c r="G31160"/>
      <c r="I31160"/>
      <c r="J31160" s="13"/>
    </row>
    <row r="31161" spans="7:10" x14ac:dyDescent="0.3">
      <c r="G31161"/>
      <c r="I31161"/>
      <c r="J31161" s="13"/>
    </row>
    <row r="31162" spans="7:10" x14ac:dyDescent="0.3">
      <c r="G31162"/>
      <c r="I31162"/>
      <c r="J31162" s="13"/>
    </row>
    <row r="31163" spans="7:10" x14ac:dyDescent="0.3">
      <c r="G31163"/>
      <c r="I31163"/>
      <c r="J31163" s="13"/>
    </row>
    <row r="31164" spans="7:10" x14ac:dyDescent="0.3">
      <c r="G31164"/>
      <c r="I31164"/>
      <c r="J31164" s="13"/>
    </row>
    <row r="31165" spans="7:10" x14ac:dyDescent="0.3">
      <c r="G31165"/>
      <c r="I31165"/>
      <c r="J31165" s="13"/>
    </row>
    <row r="31166" spans="7:10" x14ac:dyDescent="0.3">
      <c r="G31166"/>
      <c r="I31166"/>
      <c r="J31166" s="13"/>
    </row>
    <row r="31167" spans="7:10" x14ac:dyDescent="0.3">
      <c r="G31167"/>
      <c r="I31167"/>
      <c r="J31167" s="13"/>
    </row>
    <row r="31168" spans="7:10" x14ac:dyDescent="0.3">
      <c r="G31168"/>
      <c r="I31168"/>
      <c r="J31168" s="13"/>
    </row>
    <row r="31169" spans="7:10" x14ac:dyDescent="0.3">
      <c r="G31169"/>
      <c r="I31169"/>
      <c r="J31169" s="13"/>
    </row>
    <row r="31170" spans="7:10" x14ac:dyDescent="0.3">
      <c r="G31170"/>
      <c r="I31170"/>
      <c r="J31170" s="13"/>
    </row>
    <row r="31171" spans="7:10" x14ac:dyDescent="0.3">
      <c r="G31171"/>
      <c r="I31171"/>
      <c r="J31171" s="13"/>
    </row>
    <row r="31172" spans="7:10" x14ac:dyDescent="0.3">
      <c r="G31172"/>
      <c r="I31172"/>
      <c r="J31172" s="13"/>
    </row>
    <row r="31173" spans="7:10" x14ac:dyDescent="0.3">
      <c r="G31173"/>
      <c r="I31173"/>
      <c r="J31173" s="13"/>
    </row>
    <row r="31174" spans="7:10" x14ac:dyDescent="0.3">
      <c r="G31174"/>
      <c r="I31174"/>
      <c r="J31174" s="13"/>
    </row>
    <row r="31175" spans="7:10" x14ac:dyDescent="0.3">
      <c r="G31175"/>
      <c r="I31175"/>
      <c r="J31175" s="13"/>
    </row>
    <row r="31176" spans="7:10" x14ac:dyDescent="0.3">
      <c r="G31176"/>
      <c r="I31176"/>
      <c r="J31176" s="13"/>
    </row>
    <row r="31177" spans="7:10" x14ac:dyDescent="0.3">
      <c r="G31177"/>
      <c r="I31177"/>
      <c r="J31177" s="13"/>
    </row>
    <row r="31178" spans="7:10" x14ac:dyDescent="0.3">
      <c r="G31178"/>
      <c r="I31178"/>
      <c r="J31178" s="13"/>
    </row>
    <row r="31179" spans="7:10" x14ac:dyDescent="0.3">
      <c r="G31179"/>
      <c r="I31179"/>
      <c r="J31179" s="13"/>
    </row>
    <row r="31180" spans="7:10" x14ac:dyDescent="0.3">
      <c r="G31180"/>
      <c r="I31180"/>
      <c r="J31180" s="13"/>
    </row>
    <row r="31181" spans="7:10" x14ac:dyDescent="0.3">
      <c r="G31181"/>
      <c r="I31181"/>
      <c r="J31181" s="13"/>
    </row>
    <row r="31182" spans="7:10" x14ac:dyDescent="0.3">
      <c r="G31182"/>
      <c r="I31182"/>
      <c r="J31182" s="13"/>
    </row>
    <row r="31183" spans="7:10" x14ac:dyDescent="0.3">
      <c r="G31183"/>
      <c r="I31183"/>
      <c r="J31183" s="13"/>
    </row>
    <row r="31184" spans="7:10" x14ac:dyDescent="0.3">
      <c r="G31184"/>
      <c r="I31184"/>
      <c r="J31184" s="13"/>
    </row>
    <row r="31185" spans="7:10" x14ac:dyDescent="0.3">
      <c r="G31185"/>
      <c r="I31185"/>
      <c r="J31185" s="13"/>
    </row>
    <row r="31186" spans="7:10" x14ac:dyDescent="0.3">
      <c r="G31186"/>
      <c r="I31186"/>
      <c r="J31186" s="13"/>
    </row>
    <row r="31187" spans="7:10" x14ac:dyDescent="0.3">
      <c r="G31187"/>
      <c r="I31187"/>
      <c r="J31187" s="13"/>
    </row>
    <row r="31188" spans="7:10" x14ac:dyDescent="0.3">
      <c r="G31188"/>
      <c r="I31188"/>
      <c r="J31188" s="13"/>
    </row>
    <row r="31189" spans="7:10" x14ac:dyDescent="0.3">
      <c r="G31189"/>
      <c r="I31189"/>
      <c r="J31189" s="13"/>
    </row>
    <row r="31190" spans="7:10" x14ac:dyDescent="0.3">
      <c r="G31190"/>
      <c r="I31190"/>
      <c r="J31190" s="13"/>
    </row>
    <row r="31191" spans="7:10" x14ac:dyDescent="0.3">
      <c r="G31191"/>
      <c r="I31191"/>
      <c r="J31191" s="13"/>
    </row>
    <row r="31192" spans="7:10" x14ac:dyDescent="0.3">
      <c r="G31192"/>
      <c r="I31192"/>
      <c r="J31192" s="13"/>
    </row>
    <row r="31193" spans="7:10" x14ac:dyDescent="0.3">
      <c r="G31193"/>
      <c r="I31193"/>
      <c r="J31193" s="13"/>
    </row>
    <row r="31194" spans="7:10" x14ac:dyDescent="0.3">
      <c r="G31194"/>
      <c r="I31194"/>
      <c r="J31194" s="13"/>
    </row>
    <row r="31195" spans="7:10" x14ac:dyDescent="0.3">
      <c r="G31195"/>
      <c r="I31195"/>
      <c r="J31195" s="13"/>
    </row>
    <row r="31196" spans="7:10" x14ac:dyDescent="0.3">
      <c r="G31196"/>
      <c r="I31196"/>
      <c r="J31196" s="13"/>
    </row>
    <row r="31197" spans="7:10" x14ac:dyDescent="0.3">
      <c r="G31197"/>
      <c r="I31197"/>
      <c r="J31197" s="13"/>
    </row>
    <row r="31198" spans="7:10" x14ac:dyDescent="0.3">
      <c r="G31198"/>
      <c r="I31198"/>
      <c r="J31198" s="13"/>
    </row>
    <row r="31199" spans="7:10" x14ac:dyDescent="0.3">
      <c r="G31199"/>
      <c r="I31199"/>
      <c r="J31199" s="13"/>
    </row>
    <row r="31200" spans="7:10" x14ac:dyDescent="0.3">
      <c r="G31200"/>
      <c r="I31200"/>
      <c r="J31200" s="13"/>
    </row>
    <row r="31201" spans="7:10" x14ac:dyDescent="0.3">
      <c r="G31201"/>
      <c r="I31201"/>
      <c r="J31201" s="13"/>
    </row>
    <row r="31202" spans="7:10" x14ac:dyDescent="0.3">
      <c r="G31202"/>
      <c r="I31202"/>
      <c r="J31202" s="13"/>
    </row>
    <row r="31203" spans="7:10" x14ac:dyDescent="0.3">
      <c r="G31203"/>
      <c r="I31203"/>
      <c r="J31203" s="13"/>
    </row>
    <row r="31204" spans="7:10" x14ac:dyDescent="0.3">
      <c r="G31204"/>
      <c r="I31204"/>
      <c r="J31204" s="13"/>
    </row>
    <row r="31205" spans="7:10" x14ac:dyDescent="0.3">
      <c r="G31205"/>
      <c r="I31205"/>
      <c r="J31205" s="13"/>
    </row>
    <row r="31206" spans="7:10" x14ac:dyDescent="0.3">
      <c r="G31206"/>
      <c r="I31206"/>
      <c r="J31206" s="13"/>
    </row>
    <row r="31207" spans="7:10" x14ac:dyDescent="0.3">
      <c r="G31207"/>
      <c r="I31207"/>
      <c r="J31207" s="13"/>
    </row>
    <row r="31208" spans="7:10" x14ac:dyDescent="0.3">
      <c r="G31208"/>
      <c r="I31208"/>
      <c r="J31208" s="13"/>
    </row>
    <row r="31209" spans="7:10" x14ac:dyDescent="0.3">
      <c r="G31209"/>
      <c r="I31209"/>
      <c r="J31209" s="13"/>
    </row>
    <row r="31210" spans="7:10" x14ac:dyDescent="0.3">
      <c r="G31210"/>
      <c r="I31210"/>
      <c r="J31210" s="13"/>
    </row>
    <row r="31211" spans="7:10" x14ac:dyDescent="0.3">
      <c r="G31211"/>
      <c r="I31211"/>
      <c r="J31211" s="13"/>
    </row>
    <row r="31212" spans="7:10" x14ac:dyDescent="0.3">
      <c r="G31212"/>
      <c r="I31212"/>
      <c r="J31212" s="13"/>
    </row>
    <row r="31213" spans="7:10" x14ac:dyDescent="0.3">
      <c r="G31213"/>
      <c r="I31213"/>
      <c r="J31213" s="13"/>
    </row>
    <row r="31214" spans="7:10" x14ac:dyDescent="0.3">
      <c r="G31214"/>
      <c r="I31214"/>
      <c r="J31214" s="13"/>
    </row>
    <row r="31215" spans="7:10" x14ac:dyDescent="0.3">
      <c r="G31215"/>
      <c r="I31215"/>
      <c r="J31215" s="13"/>
    </row>
    <row r="31216" spans="7:10" x14ac:dyDescent="0.3">
      <c r="G31216"/>
      <c r="I31216"/>
      <c r="J31216" s="13"/>
    </row>
    <row r="31217" spans="7:10" x14ac:dyDescent="0.3">
      <c r="G31217"/>
      <c r="I31217"/>
      <c r="J31217" s="13"/>
    </row>
    <row r="31218" spans="7:10" x14ac:dyDescent="0.3">
      <c r="G31218"/>
      <c r="I31218"/>
      <c r="J31218" s="13"/>
    </row>
    <row r="31219" spans="7:10" x14ac:dyDescent="0.3">
      <c r="G31219"/>
      <c r="I31219"/>
      <c r="J31219" s="13"/>
    </row>
    <row r="31220" spans="7:10" x14ac:dyDescent="0.3">
      <c r="G31220"/>
      <c r="I31220"/>
      <c r="J31220" s="13"/>
    </row>
    <row r="31221" spans="7:10" x14ac:dyDescent="0.3">
      <c r="G31221"/>
      <c r="I31221"/>
      <c r="J31221" s="13"/>
    </row>
    <row r="31222" spans="7:10" x14ac:dyDescent="0.3">
      <c r="G31222"/>
      <c r="I31222"/>
      <c r="J31222" s="13"/>
    </row>
    <row r="31223" spans="7:10" x14ac:dyDescent="0.3">
      <c r="G31223"/>
      <c r="I31223"/>
      <c r="J31223" s="13"/>
    </row>
    <row r="31224" spans="7:10" x14ac:dyDescent="0.3">
      <c r="G31224"/>
      <c r="I31224"/>
      <c r="J31224" s="13"/>
    </row>
    <row r="31225" spans="7:10" x14ac:dyDescent="0.3">
      <c r="G31225"/>
      <c r="I31225"/>
      <c r="J31225" s="13"/>
    </row>
    <row r="31226" spans="7:10" x14ac:dyDescent="0.3">
      <c r="G31226"/>
      <c r="I31226"/>
      <c r="J31226" s="13"/>
    </row>
    <row r="31227" spans="7:10" x14ac:dyDescent="0.3">
      <c r="G31227"/>
      <c r="I31227"/>
      <c r="J31227" s="13"/>
    </row>
    <row r="31228" spans="7:10" x14ac:dyDescent="0.3">
      <c r="G31228"/>
      <c r="I31228"/>
      <c r="J31228" s="13"/>
    </row>
    <row r="31229" spans="7:10" x14ac:dyDescent="0.3">
      <c r="G31229"/>
      <c r="I31229"/>
      <c r="J31229" s="13"/>
    </row>
    <row r="31230" spans="7:10" x14ac:dyDescent="0.3">
      <c r="G31230"/>
      <c r="I31230"/>
      <c r="J31230" s="13"/>
    </row>
    <row r="31231" spans="7:10" x14ac:dyDescent="0.3">
      <c r="G31231"/>
      <c r="I31231"/>
      <c r="J31231" s="13"/>
    </row>
    <row r="31232" spans="7:10" x14ac:dyDescent="0.3">
      <c r="G31232"/>
      <c r="I31232"/>
      <c r="J31232" s="13"/>
    </row>
    <row r="31233" spans="7:10" x14ac:dyDescent="0.3">
      <c r="G31233"/>
      <c r="I31233"/>
      <c r="J31233" s="13"/>
    </row>
    <row r="31234" spans="7:10" x14ac:dyDescent="0.3">
      <c r="G31234"/>
      <c r="I31234"/>
      <c r="J31234" s="13"/>
    </row>
    <row r="31235" spans="7:10" x14ac:dyDescent="0.3">
      <c r="G31235"/>
      <c r="I31235"/>
      <c r="J31235" s="13"/>
    </row>
    <row r="31236" spans="7:10" x14ac:dyDescent="0.3">
      <c r="G31236"/>
      <c r="I31236"/>
      <c r="J31236" s="13"/>
    </row>
    <row r="31237" spans="7:10" x14ac:dyDescent="0.3">
      <c r="G31237"/>
      <c r="I31237"/>
      <c r="J31237" s="13"/>
    </row>
    <row r="31238" spans="7:10" x14ac:dyDescent="0.3">
      <c r="G31238"/>
      <c r="I31238"/>
      <c r="J31238" s="13"/>
    </row>
    <row r="31239" spans="7:10" x14ac:dyDescent="0.3">
      <c r="G31239"/>
      <c r="I31239"/>
      <c r="J31239" s="13"/>
    </row>
    <row r="31240" spans="7:10" x14ac:dyDescent="0.3">
      <c r="G31240"/>
      <c r="I31240"/>
      <c r="J31240" s="13"/>
    </row>
    <row r="31241" spans="7:10" x14ac:dyDescent="0.3">
      <c r="G31241"/>
      <c r="I31241"/>
      <c r="J31241" s="13"/>
    </row>
    <row r="31242" spans="7:10" x14ac:dyDescent="0.3">
      <c r="G31242"/>
      <c r="I31242"/>
      <c r="J31242" s="13"/>
    </row>
    <row r="31243" spans="7:10" x14ac:dyDescent="0.3">
      <c r="G31243"/>
      <c r="I31243"/>
      <c r="J31243" s="13"/>
    </row>
    <row r="31244" spans="7:10" x14ac:dyDescent="0.3">
      <c r="G31244"/>
      <c r="I31244"/>
      <c r="J31244" s="13"/>
    </row>
    <row r="31245" spans="7:10" x14ac:dyDescent="0.3">
      <c r="G31245"/>
      <c r="I31245"/>
      <c r="J31245" s="13"/>
    </row>
    <row r="31246" spans="7:10" x14ac:dyDescent="0.3">
      <c r="G31246"/>
      <c r="I31246"/>
      <c r="J31246" s="13"/>
    </row>
    <row r="31247" spans="7:10" x14ac:dyDescent="0.3">
      <c r="G31247"/>
      <c r="I31247"/>
      <c r="J31247" s="13"/>
    </row>
    <row r="31248" spans="7:10" x14ac:dyDescent="0.3">
      <c r="G31248"/>
      <c r="I31248"/>
      <c r="J31248" s="13"/>
    </row>
    <row r="31249" spans="7:10" x14ac:dyDescent="0.3">
      <c r="G31249"/>
      <c r="I31249"/>
      <c r="J31249" s="13"/>
    </row>
    <row r="31250" spans="7:10" x14ac:dyDescent="0.3">
      <c r="G31250"/>
      <c r="I31250"/>
      <c r="J31250" s="13"/>
    </row>
    <row r="31251" spans="7:10" x14ac:dyDescent="0.3">
      <c r="G31251"/>
      <c r="I31251"/>
      <c r="J31251" s="13"/>
    </row>
    <row r="31252" spans="7:10" x14ac:dyDescent="0.3">
      <c r="G31252"/>
      <c r="I31252"/>
      <c r="J31252" s="13"/>
    </row>
    <row r="31253" spans="7:10" x14ac:dyDescent="0.3">
      <c r="G31253"/>
      <c r="I31253"/>
      <c r="J31253" s="13"/>
    </row>
    <row r="31254" spans="7:10" x14ac:dyDescent="0.3">
      <c r="G31254"/>
      <c r="I31254"/>
      <c r="J31254" s="13"/>
    </row>
    <row r="31255" spans="7:10" x14ac:dyDescent="0.3">
      <c r="G31255"/>
      <c r="I31255"/>
      <c r="J31255" s="13"/>
    </row>
    <row r="31256" spans="7:10" x14ac:dyDescent="0.3">
      <c r="G31256"/>
      <c r="I31256"/>
      <c r="J31256" s="13"/>
    </row>
    <row r="31257" spans="7:10" x14ac:dyDescent="0.3">
      <c r="G31257"/>
      <c r="I31257"/>
      <c r="J31257" s="13"/>
    </row>
    <row r="31258" spans="7:10" x14ac:dyDescent="0.3">
      <c r="G31258"/>
      <c r="I31258"/>
      <c r="J31258" s="13"/>
    </row>
    <row r="31259" spans="7:10" x14ac:dyDescent="0.3">
      <c r="G31259"/>
      <c r="I31259"/>
      <c r="J31259" s="13"/>
    </row>
    <row r="31260" spans="7:10" x14ac:dyDescent="0.3">
      <c r="G31260"/>
      <c r="I31260"/>
      <c r="J31260" s="13"/>
    </row>
    <row r="31261" spans="7:10" x14ac:dyDescent="0.3">
      <c r="G31261"/>
      <c r="I31261"/>
      <c r="J31261" s="13"/>
    </row>
    <row r="31262" spans="7:10" x14ac:dyDescent="0.3">
      <c r="G31262"/>
      <c r="I31262"/>
      <c r="J31262" s="13"/>
    </row>
    <row r="31263" spans="7:10" x14ac:dyDescent="0.3">
      <c r="G31263"/>
      <c r="I31263"/>
      <c r="J31263" s="13"/>
    </row>
    <row r="31264" spans="7:10" x14ac:dyDescent="0.3">
      <c r="G31264"/>
      <c r="I31264"/>
      <c r="J31264" s="13"/>
    </row>
    <row r="31265" spans="7:10" x14ac:dyDescent="0.3">
      <c r="G31265"/>
      <c r="I31265"/>
      <c r="J31265" s="13"/>
    </row>
    <row r="31266" spans="7:10" x14ac:dyDescent="0.3">
      <c r="G31266"/>
      <c r="I31266"/>
      <c r="J31266" s="13"/>
    </row>
    <row r="31267" spans="7:10" x14ac:dyDescent="0.3">
      <c r="G31267"/>
      <c r="I31267"/>
      <c r="J31267" s="13"/>
    </row>
    <row r="31268" spans="7:10" x14ac:dyDescent="0.3">
      <c r="G31268"/>
      <c r="I31268"/>
      <c r="J31268" s="13"/>
    </row>
    <row r="31269" spans="7:10" x14ac:dyDescent="0.3">
      <c r="G31269"/>
      <c r="I31269"/>
      <c r="J31269" s="13"/>
    </row>
    <row r="31270" spans="7:10" x14ac:dyDescent="0.3">
      <c r="G31270"/>
      <c r="I31270"/>
      <c r="J31270" s="13"/>
    </row>
    <row r="31271" spans="7:10" x14ac:dyDescent="0.3">
      <c r="G31271"/>
      <c r="I31271"/>
      <c r="J31271" s="13"/>
    </row>
    <row r="31272" spans="7:10" x14ac:dyDescent="0.3">
      <c r="G31272"/>
      <c r="I31272"/>
      <c r="J31272" s="13"/>
    </row>
    <row r="31273" spans="7:10" x14ac:dyDescent="0.3">
      <c r="G31273"/>
      <c r="I31273"/>
      <c r="J31273" s="13"/>
    </row>
    <row r="31274" spans="7:10" x14ac:dyDescent="0.3">
      <c r="G31274"/>
      <c r="I31274"/>
      <c r="J31274" s="13"/>
    </row>
    <row r="31275" spans="7:10" x14ac:dyDescent="0.3">
      <c r="G31275"/>
      <c r="I31275"/>
      <c r="J31275" s="13"/>
    </row>
    <row r="31276" spans="7:10" x14ac:dyDescent="0.3">
      <c r="G31276"/>
      <c r="I31276"/>
      <c r="J31276" s="13"/>
    </row>
    <row r="31277" spans="7:10" x14ac:dyDescent="0.3">
      <c r="G31277"/>
      <c r="I31277"/>
      <c r="J31277" s="13"/>
    </row>
    <row r="31278" spans="7:10" x14ac:dyDescent="0.3">
      <c r="G31278"/>
      <c r="I31278"/>
      <c r="J31278" s="13"/>
    </row>
    <row r="31279" spans="7:10" x14ac:dyDescent="0.3">
      <c r="G31279"/>
      <c r="I31279"/>
      <c r="J31279" s="13"/>
    </row>
    <row r="31280" spans="7:10" x14ac:dyDescent="0.3">
      <c r="G31280"/>
      <c r="I31280"/>
      <c r="J31280" s="13"/>
    </row>
    <row r="31281" spans="7:10" x14ac:dyDescent="0.3">
      <c r="G31281"/>
      <c r="I31281"/>
      <c r="J31281" s="13"/>
    </row>
    <row r="31282" spans="7:10" x14ac:dyDescent="0.3">
      <c r="G31282"/>
      <c r="I31282"/>
      <c r="J31282" s="13"/>
    </row>
    <row r="31283" spans="7:10" x14ac:dyDescent="0.3">
      <c r="G31283"/>
      <c r="I31283"/>
      <c r="J31283" s="13"/>
    </row>
    <row r="31284" spans="7:10" x14ac:dyDescent="0.3">
      <c r="G31284"/>
      <c r="I31284"/>
      <c r="J31284" s="13"/>
    </row>
    <row r="31285" spans="7:10" x14ac:dyDescent="0.3">
      <c r="G31285"/>
      <c r="I31285"/>
      <c r="J31285" s="13"/>
    </row>
    <row r="31286" spans="7:10" x14ac:dyDescent="0.3">
      <c r="G31286"/>
      <c r="I31286"/>
      <c r="J31286" s="13"/>
    </row>
    <row r="31287" spans="7:10" x14ac:dyDescent="0.3">
      <c r="G31287"/>
      <c r="I31287"/>
      <c r="J31287" s="13"/>
    </row>
    <row r="31288" spans="7:10" x14ac:dyDescent="0.3">
      <c r="G31288"/>
      <c r="I31288"/>
      <c r="J31288" s="13"/>
    </row>
    <row r="31289" spans="7:10" x14ac:dyDescent="0.3">
      <c r="G31289"/>
      <c r="I31289"/>
      <c r="J31289" s="13"/>
    </row>
    <row r="31290" spans="7:10" x14ac:dyDescent="0.3">
      <c r="G31290"/>
      <c r="I31290"/>
      <c r="J31290" s="13"/>
    </row>
    <row r="31291" spans="7:10" x14ac:dyDescent="0.3">
      <c r="G31291"/>
      <c r="I31291"/>
      <c r="J31291" s="13"/>
    </row>
    <row r="31292" spans="7:10" x14ac:dyDescent="0.3">
      <c r="G31292"/>
      <c r="I31292"/>
      <c r="J31292" s="13"/>
    </row>
    <row r="31293" spans="7:10" x14ac:dyDescent="0.3">
      <c r="G31293"/>
      <c r="I31293"/>
      <c r="J31293" s="13"/>
    </row>
    <row r="31294" spans="7:10" x14ac:dyDescent="0.3">
      <c r="G31294"/>
      <c r="I31294"/>
      <c r="J31294" s="13"/>
    </row>
    <row r="31295" spans="7:10" x14ac:dyDescent="0.3">
      <c r="G31295"/>
      <c r="I31295"/>
      <c r="J31295" s="13"/>
    </row>
    <row r="31296" spans="7:10" x14ac:dyDescent="0.3">
      <c r="G31296"/>
      <c r="I31296"/>
      <c r="J31296" s="13"/>
    </row>
    <row r="31297" spans="7:10" x14ac:dyDescent="0.3">
      <c r="G31297"/>
      <c r="I31297"/>
      <c r="J31297" s="13"/>
    </row>
    <row r="31298" spans="7:10" x14ac:dyDescent="0.3">
      <c r="G31298"/>
      <c r="I31298"/>
      <c r="J31298" s="13"/>
    </row>
    <row r="31299" spans="7:10" x14ac:dyDescent="0.3">
      <c r="G31299"/>
      <c r="I31299"/>
      <c r="J31299" s="13"/>
    </row>
    <row r="31300" spans="7:10" x14ac:dyDescent="0.3">
      <c r="G31300"/>
      <c r="I31300"/>
      <c r="J31300" s="13"/>
    </row>
    <row r="31301" spans="7:10" x14ac:dyDescent="0.3">
      <c r="G31301"/>
      <c r="I31301"/>
      <c r="J31301" s="13"/>
    </row>
    <row r="31302" spans="7:10" x14ac:dyDescent="0.3">
      <c r="G31302"/>
      <c r="I31302"/>
      <c r="J31302" s="13"/>
    </row>
    <row r="31303" spans="7:10" x14ac:dyDescent="0.3">
      <c r="G31303"/>
      <c r="I31303"/>
      <c r="J31303" s="13"/>
    </row>
    <row r="31304" spans="7:10" x14ac:dyDescent="0.3">
      <c r="G31304"/>
      <c r="I31304"/>
      <c r="J31304" s="13"/>
    </row>
    <row r="31305" spans="7:10" x14ac:dyDescent="0.3">
      <c r="G31305"/>
      <c r="I31305"/>
      <c r="J31305" s="13"/>
    </row>
    <row r="31306" spans="7:10" x14ac:dyDescent="0.3">
      <c r="G31306"/>
      <c r="I31306"/>
      <c r="J31306" s="13"/>
    </row>
    <row r="31307" spans="7:10" x14ac:dyDescent="0.3">
      <c r="G31307"/>
      <c r="I31307"/>
      <c r="J31307" s="13"/>
    </row>
    <row r="31308" spans="7:10" x14ac:dyDescent="0.3">
      <c r="G31308"/>
      <c r="I31308"/>
      <c r="J31308" s="13"/>
    </row>
    <row r="31309" spans="7:10" x14ac:dyDescent="0.3">
      <c r="G31309"/>
      <c r="I31309"/>
      <c r="J31309" s="13"/>
    </row>
    <row r="31310" spans="7:10" x14ac:dyDescent="0.3">
      <c r="G31310"/>
      <c r="I31310"/>
      <c r="J31310" s="13"/>
    </row>
    <row r="31311" spans="7:10" x14ac:dyDescent="0.3">
      <c r="G31311"/>
      <c r="I31311"/>
      <c r="J31311" s="13"/>
    </row>
    <row r="31312" spans="7:10" x14ac:dyDescent="0.3">
      <c r="G31312"/>
      <c r="I31312"/>
      <c r="J31312" s="13"/>
    </row>
    <row r="31313" spans="7:10" x14ac:dyDescent="0.3">
      <c r="G31313"/>
      <c r="I31313"/>
      <c r="J31313" s="13"/>
    </row>
    <row r="31314" spans="7:10" x14ac:dyDescent="0.3">
      <c r="G31314"/>
      <c r="I31314"/>
      <c r="J31314" s="13"/>
    </row>
    <row r="31315" spans="7:10" x14ac:dyDescent="0.3">
      <c r="G31315"/>
      <c r="I31315"/>
      <c r="J31315" s="13"/>
    </row>
    <row r="31316" spans="7:10" x14ac:dyDescent="0.3">
      <c r="G31316"/>
      <c r="I31316"/>
      <c r="J31316" s="13"/>
    </row>
    <row r="31317" spans="7:10" x14ac:dyDescent="0.3">
      <c r="G31317"/>
      <c r="I31317"/>
      <c r="J31317" s="13"/>
    </row>
    <row r="31318" spans="7:10" x14ac:dyDescent="0.3">
      <c r="G31318"/>
      <c r="I31318"/>
      <c r="J31318" s="13"/>
    </row>
    <row r="31319" spans="7:10" x14ac:dyDescent="0.3">
      <c r="G31319"/>
      <c r="I31319"/>
      <c r="J31319" s="13"/>
    </row>
    <row r="31320" spans="7:10" x14ac:dyDescent="0.3">
      <c r="G31320"/>
      <c r="I31320"/>
      <c r="J31320" s="13"/>
    </row>
    <row r="31321" spans="7:10" x14ac:dyDescent="0.3">
      <c r="G31321"/>
      <c r="I31321"/>
      <c r="J31321" s="13"/>
    </row>
    <row r="31322" spans="7:10" x14ac:dyDescent="0.3">
      <c r="G31322"/>
      <c r="I31322"/>
      <c r="J31322" s="13"/>
    </row>
    <row r="31323" spans="7:10" x14ac:dyDescent="0.3">
      <c r="G31323"/>
      <c r="I31323"/>
      <c r="J31323" s="13"/>
    </row>
    <row r="31324" spans="7:10" x14ac:dyDescent="0.3">
      <c r="G31324"/>
      <c r="I31324"/>
      <c r="J31324" s="13"/>
    </row>
    <row r="31325" spans="7:10" x14ac:dyDescent="0.3">
      <c r="G31325"/>
      <c r="I31325"/>
      <c r="J31325" s="13"/>
    </row>
    <row r="31326" spans="7:10" x14ac:dyDescent="0.3">
      <c r="G31326"/>
      <c r="I31326"/>
      <c r="J31326" s="13"/>
    </row>
    <row r="31327" spans="7:10" x14ac:dyDescent="0.3">
      <c r="G31327"/>
      <c r="I31327"/>
      <c r="J31327" s="13"/>
    </row>
    <row r="31328" spans="7:10" x14ac:dyDescent="0.3">
      <c r="G31328"/>
      <c r="I31328"/>
      <c r="J31328" s="13"/>
    </row>
    <row r="31329" spans="7:10" x14ac:dyDescent="0.3">
      <c r="G31329"/>
      <c r="I31329"/>
      <c r="J31329" s="13"/>
    </row>
    <row r="31330" spans="7:10" x14ac:dyDescent="0.3">
      <c r="G31330"/>
      <c r="I31330"/>
      <c r="J31330" s="13"/>
    </row>
    <row r="31331" spans="7:10" x14ac:dyDescent="0.3">
      <c r="G31331"/>
      <c r="I31331"/>
      <c r="J31331" s="13"/>
    </row>
    <row r="31332" spans="7:10" x14ac:dyDescent="0.3">
      <c r="G31332"/>
      <c r="I31332"/>
      <c r="J31332" s="13"/>
    </row>
    <row r="31333" spans="7:10" x14ac:dyDescent="0.3">
      <c r="G31333"/>
      <c r="I31333"/>
      <c r="J31333" s="13"/>
    </row>
    <row r="31334" spans="7:10" x14ac:dyDescent="0.3">
      <c r="G31334"/>
      <c r="I31334"/>
      <c r="J31334" s="13"/>
    </row>
    <row r="31335" spans="7:10" x14ac:dyDescent="0.3">
      <c r="G31335"/>
      <c r="I31335"/>
      <c r="J31335" s="13"/>
    </row>
    <row r="31336" spans="7:10" x14ac:dyDescent="0.3">
      <c r="G31336"/>
      <c r="I31336"/>
      <c r="J31336" s="13"/>
    </row>
    <row r="31337" spans="7:10" x14ac:dyDescent="0.3">
      <c r="G31337"/>
      <c r="I31337"/>
      <c r="J31337" s="13"/>
    </row>
    <row r="31338" spans="7:10" x14ac:dyDescent="0.3">
      <c r="G31338"/>
      <c r="I31338"/>
      <c r="J31338" s="13"/>
    </row>
    <row r="31339" spans="7:10" x14ac:dyDescent="0.3">
      <c r="G31339"/>
      <c r="I31339"/>
      <c r="J31339" s="13"/>
    </row>
    <row r="31340" spans="7:10" x14ac:dyDescent="0.3">
      <c r="G31340"/>
      <c r="I31340"/>
      <c r="J31340" s="13"/>
    </row>
    <row r="31341" spans="7:10" x14ac:dyDescent="0.3">
      <c r="G31341"/>
      <c r="I31341"/>
      <c r="J31341" s="13"/>
    </row>
    <row r="31342" spans="7:10" x14ac:dyDescent="0.3">
      <c r="G31342"/>
      <c r="I31342"/>
      <c r="J31342" s="13"/>
    </row>
    <row r="31343" spans="7:10" x14ac:dyDescent="0.3">
      <c r="G31343"/>
      <c r="I31343"/>
      <c r="J31343" s="13"/>
    </row>
    <row r="31344" spans="7:10" x14ac:dyDescent="0.3">
      <c r="G31344"/>
      <c r="I31344"/>
      <c r="J31344" s="13"/>
    </row>
    <row r="31345" spans="7:10" x14ac:dyDescent="0.3">
      <c r="G31345"/>
      <c r="I31345"/>
      <c r="J31345" s="13"/>
    </row>
    <row r="31346" spans="7:10" x14ac:dyDescent="0.3">
      <c r="G31346"/>
      <c r="I31346"/>
      <c r="J31346" s="13"/>
    </row>
    <row r="31347" spans="7:10" x14ac:dyDescent="0.3">
      <c r="G31347"/>
      <c r="I31347"/>
      <c r="J31347" s="13"/>
    </row>
    <row r="31348" spans="7:10" x14ac:dyDescent="0.3">
      <c r="G31348"/>
      <c r="I31348"/>
      <c r="J31348" s="13"/>
    </row>
    <row r="31349" spans="7:10" x14ac:dyDescent="0.3">
      <c r="G31349"/>
      <c r="I31349"/>
      <c r="J31349" s="13"/>
    </row>
    <row r="31350" spans="7:10" x14ac:dyDescent="0.3">
      <c r="G31350"/>
      <c r="I31350"/>
      <c r="J31350" s="13"/>
    </row>
    <row r="31351" spans="7:10" x14ac:dyDescent="0.3">
      <c r="G31351"/>
      <c r="I31351"/>
      <c r="J31351" s="13"/>
    </row>
    <row r="31352" spans="7:10" x14ac:dyDescent="0.3">
      <c r="G31352"/>
      <c r="I31352"/>
      <c r="J31352" s="13"/>
    </row>
    <row r="31353" spans="7:10" x14ac:dyDescent="0.3">
      <c r="G31353"/>
      <c r="I31353"/>
      <c r="J31353" s="13"/>
    </row>
    <row r="31354" spans="7:10" x14ac:dyDescent="0.3">
      <c r="G31354"/>
      <c r="I31354"/>
      <c r="J31354" s="13"/>
    </row>
    <row r="31355" spans="7:10" x14ac:dyDescent="0.3">
      <c r="G31355"/>
      <c r="I31355"/>
      <c r="J31355" s="13"/>
    </row>
    <row r="31356" spans="7:10" x14ac:dyDescent="0.3">
      <c r="G31356"/>
      <c r="I31356"/>
      <c r="J31356" s="13"/>
    </row>
    <row r="31357" spans="7:10" x14ac:dyDescent="0.3">
      <c r="G31357"/>
      <c r="I31357"/>
      <c r="J31357" s="13"/>
    </row>
    <row r="31358" spans="7:10" x14ac:dyDescent="0.3">
      <c r="G31358"/>
      <c r="I31358"/>
      <c r="J31358" s="13"/>
    </row>
    <row r="31359" spans="7:10" x14ac:dyDescent="0.3">
      <c r="G31359"/>
      <c r="I31359"/>
      <c r="J31359" s="13"/>
    </row>
    <row r="31360" spans="7:10" x14ac:dyDescent="0.3">
      <c r="G31360"/>
      <c r="I31360"/>
      <c r="J31360" s="13"/>
    </row>
    <row r="31361" spans="7:10" x14ac:dyDescent="0.3">
      <c r="G31361"/>
      <c r="I31361"/>
      <c r="J31361" s="13"/>
    </row>
    <row r="31362" spans="7:10" x14ac:dyDescent="0.3">
      <c r="G31362"/>
      <c r="I31362"/>
      <c r="J31362" s="13"/>
    </row>
    <row r="31363" spans="7:10" x14ac:dyDescent="0.3">
      <c r="G31363"/>
      <c r="I31363"/>
      <c r="J31363" s="13"/>
    </row>
    <row r="31364" spans="7:10" x14ac:dyDescent="0.3">
      <c r="G31364"/>
      <c r="I31364"/>
      <c r="J31364" s="13"/>
    </row>
    <row r="31365" spans="7:10" x14ac:dyDescent="0.3">
      <c r="G31365"/>
      <c r="I31365"/>
      <c r="J31365" s="13"/>
    </row>
    <row r="31366" spans="7:10" x14ac:dyDescent="0.3">
      <c r="G31366"/>
      <c r="I31366"/>
      <c r="J31366" s="13"/>
    </row>
    <row r="31367" spans="7:10" x14ac:dyDescent="0.3">
      <c r="G31367"/>
      <c r="I31367"/>
      <c r="J31367" s="13"/>
    </row>
    <row r="31368" spans="7:10" x14ac:dyDescent="0.3">
      <c r="G31368"/>
      <c r="I31368"/>
      <c r="J31368" s="13"/>
    </row>
    <row r="31369" spans="7:10" x14ac:dyDescent="0.3">
      <c r="G31369"/>
      <c r="I31369"/>
      <c r="J31369" s="13"/>
    </row>
    <row r="31370" spans="7:10" x14ac:dyDescent="0.3">
      <c r="G31370"/>
      <c r="I31370"/>
      <c r="J31370" s="13"/>
    </row>
    <row r="31371" spans="7:10" x14ac:dyDescent="0.3">
      <c r="G31371"/>
      <c r="I31371"/>
      <c r="J31371" s="13"/>
    </row>
    <row r="31372" spans="7:10" x14ac:dyDescent="0.3">
      <c r="G31372"/>
      <c r="I31372"/>
      <c r="J31372" s="13"/>
    </row>
    <row r="31373" spans="7:10" x14ac:dyDescent="0.3">
      <c r="G31373"/>
      <c r="I31373"/>
      <c r="J31373" s="13"/>
    </row>
    <row r="31374" spans="7:10" x14ac:dyDescent="0.3">
      <c r="G31374"/>
      <c r="I31374"/>
      <c r="J31374" s="13"/>
    </row>
    <row r="31375" spans="7:10" x14ac:dyDescent="0.3">
      <c r="G31375"/>
      <c r="I31375"/>
      <c r="J31375" s="13"/>
    </row>
    <row r="31376" spans="7:10" x14ac:dyDescent="0.3">
      <c r="G31376"/>
      <c r="I31376"/>
      <c r="J31376" s="13"/>
    </row>
    <row r="31377" spans="7:10" x14ac:dyDescent="0.3">
      <c r="G31377"/>
      <c r="I31377"/>
      <c r="J31377" s="13"/>
    </row>
    <row r="31378" spans="7:10" x14ac:dyDescent="0.3">
      <c r="G31378"/>
      <c r="I31378"/>
      <c r="J31378" s="13"/>
    </row>
    <row r="31379" spans="7:10" x14ac:dyDescent="0.3">
      <c r="G31379"/>
      <c r="I31379"/>
      <c r="J31379" s="13"/>
    </row>
    <row r="31380" spans="7:10" x14ac:dyDescent="0.3">
      <c r="G31380"/>
      <c r="I31380"/>
      <c r="J31380" s="13"/>
    </row>
    <row r="31381" spans="7:10" x14ac:dyDescent="0.3">
      <c r="G31381"/>
      <c r="I31381"/>
      <c r="J31381" s="13"/>
    </row>
    <row r="31382" spans="7:10" x14ac:dyDescent="0.3">
      <c r="G31382"/>
      <c r="I31382"/>
      <c r="J31382" s="13"/>
    </row>
    <row r="31383" spans="7:10" x14ac:dyDescent="0.3">
      <c r="G31383"/>
      <c r="I31383"/>
      <c r="J31383" s="13"/>
    </row>
    <row r="31384" spans="7:10" x14ac:dyDescent="0.3">
      <c r="G31384"/>
      <c r="I31384"/>
      <c r="J31384" s="13"/>
    </row>
    <row r="31385" spans="7:10" x14ac:dyDescent="0.3">
      <c r="G31385"/>
      <c r="I31385"/>
      <c r="J31385" s="13"/>
    </row>
    <row r="31386" spans="7:10" x14ac:dyDescent="0.3">
      <c r="G31386"/>
      <c r="I31386"/>
      <c r="J31386" s="13"/>
    </row>
    <row r="31387" spans="7:10" x14ac:dyDescent="0.3">
      <c r="G31387"/>
      <c r="I31387"/>
      <c r="J31387" s="13"/>
    </row>
    <row r="31388" spans="7:10" x14ac:dyDescent="0.3">
      <c r="G31388"/>
      <c r="I31388"/>
      <c r="J31388" s="13"/>
    </row>
    <row r="31389" spans="7:10" x14ac:dyDescent="0.3">
      <c r="G31389"/>
      <c r="I31389"/>
      <c r="J31389" s="13"/>
    </row>
    <row r="31390" spans="7:10" x14ac:dyDescent="0.3">
      <c r="G31390"/>
      <c r="I31390"/>
      <c r="J31390" s="13"/>
    </row>
    <row r="31391" spans="7:10" x14ac:dyDescent="0.3">
      <c r="G31391"/>
      <c r="I31391"/>
      <c r="J31391" s="13"/>
    </row>
    <row r="31392" spans="7:10" x14ac:dyDescent="0.3">
      <c r="G31392"/>
      <c r="I31392"/>
      <c r="J31392" s="13"/>
    </row>
    <row r="31393" spans="7:10" x14ac:dyDescent="0.3">
      <c r="G31393"/>
      <c r="I31393"/>
      <c r="J31393" s="13"/>
    </row>
    <row r="31394" spans="7:10" x14ac:dyDescent="0.3">
      <c r="G31394"/>
      <c r="I31394"/>
      <c r="J31394" s="13"/>
    </row>
    <row r="31395" spans="7:10" x14ac:dyDescent="0.3">
      <c r="G31395"/>
      <c r="I31395"/>
      <c r="J31395" s="13"/>
    </row>
    <row r="31396" spans="7:10" x14ac:dyDescent="0.3">
      <c r="G31396"/>
      <c r="I31396"/>
      <c r="J31396" s="13"/>
    </row>
    <row r="31397" spans="7:10" x14ac:dyDescent="0.3">
      <c r="G31397"/>
      <c r="I31397"/>
      <c r="J31397" s="13"/>
    </row>
    <row r="31398" spans="7:10" x14ac:dyDescent="0.3">
      <c r="G31398"/>
      <c r="I31398"/>
      <c r="J31398" s="13"/>
    </row>
    <row r="31399" spans="7:10" x14ac:dyDescent="0.3">
      <c r="G31399"/>
      <c r="I31399"/>
      <c r="J31399" s="13"/>
    </row>
    <row r="31400" spans="7:10" x14ac:dyDescent="0.3">
      <c r="G31400"/>
      <c r="I31400"/>
      <c r="J31400" s="13"/>
    </row>
    <row r="31401" spans="7:10" x14ac:dyDescent="0.3">
      <c r="G31401"/>
      <c r="I31401"/>
      <c r="J31401" s="13"/>
    </row>
    <row r="31402" spans="7:10" x14ac:dyDescent="0.3">
      <c r="G31402"/>
      <c r="I31402"/>
      <c r="J31402" s="13"/>
    </row>
    <row r="31403" spans="7:10" x14ac:dyDescent="0.3">
      <c r="G31403"/>
      <c r="I31403"/>
      <c r="J31403" s="13"/>
    </row>
    <row r="31404" spans="7:10" x14ac:dyDescent="0.3">
      <c r="G31404"/>
      <c r="I31404"/>
      <c r="J31404" s="13"/>
    </row>
    <row r="31405" spans="7:10" x14ac:dyDescent="0.3">
      <c r="G31405"/>
      <c r="I31405"/>
      <c r="J31405" s="13"/>
    </row>
    <row r="31406" spans="7:10" x14ac:dyDescent="0.3">
      <c r="G31406"/>
      <c r="I31406"/>
      <c r="J31406" s="13"/>
    </row>
    <row r="31407" spans="7:10" x14ac:dyDescent="0.3">
      <c r="G31407"/>
      <c r="I31407"/>
      <c r="J31407" s="13"/>
    </row>
    <row r="31408" spans="7:10" x14ac:dyDescent="0.3">
      <c r="G31408"/>
      <c r="I31408"/>
      <c r="J31408" s="13"/>
    </row>
    <row r="31409" spans="7:10" x14ac:dyDescent="0.3">
      <c r="G31409"/>
      <c r="I31409"/>
      <c r="J31409" s="13"/>
    </row>
    <row r="31410" spans="7:10" x14ac:dyDescent="0.3">
      <c r="G31410"/>
      <c r="I31410"/>
      <c r="J31410" s="13"/>
    </row>
    <row r="31411" spans="7:10" x14ac:dyDescent="0.3">
      <c r="G31411"/>
      <c r="I31411"/>
      <c r="J31411" s="13"/>
    </row>
    <row r="31412" spans="7:10" x14ac:dyDescent="0.3">
      <c r="G31412"/>
      <c r="I31412"/>
      <c r="J31412" s="13"/>
    </row>
    <row r="31413" spans="7:10" x14ac:dyDescent="0.3">
      <c r="G31413"/>
      <c r="I31413"/>
      <c r="J31413" s="13"/>
    </row>
    <row r="31414" spans="7:10" x14ac:dyDescent="0.3">
      <c r="G31414"/>
      <c r="I31414"/>
      <c r="J31414" s="13"/>
    </row>
    <row r="31415" spans="7:10" x14ac:dyDescent="0.3">
      <c r="G31415"/>
      <c r="I31415"/>
      <c r="J31415" s="13"/>
    </row>
    <row r="31416" spans="7:10" x14ac:dyDescent="0.3">
      <c r="G31416"/>
      <c r="I31416"/>
      <c r="J31416" s="13"/>
    </row>
    <row r="31417" spans="7:10" x14ac:dyDescent="0.3">
      <c r="G31417"/>
      <c r="I31417"/>
      <c r="J31417" s="13"/>
    </row>
    <row r="31418" spans="7:10" x14ac:dyDescent="0.3">
      <c r="G31418"/>
      <c r="I31418"/>
      <c r="J31418" s="13"/>
    </row>
    <row r="31419" spans="7:10" x14ac:dyDescent="0.3">
      <c r="G31419"/>
      <c r="I31419"/>
      <c r="J31419" s="13"/>
    </row>
    <row r="31420" spans="7:10" x14ac:dyDescent="0.3">
      <c r="G31420"/>
      <c r="I31420"/>
      <c r="J31420" s="13"/>
    </row>
    <row r="31421" spans="7:10" x14ac:dyDescent="0.3">
      <c r="G31421"/>
      <c r="I31421"/>
      <c r="J31421" s="13"/>
    </row>
    <row r="31422" spans="7:10" x14ac:dyDescent="0.3">
      <c r="G31422"/>
      <c r="I31422"/>
      <c r="J31422" s="13"/>
    </row>
    <row r="31423" spans="7:10" x14ac:dyDescent="0.3">
      <c r="G31423"/>
      <c r="I31423"/>
      <c r="J31423" s="13"/>
    </row>
    <row r="31424" spans="7:10" x14ac:dyDescent="0.3">
      <c r="G31424"/>
      <c r="I31424"/>
      <c r="J31424" s="13"/>
    </row>
    <row r="31425" spans="7:10" x14ac:dyDescent="0.3">
      <c r="G31425"/>
      <c r="I31425"/>
      <c r="J31425" s="13"/>
    </row>
    <row r="31426" spans="7:10" x14ac:dyDescent="0.3">
      <c r="G31426"/>
      <c r="I31426"/>
      <c r="J31426" s="13"/>
    </row>
    <row r="31427" spans="7:10" x14ac:dyDescent="0.3">
      <c r="G31427"/>
      <c r="I31427"/>
      <c r="J31427" s="13"/>
    </row>
    <row r="31428" spans="7:10" x14ac:dyDescent="0.3">
      <c r="G31428"/>
      <c r="I31428"/>
      <c r="J31428" s="13"/>
    </row>
    <row r="31429" spans="7:10" x14ac:dyDescent="0.3">
      <c r="G31429"/>
      <c r="I31429"/>
      <c r="J31429" s="13"/>
    </row>
    <row r="31430" spans="7:10" x14ac:dyDescent="0.3">
      <c r="G31430"/>
      <c r="I31430"/>
      <c r="J31430" s="13"/>
    </row>
    <row r="31431" spans="7:10" x14ac:dyDescent="0.3">
      <c r="G31431"/>
      <c r="I31431"/>
      <c r="J31431" s="13"/>
    </row>
    <row r="31432" spans="7:10" x14ac:dyDescent="0.3">
      <c r="G31432"/>
      <c r="I31432"/>
      <c r="J31432" s="13"/>
    </row>
    <row r="31433" spans="7:10" x14ac:dyDescent="0.3">
      <c r="G31433"/>
      <c r="I31433"/>
      <c r="J31433" s="13"/>
    </row>
    <row r="31434" spans="7:10" x14ac:dyDescent="0.3">
      <c r="G31434"/>
      <c r="I31434"/>
      <c r="J31434" s="13"/>
    </row>
    <row r="31435" spans="7:10" x14ac:dyDescent="0.3">
      <c r="G31435"/>
      <c r="I31435"/>
      <c r="J31435" s="13"/>
    </row>
    <row r="31436" spans="7:10" x14ac:dyDescent="0.3">
      <c r="G31436"/>
      <c r="I31436"/>
      <c r="J31436" s="13"/>
    </row>
    <row r="31437" spans="7:10" x14ac:dyDescent="0.3">
      <c r="G31437"/>
      <c r="I31437"/>
      <c r="J31437" s="13"/>
    </row>
    <row r="31438" spans="7:10" x14ac:dyDescent="0.3">
      <c r="G31438"/>
      <c r="I31438"/>
      <c r="J31438" s="13"/>
    </row>
    <row r="31439" spans="7:10" x14ac:dyDescent="0.3">
      <c r="G31439"/>
      <c r="I31439"/>
      <c r="J31439" s="13"/>
    </row>
    <row r="31440" spans="7:10" x14ac:dyDescent="0.3">
      <c r="G31440"/>
      <c r="I31440"/>
      <c r="J31440" s="13"/>
    </row>
    <row r="31441" spans="7:10" x14ac:dyDescent="0.3">
      <c r="G31441"/>
      <c r="I31441"/>
      <c r="J31441" s="13"/>
    </row>
    <row r="31442" spans="7:10" x14ac:dyDescent="0.3">
      <c r="G31442"/>
      <c r="I31442"/>
      <c r="J31442" s="13"/>
    </row>
    <row r="31443" spans="7:10" x14ac:dyDescent="0.3">
      <c r="G31443"/>
      <c r="I31443"/>
      <c r="J31443" s="13"/>
    </row>
    <row r="31444" spans="7:10" x14ac:dyDescent="0.3">
      <c r="G31444"/>
      <c r="I31444"/>
      <c r="J31444" s="13"/>
    </row>
    <row r="31445" spans="7:10" x14ac:dyDescent="0.3">
      <c r="G31445"/>
      <c r="I31445"/>
      <c r="J31445" s="13"/>
    </row>
    <row r="31446" spans="7:10" x14ac:dyDescent="0.3">
      <c r="G31446"/>
      <c r="I31446"/>
      <c r="J31446" s="13"/>
    </row>
    <row r="31447" spans="7:10" x14ac:dyDescent="0.3">
      <c r="G31447"/>
      <c r="I31447"/>
      <c r="J31447" s="13"/>
    </row>
    <row r="31448" spans="7:10" x14ac:dyDescent="0.3">
      <c r="G31448"/>
      <c r="I31448"/>
      <c r="J31448" s="13"/>
    </row>
    <row r="31449" spans="7:10" x14ac:dyDescent="0.3">
      <c r="G31449"/>
      <c r="I31449"/>
      <c r="J31449" s="13"/>
    </row>
    <row r="31450" spans="7:10" x14ac:dyDescent="0.3">
      <c r="G31450"/>
      <c r="I31450"/>
      <c r="J31450" s="13"/>
    </row>
    <row r="31451" spans="7:10" x14ac:dyDescent="0.3">
      <c r="G31451"/>
      <c r="I31451"/>
      <c r="J31451" s="13"/>
    </row>
    <row r="31452" spans="7:10" x14ac:dyDescent="0.3">
      <c r="G31452"/>
      <c r="I31452"/>
      <c r="J31452" s="13"/>
    </row>
    <row r="31453" spans="7:10" x14ac:dyDescent="0.3">
      <c r="G31453"/>
      <c r="I31453"/>
      <c r="J31453" s="13"/>
    </row>
    <row r="31454" spans="7:10" x14ac:dyDescent="0.3">
      <c r="G31454"/>
      <c r="I31454"/>
      <c r="J31454" s="13"/>
    </row>
    <row r="31455" spans="7:10" x14ac:dyDescent="0.3">
      <c r="G31455"/>
      <c r="I31455"/>
      <c r="J31455" s="13"/>
    </row>
    <row r="31456" spans="7:10" x14ac:dyDescent="0.3">
      <c r="G31456"/>
      <c r="I31456"/>
      <c r="J31456" s="13"/>
    </row>
    <row r="31457" spans="7:10" x14ac:dyDescent="0.3">
      <c r="G31457"/>
      <c r="I31457"/>
      <c r="J31457" s="13"/>
    </row>
    <row r="31458" spans="7:10" x14ac:dyDescent="0.3">
      <c r="G31458"/>
      <c r="I31458"/>
      <c r="J31458" s="13"/>
    </row>
    <row r="31459" spans="7:10" x14ac:dyDescent="0.3">
      <c r="G31459"/>
      <c r="I31459"/>
      <c r="J31459" s="13"/>
    </row>
    <row r="31460" spans="7:10" x14ac:dyDescent="0.3">
      <c r="G31460"/>
      <c r="I31460"/>
      <c r="J31460" s="13"/>
    </row>
    <row r="31461" spans="7:10" x14ac:dyDescent="0.3">
      <c r="G31461"/>
      <c r="I31461"/>
      <c r="J31461" s="13"/>
    </row>
    <row r="31462" spans="7:10" x14ac:dyDescent="0.3">
      <c r="G31462"/>
      <c r="I31462"/>
      <c r="J31462" s="13"/>
    </row>
    <row r="31463" spans="7:10" x14ac:dyDescent="0.3">
      <c r="G31463"/>
      <c r="I31463"/>
      <c r="J31463" s="13"/>
    </row>
    <row r="31464" spans="7:10" x14ac:dyDescent="0.3">
      <c r="G31464"/>
      <c r="I31464"/>
      <c r="J31464" s="13"/>
    </row>
    <row r="31465" spans="7:10" x14ac:dyDescent="0.3">
      <c r="G31465"/>
      <c r="I31465"/>
      <c r="J31465" s="13"/>
    </row>
    <row r="31466" spans="7:10" x14ac:dyDescent="0.3">
      <c r="G31466"/>
      <c r="I31466"/>
      <c r="J31466" s="13"/>
    </row>
    <row r="31467" spans="7:10" x14ac:dyDescent="0.3">
      <c r="G31467"/>
      <c r="I31467"/>
      <c r="J31467" s="13"/>
    </row>
    <row r="31468" spans="7:10" x14ac:dyDescent="0.3">
      <c r="G31468"/>
      <c r="I31468"/>
      <c r="J31468" s="13"/>
    </row>
    <row r="31469" spans="7:10" x14ac:dyDescent="0.3">
      <c r="G31469"/>
      <c r="I31469"/>
      <c r="J31469" s="13"/>
    </row>
    <row r="31470" spans="7:10" x14ac:dyDescent="0.3">
      <c r="G31470"/>
      <c r="I31470"/>
      <c r="J31470" s="13"/>
    </row>
    <row r="31471" spans="7:10" x14ac:dyDescent="0.3">
      <c r="G31471"/>
      <c r="I31471"/>
      <c r="J31471" s="13"/>
    </row>
    <row r="31472" spans="7:10" x14ac:dyDescent="0.3">
      <c r="G31472"/>
      <c r="I31472"/>
      <c r="J31472" s="13"/>
    </row>
    <row r="31473" spans="7:10" x14ac:dyDescent="0.3">
      <c r="G31473"/>
      <c r="I31473"/>
      <c r="J31473" s="13"/>
    </row>
    <row r="31474" spans="7:10" x14ac:dyDescent="0.3">
      <c r="G31474"/>
      <c r="I31474"/>
      <c r="J31474" s="13"/>
    </row>
    <row r="31475" spans="7:10" x14ac:dyDescent="0.3">
      <c r="G31475"/>
      <c r="I31475"/>
      <c r="J31475" s="13"/>
    </row>
    <row r="31476" spans="7:10" x14ac:dyDescent="0.3">
      <c r="G31476"/>
      <c r="I31476"/>
      <c r="J31476" s="13"/>
    </row>
    <row r="31477" spans="7:10" x14ac:dyDescent="0.3">
      <c r="G31477"/>
      <c r="I31477"/>
      <c r="J31477" s="13"/>
    </row>
    <row r="31478" spans="7:10" x14ac:dyDescent="0.3">
      <c r="G31478"/>
      <c r="I31478"/>
      <c r="J31478" s="13"/>
    </row>
    <row r="31479" spans="7:10" x14ac:dyDescent="0.3">
      <c r="G31479"/>
      <c r="I31479"/>
      <c r="J31479" s="13"/>
    </row>
    <row r="31480" spans="7:10" x14ac:dyDescent="0.3">
      <c r="G31480"/>
      <c r="I31480"/>
      <c r="J31480" s="13"/>
    </row>
    <row r="31481" spans="7:10" x14ac:dyDescent="0.3">
      <c r="G31481"/>
      <c r="I31481"/>
      <c r="J31481" s="13"/>
    </row>
    <row r="31482" spans="7:10" x14ac:dyDescent="0.3">
      <c r="G31482"/>
      <c r="I31482"/>
      <c r="J31482" s="13"/>
    </row>
    <row r="31483" spans="7:10" x14ac:dyDescent="0.3">
      <c r="G31483"/>
      <c r="I31483"/>
      <c r="J31483" s="13"/>
    </row>
    <row r="31484" spans="7:10" x14ac:dyDescent="0.3">
      <c r="G31484"/>
      <c r="I31484"/>
      <c r="J31484" s="13"/>
    </row>
    <row r="31485" spans="7:10" x14ac:dyDescent="0.3">
      <c r="G31485"/>
      <c r="I31485"/>
      <c r="J31485" s="13"/>
    </row>
    <row r="31486" spans="7:10" x14ac:dyDescent="0.3">
      <c r="G31486"/>
      <c r="I31486"/>
      <c r="J31486" s="13"/>
    </row>
    <row r="31487" spans="7:10" x14ac:dyDescent="0.3">
      <c r="G31487"/>
      <c r="I31487"/>
      <c r="J31487" s="13"/>
    </row>
    <row r="31488" spans="7:10" x14ac:dyDescent="0.3">
      <c r="G31488"/>
      <c r="I31488"/>
      <c r="J31488" s="13"/>
    </row>
    <row r="31489" spans="7:10" x14ac:dyDescent="0.3">
      <c r="G31489"/>
      <c r="I31489"/>
      <c r="J31489" s="13"/>
    </row>
    <row r="31490" spans="7:10" x14ac:dyDescent="0.3">
      <c r="G31490"/>
      <c r="I31490"/>
      <c r="J31490" s="13"/>
    </row>
    <row r="31491" spans="7:10" x14ac:dyDescent="0.3">
      <c r="G31491"/>
      <c r="I31491"/>
      <c r="J31491" s="13"/>
    </row>
    <row r="31492" spans="7:10" x14ac:dyDescent="0.3">
      <c r="G31492"/>
      <c r="I31492"/>
      <c r="J31492" s="13"/>
    </row>
    <row r="31493" spans="7:10" x14ac:dyDescent="0.3">
      <c r="G31493"/>
      <c r="I31493"/>
      <c r="J31493" s="13"/>
    </row>
    <row r="31494" spans="7:10" x14ac:dyDescent="0.3">
      <c r="G31494"/>
      <c r="I31494"/>
      <c r="J31494" s="13"/>
    </row>
    <row r="31495" spans="7:10" x14ac:dyDescent="0.3">
      <c r="G31495"/>
      <c r="I31495"/>
      <c r="J31495" s="13"/>
    </row>
    <row r="31496" spans="7:10" x14ac:dyDescent="0.3">
      <c r="G31496"/>
      <c r="I31496"/>
      <c r="J31496" s="13"/>
    </row>
    <row r="31497" spans="7:10" x14ac:dyDescent="0.3">
      <c r="G31497"/>
      <c r="I31497"/>
      <c r="J31497" s="13"/>
    </row>
    <row r="31498" spans="7:10" x14ac:dyDescent="0.3">
      <c r="G31498"/>
      <c r="I31498"/>
      <c r="J31498" s="13"/>
    </row>
    <row r="31499" spans="7:10" x14ac:dyDescent="0.3">
      <c r="G31499"/>
      <c r="I31499"/>
      <c r="J31499" s="13"/>
    </row>
    <row r="31500" spans="7:10" x14ac:dyDescent="0.3">
      <c r="G31500"/>
      <c r="I31500"/>
      <c r="J31500" s="13"/>
    </row>
    <row r="31501" spans="7:10" x14ac:dyDescent="0.3">
      <c r="G31501"/>
      <c r="I31501"/>
      <c r="J31501" s="13"/>
    </row>
    <row r="31502" spans="7:10" x14ac:dyDescent="0.3">
      <c r="G31502"/>
      <c r="I31502"/>
      <c r="J31502" s="13"/>
    </row>
    <row r="31503" spans="7:10" x14ac:dyDescent="0.3">
      <c r="G31503"/>
      <c r="I31503"/>
      <c r="J31503" s="13"/>
    </row>
    <row r="31504" spans="7:10" x14ac:dyDescent="0.3">
      <c r="G31504"/>
      <c r="I31504"/>
      <c r="J31504" s="13"/>
    </row>
    <row r="31505" spans="7:10" x14ac:dyDescent="0.3">
      <c r="G31505"/>
      <c r="I31505"/>
      <c r="J31505" s="13"/>
    </row>
    <row r="31506" spans="7:10" x14ac:dyDescent="0.3">
      <c r="G31506"/>
      <c r="I31506"/>
      <c r="J31506" s="13"/>
    </row>
    <row r="31507" spans="7:10" x14ac:dyDescent="0.3">
      <c r="G31507"/>
      <c r="I31507"/>
      <c r="J31507" s="13"/>
    </row>
    <row r="31508" spans="7:10" x14ac:dyDescent="0.3">
      <c r="G31508"/>
      <c r="I31508"/>
      <c r="J31508" s="13"/>
    </row>
    <row r="31509" spans="7:10" x14ac:dyDescent="0.3">
      <c r="G31509"/>
      <c r="I31509"/>
      <c r="J31509" s="13"/>
    </row>
    <row r="31510" spans="7:10" x14ac:dyDescent="0.3">
      <c r="G31510"/>
      <c r="I31510"/>
      <c r="J31510" s="13"/>
    </row>
    <row r="31511" spans="7:10" x14ac:dyDescent="0.3">
      <c r="G31511"/>
      <c r="I31511"/>
      <c r="J31511" s="13"/>
    </row>
    <row r="31512" spans="7:10" x14ac:dyDescent="0.3">
      <c r="G31512"/>
      <c r="I31512"/>
      <c r="J31512" s="13"/>
    </row>
    <row r="31513" spans="7:10" x14ac:dyDescent="0.3">
      <c r="G31513"/>
      <c r="I31513"/>
      <c r="J31513" s="13"/>
    </row>
    <row r="31514" spans="7:10" x14ac:dyDescent="0.3">
      <c r="G31514"/>
      <c r="I31514"/>
      <c r="J31514" s="13"/>
    </row>
    <row r="31515" spans="7:10" x14ac:dyDescent="0.3">
      <c r="G31515"/>
      <c r="I31515"/>
      <c r="J31515" s="13"/>
    </row>
    <row r="31516" spans="7:10" x14ac:dyDescent="0.3">
      <c r="G31516"/>
      <c r="I31516"/>
      <c r="J31516" s="13"/>
    </row>
    <row r="31517" spans="7:10" x14ac:dyDescent="0.3">
      <c r="G31517"/>
      <c r="I31517"/>
      <c r="J31517" s="13"/>
    </row>
    <row r="31518" spans="7:10" x14ac:dyDescent="0.3">
      <c r="G31518"/>
      <c r="I31518"/>
      <c r="J31518" s="13"/>
    </row>
    <row r="31519" spans="7:10" x14ac:dyDescent="0.3">
      <c r="G31519"/>
      <c r="I31519"/>
      <c r="J31519" s="13"/>
    </row>
    <row r="31520" spans="7:10" x14ac:dyDescent="0.3">
      <c r="G31520"/>
      <c r="I31520"/>
      <c r="J31520" s="13"/>
    </row>
    <row r="31521" spans="7:10" x14ac:dyDescent="0.3">
      <c r="G31521"/>
      <c r="I31521"/>
      <c r="J31521" s="13"/>
    </row>
    <row r="31522" spans="7:10" x14ac:dyDescent="0.3">
      <c r="G31522"/>
      <c r="I31522"/>
      <c r="J31522" s="13"/>
    </row>
    <row r="31523" spans="7:10" x14ac:dyDescent="0.3">
      <c r="G31523"/>
      <c r="I31523"/>
      <c r="J31523" s="13"/>
    </row>
    <row r="31524" spans="7:10" x14ac:dyDescent="0.3">
      <c r="G31524"/>
      <c r="I31524"/>
      <c r="J31524" s="13"/>
    </row>
    <row r="31525" spans="7:10" x14ac:dyDescent="0.3">
      <c r="G31525"/>
      <c r="I31525"/>
      <c r="J31525" s="13"/>
    </row>
    <row r="31526" spans="7:10" x14ac:dyDescent="0.3">
      <c r="G31526"/>
      <c r="I31526"/>
      <c r="J31526" s="13"/>
    </row>
    <row r="31527" spans="7:10" x14ac:dyDescent="0.3">
      <c r="G31527"/>
      <c r="I31527"/>
      <c r="J31527" s="13"/>
    </row>
    <row r="31528" spans="7:10" x14ac:dyDescent="0.3">
      <c r="G31528"/>
      <c r="I31528"/>
      <c r="J31528" s="13"/>
    </row>
    <row r="31529" spans="7:10" x14ac:dyDescent="0.3">
      <c r="G31529"/>
      <c r="I31529"/>
      <c r="J31529" s="13"/>
    </row>
    <row r="31530" spans="7:10" x14ac:dyDescent="0.3">
      <c r="G31530"/>
      <c r="I31530"/>
      <c r="J31530" s="13"/>
    </row>
    <row r="31531" spans="7:10" x14ac:dyDescent="0.3">
      <c r="G31531"/>
      <c r="I31531"/>
      <c r="J31531" s="13"/>
    </row>
    <row r="31532" spans="7:10" x14ac:dyDescent="0.3">
      <c r="G31532"/>
      <c r="I31532"/>
      <c r="J31532" s="13"/>
    </row>
    <row r="31533" spans="7:10" x14ac:dyDescent="0.3">
      <c r="G31533"/>
      <c r="I31533"/>
      <c r="J31533" s="13"/>
    </row>
    <row r="31534" spans="7:10" x14ac:dyDescent="0.3">
      <c r="G31534"/>
      <c r="I31534"/>
      <c r="J31534" s="13"/>
    </row>
    <row r="31535" spans="7:10" x14ac:dyDescent="0.3">
      <c r="G31535"/>
      <c r="I31535"/>
      <c r="J31535" s="13"/>
    </row>
    <row r="31536" spans="7:10" x14ac:dyDescent="0.3">
      <c r="G31536"/>
      <c r="I31536"/>
      <c r="J31536" s="13"/>
    </row>
    <row r="31537" spans="7:10" x14ac:dyDescent="0.3">
      <c r="G31537"/>
      <c r="I31537"/>
      <c r="J31537" s="13"/>
    </row>
    <row r="31538" spans="7:10" x14ac:dyDescent="0.3">
      <c r="G31538"/>
      <c r="I31538"/>
      <c r="J31538" s="13"/>
    </row>
    <row r="31539" spans="7:10" x14ac:dyDescent="0.3">
      <c r="G31539"/>
      <c r="I31539"/>
      <c r="J31539" s="13"/>
    </row>
    <row r="31540" spans="7:10" x14ac:dyDescent="0.3">
      <c r="G31540"/>
      <c r="I31540"/>
      <c r="J31540" s="13"/>
    </row>
    <row r="31541" spans="7:10" x14ac:dyDescent="0.3">
      <c r="G31541"/>
      <c r="I31541"/>
      <c r="J31541" s="13"/>
    </row>
    <row r="31542" spans="7:10" x14ac:dyDescent="0.3">
      <c r="G31542"/>
      <c r="I31542"/>
      <c r="J31542" s="13"/>
    </row>
    <row r="31543" spans="7:10" x14ac:dyDescent="0.3">
      <c r="G31543"/>
      <c r="I31543"/>
      <c r="J31543" s="13"/>
    </row>
    <row r="31544" spans="7:10" x14ac:dyDescent="0.3">
      <c r="G31544"/>
      <c r="I31544"/>
      <c r="J31544" s="13"/>
    </row>
    <row r="31545" spans="7:10" x14ac:dyDescent="0.3">
      <c r="G31545"/>
      <c r="I31545"/>
      <c r="J31545" s="13"/>
    </row>
    <row r="31546" spans="7:10" x14ac:dyDescent="0.3">
      <c r="G31546"/>
      <c r="I31546"/>
      <c r="J31546" s="13"/>
    </row>
    <row r="31547" spans="7:10" x14ac:dyDescent="0.3">
      <c r="G31547"/>
      <c r="I31547"/>
      <c r="J31547" s="13"/>
    </row>
    <row r="31548" spans="7:10" x14ac:dyDescent="0.3">
      <c r="G31548"/>
      <c r="I31548"/>
      <c r="J31548" s="13"/>
    </row>
    <row r="31549" spans="7:10" x14ac:dyDescent="0.3">
      <c r="G31549"/>
      <c r="I31549"/>
      <c r="J31549" s="13"/>
    </row>
    <row r="31550" spans="7:10" x14ac:dyDescent="0.3">
      <c r="G31550"/>
      <c r="I31550"/>
      <c r="J31550" s="13"/>
    </row>
    <row r="31551" spans="7:10" x14ac:dyDescent="0.3">
      <c r="G31551"/>
      <c r="I31551"/>
      <c r="J31551" s="13"/>
    </row>
    <row r="31552" spans="7:10" x14ac:dyDescent="0.3">
      <c r="G31552"/>
      <c r="I31552"/>
      <c r="J31552" s="13"/>
    </row>
    <row r="31553" spans="7:10" x14ac:dyDescent="0.3">
      <c r="G31553"/>
      <c r="I31553"/>
      <c r="J31553" s="13"/>
    </row>
    <row r="31554" spans="7:10" x14ac:dyDescent="0.3">
      <c r="G31554"/>
      <c r="I31554"/>
      <c r="J31554" s="13"/>
    </row>
    <row r="31555" spans="7:10" x14ac:dyDescent="0.3">
      <c r="G31555"/>
      <c r="I31555"/>
      <c r="J31555" s="13"/>
    </row>
    <row r="31556" spans="7:10" x14ac:dyDescent="0.3">
      <c r="G31556"/>
      <c r="I31556"/>
      <c r="J31556" s="13"/>
    </row>
    <row r="31557" spans="7:10" x14ac:dyDescent="0.3">
      <c r="G31557"/>
      <c r="I31557"/>
      <c r="J31557" s="13"/>
    </row>
    <row r="31558" spans="7:10" x14ac:dyDescent="0.3">
      <c r="G31558"/>
      <c r="I31558"/>
      <c r="J31558" s="13"/>
    </row>
    <row r="31559" spans="7:10" x14ac:dyDescent="0.3">
      <c r="G31559"/>
      <c r="I31559"/>
      <c r="J31559" s="13"/>
    </row>
    <row r="31560" spans="7:10" x14ac:dyDescent="0.3">
      <c r="G31560"/>
      <c r="I31560"/>
      <c r="J31560" s="13"/>
    </row>
    <row r="31561" spans="7:10" x14ac:dyDescent="0.3">
      <c r="G31561"/>
      <c r="I31561"/>
      <c r="J31561" s="13"/>
    </row>
    <row r="31562" spans="7:10" x14ac:dyDescent="0.3">
      <c r="G31562"/>
      <c r="I31562"/>
      <c r="J31562" s="13"/>
    </row>
    <row r="31563" spans="7:10" x14ac:dyDescent="0.3">
      <c r="G31563"/>
      <c r="I31563"/>
      <c r="J31563" s="13"/>
    </row>
    <row r="31564" spans="7:10" x14ac:dyDescent="0.3">
      <c r="G31564"/>
      <c r="I31564"/>
      <c r="J31564" s="13"/>
    </row>
    <row r="31565" spans="7:10" x14ac:dyDescent="0.3">
      <c r="G31565"/>
      <c r="I31565"/>
      <c r="J31565" s="13"/>
    </row>
    <row r="31566" spans="7:10" x14ac:dyDescent="0.3">
      <c r="G31566"/>
      <c r="I31566"/>
      <c r="J31566" s="13"/>
    </row>
    <row r="31567" spans="7:10" x14ac:dyDescent="0.3">
      <c r="G31567"/>
      <c r="I31567"/>
      <c r="J31567" s="13"/>
    </row>
    <row r="31568" spans="7:10" x14ac:dyDescent="0.3">
      <c r="G31568"/>
      <c r="I31568"/>
      <c r="J31568" s="13"/>
    </row>
    <row r="31569" spans="7:10" x14ac:dyDescent="0.3">
      <c r="G31569"/>
      <c r="I31569"/>
      <c r="J31569" s="13"/>
    </row>
    <row r="31570" spans="7:10" x14ac:dyDescent="0.3">
      <c r="G31570"/>
      <c r="I31570"/>
      <c r="J31570" s="13"/>
    </row>
    <row r="31571" spans="7:10" x14ac:dyDescent="0.3">
      <c r="G31571"/>
      <c r="I31571"/>
      <c r="J31571" s="13"/>
    </row>
    <row r="31572" spans="7:10" x14ac:dyDescent="0.3">
      <c r="G31572"/>
      <c r="I31572"/>
      <c r="J31572" s="13"/>
    </row>
    <row r="31573" spans="7:10" x14ac:dyDescent="0.3">
      <c r="G31573"/>
      <c r="I31573"/>
      <c r="J31573" s="13"/>
    </row>
    <row r="31574" spans="7:10" x14ac:dyDescent="0.3">
      <c r="G31574"/>
      <c r="I31574"/>
      <c r="J31574" s="13"/>
    </row>
    <row r="31575" spans="7:10" x14ac:dyDescent="0.3">
      <c r="G31575"/>
      <c r="I31575"/>
      <c r="J31575" s="13"/>
    </row>
    <row r="31576" spans="7:10" x14ac:dyDescent="0.3">
      <c r="G31576"/>
      <c r="I31576"/>
      <c r="J31576" s="13"/>
    </row>
    <row r="31577" spans="7:10" x14ac:dyDescent="0.3">
      <c r="G31577"/>
      <c r="I31577"/>
      <c r="J31577" s="13"/>
    </row>
    <row r="31578" spans="7:10" x14ac:dyDescent="0.3">
      <c r="G31578"/>
      <c r="I31578"/>
      <c r="J31578" s="13"/>
    </row>
    <row r="31579" spans="7:10" x14ac:dyDescent="0.3">
      <c r="G31579"/>
      <c r="I31579"/>
      <c r="J31579" s="13"/>
    </row>
    <row r="31580" spans="7:10" x14ac:dyDescent="0.3">
      <c r="G31580"/>
      <c r="I31580"/>
      <c r="J31580" s="13"/>
    </row>
    <row r="31581" spans="7:10" x14ac:dyDescent="0.3">
      <c r="G31581"/>
      <c r="I31581"/>
      <c r="J31581" s="13"/>
    </row>
    <row r="31582" spans="7:10" x14ac:dyDescent="0.3">
      <c r="G31582"/>
      <c r="I31582"/>
      <c r="J31582" s="13"/>
    </row>
    <row r="31583" spans="7:10" x14ac:dyDescent="0.3">
      <c r="G31583"/>
      <c r="I31583"/>
      <c r="J31583" s="13"/>
    </row>
    <row r="31584" spans="7:10" x14ac:dyDescent="0.3">
      <c r="G31584"/>
      <c r="I31584"/>
      <c r="J31584" s="13"/>
    </row>
    <row r="31585" spans="7:10" x14ac:dyDescent="0.3">
      <c r="G31585"/>
      <c r="I31585"/>
      <c r="J31585" s="13"/>
    </row>
    <row r="31586" spans="7:10" x14ac:dyDescent="0.3">
      <c r="G31586"/>
      <c r="I31586"/>
      <c r="J31586" s="13"/>
    </row>
    <row r="31587" spans="7:10" x14ac:dyDescent="0.3">
      <c r="G31587"/>
      <c r="I31587"/>
      <c r="J31587" s="13"/>
    </row>
    <row r="31588" spans="7:10" x14ac:dyDescent="0.3">
      <c r="G31588"/>
      <c r="I31588"/>
      <c r="J31588" s="13"/>
    </row>
    <row r="31589" spans="7:10" x14ac:dyDescent="0.3">
      <c r="G31589"/>
      <c r="I31589"/>
      <c r="J31589" s="13"/>
    </row>
    <row r="31590" spans="7:10" x14ac:dyDescent="0.3">
      <c r="G31590"/>
      <c r="I31590"/>
      <c r="J31590" s="13"/>
    </row>
    <row r="31591" spans="7:10" x14ac:dyDescent="0.3">
      <c r="G31591"/>
      <c r="I31591"/>
      <c r="J31591" s="13"/>
    </row>
    <row r="31592" spans="7:10" x14ac:dyDescent="0.3">
      <c r="G31592"/>
      <c r="I31592"/>
      <c r="J31592" s="13"/>
    </row>
    <row r="31593" spans="7:10" x14ac:dyDescent="0.3">
      <c r="G31593"/>
      <c r="I31593"/>
      <c r="J31593" s="13"/>
    </row>
    <row r="31594" spans="7:10" x14ac:dyDescent="0.3">
      <c r="G31594"/>
      <c r="I31594"/>
      <c r="J31594" s="13"/>
    </row>
    <row r="31595" spans="7:10" x14ac:dyDescent="0.3">
      <c r="G31595"/>
      <c r="I31595"/>
      <c r="J31595" s="13"/>
    </row>
    <row r="31596" spans="7:10" x14ac:dyDescent="0.3">
      <c r="G31596"/>
      <c r="I31596"/>
      <c r="J31596" s="13"/>
    </row>
    <row r="31597" spans="7:10" x14ac:dyDescent="0.3">
      <c r="G31597"/>
      <c r="I31597"/>
      <c r="J31597" s="13"/>
    </row>
    <row r="31598" spans="7:10" x14ac:dyDescent="0.3">
      <c r="G31598"/>
      <c r="I31598"/>
      <c r="J31598" s="13"/>
    </row>
    <row r="31599" spans="7:10" x14ac:dyDescent="0.3">
      <c r="G31599"/>
      <c r="I31599"/>
      <c r="J31599" s="13"/>
    </row>
    <row r="31600" spans="7:10" x14ac:dyDescent="0.3">
      <c r="G31600"/>
      <c r="I31600"/>
      <c r="J31600" s="13"/>
    </row>
    <row r="31601" spans="7:10" x14ac:dyDescent="0.3">
      <c r="G31601"/>
      <c r="I31601"/>
      <c r="J31601" s="13"/>
    </row>
    <row r="31602" spans="7:10" x14ac:dyDescent="0.3">
      <c r="G31602"/>
      <c r="I31602"/>
      <c r="J31602" s="13"/>
    </row>
    <row r="31603" spans="7:10" x14ac:dyDescent="0.3">
      <c r="G31603"/>
      <c r="I31603"/>
      <c r="J31603" s="13"/>
    </row>
    <row r="31604" spans="7:10" x14ac:dyDescent="0.3">
      <c r="G31604"/>
      <c r="I31604"/>
      <c r="J31604" s="13"/>
    </row>
    <row r="31605" spans="7:10" x14ac:dyDescent="0.3">
      <c r="G31605"/>
      <c r="I31605"/>
      <c r="J31605" s="13"/>
    </row>
    <row r="31606" spans="7:10" x14ac:dyDescent="0.3">
      <c r="G31606"/>
      <c r="I31606"/>
      <c r="J31606" s="13"/>
    </row>
    <row r="31607" spans="7:10" x14ac:dyDescent="0.3">
      <c r="G31607"/>
      <c r="I31607"/>
      <c r="J31607" s="13"/>
    </row>
    <row r="31608" spans="7:10" x14ac:dyDescent="0.3">
      <c r="G31608"/>
      <c r="I31608"/>
      <c r="J31608" s="13"/>
    </row>
    <row r="31609" spans="7:10" x14ac:dyDescent="0.3">
      <c r="G31609"/>
      <c r="I31609"/>
      <c r="J31609" s="13"/>
    </row>
    <row r="31610" spans="7:10" x14ac:dyDescent="0.3">
      <c r="G31610"/>
      <c r="I31610"/>
      <c r="J31610" s="13"/>
    </row>
    <row r="31611" spans="7:10" x14ac:dyDescent="0.3">
      <c r="G31611"/>
      <c r="I31611"/>
      <c r="J31611" s="13"/>
    </row>
    <row r="31612" spans="7:10" x14ac:dyDescent="0.3">
      <c r="G31612"/>
      <c r="I31612"/>
      <c r="J31612" s="13"/>
    </row>
    <row r="31613" spans="7:10" x14ac:dyDescent="0.3">
      <c r="G31613"/>
      <c r="I31613"/>
      <c r="J31613" s="13"/>
    </row>
    <row r="31614" spans="7:10" x14ac:dyDescent="0.3">
      <c r="G31614"/>
      <c r="I31614"/>
      <c r="J31614" s="13"/>
    </row>
    <row r="31615" spans="7:10" x14ac:dyDescent="0.3">
      <c r="G31615"/>
      <c r="I31615"/>
      <c r="J31615" s="13"/>
    </row>
    <row r="31616" spans="7:10" x14ac:dyDescent="0.3">
      <c r="G31616"/>
      <c r="I31616"/>
      <c r="J31616" s="13"/>
    </row>
    <row r="31617" spans="7:10" x14ac:dyDescent="0.3">
      <c r="G31617"/>
      <c r="I31617"/>
      <c r="J31617" s="13"/>
    </row>
    <row r="31618" spans="7:10" x14ac:dyDescent="0.3">
      <c r="G31618"/>
      <c r="I31618"/>
      <c r="J31618" s="13"/>
    </row>
    <row r="31619" spans="7:10" x14ac:dyDescent="0.3">
      <c r="G31619"/>
      <c r="I31619"/>
      <c r="J31619" s="13"/>
    </row>
    <row r="31620" spans="7:10" x14ac:dyDescent="0.3">
      <c r="G31620"/>
      <c r="I31620"/>
      <c r="J31620" s="13"/>
    </row>
    <row r="31621" spans="7:10" x14ac:dyDescent="0.3">
      <c r="G31621"/>
      <c r="I31621"/>
      <c r="J31621" s="13"/>
    </row>
    <row r="31622" spans="7:10" x14ac:dyDescent="0.3">
      <c r="G31622"/>
      <c r="I31622"/>
      <c r="J31622" s="13"/>
    </row>
    <row r="31623" spans="7:10" x14ac:dyDescent="0.3">
      <c r="G31623"/>
      <c r="I31623"/>
      <c r="J31623" s="13"/>
    </row>
    <row r="31624" spans="7:10" x14ac:dyDescent="0.3">
      <c r="G31624"/>
      <c r="I31624"/>
      <c r="J31624" s="13"/>
    </row>
    <row r="31625" spans="7:10" x14ac:dyDescent="0.3">
      <c r="G31625"/>
      <c r="I31625"/>
      <c r="J31625" s="13"/>
    </row>
    <row r="31626" spans="7:10" x14ac:dyDescent="0.3">
      <c r="G31626"/>
      <c r="I31626"/>
      <c r="J31626" s="13"/>
    </row>
    <row r="31627" spans="7:10" x14ac:dyDescent="0.3">
      <c r="G31627"/>
      <c r="I31627"/>
      <c r="J31627" s="13"/>
    </row>
    <row r="31628" spans="7:10" x14ac:dyDescent="0.3">
      <c r="G31628"/>
      <c r="I31628"/>
      <c r="J31628" s="13"/>
    </row>
    <row r="31629" spans="7:10" x14ac:dyDescent="0.3">
      <c r="G31629"/>
      <c r="I31629"/>
      <c r="J31629" s="13"/>
    </row>
    <row r="31630" spans="7:10" x14ac:dyDescent="0.3">
      <c r="G31630"/>
      <c r="I31630"/>
      <c r="J31630" s="13"/>
    </row>
    <row r="31631" spans="7:10" x14ac:dyDescent="0.3">
      <c r="G31631"/>
      <c r="I31631"/>
      <c r="J31631" s="13"/>
    </row>
    <row r="31632" spans="7:10" x14ac:dyDescent="0.3">
      <c r="G31632"/>
      <c r="I31632"/>
      <c r="J31632" s="13"/>
    </row>
    <row r="31633" spans="7:10" x14ac:dyDescent="0.3">
      <c r="G31633"/>
      <c r="I31633"/>
      <c r="J31633" s="13"/>
    </row>
    <row r="31634" spans="7:10" x14ac:dyDescent="0.3">
      <c r="G31634"/>
      <c r="I31634"/>
      <c r="J31634" s="13"/>
    </row>
    <row r="31635" spans="7:10" x14ac:dyDescent="0.3">
      <c r="G31635"/>
      <c r="I31635"/>
      <c r="J31635" s="13"/>
    </row>
    <row r="31636" spans="7:10" x14ac:dyDescent="0.3">
      <c r="G31636"/>
      <c r="I31636"/>
      <c r="J31636" s="13"/>
    </row>
    <row r="31637" spans="7:10" x14ac:dyDescent="0.3">
      <c r="G31637"/>
      <c r="I31637"/>
      <c r="J31637" s="13"/>
    </row>
    <row r="31638" spans="7:10" x14ac:dyDescent="0.3">
      <c r="G31638"/>
      <c r="I31638"/>
      <c r="J31638" s="13"/>
    </row>
    <row r="31639" spans="7:10" x14ac:dyDescent="0.3">
      <c r="G31639"/>
      <c r="I31639"/>
      <c r="J31639" s="13"/>
    </row>
    <row r="31640" spans="7:10" x14ac:dyDescent="0.3">
      <c r="G31640"/>
      <c r="I31640"/>
      <c r="J31640" s="13"/>
    </row>
    <row r="31641" spans="7:10" x14ac:dyDescent="0.3">
      <c r="G31641"/>
      <c r="I31641"/>
      <c r="J31641" s="13"/>
    </row>
    <row r="31642" spans="7:10" x14ac:dyDescent="0.3">
      <c r="G31642"/>
      <c r="I31642"/>
      <c r="J31642" s="13"/>
    </row>
    <row r="31643" spans="7:10" x14ac:dyDescent="0.3">
      <c r="G31643"/>
      <c r="I31643"/>
      <c r="J31643" s="13"/>
    </row>
    <row r="31644" spans="7:10" x14ac:dyDescent="0.3">
      <c r="G31644"/>
      <c r="I31644"/>
      <c r="J31644" s="13"/>
    </row>
    <row r="31645" spans="7:10" x14ac:dyDescent="0.3">
      <c r="G31645"/>
      <c r="I31645"/>
      <c r="J31645" s="13"/>
    </row>
    <row r="31646" spans="7:10" x14ac:dyDescent="0.3">
      <c r="G31646"/>
      <c r="I31646"/>
      <c r="J31646" s="13"/>
    </row>
    <row r="31647" spans="7:10" x14ac:dyDescent="0.3">
      <c r="G31647"/>
      <c r="I31647"/>
      <c r="J31647" s="13"/>
    </row>
    <row r="31648" spans="7:10" x14ac:dyDescent="0.3">
      <c r="G31648"/>
      <c r="I31648"/>
      <c r="J31648" s="13"/>
    </row>
    <row r="31649" spans="7:10" x14ac:dyDescent="0.3">
      <c r="G31649"/>
      <c r="I31649"/>
      <c r="J31649" s="13"/>
    </row>
    <row r="31650" spans="7:10" x14ac:dyDescent="0.3">
      <c r="G31650"/>
      <c r="I31650"/>
      <c r="J31650" s="13"/>
    </row>
    <row r="31651" spans="7:10" x14ac:dyDescent="0.3">
      <c r="G31651"/>
      <c r="I31651"/>
      <c r="J31651" s="13"/>
    </row>
    <row r="31652" spans="7:10" x14ac:dyDescent="0.3">
      <c r="G31652"/>
      <c r="I31652"/>
      <c r="J31652" s="13"/>
    </row>
    <row r="31653" spans="7:10" x14ac:dyDescent="0.3">
      <c r="G31653"/>
      <c r="I31653"/>
      <c r="J31653" s="13"/>
    </row>
    <row r="31654" spans="7:10" x14ac:dyDescent="0.3">
      <c r="G31654"/>
      <c r="I31654"/>
      <c r="J31654" s="13"/>
    </row>
    <row r="31655" spans="7:10" x14ac:dyDescent="0.3">
      <c r="G31655"/>
      <c r="I31655"/>
      <c r="J31655" s="13"/>
    </row>
    <row r="31656" spans="7:10" x14ac:dyDescent="0.3">
      <c r="G31656"/>
      <c r="I31656"/>
      <c r="J31656" s="13"/>
    </row>
    <row r="31657" spans="7:10" x14ac:dyDescent="0.3">
      <c r="G31657"/>
      <c r="I31657"/>
      <c r="J31657" s="13"/>
    </row>
    <row r="31658" spans="7:10" x14ac:dyDescent="0.3">
      <c r="G31658"/>
      <c r="I31658"/>
      <c r="J31658" s="13"/>
    </row>
    <row r="31659" spans="7:10" x14ac:dyDescent="0.3">
      <c r="G31659"/>
      <c r="I31659"/>
      <c r="J31659" s="13"/>
    </row>
    <row r="31660" spans="7:10" x14ac:dyDescent="0.3">
      <c r="G31660"/>
      <c r="I31660"/>
      <c r="J31660" s="13"/>
    </row>
    <row r="31661" spans="7:10" x14ac:dyDescent="0.3">
      <c r="G31661"/>
      <c r="I31661"/>
      <c r="J31661" s="13"/>
    </row>
    <row r="31662" spans="7:10" x14ac:dyDescent="0.3">
      <c r="G31662"/>
      <c r="I31662"/>
      <c r="J31662" s="13"/>
    </row>
    <row r="31663" spans="7:10" x14ac:dyDescent="0.3">
      <c r="G31663"/>
      <c r="I31663"/>
      <c r="J31663" s="13"/>
    </row>
    <row r="31664" spans="7:10" x14ac:dyDescent="0.3">
      <c r="G31664"/>
      <c r="I31664"/>
      <c r="J31664" s="13"/>
    </row>
    <row r="31665" spans="7:10" x14ac:dyDescent="0.3">
      <c r="G31665"/>
      <c r="I31665"/>
      <c r="J31665" s="13"/>
    </row>
    <row r="31666" spans="7:10" x14ac:dyDescent="0.3">
      <c r="G31666"/>
      <c r="I31666"/>
      <c r="J31666" s="13"/>
    </row>
    <row r="31667" spans="7:10" x14ac:dyDescent="0.3">
      <c r="G31667"/>
      <c r="I31667"/>
      <c r="J31667" s="13"/>
    </row>
    <row r="31668" spans="7:10" x14ac:dyDescent="0.3">
      <c r="G31668"/>
      <c r="I31668"/>
      <c r="J31668" s="13"/>
    </row>
    <row r="31669" spans="7:10" x14ac:dyDescent="0.3">
      <c r="G31669"/>
      <c r="I31669"/>
      <c r="J31669" s="13"/>
    </row>
    <row r="31670" spans="7:10" x14ac:dyDescent="0.3">
      <c r="G31670"/>
      <c r="I31670"/>
      <c r="J31670" s="13"/>
    </row>
    <row r="31671" spans="7:10" x14ac:dyDescent="0.3">
      <c r="G31671"/>
      <c r="I31671"/>
      <c r="J31671" s="13"/>
    </row>
    <row r="31672" spans="7:10" x14ac:dyDescent="0.3">
      <c r="G31672"/>
      <c r="I31672"/>
      <c r="J31672" s="13"/>
    </row>
    <row r="31673" spans="7:10" x14ac:dyDescent="0.3">
      <c r="G31673"/>
      <c r="I31673"/>
      <c r="J31673" s="13"/>
    </row>
    <row r="31674" spans="7:10" x14ac:dyDescent="0.3">
      <c r="G31674"/>
      <c r="I31674"/>
      <c r="J31674" s="13"/>
    </row>
    <row r="31675" spans="7:10" x14ac:dyDescent="0.3">
      <c r="G31675"/>
      <c r="I31675"/>
      <c r="J31675" s="13"/>
    </row>
    <row r="31676" spans="7:10" x14ac:dyDescent="0.3">
      <c r="G31676"/>
      <c r="I31676"/>
      <c r="J31676" s="13"/>
    </row>
    <row r="31677" spans="7:10" x14ac:dyDescent="0.3">
      <c r="G31677"/>
      <c r="I31677"/>
      <c r="J31677" s="13"/>
    </row>
    <row r="31678" spans="7:10" x14ac:dyDescent="0.3">
      <c r="G31678"/>
      <c r="I31678"/>
      <c r="J31678" s="13"/>
    </row>
    <row r="31679" spans="7:10" x14ac:dyDescent="0.3">
      <c r="G31679"/>
      <c r="I31679"/>
      <c r="J31679" s="13"/>
    </row>
    <row r="31680" spans="7:10" x14ac:dyDescent="0.3">
      <c r="G31680"/>
      <c r="I31680"/>
      <c r="J31680" s="13"/>
    </row>
    <row r="31681" spans="7:10" x14ac:dyDescent="0.3">
      <c r="G31681"/>
      <c r="I31681"/>
      <c r="J31681" s="13"/>
    </row>
    <row r="31682" spans="7:10" x14ac:dyDescent="0.3">
      <c r="G31682"/>
      <c r="I31682"/>
      <c r="J31682" s="13"/>
    </row>
    <row r="31683" spans="7:10" x14ac:dyDescent="0.3">
      <c r="G31683"/>
      <c r="I31683"/>
      <c r="J31683" s="13"/>
    </row>
    <row r="31684" spans="7:10" x14ac:dyDescent="0.3">
      <c r="G31684"/>
      <c r="I31684"/>
      <c r="J31684" s="13"/>
    </row>
    <row r="31685" spans="7:10" x14ac:dyDescent="0.3">
      <c r="G31685"/>
      <c r="I31685"/>
      <c r="J31685" s="13"/>
    </row>
    <row r="31686" spans="7:10" x14ac:dyDescent="0.3">
      <c r="G31686"/>
      <c r="I31686"/>
      <c r="J31686" s="13"/>
    </row>
    <row r="31687" spans="7:10" x14ac:dyDescent="0.3">
      <c r="G31687"/>
      <c r="I31687"/>
      <c r="J31687" s="13"/>
    </row>
    <row r="31688" spans="7:10" x14ac:dyDescent="0.3">
      <c r="G31688"/>
      <c r="I31688"/>
      <c r="J31688" s="13"/>
    </row>
    <row r="31689" spans="7:10" x14ac:dyDescent="0.3">
      <c r="G31689"/>
      <c r="I31689"/>
      <c r="J31689" s="13"/>
    </row>
    <row r="31690" spans="7:10" x14ac:dyDescent="0.3">
      <c r="G31690"/>
      <c r="I31690"/>
      <c r="J31690" s="13"/>
    </row>
    <row r="31691" spans="7:10" x14ac:dyDescent="0.3">
      <c r="G31691"/>
      <c r="I31691"/>
      <c r="J31691" s="13"/>
    </row>
    <row r="31692" spans="7:10" x14ac:dyDescent="0.3">
      <c r="G31692"/>
      <c r="I31692"/>
      <c r="J31692" s="13"/>
    </row>
    <row r="31693" spans="7:10" x14ac:dyDescent="0.3">
      <c r="G31693"/>
      <c r="I31693"/>
      <c r="J31693" s="13"/>
    </row>
    <row r="31694" spans="7:10" x14ac:dyDescent="0.3">
      <c r="G31694"/>
      <c r="I31694"/>
      <c r="J31694" s="13"/>
    </row>
    <row r="31695" spans="7:10" x14ac:dyDescent="0.3">
      <c r="G31695"/>
      <c r="I31695"/>
      <c r="J31695" s="13"/>
    </row>
    <row r="31696" spans="7:10" x14ac:dyDescent="0.3">
      <c r="G31696"/>
      <c r="I31696"/>
      <c r="J31696" s="13"/>
    </row>
    <row r="31697" spans="7:10" x14ac:dyDescent="0.3">
      <c r="G31697"/>
      <c r="I31697"/>
      <c r="J31697" s="13"/>
    </row>
    <row r="31698" spans="7:10" x14ac:dyDescent="0.3">
      <c r="G31698"/>
      <c r="I31698"/>
      <c r="J31698" s="13"/>
    </row>
    <row r="31699" spans="7:10" x14ac:dyDescent="0.3">
      <c r="G31699"/>
      <c r="I31699"/>
      <c r="J31699" s="13"/>
    </row>
    <row r="31700" spans="7:10" x14ac:dyDescent="0.3">
      <c r="G31700"/>
      <c r="I31700"/>
      <c r="J31700" s="13"/>
    </row>
    <row r="31701" spans="7:10" x14ac:dyDescent="0.3">
      <c r="G31701"/>
      <c r="I31701"/>
      <c r="J31701" s="13"/>
    </row>
    <row r="31702" spans="7:10" x14ac:dyDescent="0.3">
      <c r="G31702"/>
      <c r="I31702"/>
      <c r="J31702" s="13"/>
    </row>
    <row r="31703" spans="7:10" x14ac:dyDescent="0.3">
      <c r="G31703"/>
      <c r="I31703"/>
      <c r="J31703" s="13"/>
    </row>
    <row r="31704" spans="7:10" x14ac:dyDescent="0.3">
      <c r="G31704"/>
      <c r="I31704"/>
      <c r="J31704" s="13"/>
    </row>
    <row r="31705" spans="7:10" x14ac:dyDescent="0.3">
      <c r="G31705"/>
      <c r="I31705"/>
      <c r="J31705" s="13"/>
    </row>
    <row r="31706" spans="7:10" x14ac:dyDescent="0.3">
      <c r="G31706"/>
      <c r="I31706"/>
      <c r="J31706" s="13"/>
    </row>
    <row r="31707" spans="7:10" x14ac:dyDescent="0.3">
      <c r="G31707"/>
      <c r="I31707"/>
      <c r="J31707" s="13"/>
    </row>
    <row r="31708" spans="7:10" x14ac:dyDescent="0.3">
      <c r="G31708"/>
      <c r="I31708"/>
      <c r="J31708" s="13"/>
    </row>
    <row r="31709" spans="7:10" x14ac:dyDescent="0.3">
      <c r="G31709"/>
      <c r="I31709"/>
      <c r="J31709" s="13"/>
    </row>
    <row r="31710" spans="7:10" x14ac:dyDescent="0.3">
      <c r="G31710"/>
      <c r="I31710"/>
      <c r="J31710" s="13"/>
    </row>
    <row r="31711" spans="7:10" x14ac:dyDescent="0.3">
      <c r="G31711"/>
      <c r="I31711"/>
      <c r="J31711" s="13"/>
    </row>
    <row r="31712" spans="7:10" x14ac:dyDescent="0.3">
      <c r="G31712"/>
      <c r="I31712"/>
      <c r="J31712" s="13"/>
    </row>
    <row r="31713" spans="7:10" x14ac:dyDescent="0.3">
      <c r="G31713"/>
      <c r="I31713"/>
      <c r="J31713" s="13"/>
    </row>
    <row r="31714" spans="7:10" x14ac:dyDescent="0.3">
      <c r="G31714"/>
      <c r="I31714"/>
      <c r="J31714" s="13"/>
    </row>
    <row r="31715" spans="7:10" x14ac:dyDescent="0.3">
      <c r="G31715"/>
      <c r="I31715"/>
      <c r="J31715" s="13"/>
    </row>
    <row r="31716" spans="7:10" x14ac:dyDescent="0.3">
      <c r="G31716"/>
      <c r="I31716"/>
      <c r="J31716" s="13"/>
    </row>
    <row r="31717" spans="7:10" x14ac:dyDescent="0.3">
      <c r="G31717"/>
      <c r="I31717"/>
      <c r="J31717" s="13"/>
    </row>
    <row r="31718" spans="7:10" x14ac:dyDescent="0.3">
      <c r="G31718"/>
      <c r="I31718"/>
      <c r="J31718" s="13"/>
    </row>
    <row r="31719" spans="7:10" x14ac:dyDescent="0.3">
      <c r="G31719"/>
      <c r="I31719"/>
      <c r="J31719" s="13"/>
    </row>
    <row r="31720" spans="7:10" x14ac:dyDescent="0.3">
      <c r="G31720"/>
      <c r="I31720"/>
      <c r="J31720" s="13"/>
    </row>
    <row r="31721" spans="7:10" x14ac:dyDescent="0.3">
      <c r="G31721"/>
      <c r="I31721"/>
      <c r="J31721" s="13"/>
    </row>
    <row r="31722" spans="7:10" x14ac:dyDescent="0.3">
      <c r="G31722"/>
      <c r="I31722"/>
      <c r="J31722" s="13"/>
    </row>
    <row r="31723" spans="7:10" x14ac:dyDescent="0.3">
      <c r="G31723"/>
      <c r="I31723"/>
      <c r="J31723" s="13"/>
    </row>
    <row r="31724" spans="7:10" x14ac:dyDescent="0.3">
      <c r="G31724"/>
      <c r="I31724"/>
      <c r="J31724" s="13"/>
    </row>
    <row r="31725" spans="7:10" x14ac:dyDescent="0.3">
      <c r="G31725"/>
      <c r="I31725"/>
      <c r="J31725" s="13"/>
    </row>
    <row r="31726" spans="7:10" x14ac:dyDescent="0.3">
      <c r="G31726"/>
      <c r="I31726"/>
      <c r="J31726" s="13"/>
    </row>
    <row r="31727" spans="7:10" x14ac:dyDescent="0.3">
      <c r="G31727"/>
      <c r="I31727"/>
      <c r="J31727" s="13"/>
    </row>
    <row r="31728" spans="7:10" x14ac:dyDescent="0.3">
      <c r="G31728"/>
      <c r="I31728"/>
      <c r="J31728" s="13"/>
    </row>
    <row r="31729" spans="7:10" x14ac:dyDescent="0.3">
      <c r="G31729"/>
      <c r="I31729"/>
      <c r="J31729" s="13"/>
    </row>
    <row r="31730" spans="7:10" x14ac:dyDescent="0.3">
      <c r="G31730"/>
      <c r="I31730"/>
      <c r="J31730" s="13"/>
    </row>
    <row r="31731" spans="7:10" x14ac:dyDescent="0.3">
      <c r="G31731"/>
      <c r="I31731"/>
      <c r="J31731" s="13"/>
    </row>
    <row r="31732" spans="7:10" x14ac:dyDescent="0.3">
      <c r="G31732"/>
      <c r="I31732"/>
      <c r="J31732" s="13"/>
    </row>
    <row r="31733" spans="7:10" x14ac:dyDescent="0.3">
      <c r="G31733"/>
      <c r="I31733"/>
      <c r="J31733" s="13"/>
    </row>
    <row r="31734" spans="7:10" x14ac:dyDescent="0.3">
      <c r="G31734"/>
      <c r="I31734"/>
      <c r="J31734" s="13"/>
    </row>
    <row r="31735" spans="7:10" x14ac:dyDescent="0.3">
      <c r="G31735"/>
      <c r="I31735"/>
      <c r="J31735" s="13"/>
    </row>
    <row r="31736" spans="7:10" x14ac:dyDescent="0.3">
      <c r="G31736"/>
      <c r="I31736"/>
      <c r="J31736" s="13"/>
    </row>
    <row r="31737" spans="7:10" x14ac:dyDescent="0.3">
      <c r="G31737"/>
      <c r="I31737"/>
      <c r="J31737" s="13"/>
    </row>
    <row r="31738" spans="7:10" x14ac:dyDescent="0.3">
      <c r="G31738"/>
      <c r="I31738"/>
      <c r="J31738" s="13"/>
    </row>
    <row r="31739" spans="7:10" x14ac:dyDescent="0.3">
      <c r="G31739"/>
      <c r="I31739"/>
      <c r="J31739" s="13"/>
    </row>
    <row r="31740" spans="7:10" x14ac:dyDescent="0.3">
      <c r="G31740"/>
      <c r="I31740"/>
      <c r="J31740" s="13"/>
    </row>
    <row r="31741" spans="7:10" x14ac:dyDescent="0.3">
      <c r="G31741"/>
      <c r="I31741"/>
      <c r="J31741" s="13"/>
    </row>
    <row r="31742" spans="7:10" x14ac:dyDescent="0.3">
      <c r="G31742"/>
      <c r="I31742"/>
      <c r="J31742" s="13"/>
    </row>
    <row r="31743" spans="7:10" x14ac:dyDescent="0.3">
      <c r="G31743"/>
      <c r="I31743"/>
      <c r="J31743" s="13"/>
    </row>
    <row r="31744" spans="7:10" x14ac:dyDescent="0.3">
      <c r="G31744"/>
      <c r="I31744"/>
      <c r="J31744" s="13"/>
    </row>
    <row r="31745" spans="7:10" x14ac:dyDescent="0.3">
      <c r="G31745"/>
      <c r="I31745"/>
      <c r="J31745" s="13"/>
    </row>
    <row r="31746" spans="7:10" x14ac:dyDescent="0.3">
      <c r="G31746"/>
      <c r="I31746"/>
      <c r="J31746" s="13"/>
    </row>
    <row r="31747" spans="7:10" x14ac:dyDescent="0.3">
      <c r="G31747"/>
      <c r="I31747"/>
      <c r="J31747" s="13"/>
    </row>
    <row r="31748" spans="7:10" x14ac:dyDescent="0.3">
      <c r="G31748"/>
      <c r="I31748"/>
      <c r="J31748" s="13"/>
    </row>
    <row r="31749" spans="7:10" x14ac:dyDescent="0.3">
      <c r="G31749"/>
      <c r="I31749"/>
      <c r="J31749" s="13"/>
    </row>
    <row r="31750" spans="7:10" x14ac:dyDescent="0.3">
      <c r="G31750"/>
      <c r="I31750"/>
      <c r="J31750" s="13"/>
    </row>
    <row r="31751" spans="7:10" x14ac:dyDescent="0.3">
      <c r="G31751"/>
      <c r="I31751"/>
      <c r="J31751" s="13"/>
    </row>
    <row r="31752" spans="7:10" x14ac:dyDescent="0.3">
      <c r="G31752"/>
      <c r="I31752"/>
      <c r="J31752" s="13"/>
    </row>
    <row r="31753" spans="7:10" x14ac:dyDescent="0.3">
      <c r="G31753"/>
      <c r="I31753"/>
      <c r="J31753" s="13"/>
    </row>
    <row r="31754" spans="7:10" x14ac:dyDescent="0.3">
      <c r="G31754"/>
      <c r="I31754"/>
      <c r="J31754" s="13"/>
    </row>
    <row r="31755" spans="7:10" x14ac:dyDescent="0.3">
      <c r="G31755"/>
      <c r="I31755"/>
      <c r="J31755" s="13"/>
    </row>
    <row r="31756" spans="7:10" x14ac:dyDescent="0.3">
      <c r="G31756"/>
      <c r="I31756"/>
      <c r="J31756" s="13"/>
    </row>
    <row r="31757" spans="7:10" x14ac:dyDescent="0.3">
      <c r="G31757"/>
      <c r="I31757"/>
      <c r="J31757" s="13"/>
    </row>
    <row r="31758" spans="7:10" x14ac:dyDescent="0.3">
      <c r="G31758"/>
      <c r="I31758"/>
      <c r="J31758" s="13"/>
    </row>
    <row r="31759" spans="7:10" x14ac:dyDescent="0.3">
      <c r="G31759"/>
      <c r="I31759"/>
      <c r="J31759" s="13"/>
    </row>
    <row r="31760" spans="7:10" x14ac:dyDescent="0.3">
      <c r="G31760"/>
      <c r="I31760"/>
      <c r="J31760" s="13"/>
    </row>
    <row r="31761" spans="7:10" x14ac:dyDescent="0.3">
      <c r="G31761"/>
      <c r="I31761"/>
      <c r="J31761" s="13"/>
    </row>
    <row r="31762" spans="7:10" x14ac:dyDescent="0.3">
      <c r="G31762"/>
      <c r="I31762"/>
      <c r="J31762" s="13"/>
    </row>
    <row r="31763" spans="7:10" x14ac:dyDescent="0.3">
      <c r="G31763"/>
      <c r="I31763"/>
      <c r="J31763" s="13"/>
    </row>
    <row r="31764" spans="7:10" x14ac:dyDescent="0.3">
      <c r="G31764"/>
      <c r="I31764"/>
      <c r="J31764" s="13"/>
    </row>
    <row r="31765" spans="7:10" x14ac:dyDescent="0.3">
      <c r="G31765"/>
      <c r="I31765"/>
      <c r="J31765" s="13"/>
    </row>
    <row r="31766" spans="7:10" x14ac:dyDescent="0.3">
      <c r="G31766"/>
      <c r="I31766"/>
      <c r="J31766" s="13"/>
    </row>
    <row r="31767" spans="7:10" x14ac:dyDescent="0.3">
      <c r="G31767"/>
      <c r="I31767"/>
      <c r="J31767" s="13"/>
    </row>
    <row r="31768" spans="7:10" x14ac:dyDescent="0.3">
      <c r="G31768"/>
      <c r="I31768"/>
      <c r="J31768" s="13"/>
    </row>
    <row r="31769" spans="7:10" x14ac:dyDescent="0.3">
      <c r="G31769"/>
      <c r="I31769"/>
      <c r="J31769" s="13"/>
    </row>
    <row r="31770" spans="7:10" x14ac:dyDescent="0.3">
      <c r="G31770"/>
      <c r="I31770"/>
      <c r="J31770" s="13"/>
    </row>
    <row r="31771" spans="7:10" x14ac:dyDescent="0.3">
      <c r="G31771"/>
      <c r="I31771"/>
      <c r="J31771" s="13"/>
    </row>
    <row r="31772" spans="7:10" x14ac:dyDescent="0.3">
      <c r="G31772"/>
      <c r="I31772"/>
      <c r="J31772" s="13"/>
    </row>
    <row r="31773" spans="7:10" x14ac:dyDescent="0.3">
      <c r="G31773"/>
      <c r="I31773"/>
      <c r="J31773" s="13"/>
    </row>
    <row r="31774" spans="7:10" x14ac:dyDescent="0.3">
      <c r="G31774"/>
      <c r="I31774"/>
      <c r="J31774" s="13"/>
    </row>
    <row r="31775" spans="7:10" x14ac:dyDescent="0.3">
      <c r="G31775"/>
      <c r="I31775"/>
      <c r="J31775" s="13"/>
    </row>
    <row r="31776" spans="7:10" x14ac:dyDescent="0.3">
      <c r="G31776"/>
      <c r="I31776"/>
      <c r="J31776" s="13"/>
    </row>
    <row r="31777" spans="7:10" x14ac:dyDescent="0.3">
      <c r="G31777"/>
      <c r="I31777"/>
      <c r="J31777" s="13"/>
    </row>
    <row r="31778" spans="7:10" x14ac:dyDescent="0.3">
      <c r="G31778"/>
      <c r="I31778"/>
      <c r="J31778" s="13"/>
    </row>
    <row r="31779" spans="7:10" x14ac:dyDescent="0.3">
      <c r="G31779"/>
      <c r="I31779"/>
      <c r="J31779" s="13"/>
    </row>
    <row r="31780" spans="7:10" x14ac:dyDescent="0.3">
      <c r="G31780"/>
      <c r="I31780"/>
      <c r="J31780" s="13"/>
    </row>
    <row r="31781" spans="7:10" x14ac:dyDescent="0.3">
      <c r="G31781"/>
      <c r="I31781"/>
      <c r="J31781" s="13"/>
    </row>
    <row r="31782" spans="7:10" x14ac:dyDescent="0.3">
      <c r="G31782"/>
      <c r="I31782"/>
      <c r="J31782" s="13"/>
    </row>
    <row r="31783" spans="7:10" x14ac:dyDescent="0.3">
      <c r="G31783"/>
      <c r="I31783"/>
      <c r="J31783" s="13"/>
    </row>
    <row r="31784" spans="7:10" x14ac:dyDescent="0.3">
      <c r="G31784"/>
      <c r="I31784"/>
      <c r="J31784" s="13"/>
    </row>
    <row r="31785" spans="7:10" x14ac:dyDescent="0.3">
      <c r="G31785"/>
      <c r="I31785"/>
      <c r="J31785" s="13"/>
    </row>
    <row r="31786" spans="7:10" x14ac:dyDescent="0.3">
      <c r="G31786"/>
      <c r="I31786"/>
      <c r="J31786" s="13"/>
    </row>
    <row r="31787" spans="7:10" x14ac:dyDescent="0.3">
      <c r="G31787"/>
      <c r="I31787"/>
      <c r="J31787" s="13"/>
    </row>
    <row r="31788" spans="7:10" x14ac:dyDescent="0.3">
      <c r="G31788"/>
      <c r="I31788"/>
      <c r="J31788" s="13"/>
    </row>
    <row r="31789" spans="7:10" x14ac:dyDescent="0.3">
      <c r="G31789"/>
      <c r="I31789"/>
      <c r="J31789" s="13"/>
    </row>
    <row r="31790" spans="7:10" x14ac:dyDescent="0.3">
      <c r="G31790"/>
      <c r="I31790"/>
      <c r="J31790" s="13"/>
    </row>
    <row r="31791" spans="7:10" x14ac:dyDescent="0.3">
      <c r="G31791"/>
      <c r="I31791"/>
      <c r="J31791" s="13"/>
    </row>
    <row r="31792" spans="7:10" x14ac:dyDescent="0.3">
      <c r="G31792"/>
      <c r="I31792"/>
      <c r="J31792" s="13"/>
    </row>
    <row r="31793" spans="7:10" x14ac:dyDescent="0.3">
      <c r="G31793"/>
      <c r="I31793"/>
      <c r="J31793" s="13"/>
    </row>
    <row r="31794" spans="7:10" x14ac:dyDescent="0.3">
      <c r="G31794"/>
      <c r="I31794"/>
      <c r="J31794" s="13"/>
    </row>
    <row r="31795" spans="7:10" x14ac:dyDescent="0.3">
      <c r="G31795"/>
      <c r="I31795"/>
      <c r="J31795" s="13"/>
    </row>
    <row r="31796" spans="7:10" x14ac:dyDescent="0.3">
      <c r="G31796"/>
      <c r="I31796"/>
      <c r="J31796" s="13"/>
    </row>
    <row r="31797" spans="7:10" x14ac:dyDescent="0.3">
      <c r="G31797"/>
      <c r="I31797"/>
      <c r="J31797" s="13"/>
    </row>
    <row r="31798" spans="7:10" x14ac:dyDescent="0.3">
      <c r="G31798"/>
      <c r="I31798"/>
      <c r="J31798" s="13"/>
    </row>
    <row r="31799" spans="7:10" x14ac:dyDescent="0.3">
      <c r="G31799"/>
      <c r="I31799"/>
      <c r="J31799" s="13"/>
    </row>
    <row r="31800" spans="7:10" x14ac:dyDescent="0.3">
      <c r="G31800"/>
      <c r="I31800"/>
      <c r="J31800" s="13"/>
    </row>
    <row r="31801" spans="7:10" x14ac:dyDescent="0.3">
      <c r="G31801"/>
      <c r="I31801"/>
      <c r="J31801" s="13"/>
    </row>
    <row r="31802" spans="7:10" x14ac:dyDescent="0.3">
      <c r="G31802"/>
      <c r="I31802"/>
      <c r="J31802" s="13"/>
    </row>
    <row r="31803" spans="7:10" x14ac:dyDescent="0.3">
      <c r="G31803"/>
      <c r="I31803"/>
      <c r="J31803" s="13"/>
    </row>
    <row r="31804" spans="7:10" x14ac:dyDescent="0.3">
      <c r="G31804"/>
      <c r="I31804"/>
      <c r="J31804" s="13"/>
    </row>
    <row r="31805" spans="7:10" x14ac:dyDescent="0.3">
      <c r="G31805"/>
      <c r="I31805"/>
      <c r="J31805" s="13"/>
    </row>
    <row r="31806" spans="7:10" x14ac:dyDescent="0.3">
      <c r="G31806"/>
      <c r="I31806"/>
      <c r="J31806" s="13"/>
    </row>
    <row r="31807" spans="7:10" x14ac:dyDescent="0.3">
      <c r="G31807"/>
      <c r="I31807"/>
      <c r="J31807" s="13"/>
    </row>
    <row r="31808" spans="7:10" x14ac:dyDescent="0.3">
      <c r="G31808"/>
      <c r="I31808"/>
      <c r="J31808" s="13"/>
    </row>
    <row r="31809" spans="7:10" x14ac:dyDescent="0.3">
      <c r="G31809"/>
      <c r="I31809"/>
      <c r="J31809" s="13"/>
    </row>
    <row r="31810" spans="7:10" x14ac:dyDescent="0.3">
      <c r="G31810"/>
      <c r="I31810"/>
      <c r="J31810" s="13"/>
    </row>
    <row r="31811" spans="7:10" x14ac:dyDescent="0.3">
      <c r="G31811"/>
      <c r="I31811"/>
      <c r="J31811" s="13"/>
    </row>
    <row r="31812" spans="7:10" x14ac:dyDescent="0.3">
      <c r="G31812"/>
      <c r="I31812"/>
      <c r="J31812" s="13"/>
    </row>
    <row r="31813" spans="7:10" x14ac:dyDescent="0.3">
      <c r="G31813"/>
      <c r="I31813"/>
      <c r="J31813" s="13"/>
    </row>
    <row r="31814" spans="7:10" x14ac:dyDescent="0.3">
      <c r="G31814"/>
      <c r="I31814"/>
      <c r="J31814" s="13"/>
    </row>
    <row r="31815" spans="7:10" x14ac:dyDescent="0.3">
      <c r="G31815"/>
      <c r="I31815"/>
      <c r="J31815" s="13"/>
    </row>
    <row r="31816" spans="7:10" x14ac:dyDescent="0.3">
      <c r="G31816"/>
      <c r="I31816"/>
      <c r="J31816" s="13"/>
    </row>
    <row r="31817" spans="7:10" x14ac:dyDescent="0.3">
      <c r="G31817"/>
      <c r="I31817"/>
      <c r="J31817" s="13"/>
    </row>
    <row r="31818" spans="7:10" x14ac:dyDescent="0.3">
      <c r="G31818"/>
      <c r="I31818"/>
      <c r="J31818" s="13"/>
    </row>
    <row r="31819" spans="7:10" x14ac:dyDescent="0.3">
      <c r="G31819"/>
      <c r="I31819"/>
      <c r="J31819" s="13"/>
    </row>
    <row r="31820" spans="7:10" x14ac:dyDescent="0.3">
      <c r="G31820"/>
      <c r="I31820"/>
      <c r="J31820" s="13"/>
    </row>
    <row r="31821" spans="7:10" x14ac:dyDescent="0.3">
      <c r="G31821"/>
      <c r="I31821"/>
      <c r="J31821" s="13"/>
    </row>
    <row r="31822" spans="7:10" x14ac:dyDescent="0.3">
      <c r="G31822"/>
      <c r="I31822"/>
      <c r="J31822" s="13"/>
    </row>
    <row r="31823" spans="7:10" x14ac:dyDescent="0.3">
      <c r="G31823"/>
      <c r="I31823"/>
      <c r="J31823" s="13"/>
    </row>
    <row r="31824" spans="7:10" x14ac:dyDescent="0.3">
      <c r="G31824"/>
      <c r="I31824"/>
      <c r="J31824" s="13"/>
    </row>
    <row r="31825" spans="7:10" x14ac:dyDescent="0.3">
      <c r="G31825"/>
      <c r="I31825"/>
      <c r="J31825" s="13"/>
    </row>
    <row r="31826" spans="7:10" x14ac:dyDescent="0.3">
      <c r="G31826"/>
      <c r="I31826"/>
      <c r="J31826" s="13"/>
    </row>
    <row r="31827" spans="7:10" x14ac:dyDescent="0.3">
      <c r="G31827"/>
      <c r="I31827"/>
      <c r="J31827" s="13"/>
    </row>
    <row r="31828" spans="7:10" x14ac:dyDescent="0.3">
      <c r="G31828"/>
      <c r="I31828"/>
      <c r="J31828" s="13"/>
    </row>
    <row r="31829" spans="7:10" x14ac:dyDescent="0.3">
      <c r="G31829"/>
      <c r="I31829"/>
      <c r="J31829" s="13"/>
    </row>
    <row r="31830" spans="7:10" x14ac:dyDescent="0.3">
      <c r="G31830"/>
      <c r="I31830"/>
      <c r="J31830" s="13"/>
    </row>
    <row r="31831" spans="7:10" x14ac:dyDescent="0.3">
      <c r="G31831"/>
      <c r="I31831"/>
      <c r="J31831" s="13"/>
    </row>
    <row r="31832" spans="7:10" x14ac:dyDescent="0.3">
      <c r="G31832"/>
      <c r="I31832"/>
      <c r="J31832" s="13"/>
    </row>
    <row r="31833" spans="7:10" x14ac:dyDescent="0.3">
      <c r="G31833"/>
      <c r="I31833"/>
      <c r="J31833" s="13"/>
    </row>
    <row r="31834" spans="7:10" x14ac:dyDescent="0.3">
      <c r="G31834"/>
      <c r="I31834"/>
      <c r="J31834" s="13"/>
    </row>
    <row r="31835" spans="7:10" x14ac:dyDescent="0.3">
      <c r="G31835"/>
      <c r="I31835"/>
      <c r="J31835" s="13"/>
    </row>
    <row r="31836" spans="7:10" x14ac:dyDescent="0.3">
      <c r="G31836"/>
      <c r="I31836"/>
      <c r="J31836" s="13"/>
    </row>
    <row r="31837" spans="7:10" x14ac:dyDescent="0.3">
      <c r="G31837"/>
      <c r="I31837"/>
      <c r="J31837" s="13"/>
    </row>
    <row r="31838" spans="7:10" x14ac:dyDescent="0.3">
      <c r="G31838"/>
      <c r="I31838"/>
      <c r="J31838" s="13"/>
    </row>
    <row r="31839" spans="7:10" x14ac:dyDescent="0.3">
      <c r="G31839"/>
      <c r="I31839"/>
      <c r="J31839" s="13"/>
    </row>
    <row r="31840" spans="7:10" x14ac:dyDescent="0.3">
      <c r="G31840"/>
      <c r="I31840"/>
      <c r="J31840" s="13"/>
    </row>
    <row r="31841" spans="7:10" x14ac:dyDescent="0.3">
      <c r="G31841"/>
      <c r="I31841"/>
      <c r="J31841" s="13"/>
    </row>
    <row r="31842" spans="7:10" x14ac:dyDescent="0.3">
      <c r="G31842"/>
      <c r="I31842"/>
      <c r="J31842" s="13"/>
    </row>
    <row r="31843" spans="7:10" x14ac:dyDescent="0.3">
      <c r="G31843"/>
      <c r="I31843"/>
      <c r="J31843" s="13"/>
    </row>
    <row r="31844" spans="7:10" x14ac:dyDescent="0.3">
      <c r="G31844"/>
      <c r="I31844"/>
      <c r="J31844" s="13"/>
    </row>
    <row r="31845" spans="7:10" x14ac:dyDescent="0.3">
      <c r="G31845"/>
      <c r="I31845"/>
      <c r="J31845" s="13"/>
    </row>
    <row r="31846" spans="7:10" x14ac:dyDescent="0.3">
      <c r="G31846"/>
      <c r="I31846"/>
      <c r="J31846" s="13"/>
    </row>
    <row r="31847" spans="7:10" x14ac:dyDescent="0.3">
      <c r="G31847"/>
      <c r="I31847"/>
      <c r="J31847" s="13"/>
    </row>
    <row r="31848" spans="7:10" x14ac:dyDescent="0.3">
      <c r="G31848"/>
      <c r="I31848"/>
      <c r="J31848" s="13"/>
    </row>
    <row r="31849" spans="7:10" x14ac:dyDescent="0.3">
      <c r="G31849"/>
      <c r="I31849"/>
      <c r="J31849" s="13"/>
    </row>
    <row r="31850" spans="7:10" x14ac:dyDescent="0.3">
      <c r="G31850"/>
      <c r="I31850"/>
      <c r="J31850" s="13"/>
    </row>
    <row r="31851" spans="7:10" x14ac:dyDescent="0.3">
      <c r="G31851"/>
      <c r="I31851"/>
      <c r="J31851" s="13"/>
    </row>
    <row r="31852" spans="7:10" x14ac:dyDescent="0.3">
      <c r="G31852"/>
      <c r="I31852"/>
      <c r="J31852" s="13"/>
    </row>
    <row r="31853" spans="7:10" x14ac:dyDescent="0.3">
      <c r="G31853"/>
      <c r="I31853"/>
      <c r="J31853" s="13"/>
    </row>
    <row r="31854" spans="7:10" x14ac:dyDescent="0.3">
      <c r="G31854"/>
      <c r="I31854"/>
      <c r="J31854" s="13"/>
    </row>
    <row r="31855" spans="7:10" x14ac:dyDescent="0.3">
      <c r="G31855"/>
      <c r="I31855"/>
      <c r="J31855" s="13"/>
    </row>
    <row r="31856" spans="7:10" x14ac:dyDescent="0.3">
      <c r="G31856"/>
      <c r="I31856"/>
      <c r="J31856" s="13"/>
    </row>
    <row r="31857" spans="7:10" x14ac:dyDescent="0.3">
      <c r="G31857"/>
      <c r="I31857"/>
      <c r="J31857" s="13"/>
    </row>
    <row r="31858" spans="7:10" x14ac:dyDescent="0.3">
      <c r="G31858"/>
      <c r="I31858"/>
      <c r="J31858" s="13"/>
    </row>
    <row r="31859" spans="7:10" x14ac:dyDescent="0.3">
      <c r="G31859"/>
      <c r="I31859"/>
      <c r="J31859" s="13"/>
    </row>
    <row r="31860" spans="7:10" x14ac:dyDescent="0.3">
      <c r="G31860"/>
      <c r="I31860"/>
      <c r="J31860" s="13"/>
    </row>
    <row r="31861" spans="7:10" x14ac:dyDescent="0.3">
      <c r="G31861"/>
      <c r="I31861"/>
      <c r="J31861" s="13"/>
    </row>
    <row r="31862" spans="7:10" x14ac:dyDescent="0.3">
      <c r="G31862"/>
      <c r="I31862"/>
      <c r="J31862" s="13"/>
    </row>
    <row r="31863" spans="7:10" x14ac:dyDescent="0.3">
      <c r="G31863"/>
      <c r="I31863"/>
      <c r="J31863" s="13"/>
    </row>
    <row r="31864" spans="7:10" x14ac:dyDescent="0.3">
      <c r="G31864"/>
      <c r="I31864"/>
      <c r="J31864" s="13"/>
    </row>
    <row r="31865" spans="7:10" x14ac:dyDescent="0.3">
      <c r="G31865"/>
      <c r="I31865"/>
      <c r="J31865" s="13"/>
    </row>
    <row r="31866" spans="7:10" x14ac:dyDescent="0.3">
      <c r="G31866"/>
      <c r="I31866"/>
      <c r="J31866" s="13"/>
    </row>
    <row r="31867" spans="7:10" x14ac:dyDescent="0.3">
      <c r="G31867"/>
      <c r="I31867"/>
      <c r="J31867" s="13"/>
    </row>
    <row r="31868" spans="7:10" x14ac:dyDescent="0.3">
      <c r="G31868"/>
      <c r="I31868"/>
      <c r="J31868" s="13"/>
    </row>
    <row r="31869" spans="7:10" x14ac:dyDescent="0.3">
      <c r="G31869"/>
      <c r="I31869"/>
      <c r="J31869" s="13"/>
    </row>
    <row r="31870" spans="7:10" x14ac:dyDescent="0.3">
      <c r="G31870"/>
      <c r="I31870"/>
      <c r="J31870" s="13"/>
    </row>
    <row r="31871" spans="7:10" x14ac:dyDescent="0.3">
      <c r="G31871"/>
      <c r="I31871"/>
      <c r="J31871" s="13"/>
    </row>
    <row r="31872" spans="7:10" x14ac:dyDescent="0.3">
      <c r="G31872"/>
      <c r="I31872"/>
      <c r="J31872" s="13"/>
    </row>
    <row r="31873" spans="7:10" x14ac:dyDescent="0.3">
      <c r="G31873"/>
      <c r="I31873"/>
      <c r="J31873" s="13"/>
    </row>
    <row r="31874" spans="7:10" x14ac:dyDescent="0.3">
      <c r="G31874"/>
      <c r="I31874"/>
      <c r="J31874" s="13"/>
    </row>
    <row r="31875" spans="7:10" x14ac:dyDescent="0.3">
      <c r="G31875"/>
      <c r="I31875"/>
      <c r="J31875" s="13"/>
    </row>
    <row r="31876" spans="7:10" x14ac:dyDescent="0.3">
      <c r="G31876"/>
      <c r="I31876"/>
      <c r="J31876" s="13"/>
    </row>
    <row r="31877" spans="7:10" x14ac:dyDescent="0.3">
      <c r="G31877"/>
      <c r="I31877"/>
      <c r="J31877" s="13"/>
    </row>
    <row r="31878" spans="7:10" x14ac:dyDescent="0.3">
      <c r="G31878"/>
      <c r="I31878"/>
      <c r="J31878" s="13"/>
    </row>
    <row r="31879" spans="7:10" x14ac:dyDescent="0.3">
      <c r="G31879"/>
      <c r="I31879"/>
      <c r="J31879" s="13"/>
    </row>
    <row r="31880" spans="7:10" x14ac:dyDescent="0.3">
      <c r="G31880"/>
      <c r="I31880"/>
      <c r="J31880" s="13"/>
    </row>
    <row r="31881" spans="7:10" x14ac:dyDescent="0.3">
      <c r="G31881"/>
      <c r="I31881"/>
      <c r="J31881" s="13"/>
    </row>
    <row r="31882" spans="7:10" x14ac:dyDescent="0.3">
      <c r="G31882"/>
      <c r="I31882"/>
      <c r="J31882" s="13"/>
    </row>
    <row r="31883" spans="7:10" x14ac:dyDescent="0.3">
      <c r="G31883"/>
      <c r="I31883"/>
      <c r="J31883" s="13"/>
    </row>
    <row r="31884" spans="7:10" x14ac:dyDescent="0.3">
      <c r="G31884"/>
      <c r="I31884"/>
      <c r="J31884" s="13"/>
    </row>
    <row r="31885" spans="7:10" x14ac:dyDescent="0.3">
      <c r="G31885"/>
      <c r="I31885"/>
      <c r="J31885" s="13"/>
    </row>
    <row r="31886" spans="7:10" x14ac:dyDescent="0.3">
      <c r="G31886"/>
      <c r="I31886"/>
      <c r="J31886" s="13"/>
    </row>
    <row r="31887" spans="7:10" x14ac:dyDescent="0.3">
      <c r="G31887"/>
      <c r="I31887"/>
      <c r="J31887" s="13"/>
    </row>
    <row r="31888" spans="7:10" x14ac:dyDescent="0.3">
      <c r="G31888"/>
      <c r="I31888"/>
      <c r="J31888" s="13"/>
    </row>
    <row r="31889" spans="7:10" x14ac:dyDescent="0.3">
      <c r="G31889"/>
      <c r="I31889"/>
      <c r="J31889" s="13"/>
    </row>
    <row r="31890" spans="7:10" x14ac:dyDescent="0.3">
      <c r="G31890"/>
      <c r="I31890"/>
      <c r="J31890" s="13"/>
    </row>
    <row r="31891" spans="7:10" x14ac:dyDescent="0.3">
      <c r="G31891"/>
      <c r="I31891"/>
      <c r="J31891" s="13"/>
    </row>
    <row r="31892" spans="7:10" x14ac:dyDescent="0.3">
      <c r="G31892"/>
      <c r="I31892"/>
      <c r="J31892" s="13"/>
    </row>
    <row r="31893" spans="7:10" x14ac:dyDescent="0.3">
      <c r="G31893"/>
      <c r="I31893"/>
      <c r="J31893" s="13"/>
    </row>
    <row r="31894" spans="7:10" x14ac:dyDescent="0.3">
      <c r="G31894"/>
      <c r="I31894"/>
      <c r="J31894" s="13"/>
    </row>
    <row r="31895" spans="7:10" x14ac:dyDescent="0.3">
      <c r="G31895"/>
      <c r="I31895"/>
      <c r="J31895" s="13"/>
    </row>
    <row r="31896" spans="7:10" x14ac:dyDescent="0.3">
      <c r="G31896"/>
      <c r="I31896"/>
      <c r="J31896" s="13"/>
    </row>
    <row r="31897" spans="7:10" x14ac:dyDescent="0.3">
      <c r="G31897"/>
      <c r="I31897"/>
      <c r="J31897" s="13"/>
    </row>
    <row r="31898" spans="7:10" x14ac:dyDescent="0.3">
      <c r="G31898"/>
      <c r="I31898"/>
      <c r="J31898" s="13"/>
    </row>
    <row r="31899" spans="7:10" x14ac:dyDescent="0.3">
      <c r="G31899"/>
      <c r="I31899"/>
      <c r="J31899" s="13"/>
    </row>
    <row r="31900" spans="7:10" x14ac:dyDescent="0.3">
      <c r="G31900"/>
      <c r="I31900"/>
      <c r="J31900" s="13"/>
    </row>
    <row r="31901" spans="7:10" x14ac:dyDescent="0.3">
      <c r="G31901"/>
      <c r="I31901"/>
      <c r="J31901" s="13"/>
    </row>
    <row r="31902" spans="7:10" x14ac:dyDescent="0.3">
      <c r="G31902"/>
      <c r="I31902"/>
      <c r="J31902" s="13"/>
    </row>
    <row r="31903" spans="7:10" x14ac:dyDescent="0.3">
      <c r="G31903"/>
      <c r="I31903"/>
      <c r="J31903" s="13"/>
    </row>
    <row r="31904" spans="7:10" x14ac:dyDescent="0.3">
      <c r="G31904"/>
      <c r="I31904"/>
      <c r="J31904" s="13"/>
    </row>
    <row r="31905" spans="7:10" x14ac:dyDescent="0.3">
      <c r="G31905"/>
      <c r="I31905"/>
      <c r="J31905" s="13"/>
    </row>
    <row r="31906" spans="7:10" x14ac:dyDescent="0.3">
      <c r="G31906"/>
      <c r="I31906"/>
      <c r="J31906" s="13"/>
    </row>
    <row r="31907" spans="7:10" x14ac:dyDescent="0.3">
      <c r="G31907"/>
      <c r="I31907"/>
      <c r="J31907" s="13"/>
    </row>
    <row r="31908" spans="7:10" x14ac:dyDescent="0.3">
      <c r="G31908"/>
      <c r="I31908"/>
      <c r="J31908" s="13"/>
    </row>
    <row r="31909" spans="7:10" x14ac:dyDescent="0.3">
      <c r="G31909"/>
      <c r="I31909"/>
      <c r="J31909" s="13"/>
    </row>
    <row r="31910" spans="7:10" x14ac:dyDescent="0.3">
      <c r="G31910"/>
      <c r="I31910"/>
      <c r="J31910" s="13"/>
    </row>
    <row r="31911" spans="7:10" x14ac:dyDescent="0.3">
      <c r="G31911"/>
      <c r="I31911"/>
      <c r="J31911" s="13"/>
    </row>
    <row r="31912" spans="7:10" x14ac:dyDescent="0.3">
      <c r="G31912"/>
      <c r="I31912"/>
      <c r="J31912" s="13"/>
    </row>
    <row r="31913" spans="7:10" x14ac:dyDescent="0.3">
      <c r="G31913"/>
      <c r="I31913"/>
      <c r="J31913" s="13"/>
    </row>
    <row r="31914" spans="7:10" x14ac:dyDescent="0.3">
      <c r="G31914"/>
      <c r="I31914"/>
      <c r="J31914" s="13"/>
    </row>
    <row r="31915" spans="7:10" x14ac:dyDescent="0.3">
      <c r="G31915"/>
      <c r="I31915"/>
      <c r="J31915" s="13"/>
    </row>
    <row r="31916" spans="7:10" x14ac:dyDescent="0.3">
      <c r="G31916"/>
      <c r="I31916"/>
      <c r="J31916" s="13"/>
    </row>
    <row r="31917" spans="7:10" x14ac:dyDescent="0.3">
      <c r="G31917"/>
      <c r="I31917"/>
      <c r="J31917" s="13"/>
    </row>
    <row r="31918" spans="7:10" x14ac:dyDescent="0.3">
      <c r="G31918"/>
      <c r="I31918"/>
      <c r="J31918" s="13"/>
    </row>
    <row r="31919" spans="7:10" x14ac:dyDescent="0.3">
      <c r="G31919"/>
      <c r="I31919"/>
      <c r="J31919" s="13"/>
    </row>
    <row r="31920" spans="7:10" x14ac:dyDescent="0.3">
      <c r="G31920"/>
      <c r="I31920"/>
      <c r="J31920" s="13"/>
    </row>
    <row r="31921" spans="7:10" x14ac:dyDescent="0.3">
      <c r="G31921"/>
      <c r="I31921"/>
      <c r="J31921" s="13"/>
    </row>
    <row r="31922" spans="7:10" x14ac:dyDescent="0.3">
      <c r="G31922"/>
      <c r="I31922"/>
      <c r="J31922" s="13"/>
    </row>
    <row r="31923" spans="7:10" x14ac:dyDescent="0.3">
      <c r="G31923"/>
      <c r="I31923"/>
      <c r="J31923" s="13"/>
    </row>
    <row r="31924" spans="7:10" x14ac:dyDescent="0.3">
      <c r="G31924"/>
      <c r="I31924"/>
      <c r="J31924" s="13"/>
    </row>
    <row r="31925" spans="7:10" x14ac:dyDescent="0.3">
      <c r="G31925"/>
      <c r="I31925"/>
      <c r="J31925" s="13"/>
    </row>
    <row r="31926" spans="7:10" x14ac:dyDescent="0.3">
      <c r="G31926"/>
      <c r="I31926"/>
      <c r="J31926" s="13"/>
    </row>
    <row r="31927" spans="7:10" x14ac:dyDescent="0.3">
      <c r="G31927"/>
      <c r="I31927"/>
      <c r="J31927" s="13"/>
    </row>
    <row r="31928" spans="7:10" x14ac:dyDescent="0.3">
      <c r="G31928"/>
      <c r="I31928"/>
      <c r="J31928" s="13"/>
    </row>
    <row r="31929" spans="7:10" x14ac:dyDescent="0.3">
      <c r="G31929"/>
      <c r="I31929"/>
      <c r="J31929" s="13"/>
    </row>
    <row r="31930" spans="7:10" x14ac:dyDescent="0.3">
      <c r="G31930"/>
      <c r="I31930"/>
      <c r="J31930" s="13"/>
    </row>
    <row r="31931" spans="7:10" x14ac:dyDescent="0.3">
      <c r="G31931"/>
      <c r="I31931"/>
      <c r="J31931" s="13"/>
    </row>
    <row r="31932" spans="7:10" x14ac:dyDescent="0.3">
      <c r="G31932"/>
      <c r="I31932"/>
      <c r="J31932" s="13"/>
    </row>
    <row r="31933" spans="7:10" x14ac:dyDescent="0.3">
      <c r="G31933"/>
      <c r="I31933"/>
      <c r="J31933" s="13"/>
    </row>
    <row r="31934" spans="7:10" x14ac:dyDescent="0.3">
      <c r="G31934"/>
      <c r="I31934"/>
      <c r="J31934" s="13"/>
    </row>
    <row r="31935" spans="7:10" x14ac:dyDescent="0.3">
      <c r="G31935"/>
      <c r="I31935"/>
      <c r="J31935" s="13"/>
    </row>
    <row r="31936" spans="7:10" x14ac:dyDescent="0.3">
      <c r="G31936"/>
      <c r="I31936"/>
      <c r="J31936" s="13"/>
    </row>
    <row r="31937" spans="7:10" x14ac:dyDescent="0.3">
      <c r="G31937"/>
      <c r="I31937"/>
      <c r="J31937" s="13"/>
    </row>
    <row r="31938" spans="7:10" x14ac:dyDescent="0.3">
      <c r="G31938"/>
      <c r="I31938"/>
      <c r="J31938" s="13"/>
    </row>
    <row r="31939" spans="7:10" x14ac:dyDescent="0.3">
      <c r="G31939"/>
      <c r="I31939"/>
      <c r="J31939" s="13"/>
    </row>
    <row r="31940" spans="7:10" x14ac:dyDescent="0.3">
      <c r="G31940"/>
      <c r="I31940"/>
      <c r="J31940" s="13"/>
    </row>
    <row r="31941" spans="7:10" x14ac:dyDescent="0.3">
      <c r="G31941"/>
      <c r="I31941"/>
      <c r="J31941" s="13"/>
    </row>
    <row r="31942" spans="7:10" x14ac:dyDescent="0.3">
      <c r="G31942"/>
      <c r="I31942"/>
      <c r="J31942" s="13"/>
    </row>
    <row r="31943" spans="7:10" x14ac:dyDescent="0.3">
      <c r="G31943"/>
      <c r="I31943"/>
      <c r="J31943" s="13"/>
    </row>
    <row r="31944" spans="7:10" x14ac:dyDescent="0.3">
      <c r="G31944"/>
      <c r="I31944"/>
      <c r="J31944" s="13"/>
    </row>
    <row r="31945" spans="7:10" x14ac:dyDescent="0.3">
      <c r="G31945"/>
      <c r="I31945"/>
      <c r="J31945" s="13"/>
    </row>
    <row r="31946" spans="7:10" x14ac:dyDescent="0.3">
      <c r="G31946"/>
      <c r="I31946"/>
      <c r="J31946" s="13"/>
    </row>
    <row r="31947" spans="7:10" x14ac:dyDescent="0.3">
      <c r="G31947"/>
      <c r="I31947"/>
      <c r="J31947" s="13"/>
    </row>
    <row r="31948" spans="7:10" x14ac:dyDescent="0.3">
      <c r="G31948"/>
      <c r="I31948"/>
      <c r="J31948" s="13"/>
    </row>
    <row r="31949" spans="7:10" x14ac:dyDescent="0.3">
      <c r="G31949"/>
      <c r="I31949"/>
      <c r="J31949" s="13"/>
    </row>
    <row r="31950" spans="7:10" x14ac:dyDescent="0.3">
      <c r="G31950"/>
      <c r="I31950"/>
      <c r="J31950" s="13"/>
    </row>
    <row r="31951" spans="7:10" x14ac:dyDescent="0.3">
      <c r="G31951"/>
      <c r="I31951"/>
      <c r="J31951" s="13"/>
    </row>
    <row r="31952" spans="7:10" x14ac:dyDescent="0.3">
      <c r="G31952"/>
      <c r="I31952"/>
      <c r="J31952" s="13"/>
    </row>
    <row r="31953" spans="7:10" x14ac:dyDescent="0.3">
      <c r="G31953"/>
      <c r="I31953"/>
      <c r="J31953" s="13"/>
    </row>
    <row r="31954" spans="7:10" x14ac:dyDescent="0.3">
      <c r="G31954"/>
      <c r="I31954"/>
      <c r="J31954" s="13"/>
    </row>
    <row r="31955" spans="7:10" x14ac:dyDescent="0.3">
      <c r="G31955"/>
      <c r="I31955"/>
      <c r="J31955" s="13"/>
    </row>
    <row r="31956" spans="7:10" x14ac:dyDescent="0.3">
      <c r="G31956"/>
      <c r="I31956"/>
      <c r="J31956" s="13"/>
    </row>
    <row r="31957" spans="7:10" x14ac:dyDescent="0.3">
      <c r="G31957"/>
      <c r="I31957"/>
      <c r="J31957" s="13"/>
    </row>
    <row r="31958" spans="7:10" x14ac:dyDescent="0.3">
      <c r="G31958"/>
      <c r="I31958"/>
      <c r="J31958" s="13"/>
    </row>
    <row r="31959" spans="7:10" x14ac:dyDescent="0.3">
      <c r="G31959"/>
      <c r="I31959"/>
      <c r="J31959" s="13"/>
    </row>
    <row r="31960" spans="7:10" x14ac:dyDescent="0.3">
      <c r="G31960"/>
      <c r="I31960"/>
      <c r="J31960" s="13"/>
    </row>
    <row r="31961" spans="7:10" x14ac:dyDescent="0.3">
      <c r="G31961"/>
      <c r="I31961"/>
      <c r="J31961" s="13"/>
    </row>
    <row r="31962" spans="7:10" x14ac:dyDescent="0.3">
      <c r="G31962"/>
      <c r="I31962"/>
      <c r="J31962" s="13"/>
    </row>
    <row r="31963" spans="7:10" x14ac:dyDescent="0.3">
      <c r="G31963"/>
      <c r="I31963"/>
      <c r="J31963" s="13"/>
    </row>
    <row r="31964" spans="7:10" x14ac:dyDescent="0.3">
      <c r="G31964"/>
      <c r="I31964"/>
      <c r="J31964" s="13"/>
    </row>
    <row r="31965" spans="7:10" x14ac:dyDescent="0.3">
      <c r="G31965"/>
      <c r="I31965"/>
      <c r="J31965" s="13"/>
    </row>
    <row r="31966" spans="7:10" x14ac:dyDescent="0.3">
      <c r="G31966"/>
      <c r="I31966"/>
      <c r="J31966" s="13"/>
    </row>
    <row r="31967" spans="7:10" x14ac:dyDescent="0.3">
      <c r="G31967"/>
      <c r="I31967"/>
      <c r="J31967" s="13"/>
    </row>
    <row r="31968" spans="7:10" x14ac:dyDescent="0.3">
      <c r="G31968"/>
      <c r="I31968"/>
      <c r="J31968" s="13"/>
    </row>
    <row r="31969" spans="7:10" x14ac:dyDescent="0.3">
      <c r="G31969"/>
      <c r="I31969"/>
      <c r="J31969" s="13"/>
    </row>
    <row r="31970" spans="7:10" x14ac:dyDescent="0.3">
      <c r="G31970"/>
      <c r="I31970"/>
      <c r="J31970" s="13"/>
    </row>
    <row r="31971" spans="7:10" x14ac:dyDescent="0.3">
      <c r="G31971"/>
      <c r="I31971"/>
      <c r="J31971" s="13"/>
    </row>
    <row r="31972" spans="7:10" x14ac:dyDescent="0.3">
      <c r="G31972"/>
      <c r="I31972"/>
      <c r="J31972" s="13"/>
    </row>
    <row r="31973" spans="7:10" x14ac:dyDescent="0.3">
      <c r="G31973"/>
      <c r="I31973"/>
      <c r="J31973" s="13"/>
    </row>
    <row r="31974" spans="7:10" x14ac:dyDescent="0.3">
      <c r="G31974"/>
      <c r="I31974"/>
      <c r="J31974" s="13"/>
    </row>
    <row r="31975" spans="7:10" x14ac:dyDescent="0.3">
      <c r="G31975"/>
      <c r="I31975"/>
      <c r="J31975" s="13"/>
    </row>
    <row r="31976" spans="7:10" x14ac:dyDescent="0.3">
      <c r="G31976"/>
      <c r="I31976"/>
      <c r="J31976" s="13"/>
    </row>
    <row r="31977" spans="7:10" x14ac:dyDescent="0.3">
      <c r="G31977"/>
      <c r="I31977"/>
      <c r="J31977" s="13"/>
    </row>
    <row r="31978" spans="7:10" x14ac:dyDescent="0.3">
      <c r="G31978"/>
      <c r="I31978"/>
      <c r="J31978" s="13"/>
    </row>
    <row r="31979" spans="7:10" x14ac:dyDescent="0.3">
      <c r="G31979"/>
      <c r="I31979"/>
      <c r="J31979" s="13"/>
    </row>
    <row r="31980" spans="7:10" x14ac:dyDescent="0.3">
      <c r="G31980"/>
      <c r="I31980"/>
      <c r="J31980" s="13"/>
    </row>
    <row r="31981" spans="7:10" x14ac:dyDescent="0.3">
      <c r="G31981"/>
      <c r="I31981"/>
      <c r="J31981" s="13"/>
    </row>
    <row r="31982" spans="7:10" x14ac:dyDescent="0.3">
      <c r="G31982"/>
      <c r="I31982"/>
      <c r="J31982" s="13"/>
    </row>
    <row r="31983" spans="7:10" x14ac:dyDescent="0.3">
      <c r="G31983"/>
      <c r="I31983"/>
      <c r="J31983" s="13"/>
    </row>
    <row r="31984" spans="7:10" x14ac:dyDescent="0.3">
      <c r="G31984"/>
      <c r="I31984"/>
      <c r="J31984" s="13"/>
    </row>
    <row r="31985" spans="7:10" x14ac:dyDescent="0.3">
      <c r="G31985"/>
      <c r="I31985"/>
      <c r="J31985" s="13"/>
    </row>
    <row r="31986" spans="7:10" x14ac:dyDescent="0.3">
      <c r="G31986"/>
      <c r="I31986"/>
      <c r="J31986" s="13"/>
    </row>
    <row r="31987" spans="7:10" x14ac:dyDescent="0.3">
      <c r="G31987"/>
      <c r="I31987"/>
      <c r="J31987" s="13"/>
    </row>
    <row r="31988" spans="7:10" x14ac:dyDescent="0.3">
      <c r="G31988"/>
      <c r="I31988"/>
      <c r="J31988" s="13"/>
    </row>
    <row r="31989" spans="7:10" x14ac:dyDescent="0.3">
      <c r="G31989"/>
      <c r="I31989"/>
      <c r="J31989" s="13"/>
    </row>
    <row r="31990" spans="7:10" x14ac:dyDescent="0.3">
      <c r="G31990"/>
      <c r="I31990"/>
      <c r="J31990" s="13"/>
    </row>
    <row r="31991" spans="7:10" x14ac:dyDescent="0.3">
      <c r="G31991"/>
      <c r="I31991"/>
      <c r="J31991" s="13"/>
    </row>
    <row r="31992" spans="7:10" x14ac:dyDescent="0.3">
      <c r="G31992"/>
      <c r="I31992"/>
      <c r="J31992" s="13"/>
    </row>
    <row r="31993" spans="7:10" x14ac:dyDescent="0.3">
      <c r="G31993"/>
      <c r="I31993"/>
      <c r="J31993" s="13"/>
    </row>
    <row r="31994" spans="7:10" x14ac:dyDescent="0.3">
      <c r="G31994"/>
      <c r="I31994"/>
      <c r="J31994" s="13"/>
    </row>
    <row r="31995" spans="7:10" x14ac:dyDescent="0.3">
      <c r="G31995"/>
      <c r="I31995"/>
      <c r="J31995" s="13"/>
    </row>
    <row r="31996" spans="7:10" x14ac:dyDescent="0.3">
      <c r="G31996"/>
      <c r="I31996"/>
      <c r="J31996" s="13"/>
    </row>
    <row r="31997" spans="7:10" x14ac:dyDescent="0.3">
      <c r="G31997"/>
      <c r="I31997"/>
      <c r="J31997" s="13"/>
    </row>
    <row r="31998" spans="7:10" x14ac:dyDescent="0.3">
      <c r="G31998"/>
      <c r="I31998"/>
      <c r="J31998" s="13"/>
    </row>
    <row r="31999" spans="7:10" x14ac:dyDescent="0.3">
      <c r="G31999"/>
      <c r="I31999"/>
      <c r="J31999" s="13"/>
    </row>
    <row r="32000" spans="7:10" x14ac:dyDescent="0.3">
      <c r="G32000"/>
      <c r="I32000"/>
      <c r="J32000" s="13"/>
    </row>
    <row r="32001" spans="7:10" x14ac:dyDescent="0.3">
      <c r="G32001"/>
      <c r="I32001"/>
      <c r="J32001" s="13"/>
    </row>
    <row r="32002" spans="7:10" x14ac:dyDescent="0.3">
      <c r="G32002"/>
      <c r="I32002"/>
      <c r="J32002" s="13"/>
    </row>
    <row r="32003" spans="7:10" x14ac:dyDescent="0.3">
      <c r="G32003"/>
      <c r="I32003"/>
      <c r="J32003" s="13"/>
    </row>
    <row r="32004" spans="7:10" x14ac:dyDescent="0.3">
      <c r="G32004"/>
      <c r="I32004"/>
      <c r="J32004" s="13"/>
    </row>
    <row r="32005" spans="7:10" x14ac:dyDescent="0.3">
      <c r="G32005"/>
      <c r="I32005"/>
      <c r="J32005" s="13"/>
    </row>
    <row r="32006" spans="7:10" x14ac:dyDescent="0.3">
      <c r="G32006"/>
      <c r="I32006"/>
      <c r="J32006" s="13"/>
    </row>
    <row r="32007" spans="7:10" x14ac:dyDescent="0.3">
      <c r="G32007"/>
      <c r="I32007"/>
      <c r="J32007" s="13"/>
    </row>
    <row r="32008" spans="7:10" x14ac:dyDescent="0.3">
      <c r="G32008"/>
      <c r="I32008"/>
      <c r="J32008" s="13"/>
    </row>
    <row r="32009" spans="7:10" x14ac:dyDescent="0.3">
      <c r="G32009"/>
      <c r="I32009"/>
      <c r="J32009" s="13"/>
    </row>
    <row r="32010" spans="7:10" x14ac:dyDescent="0.3">
      <c r="G32010"/>
      <c r="I32010"/>
      <c r="J32010" s="13"/>
    </row>
    <row r="32011" spans="7:10" x14ac:dyDescent="0.3">
      <c r="G32011"/>
      <c r="I32011"/>
      <c r="J32011" s="13"/>
    </row>
    <row r="32012" spans="7:10" x14ac:dyDescent="0.3">
      <c r="G32012"/>
      <c r="I32012"/>
      <c r="J32012" s="13"/>
    </row>
    <row r="32013" spans="7:10" x14ac:dyDescent="0.3">
      <c r="G32013"/>
      <c r="I32013"/>
      <c r="J32013" s="13"/>
    </row>
    <row r="32014" spans="7:10" x14ac:dyDescent="0.3">
      <c r="G32014"/>
      <c r="I32014"/>
      <c r="J32014" s="13"/>
    </row>
    <row r="32015" spans="7:10" x14ac:dyDescent="0.3">
      <c r="G32015"/>
      <c r="I32015"/>
      <c r="J32015" s="13"/>
    </row>
    <row r="32016" spans="7:10" x14ac:dyDescent="0.3">
      <c r="G32016"/>
      <c r="I32016"/>
      <c r="J32016" s="13"/>
    </row>
    <row r="32017" spans="7:10" x14ac:dyDescent="0.3">
      <c r="G32017"/>
      <c r="I32017"/>
      <c r="J32017" s="13"/>
    </row>
    <row r="32018" spans="7:10" x14ac:dyDescent="0.3">
      <c r="G32018"/>
      <c r="I32018"/>
      <c r="J32018" s="13"/>
    </row>
    <row r="32019" spans="7:10" x14ac:dyDescent="0.3">
      <c r="G32019"/>
      <c r="I32019"/>
      <c r="J32019" s="13"/>
    </row>
    <row r="32020" spans="7:10" x14ac:dyDescent="0.3">
      <c r="G32020"/>
      <c r="I32020"/>
      <c r="J32020" s="13"/>
    </row>
    <row r="32021" spans="7:10" x14ac:dyDescent="0.3">
      <c r="G32021"/>
      <c r="I32021"/>
      <c r="J32021" s="13"/>
    </row>
    <row r="32022" spans="7:10" x14ac:dyDescent="0.3">
      <c r="G32022"/>
      <c r="I32022"/>
      <c r="J32022" s="13"/>
    </row>
    <row r="32023" spans="7:10" x14ac:dyDescent="0.3">
      <c r="G32023"/>
      <c r="I32023"/>
      <c r="J32023" s="13"/>
    </row>
    <row r="32024" spans="7:10" x14ac:dyDescent="0.3">
      <c r="G32024"/>
      <c r="I32024"/>
      <c r="J32024" s="13"/>
    </row>
    <row r="32025" spans="7:10" x14ac:dyDescent="0.3">
      <c r="G32025"/>
      <c r="I32025"/>
      <c r="J32025" s="13"/>
    </row>
    <row r="32026" spans="7:10" x14ac:dyDescent="0.3">
      <c r="G32026"/>
      <c r="I32026"/>
      <c r="J32026" s="13"/>
    </row>
    <row r="32027" spans="7:10" x14ac:dyDescent="0.3">
      <c r="G32027"/>
      <c r="I32027"/>
      <c r="J32027" s="13"/>
    </row>
    <row r="32028" spans="7:10" x14ac:dyDescent="0.3">
      <c r="G32028"/>
      <c r="I32028"/>
      <c r="J32028" s="13"/>
    </row>
    <row r="32029" spans="7:10" x14ac:dyDescent="0.3">
      <c r="G32029"/>
      <c r="I32029"/>
      <c r="J32029" s="13"/>
    </row>
    <row r="32030" spans="7:10" x14ac:dyDescent="0.3">
      <c r="G32030"/>
      <c r="I32030"/>
      <c r="J32030" s="13"/>
    </row>
    <row r="32031" spans="7:10" x14ac:dyDescent="0.3">
      <c r="G32031"/>
      <c r="I32031"/>
      <c r="J32031" s="13"/>
    </row>
    <row r="32032" spans="7:10" x14ac:dyDescent="0.3">
      <c r="G32032"/>
      <c r="I32032"/>
      <c r="J32032" s="13"/>
    </row>
    <row r="32033" spans="7:10" x14ac:dyDescent="0.3">
      <c r="G32033"/>
      <c r="I32033"/>
      <c r="J32033" s="13"/>
    </row>
    <row r="32034" spans="7:10" x14ac:dyDescent="0.3">
      <c r="G32034"/>
      <c r="I32034"/>
      <c r="J32034" s="13"/>
    </row>
    <row r="32035" spans="7:10" x14ac:dyDescent="0.3">
      <c r="G32035"/>
      <c r="I32035"/>
      <c r="J32035" s="13"/>
    </row>
    <row r="32036" spans="7:10" x14ac:dyDescent="0.3">
      <c r="G32036"/>
      <c r="I32036"/>
      <c r="J32036" s="13"/>
    </row>
    <row r="32037" spans="7:10" x14ac:dyDescent="0.3">
      <c r="G32037"/>
      <c r="I32037"/>
      <c r="J32037" s="13"/>
    </row>
    <row r="32038" spans="7:10" x14ac:dyDescent="0.3">
      <c r="G32038"/>
      <c r="I32038"/>
      <c r="J32038" s="13"/>
    </row>
    <row r="32039" spans="7:10" x14ac:dyDescent="0.3">
      <c r="G32039"/>
      <c r="I32039"/>
      <c r="J32039" s="13"/>
    </row>
    <row r="32040" spans="7:10" x14ac:dyDescent="0.3">
      <c r="G32040"/>
      <c r="I32040"/>
      <c r="J32040" s="13"/>
    </row>
    <row r="32041" spans="7:10" x14ac:dyDescent="0.3">
      <c r="G32041"/>
      <c r="I32041"/>
      <c r="J32041" s="13"/>
    </row>
    <row r="32042" spans="7:10" x14ac:dyDescent="0.3">
      <c r="G32042"/>
      <c r="I32042"/>
      <c r="J32042" s="13"/>
    </row>
    <row r="32043" spans="7:10" x14ac:dyDescent="0.3">
      <c r="G32043"/>
      <c r="I32043"/>
      <c r="J32043" s="13"/>
    </row>
    <row r="32044" spans="7:10" x14ac:dyDescent="0.3">
      <c r="G32044"/>
      <c r="I32044"/>
      <c r="J32044" s="13"/>
    </row>
    <row r="32045" spans="7:10" x14ac:dyDescent="0.3">
      <c r="G32045"/>
      <c r="I32045"/>
      <c r="J32045" s="13"/>
    </row>
    <row r="32046" spans="7:10" x14ac:dyDescent="0.3">
      <c r="G32046"/>
      <c r="I32046"/>
      <c r="J32046" s="13"/>
    </row>
    <row r="32047" spans="7:10" x14ac:dyDescent="0.3">
      <c r="G32047"/>
      <c r="I32047"/>
      <c r="J32047" s="13"/>
    </row>
    <row r="32048" spans="7:10" x14ac:dyDescent="0.3">
      <c r="G32048"/>
      <c r="I32048"/>
      <c r="J32048" s="13"/>
    </row>
    <row r="32049" spans="7:10" x14ac:dyDescent="0.3">
      <c r="G32049"/>
      <c r="I32049"/>
      <c r="J32049" s="13"/>
    </row>
    <row r="32050" spans="7:10" x14ac:dyDescent="0.3">
      <c r="G32050"/>
      <c r="I32050"/>
      <c r="J32050" s="13"/>
    </row>
    <row r="32051" spans="7:10" x14ac:dyDescent="0.3">
      <c r="G32051"/>
      <c r="I32051"/>
      <c r="J32051" s="13"/>
    </row>
    <row r="32052" spans="7:10" x14ac:dyDescent="0.3">
      <c r="G32052"/>
      <c r="I32052"/>
      <c r="J32052" s="13"/>
    </row>
    <row r="32053" spans="7:10" x14ac:dyDescent="0.3">
      <c r="G32053"/>
      <c r="I32053"/>
      <c r="J32053" s="13"/>
    </row>
    <row r="32054" spans="7:10" x14ac:dyDescent="0.3">
      <c r="G32054"/>
      <c r="I32054"/>
      <c r="J32054" s="13"/>
    </row>
    <row r="32055" spans="7:10" x14ac:dyDescent="0.3">
      <c r="G32055"/>
      <c r="I32055"/>
      <c r="J32055" s="13"/>
    </row>
    <row r="32056" spans="7:10" x14ac:dyDescent="0.3">
      <c r="G32056"/>
      <c r="I32056"/>
      <c r="J32056" s="13"/>
    </row>
    <row r="32057" spans="7:10" x14ac:dyDescent="0.3">
      <c r="G32057"/>
      <c r="I32057"/>
      <c r="J32057" s="13"/>
    </row>
    <row r="32058" spans="7:10" x14ac:dyDescent="0.3">
      <c r="G32058"/>
      <c r="I32058"/>
      <c r="J32058" s="13"/>
    </row>
    <row r="32059" spans="7:10" x14ac:dyDescent="0.3">
      <c r="G32059"/>
      <c r="I32059"/>
      <c r="J32059" s="13"/>
    </row>
    <row r="32060" spans="7:10" x14ac:dyDescent="0.3">
      <c r="G32060"/>
      <c r="I32060"/>
      <c r="J32060" s="13"/>
    </row>
    <row r="32061" spans="7:10" x14ac:dyDescent="0.3">
      <c r="G32061"/>
      <c r="I32061"/>
      <c r="J32061" s="13"/>
    </row>
    <row r="32062" spans="7:10" x14ac:dyDescent="0.3">
      <c r="G32062"/>
      <c r="I32062"/>
      <c r="J32062" s="13"/>
    </row>
    <row r="32063" spans="7:10" x14ac:dyDescent="0.3">
      <c r="G32063"/>
      <c r="I32063"/>
      <c r="J32063" s="13"/>
    </row>
    <row r="32064" spans="7:10" x14ac:dyDescent="0.3">
      <c r="G32064"/>
      <c r="I32064"/>
      <c r="J32064" s="13"/>
    </row>
    <row r="32065" spans="7:10" x14ac:dyDescent="0.3">
      <c r="G32065"/>
      <c r="I32065"/>
      <c r="J32065" s="13"/>
    </row>
    <row r="32066" spans="7:10" x14ac:dyDescent="0.3">
      <c r="G32066"/>
      <c r="I32066"/>
      <c r="J32066" s="13"/>
    </row>
    <row r="32067" spans="7:10" x14ac:dyDescent="0.3">
      <c r="G32067"/>
      <c r="I32067"/>
      <c r="J32067" s="13"/>
    </row>
    <row r="32068" spans="7:10" x14ac:dyDescent="0.3">
      <c r="G32068"/>
      <c r="I32068"/>
      <c r="J32068" s="13"/>
    </row>
    <row r="32069" spans="7:10" x14ac:dyDescent="0.3">
      <c r="G32069"/>
      <c r="I32069"/>
      <c r="J32069" s="13"/>
    </row>
    <row r="32070" spans="7:10" x14ac:dyDescent="0.3">
      <c r="G32070"/>
      <c r="I32070"/>
      <c r="J32070" s="13"/>
    </row>
    <row r="32071" spans="7:10" x14ac:dyDescent="0.3">
      <c r="G32071"/>
      <c r="I32071"/>
      <c r="J32071" s="13"/>
    </row>
    <row r="32072" spans="7:10" x14ac:dyDescent="0.3">
      <c r="G32072"/>
      <c r="I32072"/>
      <c r="J32072" s="13"/>
    </row>
    <row r="32073" spans="7:10" x14ac:dyDescent="0.3">
      <c r="G32073"/>
      <c r="I32073"/>
      <c r="J32073" s="13"/>
    </row>
    <row r="32074" spans="7:10" x14ac:dyDescent="0.3">
      <c r="G32074"/>
      <c r="I32074"/>
      <c r="J32074" s="13"/>
    </row>
    <row r="32075" spans="7:10" x14ac:dyDescent="0.3">
      <c r="G32075"/>
      <c r="I32075"/>
      <c r="J32075" s="13"/>
    </row>
    <row r="32076" spans="7:10" x14ac:dyDescent="0.3">
      <c r="G32076"/>
      <c r="I32076"/>
      <c r="J32076" s="13"/>
    </row>
    <row r="32077" spans="7:10" x14ac:dyDescent="0.3">
      <c r="G32077"/>
      <c r="I32077"/>
      <c r="J32077" s="13"/>
    </row>
    <row r="32078" spans="7:10" x14ac:dyDescent="0.3">
      <c r="G32078"/>
      <c r="I32078"/>
      <c r="J32078" s="13"/>
    </row>
    <row r="32079" spans="7:10" x14ac:dyDescent="0.3">
      <c r="G32079"/>
      <c r="I32079"/>
      <c r="J32079" s="13"/>
    </row>
    <row r="32080" spans="7:10" x14ac:dyDescent="0.3">
      <c r="G32080"/>
      <c r="I32080"/>
      <c r="J32080" s="13"/>
    </row>
    <row r="32081" spans="7:10" x14ac:dyDescent="0.3">
      <c r="G32081"/>
      <c r="I32081"/>
      <c r="J32081" s="13"/>
    </row>
    <row r="32082" spans="7:10" x14ac:dyDescent="0.3">
      <c r="G32082"/>
      <c r="I32082"/>
      <c r="J32082" s="13"/>
    </row>
    <row r="32083" spans="7:10" x14ac:dyDescent="0.3">
      <c r="G32083"/>
      <c r="I32083"/>
      <c r="J32083" s="13"/>
    </row>
    <row r="32084" spans="7:10" x14ac:dyDescent="0.3">
      <c r="G32084"/>
      <c r="I32084"/>
      <c r="J32084" s="13"/>
    </row>
    <row r="32085" spans="7:10" x14ac:dyDescent="0.3">
      <c r="G32085"/>
      <c r="I32085"/>
      <c r="J32085" s="13"/>
    </row>
    <row r="32086" spans="7:10" x14ac:dyDescent="0.3">
      <c r="G32086"/>
      <c r="I32086"/>
      <c r="J32086" s="13"/>
    </row>
    <row r="32087" spans="7:10" x14ac:dyDescent="0.3">
      <c r="G32087"/>
      <c r="I32087"/>
      <c r="J32087" s="13"/>
    </row>
    <row r="32088" spans="7:10" x14ac:dyDescent="0.3">
      <c r="G32088"/>
      <c r="I32088"/>
      <c r="J32088" s="13"/>
    </row>
    <row r="32089" spans="7:10" x14ac:dyDescent="0.3">
      <c r="G32089"/>
      <c r="I32089"/>
      <c r="J32089" s="13"/>
    </row>
    <row r="32090" spans="7:10" x14ac:dyDescent="0.3">
      <c r="G32090"/>
      <c r="I32090"/>
      <c r="J32090" s="13"/>
    </row>
    <row r="32091" spans="7:10" x14ac:dyDescent="0.3">
      <c r="G32091"/>
      <c r="I32091"/>
      <c r="J32091" s="13"/>
    </row>
    <row r="32092" spans="7:10" x14ac:dyDescent="0.3">
      <c r="G32092"/>
      <c r="I32092"/>
      <c r="J32092" s="13"/>
    </row>
    <row r="32093" spans="7:10" x14ac:dyDescent="0.3">
      <c r="G32093"/>
      <c r="I32093"/>
      <c r="J32093" s="13"/>
    </row>
    <row r="32094" spans="7:10" x14ac:dyDescent="0.3">
      <c r="G32094"/>
      <c r="I32094"/>
      <c r="J32094" s="13"/>
    </row>
    <row r="32095" spans="7:10" x14ac:dyDescent="0.3">
      <c r="G32095"/>
      <c r="I32095"/>
      <c r="J32095" s="13"/>
    </row>
    <row r="32096" spans="7:10" x14ac:dyDescent="0.3">
      <c r="G32096"/>
      <c r="I32096"/>
      <c r="J32096" s="13"/>
    </row>
    <row r="32097" spans="7:10" x14ac:dyDescent="0.3">
      <c r="G32097"/>
      <c r="I32097"/>
      <c r="J32097" s="13"/>
    </row>
    <row r="32098" spans="7:10" x14ac:dyDescent="0.3">
      <c r="G32098"/>
      <c r="I32098"/>
      <c r="J32098" s="13"/>
    </row>
    <row r="32099" spans="7:10" x14ac:dyDescent="0.3">
      <c r="G32099"/>
      <c r="I32099"/>
      <c r="J32099" s="13"/>
    </row>
    <row r="32100" spans="7:10" x14ac:dyDescent="0.3">
      <c r="G32100"/>
      <c r="I32100"/>
      <c r="J32100" s="13"/>
    </row>
    <row r="32101" spans="7:10" x14ac:dyDescent="0.3">
      <c r="G32101"/>
      <c r="I32101"/>
      <c r="J32101" s="13"/>
    </row>
    <row r="32102" spans="7:10" x14ac:dyDescent="0.3">
      <c r="G32102"/>
      <c r="I32102"/>
      <c r="J32102" s="13"/>
    </row>
    <row r="32103" spans="7:10" x14ac:dyDescent="0.3">
      <c r="G32103"/>
      <c r="I32103"/>
      <c r="J32103" s="13"/>
    </row>
    <row r="32104" spans="7:10" x14ac:dyDescent="0.3">
      <c r="G32104"/>
      <c r="I32104"/>
      <c r="J32104" s="13"/>
    </row>
    <row r="32105" spans="7:10" x14ac:dyDescent="0.3">
      <c r="G32105"/>
      <c r="I32105"/>
      <c r="J32105" s="13"/>
    </row>
    <row r="32106" spans="7:10" x14ac:dyDescent="0.3">
      <c r="G32106"/>
      <c r="I32106"/>
      <c r="J32106" s="13"/>
    </row>
    <row r="32107" spans="7:10" x14ac:dyDescent="0.3">
      <c r="G32107"/>
      <c r="I32107"/>
      <c r="J32107" s="13"/>
    </row>
    <row r="32108" spans="7:10" x14ac:dyDescent="0.3">
      <c r="G32108"/>
      <c r="I32108"/>
      <c r="J32108" s="13"/>
    </row>
    <row r="32109" spans="7:10" x14ac:dyDescent="0.3">
      <c r="G32109"/>
      <c r="I32109"/>
      <c r="J32109" s="13"/>
    </row>
    <row r="32110" spans="7:10" x14ac:dyDescent="0.3">
      <c r="G32110"/>
      <c r="I32110"/>
      <c r="J32110" s="13"/>
    </row>
    <row r="32111" spans="7:10" x14ac:dyDescent="0.3">
      <c r="G32111"/>
      <c r="I32111"/>
      <c r="J32111" s="13"/>
    </row>
    <row r="32112" spans="7:10" x14ac:dyDescent="0.3">
      <c r="G32112"/>
      <c r="I32112"/>
      <c r="J32112" s="13"/>
    </row>
    <row r="32113" spans="7:10" x14ac:dyDescent="0.3">
      <c r="G32113"/>
      <c r="I32113"/>
      <c r="J32113" s="13"/>
    </row>
    <row r="32114" spans="7:10" x14ac:dyDescent="0.3">
      <c r="G32114"/>
      <c r="I32114"/>
      <c r="J32114" s="13"/>
    </row>
    <row r="32115" spans="7:10" x14ac:dyDescent="0.3">
      <c r="G32115"/>
      <c r="I32115"/>
      <c r="J32115" s="13"/>
    </row>
    <row r="32116" spans="7:10" x14ac:dyDescent="0.3">
      <c r="G32116"/>
      <c r="I32116"/>
      <c r="J32116" s="13"/>
    </row>
    <row r="32117" spans="7:10" x14ac:dyDescent="0.3">
      <c r="G32117"/>
      <c r="I32117"/>
      <c r="J32117" s="13"/>
    </row>
    <row r="32118" spans="7:10" x14ac:dyDescent="0.3">
      <c r="G32118"/>
      <c r="I32118"/>
      <c r="J32118" s="13"/>
    </row>
    <row r="32119" spans="7:10" x14ac:dyDescent="0.3">
      <c r="G32119"/>
      <c r="I32119"/>
      <c r="J32119" s="13"/>
    </row>
    <row r="32120" spans="7:10" x14ac:dyDescent="0.3">
      <c r="G32120"/>
      <c r="I32120"/>
      <c r="J32120" s="13"/>
    </row>
    <row r="32121" spans="7:10" x14ac:dyDescent="0.3">
      <c r="G32121"/>
      <c r="I32121"/>
      <c r="J32121" s="13"/>
    </row>
    <row r="32122" spans="7:10" x14ac:dyDescent="0.3">
      <c r="G32122"/>
      <c r="I32122"/>
      <c r="J32122" s="13"/>
    </row>
    <row r="32123" spans="7:10" x14ac:dyDescent="0.3">
      <c r="G32123"/>
      <c r="I32123"/>
      <c r="J32123" s="13"/>
    </row>
    <row r="32124" spans="7:10" x14ac:dyDescent="0.3">
      <c r="G32124"/>
      <c r="I32124"/>
      <c r="J32124" s="13"/>
    </row>
    <row r="32125" spans="7:10" x14ac:dyDescent="0.3">
      <c r="G32125"/>
      <c r="I32125"/>
      <c r="J32125" s="13"/>
    </row>
    <row r="32126" spans="7:10" x14ac:dyDescent="0.3">
      <c r="G32126"/>
      <c r="I32126"/>
      <c r="J32126" s="13"/>
    </row>
    <row r="32127" spans="7:10" x14ac:dyDescent="0.3">
      <c r="G32127"/>
      <c r="I32127"/>
      <c r="J32127" s="13"/>
    </row>
    <row r="32128" spans="7:10" x14ac:dyDescent="0.3">
      <c r="G32128"/>
      <c r="I32128"/>
      <c r="J32128" s="13"/>
    </row>
    <row r="32129" spans="7:10" x14ac:dyDescent="0.3">
      <c r="G32129"/>
      <c r="I32129"/>
      <c r="J32129" s="13"/>
    </row>
    <row r="32130" spans="7:10" x14ac:dyDescent="0.3">
      <c r="G32130"/>
      <c r="I32130"/>
      <c r="J32130" s="13"/>
    </row>
    <row r="32131" spans="7:10" x14ac:dyDescent="0.3">
      <c r="G32131"/>
      <c r="I32131"/>
      <c r="J32131" s="13"/>
    </row>
    <row r="32132" spans="7:10" x14ac:dyDescent="0.3">
      <c r="G32132"/>
      <c r="I32132"/>
      <c r="J32132" s="13"/>
    </row>
    <row r="32133" spans="7:10" x14ac:dyDescent="0.3">
      <c r="G32133"/>
      <c r="I32133"/>
      <c r="J32133" s="13"/>
    </row>
    <row r="32134" spans="7:10" x14ac:dyDescent="0.3">
      <c r="G32134"/>
      <c r="I32134"/>
      <c r="J32134" s="13"/>
    </row>
    <row r="32135" spans="7:10" x14ac:dyDescent="0.3">
      <c r="G32135"/>
      <c r="I32135"/>
      <c r="J32135" s="13"/>
    </row>
    <row r="32136" spans="7:10" x14ac:dyDescent="0.3">
      <c r="G32136"/>
      <c r="I32136"/>
      <c r="J32136" s="13"/>
    </row>
    <row r="32137" spans="7:10" x14ac:dyDescent="0.3">
      <c r="G32137"/>
      <c r="I32137"/>
      <c r="J32137" s="13"/>
    </row>
    <row r="32138" spans="7:10" x14ac:dyDescent="0.3">
      <c r="G32138"/>
      <c r="I32138"/>
      <c r="J32138" s="13"/>
    </row>
    <row r="32139" spans="7:10" x14ac:dyDescent="0.3">
      <c r="G32139"/>
      <c r="I32139"/>
      <c r="J32139" s="13"/>
    </row>
    <row r="32140" spans="7:10" x14ac:dyDescent="0.3">
      <c r="G32140"/>
      <c r="I32140"/>
      <c r="J32140" s="13"/>
    </row>
    <row r="32141" spans="7:10" x14ac:dyDescent="0.3">
      <c r="G32141"/>
      <c r="I32141"/>
      <c r="J32141" s="13"/>
    </row>
    <row r="32142" spans="7:10" x14ac:dyDescent="0.3">
      <c r="G32142"/>
      <c r="I32142"/>
      <c r="J32142" s="13"/>
    </row>
    <row r="32143" spans="7:10" x14ac:dyDescent="0.3">
      <c r="G32143"/>
      <c r="I32143"/>
      <c r="J32143" s="13"/>
    </row>
    <row r="32144" spans="7:10" x14ac:dyDescent="0.3">
      <c r="G32144"/>
      <c r="I32144"/>
      <c r="J32144" s="13"/>
    </row>
    <row r="32145" spans="7:10" x14ac:dyDescent="0.3">
      <c r="G32145"/>
      <c r="I32145"/>
      <c r="J32145" s="13"/>
    </row>
    <row r="32146" spans="7:10" x14ac:dyDescent="0.3">
      <c r="G32146"/>
      <c r="I32146"/>
      <c r="J32146" s="13"/>
    </row>
    <row r="32147" spans="7:10" x14ac:dyDescent="0.3">
      <c r="G32147"/>
      <c r="I32147"/>
      <c r="J32147" s="13"/>
    </row>
    <row r="32148" spans="7:10" x14ac:dyDescent="0.3">
      <c r="G32148"/>
      <c r="I32148"/>
      <c r="J32148" s="13"/>
    </row>
    <row r="32149" spans="7:10" x14ac:dyDescent="0.3">
      <c r="G32149"/>
      <c r="I32149"/>
      <c r="J32149" s="13"/>
    </row>
    <row r="32150" spans="7:10" x14ac:dyDescent="0.3">
      <c r="G32150"/>
      <c r="I32150"/>
      <c r="J32150" s="13"/>
    </row>
    <row r="32151" spans="7:10" x14ac:dyDescent="0.3">
      <c r="G32151"/>
      <c r="I32151"/>
      <c r="J32151" s="13"/>
    </row>
    <row r="32152" spans="7:10" x14ac:dyDescent="0.3">
      <c r="G32152"/>
      <c r="I32152"/>
      <c r="J32152" s="13"/>
    </row>
    <row r="32153" spans="7:10" x14ac:dyDescent="0.3">
      <c r="G32153"/>
      <c r="I32153"/>
      <c r="J32153" s="13"/>
    </row>
    <row r="32154" spans="7:10" x14ac:dyDescent="0.3">
      <c r="G32154"/>
      <c r="I32154"/>
      <c r="J32154" s="13"/>
    </row>
    <row r="32155" spans="7:10" x14ac:dyDescent="0.3">
      <c r="G32155"/>
      <c r="I32155"/>
      <c r="J32155" s="13"/>
    </row>
    <row r="32156" spans="7:10" x14ac:dyDescent="0.3">
      <c r="G32156"/>
      <c r="I32156"/>
      <c r="J32156" s="13"/>
    </row>
    <row r="32157" spans="7:10" x14ac:dyDescent="0.3">
      <c r="G32157"/>
      <c r="I32157"/>
      <c r="J32157" s="13"/>
    </row>
    <row r="32158" spans="7:10" x14ac:dyDescent="0.3">
      <c r="G32158"/>
      <c r="I32158"/>
      <c r="J32158" s="13"/>
    </row>
    <row r="32159" spans="7:10" x14ac:dyDescent="0.3">
      <c r="G32159"/>
      <c r="I32159"/>
      <c r="J32159" s="13"/>
    </row>
    <row r="32160" spans="7:10" x14ac:dyDescent="0.3">
      <c r="G32160"/>
      <c r="I32160"/>
      <c r="J32160" s="13"/>
    </row>
    <row r="32161" spans="7:10" x14ac:dyDescent="0.3">
      <c r="G32161"/>
      <c r="I32161"/>
      <c r="J32161" s="13"/>
    </row>
    <row r="32162" spans="7:10" x14ac:dyDescent="0.3">
      <c r="G32162"/>
      <c r="I32162"/>
      <c r="J32162" s="13"/>
    </row>
    <row r="32163" spans="7:10" x14ac:dyDescent="0.3">
      <c r="G32163"/>
      <c r="I32163"/>
      <c r="J32163" s="13"/>
    </row>
    <row r="32164" spans="7:10" x14ac:dyDescent="0.3">
      <c r="G32164"/>
      <c r="I32164"/>
      <c r="J32164" s="13"/>
    </row>
    <row r="32165" spans="7:10" x14ac:dyDescent="0.3">
      <c r="G32165"/>
      <c r="I32165"/>
      <c r="J32165" s="13"/>
    </row>
    <row r="32166" spans="7:10" x14ac:dyDescent="0.3">
      <c r="G32166"/>
      <c r="I32166"/>
      <c r="J32166" s="13"/>
    </row>
    <row r="32167" spans="7:10" x14ac:dyDescent="0.3">
      <c r="G32167"/>
      <c r="I32167"/>
      <c r="J32167" s="13"/>
    </row>
    <row r="32168" spans="7:10" x14ac:dyDescent="0.3">
      <c r="G32168"/>
      <c r="I32168"/>
      <c r="J32168" s="13"/>
    </row>
    <row r="32169" spans="7:10" x14ac:dyDescent="0.3">
      <c r="G32169"/>
      <c r="I32169"/>
      <c r="J32169" s="13"/>
    </row>
    <row r="32170" spans="7:10" x14ac:dyDescent="0.3">
      <c r="G32170"/>
      <c r="I32170"/>
      <c r="J32170" s="13"/>
    </row>
    <row r="32171" spans="7:10" x14ac:dyDescent="0.3">
      <c r="G32171"/>
      <c r="I32171"/>
      <c r="J32171" s="13"/>
    </row>
    <row r="32172" spans="7:10" x14ac:dyDescent="0.3">
      <c r="G32172"/>
      <c r="I32172"/>
      <c r="J32172" s="13"/>
    </row>
    <row r="32173" spans="7:10" x14ac:dyDescent="0.3">
      <c r="G32173"/>
      <c r="I32173"/>
      <c r="J32173" s="13"/>
    </row>
    <row r="32174" spans="7:10" x14ac:dyDescent="0.3">
      <c r="G32174"/>
      <c r="I32174"/>
      <c r="J32174" s="13"/>
    </row>
    <row r="32175" spans="7:10" x14ac:dyDescent="0.3">
      <c r="G32175"/>
      <c r="I32175"/>
      <c r="J32175" s="13"/>
    </row>
    <row r="32176" spans="7:10" x14ac:dyDescent="0.3">
      <c r="G32176"/>
      <c r="I32176"/>
      <c r="J32176" s="13"/>
    </row>
    <row r="32177" spans="7:10" x14ac:dyDescent="0.3">
      <c r="G32177"/>
      <c r="I32177"/>
      <c r="J32177" s="13"/>
    </row>
    <row r="32178" spans="7:10" x14ac:dyDescent="0.3">
      <c r="G32178"/>
      <c r="I32178"/>
      <c r="J32178" s="13"/>
    </row>
    <row r="32179" spans="7:10" x14ac:dyDescent="0.3">
      <c r="G32179"/>
      <c r="I32179"/>
      <c r="J32179" s="13"/>
    </row>
    <row r="32180" spans="7:10" x14ac:dyDescent="0.3">
      <c r="G32180"/>
      <c r="I32180"/>
      <c r="J32180" s="13"/>
    </row>
    <row r="32181" spans="7:10" x14ac:dyDescent="0.3">
      <c r="G32181"/>
      <c r="I32181"/>
      <c r="J32181" s="13"/>
    </row>
    <row r="32182" spans="7:10" x14ac:dyDescent="0.3">
      <c r="G32182"/>
      <c r="I32182"/>
      <c r="J32182" s="13"/>
    </row>
    <row r="32183" spans="7:10" x14ac:dyDescent="0.3">
      <c r="G32183"/>
      <c r="I32183"/>
      <c r="J32183" s="13"/>
    </row>
    <row r="32184" spans="7:10" x14ac:dyDescent="0.3">
      <c r="G32184"/>
      <c r="I32184"/>
      <c r="J32184" s="13"/>
    </row>
    <row r="32185" spans="7:10" x14ac:dyDescent="0.3">
      <c r="G32185"/>
      <c r="I32185"/>
      <c r="J32185" s="13"/>
    </row>
    <row r="32186" spans="7:10" x14ac:dyDescent="0.3">
      <c r="G32186"/>
      <c r="I32186"/>
      <c r="J32186" s="13"/>
    </row>
    <row r="32187" spans="7:10" x14ac:dyDescent="0.3">
      <c r="G32187"/>
      <c r="I32187"/>
      <c r="J32187" s="13"/>
    </row>
    <row r="32188" spans="7:10" x14ac:dyDescent="0.3">
      <c r="G32188"/>
      <c r="I32188"/>
      <c r="J32188" s="13"/>
    </row>
    <row r="32189" spans="7:10" x14ac:dyDescent="0.3">
      <c r="G32189"/>
      <c r="I32189"/>
      <c r="J32189" s="13"/>
    </row>
    <row r="32190" spans="7:10" x14ac:dyDescent="0.3">
      <c r="G32190"/>
      <c r="I32190"/>
      <c r="J32190" s="13"/>
    </row>
    <row r="32191" spans="7:10" x14ac:dyDescent="0.3">
      <c r="G32191"/>
      <c r="I32191"/>
      <c r="J32191" s="13"/>
    </row>
    <row r="32192" spans="7:10" x14ac:dyDescent="0.3">
      <c r="G32192"/>
      <c r="I32192"/>
      <c r="J32192" s="13"/>
    </row>
    <row r="32193" spans="7:10" x14ac:dyDescent="0.3">
      <c r="G32193"/>
      <c r="I32193"/>
      <c r="J32193" s="13"/>
    </row>
    <row r="32194" spans="7:10" x14ac:dyDescent="0.3">
      <c r="G32194"/>
      <c r="I32194"/>
      <c r="J32194" s="13"/>
    </row>
    <row r="32195" spans="7:10" x14ac:dyDescent="0.3">
      <c r="G32195"/>
      <c r="I32195"/>
      <c r="J32195" s="13"/>
    </row>
    <row r="32196" spans="7:10" x14ac:dyDescent="0.3">
      <c r="G32196"/>
      <c r="I32196"/>
      <c r="J32196" s="13"/>
    </row>
    <row r="32197" spans="7:10" x14ac:dyDescent="0.3">
      <c r="G32197"/>
      <c r="I32197"/>
      <c r="J32197" s="13"/>
    </row>
    <row r="32198" spans="7:10" x14ac:dyDescent="0.3">
      <c r="G32198"/>
      <c r="I32198"/>
      <c r="J32198" s="13"/>
    </row>
    <row r="32199" spans="7:10" x14ac:dyDescent="0.3">
      <c r="G32199"/>
      <c r="I32199"/>
      <c r="J32199" s="13"/>
    </row>
    <row r="32200" spans="7:10" x14ac:dyDescent="0.3">
      <c r="G32200"/>
      <c r="I32200"/>
      <c r="J32200" s="13"/>
    </row>
    <row r="32201" spans="7:10" x14ac:dyDescent="0.3">
      <c r="G32201"/>
      <c r="I32201"/>
      <c r="J32201" s="13"/>
    </row>
    <row r="32202" spans="7:10" x14ac:dyDescent="0.3">
      <c r="G32202"/>
      <c r="I32202"/>
      <c r="J32202" s="13"/>
    </row>
    <row r="32203" spans="7:10" x14ac:dyDescent="0.3">
      <c r="G32203"/>
      <c r="I32203"/>
      <c r="J32203" s="13"/>
    </row>
    <row r="32204" spans="7:10" x14ac:dyDescent="0.3">
      <c r="G32204"/>
      <c r="I32204"/>
      <c r="J32204" s="13"/>
    </row>
    <row r="32205" spans="7:10" x14ac:dyDescent="0.3">
      <c r="G32205"/>
      <c r="I32205"/>
      <c r="J32205" s="13"/>
    </row>
    <row r="32206" spans="7:10" x14ac:dyDescent="0.3">
      <c r="G32206"/>
      <c r="I32206"/>
      <c r="J32206" s="13"/>
    </row>
    <row r="32207" spans="7:10" x14ac:dyDescent="0.3">
      <c r="G32207"/>
      <c r="I32207"/>
      <c r="J32207" s="13"/>
    </row>
    <row r="32208" spans="7:10" x14ac:dyDescent="0.3">
      <c r="G32208"/>
      <c r="I32208"/>
      <c r="J32208" s="13"/>
    </row>
    <row r="32209" spans="7:10" x14ac:dyDescent="0.3">
      <c r="G32209"/>
      <c r="I32209"/>
      <c r="J32209" s="13"/>
    </row>
    <row r="32210" spans="7:10" x14ac:dyDescent="0.3">
      <c r="G32210"/>
      <c r="I32210"/>
      <c r="J32210" s="13"/>
    </row>
    <row r="32211" spans="7:10" x14ac:dyDescent="0.3">
      <c r="G32211"/>
      <c r="I32211"/>
      <c r="J32211" s="13"/>
    </row>
    <row r="32212" spans="7:10" x14ac:dyDescent="0.3">
      <c r="G32212"/>
      <c r="I32212"/>
      <c r="J32212" s="13"/>
    </row>
    <row r="32213" spans="7:10" x14ac:dyDescent="0.3">
      <c r="G32213"/>
      <c r="I32213"/>
      <c r="J32213" s="13"/>
    </row>
    <row r="32214" spans="7:10" x14ac:dyDescent="0.3">
      <c r="G32214"/>
      <c r="I32214"/>
      <c r="J32214" s="13"/>
    </row>
    <row r="32215" spans="7:10" x14ac:dyDescent="0.3">
      <c r="G32215"/>
      <c r="I32215"/>
      <c r="J32215" s="13"/>
    </row>
    <row r="32216" spans="7:10" x14ac:dyDescent="0.3">
      <c r="G32216"/>
      <c r="I32216"/>
      <c r="J32216" s="13"/>
    </row>
    <row r="32217" spans="7:10" x14ac:dyDescent="0.3">
      <c r="G32217"/>
      <c r="I32217"/>
      <c r="J32217" s="13"/>
    </row>
    <row r="32218" spans="7:10" x14ac:dyDescent="0.3">
      <c r="G32218"/>
      <c r="I32218"/>
      <c r="J32218" s="13"/>
    </row>
    <row r="32219" spans="7:10" x14ac:dyDescent="0.3">
      <c r="G32219"/>
      <c r="I32219"/>
      <c r="J32219" s="13"/>
    </row>
    <row r="32220" spans="7:10" x14ac:dyDescent="0.3">
      <c r="G32220"/>
      <c r="I32220"/>
      <c r="J32220" s="13"/>
    </row>
    <row r="32221" spans="7:10" x14ac:dyDescent="0.3">
      <c r="G32221"/>
      <c r="I32221"/>
      <c r="J32221" s="13"/>
    </row>
    <row r="32222" spans="7:10" x14ac:dyDescent="0.3">
      <c r="G32222"/>
      <c r="I32222"/>
      <c r="J32222" s="13"/>
    </row>
    <row r="32223" spans="7:10" x14ac:dyDescent="0.3">
      <c r="G32223"/>
      <c r="I32223"/>
      <c r="J32223" s="13"/>
    </row>
    <row r="32224" spans="7:10" x14ac:dyDescent="0.3">
      <c r="G32224"/>
      <c r="I32224"/>
      <c r="J32224" s="13"/>
    </row>
    <row r="32225" spans="7:10" x14ac:dyDescent="0.3">
      <c r="G32225"/>
      <c r="I32225"/>
      <c r="J32225" s="13"/>
    </row>
    <row r="32226" spans="7:10" x14ac:dyDescent="0.3">
      <c r="G32226"/>
      <c r="I32226"/>
      <c r="J32226" s="13"/>
    </row>
    <row r="32227" spans="7:10" x14ac:dyDescent="0.3">
      <c r="G32227"/>
      <c r="I32227"/>
      <c r="J32227" s="13"/>
    </row>
    <row r="32228" spans="7:10" x14ac:dyDescent="0.3">
      <c r="G32228"/>
      <c r="I32228"/>
      <c r="J32228" s="13"/>
    </row>
    <row r="32229" spans="7:10" x14ac:dyDescent="0.3">
      <c r="G32229"/>
      <c r="I32229"/>
      <c r="J32229" s="13"/>
    </row>
    <row r="32230" spans="7:10" x14ac:dyDescent="0.3">
      <c r="G32230"/>
      <c r="I32230"/>
      <c r="J32230" s="13"/>
    </row>
    <row r="32231" spans="7:10" x14ac:dyDescent="0.3">
      <c r="G32231"/>
      <c r="I32231"/>
      <c r="J32231" s="13"/>
    </row>
    <row r="32232" spans="7:10" x14ac:dyDescent="0.3">
      <c r="G32232"/>
      <c r="I32232"/>
      <c r="J32232" s="13"/>
    </row>
    <row r="32233" spans="7:10" x14ac:dyDescent="0.3">
      <c r="G32233"/>
      <c r="I32233"/>
      <c r="J32233" s="13"/>
    </row>
    <row r="32234" spans="7:10" x14ac:dyDescent="0.3">
      <c r="G32234"/>
      <c r="I32234"/>
      <c r="J32234" s="13"/>
    </row>
    <row r="32235" spans="7:10" x14ac:dyDescent="0.3">
      <c r="G32235"/>
      <c r="I32235"/>
      <c r="J32235" s="13"/>
    </row>
    <row r="32236" spans="7:10" x14ac:dyDescent="0.3">
      <c r="G32236"/>
      <c r="I32236"/>
      <c r="J32236" s="13"/>
    </row>
    <row r="32237" spans="7:10" x14ac:dyDescent="0.3">
      <c r="G32237"/>
      <c r="I32237"/>
      <c r="J32237" s="13"/>
    </row>
    <row r="32238" spans="7:10" x14ac:dyDescent="0.3">
      <c r="G32238"/>
      <c r="I32238"/>
      <c r="J32238" s="13"/>
    </row>
    <row r="32239" spans="7:10" x14ac:dyDescent="0.3">
      <c r="G32239"/>
      <c r="I32239"/>
      <c r="J32239" s="13"/>
    </row>
    <row r="32240" spans="7:10" x14ac:dyDescent="0.3">
      <c r="G32240"/>
      <c r="I32240"/>
      <c r="J32240" s="13"/>
    </row>
    <row r="32241" spans="7:10" x14ac:dyDescent="0.3">
      <c r="G32241"/>
      <c r="I32241"/>
      <c r="J32241" s="13"/>
    </row>
    <row r="32242" spans="7:10" x14ac:dyDescent="0.3">
      <c r="G32242"/>
      <c r="I32242"/>
      <c r="J32242" s="13"/>
    </row>
    <row r="32243" spans="7:10" x14ac:dyDescent="0.3">
      <c r="G32243"/>
      <c r="I32243"/>
      <c r="J32243" s="13"/>
    </row>
    <row r="32244" spans="7:10" x14ac:dyDescent="0.3">
      <c r="G32244"/>
      <c r="I32244"/>
      <c r="J32244" s="13"/>
    </row>
    <row r="32245" spans="7:10" x14ac:dyDescent="0.3">
      <c r="G32245"/>
      <c r="I32245"/>
      <c r="J32245" s="13"/>
    </row>
    <row r="32246" spans="7:10" x14ac:dyDescent="0.3">
      <c r="G32246"/>
      <c r="I32246"/>
      <c r="J32246" s="13"/>
    </row>
    <row r="32247" spans="7:10" x14ac:dyDescent="0.3">
      <c r="G32247"/>
      <c r="I32247"/>
      <c r="J32247" s="13"/>
    </row>
    <row r="32248" spans="7:10" x14ac:dyDescent="0.3">
      <c r="G32248"/>
      <c r="I32248"/>
      <c r="J32248" s="13"/>
    </row>
    <row r="32249" spans="7:10" x14ac:dyDescent="0.3">
      <c r="G32249"/>
      <c r="I32249"/>
      <c r="J32249" s="13"/>
    </row>
    <row r="32250" spans="7:10" x14ac:dyDescent="0.3">
      <c r="G32250"/>
      <c r="I32250"/>
      <c r="J32250" s="13"/>
    </row>
    <row r="32251" spans="7:10" x14ac:dyDescent="0.3">
      <c r="G32251"/>
      <c r="I32251"/>
      <c r="J32251" s="13"/>
    </row>
    <row r="32252" spans="7:10" x14ac:dyDescent="0.3">
      <c r="G32252"/>
      <c r="I32252"/>
      <c r="J32252" s="13"/>
    </row>
    <row r="32253" spans="7:10" x14ac:dyDescent="0.3">
      <c r="G32253"/>
      <c r="I32253"/>
      <c r="J32253" s="13"/>
    </row>
    <row r="32254" spans="7:10" x14ac:dyDescent="0.3">
      <c r="G32254"/>
      <c r="I32254"/>
      <c r="J32254" s="13"/>
    </row>
    <row r="32255" spans="7:10" x14ac:dyDescent="0.3">
      <c r="G32255"/>
      <c r="I32255"/>
      <c r="J32255" s="13"/>
    </row>
    <row r="32256" spans="7:10" x14ac:dyDescent="0.3">
      <c r="G32256"/>
      <c r="I32256"/>
      <c r="J32256" s="13"/>
    </row>
    <row r="32257" spans="7:10" x14ac:dyDescent="0.3">
      <c r="G32257"/>
      <c r="I32257"/>
      <c r="J32257" s="13"/>
    </row>
    <row r="32258" spans="7:10" x14ac:dyDescent="0.3">
      <c r="G32258"/>
      <c r="I32258"/>
      <c r="J32258" s="13"/>
    </row>
    <row r="32259" spans="7:10" x14ac:dyDescent="0.3">
      <c r="G32259"/>
      <c r="I32259"/>
      <c r="J32259" s="13"/>
    </row>
    <row r="32260" spans="7:10" x14ac:dyDescent="0.3">
      <c r="G32260"/>
      <c r="I32260"/>
      <c r="J32260" s="13"/>
    </row>
    <row r="32261" spans="7:10" x14ac:dyDescent="0.3">
      <c r="G32261"/>
      <c r="I32261"/>
      <c r="J32261" s="13"/>
    </row>
    <row r="32262" spans="7:10" x14ac:dyDescent="0.3">
      <c r="G32262"/>
      <c r="I32262"/>
      <c r="J32262" s="13"/>
    </row>
    <row r="32263" spans="7:10" x14ac:dyDescent="0.3">
      <c r="G32263"/>
      <c r="I32263"/>
      <c r="J32263" s="13"/>
    </row>
    <row r="32264" spans="7:10" x14ac:dyDescent="0.3">
      <c r="G32264"/>
      <c r="I32264"/>
      <c r="J32264" s="13"/>
    </row>
    <row r="32265" spans="7:10" x14ac:dyDescent="0.3">
      <c r="G32265"/>
      <c r="I32265"/>
      <c r="J32265" s="13"/>
    </row>
    <row r="32266" spans="7:10" x14ac:dyDescent="0.3">
      <c r="G32266"/>
      <c r="I32266"/>
      <c r="J32266" s="13"/>
    </row>
    <row r="32267" spans="7:10" x14ac:dyDescent="0.3">
      <c r="G32267"/>
      <c r="I32267"/>
      <c r="J32267" s="13"/>
    </row>
    <row r="32268" spans="7:10" x14ac:dyDescent="0.3">
      <c r="G32268"/>
      <c r="I32268"/>
      <c r="J32268" s="13"/>
    </row>
    <row r="32269" spans="7:10" x14ac:dyDescent="0.3">
      <c r="G32269"/>
      <c r="I32269"/>
      <c r="J32269" s="13"/>
    </row>
    <row r="32270" spans="7:10" x14ac:dyDescent="0.3">
      <c r="G32270"/>
      <c r="I32270"/>
      <c r="J32270" s="13"/>
    </row>
    <row r="32271" spans="7:10" x14ac:dyDescent="0.3">
      <c r="G32271"/>
      <c r="I32271"/>
      <c r="J32271" s="13"/>
    </row>
    <row r="32272" spans="7:10" x14ac:dyDescent="0.3">
      <c r="G32272"/>
      <c r="I32272"/>
      <c r="J32272" s="13"/>
    </row>
    <row r="32273" spans="7:10" x14ac:dyDescent="0.3">
      <c r="G32273"/>
      <c r="I32273"/>
      <c r="J32273" s="13"/>
    </row>
    <row r="32274" spans="7:10" x14ac:dyDescent="0.3">
      <c r="G32274"/>
      <c r="I32274"/>
      <c r="J32274" s="13"/>
    </row>
    <row r="32275" spans="7:10" x14ac:dyDescent="0.3">
      <c r="G32275"/>
      <c r="I32275"/>
      <c r="J32275" s="13"/>
    </row>
    <row r="32276" spans="7:10" x14ac:dyDescent="0.3">
      <c r="G32276"/>
      <c r="I32276"/>
      <c r="J32276" s="13"/>
    </row>
    <row r="32277" spans="7:10" x14ac:dyDescent="0.3">
      <c r="G32277"/>
      <c r="I32277"/>
      <c r="J32277" s="13"/>
    </row>
    <row r="32278" spans="7:10" x14ac:dyDescent="0.3">
      <c r="G32278"/>
      <c r="I32278"/>
      <c r="J32278" s="13"/>
    </row>
    <row r="32279" spans="7:10" x14ac:dyDescent="0.3">
      <c r="G32279"/>
      <c r="I32279"/>
      <c r="J32279" s="13"/>
    </row>
    <row r="32280" spans="7:10" x14ac:dyDescent="0.3">
      <c r="G32280"/>
      <c r="I32280"/>
      <c r="J32280" s="13"/>
    </row>
    <row r="32281" spans="7:10" x14ac:dyDescent="0.3">
      <c r="G32281"/>
      <c r="I32281"/>
      <c r="J32281" s="13"/>
    </row>
    <row r="32282" spans="7:10" x14ac:dyDescent="0.3">
      <c r="G32282"/>
      <c r="I32282"/>
      <c r="J32282" s="13"/>
    </row>
    <row r="32283" spans="7:10" x14ac:dyDescent="0.3">
      <c r="G32283"/>
      <c r="I32283"/>
      <c r="J32283" s="13"/>
    </row>
    <row r="32284" spans="7:10" x14ac:dyDescent="0.3">
      <c r="G32284"/>
      <c r="I32284"/>
      <c r="J32284" s="13"/>
    </row>
    <row r="32285" spans="7:10" x14ac:dyDescent="0.3">
      <c r="G32285"/>
      <c r="I32285"/>
      <c r="J32285" s="13"/>
    </row>
    <row r="32286" spans="7:10" x14ac:dyDescent="0.3">
      <c r="G32286"/>
      <c r="I32286"/>
      <c r="J32286" s="13"/>
    </row>
    <row r="32287" spans="7:10" x14ac:dyDescent="0.3">
      <c r="G32287"/>
      <c r="I32287"/>
      <c r="J32287" s="13"/>
    </row>
    <row r="32288" spans="7:10" x14ac:dyDescent="0.3">
      <c r="G32288"/>
      <c r="I32288"/>
      <c r="J32288" s="13"/>
    </row>
    <row r="32289" spans="7:10" x14ac:dyDescent="0.3">
      <c r="G32289"/>
      <c r="I32289"/>
      <c r="J32289" s="13"/>
    </row>
    <row r="32290" spans="7:10" x14ac:dyDescent="0.3">
      <c r="G32290"/>
      <c r="I32290"/>
      <c r="J32290" s="13"/>
    </row>
    <row r="32291" spans="7:10" x14ac:dyDescent="0.3">
      <c r="G32291"/>
      <c r="I32291"/>
      <c r="J32291" s="13"/>
    </row>
    <row r="32292" spans="7:10" x14ac:dyDescent="0.3">
      <c r="G32292"/>
      <c r="I32292"/>
      <c r="J32292" s="13"/>
    </row>
    <row r="32293" spans="7:10" x14ac:dyDescent="0.3">
      <c r="G32293"/>
      <c r="I32293"/>
      <c r="J32293" s="13"/>
    </row>
    <row r="32294" spans="7:10" x14ac:dyDescent="0.3">
      <c r="G32294"/>
      <c r="I32294"/>
      <c r="J32294" s="13"/>
    </row>
    <row r="32295" spans="7:10" x14ac:dyDescent="0.3">
      <c r="G32295"/>
      <c r="I32295"/>
      <c r="J32295" s="13"/>
    </row>
    <row r="32296" spans="7:10" x14ac:dyDescent="0.3">
      <c r="G32296"/>
      <c r="I32296"/>
      <c r="J32296" s="13"/>
    </row>
    <row r="32297" spans="7:10" x14ac:dyDescent="0.3">
      <c r="G32297"/>
      <c r="I32297"/>
      <c r="J32297" s="13"/>
    </row>
    <row r="32298" spans="7:10" x14ac:dyDescent="0.3">
      <c r="G32298"/>
      <c r="I32298"/>
      <c r="J32298" s="13"/>
    </row>
    <row r="32299" spans="7:10" x14ac:dyDescent="0.3">
      <c r="G32299"/>
      <c r="I32299"/>
      <c r="J32299" s="13"/>
    </row>
    <row r="32300" spans="7:10" x14ac:dyDescent="0.3">
      <c r="G32300"/>
      <c r="I32300"/>
      <c r="J32300" s="13"/>
    </row>
    <row r="32301" spans="7:10" x14ac:dyDescent="0.3">
      <c r="G32301"/>
      <c r="I32301"/>
      <c r="J32301" s="13"/>
    </row>
    <row r="32302" spans="7:10" x14ac:dyDescent="0.3">
      <c r="G32302"/>
      <c r="I32302"/>
      <c r="J32302" s="13"/>
    </row>
    <row r="32303" spans="7:10" x14ac:dyDescent="0.3">
      <c r="G32303"/>
      <c r="I32303"/>
      <c r="J32303" s="13"/>
    </row>
    <row r="32304" spans="7:10" x14ac:dyDescent="0.3">
      <c r="G32304"/>
      <c r="I32304"/>
      <c r="J32304" s="13"/>
    </row>
    <row r="32305" spans="7:10" x14ac:dyDescent="0.3">
      <c r="G32305"/>
      <c r="I32305"/>
      <c r="J32305" s="13"/>
    </row>
    <row r="32306" spans="7:10" x14ac:dyDescent="0.3">
      <c r="G32306"/>
      <c r="I32306"/>
      <c r="J32306" s="13"/>
    </row>
    <row r="32307" spans="7:10" x14ac:dyDescent="0.3">
      <c r="G32307"/>
      <c r="I32307"/>
      <c r="J32307" s="13"/>
    </row>
    <row r="32308" spans="7:10" x14ac:dyDescent="0.3">
      <c r="G32308"/>
      <c r="I32308"/>
      <c r="J32308" s="13"/>
    </row>
    <row r="32309" spans="7:10" x14ac:dyDescent="0.3">
      <c r="G32309"/>
      <c r="I32309"/>
      <c r="J32309" s="13"/>
    </row>
    <row r="32310" spans="7:10" x14ac:dyDescent="0.3">
      <c r="G32310"/>
      <c r="I32310"/>
      <c r="J32310" s="13"/>
    </row>
    <row r="32311" spans="7:10" x14ac:dyDescent="0.3">
      <c r="G32311"/>
      <c r="I32311"/>
      <c r="J32311" s="13"/>
    </row>
    <row r="32312" spans="7:10" x14ac:dyDescent="0.3">
      <c r="G32312"/>
      <c r="I32312"/>
      <c r="J32312" s="13"/>
    </row>
    <row r="32313" spans="7:10" x14ac:dyDescent="0.3">
      <c r="G32313"/>
      <c r="I32313"/>
      <c r="J32313" s="13"/>
    </row>
    <row r="32314" spans="7:10" x14ac:dyDescent="0.3">
      <c r="G32314"/>
      <c r="I32314"/>
      <c r="J32314" s="13"/>
    </row>
    <row r="32315" spans="7:10" x14ac:dyDescent="0.3">
      <c r="G32315"/>
      <c r="I32315"/>
      <c r="J32315" s="13"/>
    </row>
    <row r="32316" spans="7:10" x14ac:dyDescent="0.3">
      <c r="G32316"/>
      <c r="I32316"/>
      <c r="J32316" s="13"/>
    </row>
    <row r="32317" spans="7:10" x14ac:dyDescent="0.3">
      <c r="G32317"/>
      <c r="I32317"/>
      <c r="J32317" s="13"/>
    </row>
    <row r="32318" spans="7:10" x14ac:dyDescent="0.3">
      <c r="G32318"/>
      <c r="I32318"/>
      <c r="J32318" s="13"/>
    </row>
    <row r="32319" spans="7:10" x14ac:dyDescent="0.3">
      <c r="G32319"/>
      <c r="I32319"/>
      <c r="J32319" s="13"/>
    </row>
    <row r="32320" spans="7:10" x14ac:dyDescent="0.3">
      <c r="G32320"/>
      <c r="I32320"/>
      <c r="J32320" s="13"/>
    </row>
    <row r="32321" spans="7:10" x14ac:dyDescent="0.3">
      <c r="G32321"/>
      <c r="I32321"/>
      <c r="J32321" s="13"/>
    </row>
    <row r="32322" spans="7:10" x14ac:dyDescent="0.3">
      <c r="G32322"/>
      <c r="I32322"/>
      <c r="J32322" s="13"/>
    </row>
    <row r="32323" spans="7:10" x14ac:dyDescent="0.3">
      <c r="G32323"/>
      <c r="I32323"/>
      <c r="J32323" s="13"/>
    </row>
    <row r="32324" spans="7:10" x14ac:dyDescent="0.3">
      <c r="G32324"/>
      <c r="I32324"/>
      <c r="J32324" s="13"/>
    </row>
    <row r="32325" spans="7:10" x14ac:dyDescent="0.3">
      <c r="G32325"/>
      <c r="I32325"/>
      <c r="J32325" s="13"/>
    </row>
    <row r="32326" spans="7:10" x14ac:dyDescent="0.3">
      <c r="G32326"/>
      <c r="I32326"/>
      <c r="J32326" s="13"/>
    </row>
    <row r="32327" spans="7:10" x14ac:dyDescent="0.3">
      <c r="G32327"/>
      <c r="I32327"/>
      <c r="J32327" s="13"/>
    </row>
    <row r="32328" spans="7:10" x14ac:dyDescent="0.3">
      <c r="G32328"/>
      <c r="I32328"/>
      <c r="J32328" s="13"/>
    </row>
    <row r="32329" spans="7:10" x14ac:dyDescent="0.3">
      <c r="G32329"/>
      <c r="I32329"/>
      <c r="J32329" s="13"/>
    </row>
    <row r="32330" spans="7:10" x14ac:dyDescent="0.3">
      <c r="G32330"/>
      <c r="I32330"/>
      <c r="J32330" s="13"/>
    </row>
    <row r="32331" spans="7:10" x14ac:dyDescent="0.3">
      <c r="G32331"/>
      <c r="I32331"/>
      <c r="J32331" s="13"/>
    </row>
    <row r="32332" spans="7:10" x14ac:dyDescent="0.3">
      <c r="G32332"/>
      <c r="I32332"/>
      <c r="J32332" s="13"/>
    </row>
    <row r="32333" spans="7:10" x14ac:dyDescent="0.3">
      <c r="G32333"/>
      <c r="I32333"/>
      <c r="J32333" s="13"/>
    </row>
    <row r="32334" spans="7:10" x14ac:dyDescent="0.3">
      <c r="G32334"/>
      <c r="I32334"/>
      <c r="J32334" s="13"/>
    </row>
    <row r="32335" spans="7:10" x14ac:dyDescent="0.3">
      <c r="G32335"/>
      <c r="I32335"/>
      <c r="J32335" s="13"/>
    </row>
    <row r="32336" spans="7:10" x14ac:dyDescent="0.3">
      <c r="G32336"/>
      <c r="I32336"/>
      <c r="J32336" s="13"/>
    </row>
    <row r="32337" spans="7:10" x14ac:dyDescent="0.3">
      <c r="G32337"/>
      <c r="I32337"/>
      <c r="J32337" s="13"/>
    </row>
    <row r="32338" spans="7:10" x14ac:dyDescent="0.3">
      <c r="G32338"/>
      <c r="I32338"/>
      <c r="J32338" s="13"/>
    </row>
    <row r="32339" spans="7:10" x14ac:dyDescent="0.3">
      <c r="G32339"/>
      <c r="I32339"/>
      <c r="J32339" s="13"/>
    </row>
    <row r="32340" spans="7:10" x14ac:dyDescent="0.3">
      <c r="G32340"/>
      <c r="I32340"/>
      <c r="J32340" s="13"/>
    </row>
    <row r="32341" spans="7:10" x14ac:dyDescent="0.3">
      <c r="G32341"/>
      <c r="I32341"/>
      <c r="J32341" s="13"/>
    </row>
    <row r="32342" spans="7:10" x14ac:dyDescent="0.3">
      <c r="G32342"/>
      <c r="I32342"/>
      <c r="J32342" s="13"/>
    </row>
    <row r="32343" spans="7:10" x14ac:dyDescent="0.3">
      <c r="G32343"/>
      <c r="I32343"/>
      <c r="J32343" s="13"/>
    </row>
    <row r="32344" spans="7:10" x14ac:dyDescent="0.3">
      <c r="G32344"/>
      <c r="I32344"/>
      <c r="J32344" s="13"/>
    </row>
    <row r="32345" spans="7:10" x14ac:dyDescent="0.3">
      <c r="G32345"/>
      <c r="I32345"/>
      <c r="J32345" s="13"/>
    </row>
    <row r="32346" spans="7:10" x14ac:dyDescent="0.3">
      <c r="G32346"/>
      <c r="I32346"/>
      <c r="J32346" s="13"/>
    </row>
    <row r="32347" spans="7:10" x14ac:dyDescent="0.3">
      <c r="G32347"/>
      <c r="I32347"/>
      <c r="J32347" s="13"/>
    </row>
    <row r="32348" spans="7:10" x14ac:dyDescent="0.3">
      <c r="G32348"/>
      <c r="I32348"/>
      <c r="J32348" s="13"/>
    </row>
    <row r="32349" spans="7:10" x14ac:dyDescent="0.3">
      <c r="G32349"/>
      <c r="I32349"/>
      <c r="J32349" s="13"/>
    </row>
    <row r="32350" spans="7:10" x14ac:dyDescent="0.3">
      <c r="G32350"/>
      <c r="I32350"/>
      <c r="J32350" s="13"/>
    </row>
    <row r="32351" spans="7:10" x14ac:dyDescent="0.3">
      <c r="G32351"/>
      <c r="I32351"/>
      <c r="J32351" s="13"/>
    </row>
    <row r="32352" spans="7:10" x14ac:dyDescent="0.3">
      <c r="G32352"/>
      <c r="I32352"/>
      <c r="J32352" s="13"/>
    </row>
    <row r="32353" spans="7:10" x14ac:dyDescent="0.3">
      <c r="G32353"/>
      <c r="I32353"/>
      <c r="J32353" s="13"/>
    </row>
    <row r="32354" spans="7:10" x14ac:dyDescent="0.3">
      <c r="G32354"/>
      <c r="I32354"/>
      <c r="J32354" s="13"/>
    </row>
    <row r="32355" spans="7:10" x14ac:dyDescent="0.3">
      <c r="G32355"/>
      <c r="I32355"/>
      <c r="J32355" s="13"/>
    </row>
    <row r="32356" spans="7:10" x14ac:dyDescent="0.3">
      <c r="G32356"/>
      <c r="I32356"/>
      <c r="J32356" s="13"/>
    </row>
    <row r="32357" spans="7:10" x14ac:dyDescent="0.3">
      <c r="G32357"/>
      <c r="I32357"/>
      <c r="J32357" s="13"/>
    </row>
    <row r="32358" spans="7:10" x14ac:dyDescent="0.3">
      <c r="G32358"/>
      <c r="I32358"/>
      <c r="J32358" s="13"/>
    </row>
    <row r="32359" spans="7:10" x14ac:dyDescent="0.3">
      <c r="G32359"/>
      <c r="I32359"/>
      <c r="J32359" s="13"/>
    </row>
    <row r="32360" spans="7:10" x14ac:dyDescent="0.3">
      <c r="G32360"/>
      <c r="I32360"/>
      <c r="J32360" s="13"/>
    </row>
    <row r="32361" spans="7:10" x14ac:dyDescent="0.3">
      <c r="G32361"/>
      <c r="I32361"/>
      <c r="J32361" s="13"/>
    </row>
    <row r="32362" spans="7:10" x14ac:dyDescent="0.3">
      <c r="G32362"/>
      <c r="I32362"/>
      <c r="J32362" s="13"/>
    </row>
    <row r="32363" spans="7:10" x14ac:dyDescent="0.3">
      <c r="G32363"/>
      <c r="I32363"/>
      <c r="J32363" s="13"/>
    </row>
    <row r="32364" spans="7:10" x14ac:dyDescent="0.3">
      <c r="G32364"/>
      <c r="I32364"/>
      <c r="J32364" s="13"/>
    </row>
    <row r="32365" spans="7:10" x14ac:dyDescent="0.3">
      <c r="G32365"/>
      <c r="I32365"/>
      <c r="J32365" s="13"/>
    </row>
    <row r="32366" spans="7:10" x14ac:dyDescent="0.3">
      <c r="G32366"/>
      <c r="I32366"/>
      <c r="J32366" s="13"/>
    </row>
    <row r="32367" spans="7:10" x14ac:dyDescent="0.3">
      <c r="G32367"/>
      <c r="I32367"/>
      <c r="J32367" s="13"/>
    </row>
    <row r="32368" spans="7:10" x14ac:dyDescent="0.3">
      <c r="G32368"/>
      <c r="I32368"/>
      <c r="J32368" s="13"/>
    </row>
    <row r="32369" spans="7:10" x14ac:dyDescent="0.3">
      <c r="G32369"/>
      <c r="I32369"/>
      <c r="J32369" s="13"/>
    </row>
    <row r="32370" spans="7:10" x14ac:dyDescent="0.3">
      <c r="G32370"/>
      <c r="I32370"/>
      <c r="J32370" s="13"/>
    </row>
    <row r="32371" spans="7:10" x14ac:dyDescent="0.3">
      <c r="G32371"/>
      <c r="I32371"/>
      <c r="J32371" s="13"/>
    </row>
    <row r="32372" spans="7:10" x14ac:dyDescent="0.3">
      <c r="G32372"/>
      <c r="I32372"/>
      <c r="J32372" s="13"/>
    </row>
    <row r="32373" spans="7:10" x14ac:dyDescent="0.3">
      <c r="G32373"/>
      <c r="I32373"/>
      <c r="J32373" s="13"/>
    </row>
    <row r="32374" spans="7:10" x14ac:dyDescent="0.3">
      <c r="G32374"/>
      <c r="I32374"/>
      <c r="J32374" s="13"/>
    </row>
    <row r="32375" spans="7:10" x14ac:dyDescent="0.3">
      <c r="G32375"/>
      <c r="I32375"/>
      <c r="J32375" s="13"/>
    </row>
    <row r="32376" spans="7:10" x14ac:dyDescent="0.3">
      <c r="G32376"/>
      <c r="I32376"/>
      <c r="J32376" s="13"/>
    </row>
    <row r="32377" spans="7:10" x14ac:dyDescent="0.3">
      <c r="G32377"/>
      <c r="I32377"/>
      <c r="J32377" s="13"/>
    </row>
    <row r="32378" spans="7:10" x14ac:dyDescent="0.3">
      <c r="G32378"/>
      <c r="I32378"/>
      <c r="J32378" s="13"/>
    </row>
    <row r="32379" spans="7:10" x14ac:dyDescent="0.3">
      <c r="G32379"/>
      <c r="I32379"/>
      <c r="J32379" s="13"/>
    </row>
    <row r="32380" spans="7:10" x14ac:dyDescent="0.3">
      <c r="G32380"/>
      <c r="I32380"/>
      <c r="J32380" s="13"/>
    </row>
    <row r="32381" spans="7:10" x14ac:dyDescent="0.3">
      <c r="G32381"/>
      <c r="I32381"/>
      <c r="J32381" s="13"/>
    </row>
    <row r="32382" spans="7:10" x14ac:dyDescent="0.3">
      <c r="G32382"/>
      <c r="I32382"/>
      <c r="J32382" s="13"/>
    </row>
    <row r="32383" spans="7:10" x14ac:dyDescent="0.3">
      <c r="G32383"/>
      <c r="I32383"/>
      <c r="J32383" s="13"/>
    </row>
    <row r="32384" spans="7:10" x14ac:dyDescent="0.3">
      <c r="G32384"/>
      <c r="I32384"/>
      <c r="J32384" s="13"/>
    </row>
    <row r="32385" spans="7:10" x14ac:dyDescent="0.3">
      <c r="G32385"/>
      <c r="I32385"/>
      <c r="J32385" s="13"/>
    </row>
    <row r="32386" spans="7:10" x14ac:dyDescent="0.3">
      <c r="G32386"/>
      <c r="I32386"/>
      <c r="J32386" s="13"/>
    </row>
    <row r="32387" spans="7:10" x14ac:dyDescent="0.3">
      <c r="G32387"/>
      <c r="I32387"/>
      <c r="J32387" s="13"/>
    </row>
    <row r="32388" spans="7:10" x14ac:dyDescent="0.3">
      <c r="G32388"/>
      <c r="I32388"/>
      <c r="J32388" s="13"/>
    </row>
    <row r="32389" spans="7:10" x14ac:dyDescent="0.3">
      <c r="G32389"/>
      <c r="I32389"/>
      <c r="J32389" s="13"/>
    </row>
    <row r="32390" spans="7:10" x14ac:dyDescent="0.3">
      <c r="G32390"/>
      <c r="I32390"/>
      <c r="J32390" s="13"/>
    </row>
    <row r="32391" spans="7:10" x14ac:dyDescent="0.3">
      <c r="G32391"/>
      <c r="I32391"/>
      <c r="J32391" s="13"/>
    </row>
    <row r="32392" spans="7:10" x14ac:dyDescent="0.3">
      <c r="G32392"/>
      <c r="I32392"/>
      <c r="J32392" s="13"/>
    </row>
    <row r="32393" spans="7:10" x14ac:dyDescent="0.3">
      <c r="G32393"/>
      <c r="I32393"/>
      <c r="J32393" s="13"/>
    </row>
    <row r="32394" spans="7:10" x14ac:dyDescent="0.3">
      <c r="G32394"/>
      <c r="I32394"/>
      <c r="J32394" s="13"/>
    </row>
    <row r="32395" spans="7:10" x14ac:dyDescent="0.3">
      <c r="G32395"/>
      <c r="I32395"/>
      <c r="J32395" s="13"/>
    </row>
    <row r="32396" spans="7:10" x14ac:dyDescent="0.3">
      <c r="G32396"/>
      <c r="I32396"/>
      <c r="J32396" s="13"/>
    </row>
    <row r="32397" spans="7:10" x14ac:dyDescent="0.3">
      <c r="G32397"/>
      <c r="I32397"/>
      <c r="J32397" s="13"/>
    </row>
    <row r="32398" spans="7:10" x14ac:dyDescent="0.3">
      <c r="G32398"/>
      <c r="I32398"/>
      <c r="J32398" s="13"/>
    </row>
    <row r="32399" spans="7:10" x14ac:dyDescent="0.3">
      <c r="G32399"/>
      <c r="I32399"/>
      <c r="J32399" s="13"/>
    </row>
    <row r="32400" spans="7:10" x14ac:dyDescent="0.3">
      <c r="G32400"/>
      <c r="I32400"/>
      <c r="J32400" s="13"/>
    </row>
    <row r="32401" spans="7:10" x14ac:dyDescent="0.3">
      <c r="G32401"/>
      <c r="I32401"/>
      <c r="J32401" s="13"/>
    </row>
    <row r="32402" spans="7:10" x14ac:dyDescent="0.3">
      <c r="G32402"/>
      <c r="I32402"/>
      <c r="J32402" s="13"/>
    </row>
    <row r="32403" spans="7:10" x14ac:dyDescent="0.3">
      <c r="G32403"/>
      <c r="I32403"/>
      <c r="J32403" s="13"/>
    </row>
    <row r="32404" spans="7:10" x14ac:dyDescent="0.3">
      <c r="G32404"/>
      <c r="I32404"/>
      <c r="J32404" s="13"/>
    </row>
    <row r="32405" spans="7:10" x14ac:dyDescent="0.3">
      <c r="G32405"/>
      <c r="I32405"/>
      <c r="J32405" s="13"/>
    </row>
    <row r="32406" spans="7:10" x14ac:dyDescent="0.3">
      <c r="G32406"/>
      <c r="I32406"/>
      <c r="J32406" s="13"/>
    </row>
    <row r="32407" spans="7:10" x14ac:dyDescent="0.3">
      <c r="G32407"/>
      <c r="I32407"/>
      <c r="J32407" s="13"/>
    </row>
    <row r="32408" spans="7:10" x14ac:dyDescent="0.3">
      <c r="G32408"/>
      <c r="I32408"/>
      <c r="J32408" s="13"/>
    </row>
    <row r="32409" spans="7:10" x14ac:dyDescent="0.3">
      <c r="G32409"/>
      <c r="I32409"/>
      <c r="J32409" s="13"/>
    </row>
    <row r="32410" spans="7:10" x14ac:dyDescent="0.3">
      <c r="G32410"/>
      <c r="I32410"/>
      <c r="J32410" s="13"/>
    </row>
    <row r="32411" spans="7:10" x14ac:dyDescent="0.3">
      <c r="G32411"/>
      <c r="I32411"/>
      <c r="J32411" s="13"/>
    </row>
    <row r="32412" spans="7:10" x14ac:dyDescent="0.3">
      <c r="G32412"/>
      <c r="I32412"/>
      <c r="J32412" s="13"/>
    </row>
    <row r="32413" spans="7:10" x14ac:dyDescent="0.3">
      <c r="G32413"/>
      <c r="I32413"/>
      <c r="J32413" s="13"/>
    </row>
    <row r="32414" spans="7:10" x14ac:dyDescent="0.3">
      <c r="G32414"/>
      <c r="I32414"/>
      <c r="J32414" s="13"/>
    </row>
    <row r="32415" spans="7:10" x14ac:dyDescent="0.3">
      <c r="G32415"/>
      <c r="I32415"/>
      <c r="J32415" s="13"/>
    </row>
    <row r="32416" spans="7:10" x14ac:dyDescent="0.3">
      <c r="G32416"/>
      <c r="I32416"/>
      <c r="J32416" s="13"/>
    </row>
    <row r="32417" spans="7:10" x14ac:dyDescent="0.3">
      <c r="G32417"/>
      <c r="I32417"/>
      <c r="J32417" s="13"/>
    </row>
    <row r="32418" spans="7:10" x14ac:dyDescent="0.3">
      <c r="G32418"/>
      <c r="I32418"/>
      <c r="J32418" s="13"/>
    </row>
    <row r="32419" spans="7:10" x14ac:dyDescent="0.3">
      <c r="G32419"/>
      <c r="I32419"/>
      <c r="J32419" s="13"/>
    </row>
    <row r="32420" spans="7:10" x14ac:dyDescent="0.3">
      <c r="G32420"/>
      <c r="I32420"/>
      <c r="J32420" s="13"/>
    </row>
    <row r="32421" spans="7:10" x14ac:dyDescent="0.3">
      <c r="G32421"/>
      <c r="I32421"/>
      <c r="J32421" s="13"/>
    </row>
    <row r="32422" spans="7:10" x14ac:dyDescent="0.3">
      <c r="G32422"/>
      <c r="I32422"/>
      <c r="J32422" s="13"/>
    </row>
    <row r="32423" spans="7:10" x14ac:dyDescent="0.3">
      <c r="G32423"/>
      <c r="I32423"/>
      <c r="J32423" s="13"/>
    </row>
    <row r="32424" spans="7:10" x14ac:dyDescent="0.3">
      <c r="G32424"/>
      <c r="I32424"/>
      <c r="J32424" s="13"/>
    </row>
    <row r="32425" spans="7:10" x14ac:dyDescent="0.3">
      <c r="G32425"/>
      <c r="I32425"/>
      <c r="J32425" s="13"/>
    </row>
    <row r="32426" spans="7:10" x14ac:dyDescent="0.3">
      <c r="G32426"/>
      <c r="I32426"/>
      <c r="J32426" s="13"/>
    </row>
    <row r="32427" spans="7:10" x14ac:dyDescent="0.3">
      <c r="G32427"/>
      <c r="I32427"/>
      <c r="J32427" s="13"/>
    </row>
    <row r="32428" spans="7:10" x14ac:dyDescent="0.3">
      <c r="G32428"/>
      <c r="I32428"/>
      <c r="J32428" s="13"/>
    </row>
    <row r="32429" spans="7:10" x14ac:dyDescent="0.3">
      <c r="G32429"/>
      <c r="I32429"/>
      <c r="J32429" s="13"/>
    </row>
    <row r="32430" spans="7:10" x14ac:dyDescent="0.3">
      <c r="G32430"/>
      <c r="I32430"/>
      <c r="J32430" s="13"/>
    </row>
    <row r="32431" spans="7:10" x14ac:dyDescent="0.3">
      <c r="G32431"/>
      <c r="I32431"/>
      <c r="J32431" s="13"/>
    </row>
    <row r="32432" spans="7:10" x14ac:dyDescent="0.3">
      <c r="G32432"/>
      <c r="I32432"/>
      <c r="J32432" s="13"/>
    </row>
    <row r="32433" spans="7:10" x14ac:dyDescent="0.3">
      <c r="G32433"/>
      <c r="I32433"/>
      <c r="J32433" s="13"/>
    </row>
    <row r="32434" spans="7:10" x14ac:dyDescent="0.3">
      <c r="G32434"/>
      <c r="I32434"/>
      <c r="J32434" s="13"/>
    </row>
    <row r="32435" spans="7:10" x14ac:dyDescent="0.3">
      <c r="G32435"/>
      <c r="I32435"/>
      <c r="J32435" s="13"/>
    </row>
    <row r="32436" spans="7:10" x14ac:dyDescent="0.3">
      <c r="G32436"/>
      <c r="I32436"/>
      <c r="J32436" s="13"/>
    </row>
    <row r="32437" spans="7:10" x14ac:dyDescent="0.3">
      <c r="G32437"/>
      <c r="I32437"/>
      <c r="J32437" s="13"/>
    </row>
    <row r="32438" spans="7:10" x14ac:dyDescent="0.3">
      <c r="G32438"/>
      <c r="I32438"/>
      <c r="J32438" s="13"/>
    </row>
    <row r="32439" spans="7:10" x14ac:dyDescent="0.3">
      <c r="G32439"/>
      <c r="I32439"/>
      <c r="J32439" s="13"/>
    </row>
    <row r="32440" spans="7:10" x14ac:dyDescent="0.3">
      <c r="G32440"/>
      <c r="I32440"/>
      <c r="J32440" s="13"/>
    </row>
    <row r="32441" spans="7:10" x14ac:dyDescent="0.3">
      <c r="G32441"/>
      <c r="I32441"/>
      <c r="J32441" s="13"/>
    </row>
    <row r="32442" spans="7:10" x14ac:dyDescent="0.3">
      <c r="G32442"/>
      <c r="I32442"/>
      <c r="J32442" s="13"/>
    </row>
    <row r="32443" spans="7:10" x14ac:dyDescent="0.3">
      <c r="G32443"/>
      <c r="I32443"/>
      <c r="J32443" s="13"/>
    </row>
    <row r="32444" spans="7:10" x14ac:dyDescent="0.3">
      <c r="G32444"/>
      <c r="I32444"/>
      <c r="J32444" s="13"/>
    </row>
    <row r="32445" spans="7:10" x14ac:dyDescent="0.3">
      <c r="G32445"/>
      <c r="I32445"/>
      <c r="J32445" s="13"/>
    </row>
    <row r="32446" spans="7:10" x14ac:dyDescent="0.3">
      <c r="G32446"/>
      <c r="I32446"/>
      <c r="J32446" s="13"/>
    </row>
    <row r="32447" spans="7:10" x14ac:dyDescent="0.3">
      <c r="G32447"/>
      <c r="I32447"/>
      <c r="J32447" s="13"/>
    </row>
    <row r="32448" spans="7:10" x14ac:dyDescent="0.3">
      <c r="G32448"/>
      <c r="I32448"/>
      <c r="J32448" s="13"/>
    </row>
    <row r="32449" spans="7:10" x14ac:dyDescent="0.3">
      <c r="G32449"/>
      <c r="I32449"/>
      <c r="J32449" s="13"/>
    </row>
    <row r="32450" spans="7:10" x14ac:dyDescent="0.3">
      <c r="G32450"/>
      <c r="I32450"/>
      <c r="J32450" s="13"/>
    </row>
    <row r="32451" spans="7:10" x14ac:dyDescent="0.3">
      <c r="G32451"/>
      <c r="I32451"/>
      <c r="J32451" s="13"/>
    </row>
    <row r="32452" spans="7:10" x14ac:dyDescent="0.3">
      <c r="G32452"/>
      <c r="I32452"/>
      <c r="J32452" s="13"/>
    </row>
    <row r="32453" spans="7:10" x14ac:dyDescent="0.3">
      <c r="G32453"/>
      <c r="I32453"/>
      <c r="J32453" s="13"/>
    </row>
    <row r="32454" spans="7:10" x14ac:dyDescent="0.3">
      <c r="G32454"/>
      <c r="I32454"/>
      <c r="J32454" s="13"/>
    </row>
    <row r="32455" spans="7:10" x14ac:dyDescent="0.3">
      <c r="G32455"/>
      <c r="I32455"/>
      <c r="J32455" s="13"/>
    </row>
    <row r="32456" spans="7:10" x14ac:dyDescent="0.3">
      <c r="G32456"/>
      <c r="I32456"/>
      <c r="J32456" s="13"/>
    </row>
    <row r="32457" spans="7:10" x14ac:dyDescent="0.3">
      <c r="G32457"/>
      <c r="I32457"/>
      <c r="J32457" s="13"/>
    </row>
    <row r="32458" spans="7:10" x14ac:dyDescent="0.3">
      <c r="G32458"/>
      <c r="I32458"/>
      <c r="J32458" s="13"/>
    </row>
    <row r="32459" spans="7:10" x14ac:dyDescent="0.3">
      <c r="G32459"/>
      <c r="I32459"/>
      <c r="J32459" s="13"/>
    </row>
    <row r="32460" spans="7:10" x14ac:dyDescent="0.3">
      <c r="G32460"/>
      <c r="I32460"/>
      <c r="J32460" s="13"/>
    </row>
    <row r="32461" spans="7:10" x14ac:dyDescent="0.3">
      <c r="G32461"/>
      <c r="I32461"/>
      <c r="J32461" s="13"/>
    </row>
    <row r="32462" spans="7:10" x14ac:dyDescent="0.3">
      <c r="G32462"/>
      <c r="I32462"/>
      <c r="J32462" s="13"/>
    </row>
    <row r="32463" spans="7:10" x14ac:dyDescent="0.3">
      <c r="G32463"/>
      <c r="I32463"/>
      <c r="J32463" s="13"/>
    </row>
    <row r="32464" spans="7:10" x14ac:dyDescent="0.3">
      <c r="G32464"/>
      <c r="I32464"/>
      <c r="J32464" s="13"/>
    </row>
    <row r="32465" spans="7:10" x14ac:dyDescent="0.3">
      <c r="G32465"/>
      <c r="I32465"/>
      <c r="J32465" s="13"/>
    </row>
    <row r="32466" spans="7:10" x14ac:dyDescent="0.3">
      <c r="G32466"/>
      <c r="I32466"/>
      <c r="J32466" s="13"/>
    </row>
    <row r="32467" spans="7:10" x14ac:dyDescent="0.3">
      <c r="G32467"/>
      <c r="I32467"/>
      <c r="J32467" s="13"/>
    </row>
    <row r="32468" spans="7:10" x14ac:dyDescent="0.3">
      <c r="G32468"/>
      <c r="I32468"/>
      <c r="J32468" s="13"/>
    </row>
    <row r="32469" spans="7:10" x14ac:dyDescent="0.3">
      <c r="G32469"/>
      <c r="I32469"/>
      <c r="J32469" s="13"/>
    </row>
    <row r="32470" spans="7:10" x14ac:dyDescent="0.3">
      <c r="G32470"/>
      <c r="I32470"/>
      <c r="J32470" s="13"/>
    </row>
    <row r="32471" spans="7:10" x14ac:dyDescent="0.3">
      <c r="G32471"/>
      <c r="I32471"/>
      <c r="J32471" s="13"/>
    </row>
    <row r="32472" spans="7:10" x14ac:dyDescent="0.3">
      <c r="G32472"/>
      <c r="I32472"/>
      <c r="J32472" s="13"/>
    </row>
    <row r="32473" spans="7:10" x14ac:dyDescent="0.3">
      <c r="G32473"/>
      <c r="I32473"/>
      <c r="J32473" s="13"/>
    </row>
    <row r="32474" spans="7:10" x14ac:dyDescent="0.3">
      <c r="G32474"/>
      <c r="I32474"/>
      <c r="J32474" s="13"/>
    </row>
    <row r="32475" spans="7:10" x14ac:dyDescent="0.3">
      <c r="G32475"/>
      <c r="I32475"/>
      <c r="J32475" s="13"/>
    </row>
    <row r="32476" spans="7:10" x14ac:dyDescent="0.3">
      <c r="G32476"/>
      <c r="I32476"/>
      <c r="J32476" s="13"/>
    </row>
    <row r="32477" spans="7:10" x14ac:dyDescent="0.3">
      <c r="G32477"/>
      <c r="I32477"/>
      <c r="J32477" s="13"/>
    </row>
    <row r="32478" spans="7:10" x14ac:dyDescent="0.3">
      <c r="G32478"/>
      <c r="I32478"/>
      <c r="J32478" s="13"/>
    </row>
    <row r="32479" spans="7:10" x14ac:dyDescent="0.3">
      <c r="G32479"/>
      <c r="I32479"/>
      <c r="J32479" s="13"/>
    </row>
    <row r="32480" spans="7:10" x14ac:dyDescent="0.3">
      <c r="G32480"/>
      <c r="I32480"/>
      <c r="J32480" s="13"/>
    </row>
    <row r="32481" spans="7:10" x14ac:dyDescent="0.3">
      <c r="G32481"/>
      <c r="I32481"/>
      <c r="J32481" s="13"/>
    </row>
    <row r="32482" spans="7:10" x14ac:dyDescent="0.3">
      <c r="G32482"/>
      <c r="I32482"/>
      <c r="J32482" s="13"/>
    </row>
    <row r="32483" spans="7:10" x14ac:dyDescent="0.3">
      <c r="G32483"/>
      <c r="I32483"/>
      <c r="J32483" s="13"/>
    </row>
    <row r="32484" spans="7:10" x14ac:dyDescent="0.3">
      <c r="G32484"/>
      <c r="I32484"/>
      <c r="J32484" s="13"/>
    </row>
    <row r="32485" spans="7:10" x14ac:dyDescent="0.3">
      <c r="G32485"/>
      <c r="I32485"/>
      <c r="J32485" s="13"/>
    </row>
    <row r="32486" spans="7:10" x14ac:dyDescent="0.3">
      <c r="G32486"/>
      <c r="I32486"/>
      <c r="J32486" s="13"/>
    </row>
    <row r="32487" spans="7:10" x14ac:dyDescent="0.3">
      <c r="G32487"/>
      <c r="I32487"/>
      <c r="J32487" s="13"/>
    </row>
    <row r="32488" spans="7:10" x14ac:dyDescent="0.3">
      <c r="G32488"/>
      <c r="I32488"/>
      <c r="J32488" s="13"/>
    </row>
    <row r="32489" spans="7:10" x14ac:dyDescent="0.3">
      <c r="G32489"/>
      <c r="I32489"/>
      <c r="J32489" s="13"/>
    </row>
    <row r="32490" spans="7:10" x14ac:dyDescent="0.3">
      <c r="G32490"/>
      <c r="I32490"/>
      <c r="J32490" s="13"/>
    </row>
    <row r="32491" spans="7:10" x14ac:dyDescent="0.3">
      <c r="G32491"/>
      <c r="I32491"/>
      <c r="J32491" s="13"/>
    </row>
    <row r="32492" spans="7:10" x14ac:dyDescent="0.3">
      <c r="G32492"/>
      <c r="I32492"/>
      <c r="J32492" s="13"/>
    </row>
    <row r="32493" spans="7:10" x14ac:dyDescent="0.3">
      <c r="G32493"/>
      <c r="I32493"/>
      <c r="J32493" s="13"/>
    </row>
    <row r="32494" spans="7:10" x14ac:dyDescent="0.3">
      <c r="G32494"/>
      <c r="I32494"/>
      <c r="J32494" s="13"/>
    </row>
    <row r="32495" spans="7:10" x14ac:dyDescent="0.3">
      <c r="G32495"/>
      <c r="I32495"/>
      <c r="J32495" s="13"/>
    </row>
    <row r="32496" spans="7:10" x14ac:dyDescent="0.3">
      <c r="G32496"/>
      <c r="I32496"/>
      <c r="J32496" s="13"/>
    </row>
    <row r="32497" spans="7:10" x14ac:dyDescent="0.3">
      <c r="G32497"/>
      <c r="I32497"/>
      <c r="J32497" s="13"/>
    </row>
    <row r="32498" spans="7:10" x14ac:dyDescent="0.3">
      <c r="G32498"/>
      <c r="I32498"/>
      <c r="J32498" s="13"/>
    </row>
    <row r="32499" spans="7:10" x14ac:dyDescent="0.3">
      <c r="G32499"/>
      <c r="I32499"/>
      <c r="J32499" s="13"/>
    </row>
    <row r="32500" spans="7:10" x14ac:dyDescent="0.3">
      <c r="G32500"/>
      <c r="I32500"/>
      <c r="J32500" s="13"/>
    </row>
    <row r="32501" spans="7:10" x14ac:dyDescent="0.3">
      <c r="G32501"/>
      <c r="I32501"/>
      <c r="J32501" s="13"/>
    </row>
    <row r="32502" spans="7:10" x14ac:dyDescent="0.3">
      <c r="G32502"/>
      <c r="I32502"/>
      <c r="J32502" s="13"/>
    </row>
    <row r="32503" spans="7:10" x14ac:dyDescent="0.3">
      <c r="G32503"/>
      <c r="I32503"/>
      <c r="J32503" s="13"/>
    </row>
    <row r="32504" spans="7:10" x14ac:dyDescent="0.3">
      <c r="G32504"/>
      <c r="I32504"/>
      <c r="J32504" s="13"/>
    </row>
    <row r="32505" spans="7:10" x14ac:dyDescent="0.3">
      <c r="G32505"/>
      <c r="I32505"/>
      <c r="J32505" s="13"/>
    </row>
    <row r="32506" spans="7:10" x14ac:dyDescent="0.3">
      <c r="G32506"/>
      <c r="I32506"/>
      <c r="J32506" s="13"/>
    </row>
    <row r="32507" spans="7:10" x14ac:dyDescent="0.3">
      <c r="G32507"/>
      <c r="I32507"/>
      <c r="J32507" s="13"/>
    </row>
    <row r="32508" spans="7:10" x14ac:dyDescent="0.3">
      <c r="G32508"/>
      <c r="I32508"/>
      <c r="J32508" s="13"/>
    </row>
    <row r="32509" spans="7:10" x14ac:dyDescent="0.3">
      <c r="G32509"/>
      <c r="I32509"/>
      <c r="J32509" s="13"/>
    </row>
    <row r="32510" spans="7:10" x14ac:dyDescent="0.3">
      <c r="G32510"/>
      <c r="I32510"/>
      <c r="J32510" s="13"/>
    </row>
    <row r="32511" spans="7:10" x14ac:dyDescent="0.3">
      <c r="G32511"/>
      <c r="I32511"/>
      <c r="J32511" s="13"/>
    </row>
    <row r="32512" spans="7:10" x14ac:dyDescent="0.3">
      <c r="G32512"/>
      <c r="I32512"/>
      <c r="J32512" s="13"/>
    </row>
    <row r="32513" spans="7:10" x14ac:dyDescent="0.3">
      <c r="G32513"/>
      <c r="I32513"/>
      <c r="J32513" s="13"/>
    </row>
    <row r="32514" spans="7:10" x14ac:dyDescent="0.3">
      <c r="G32514"/>
      <c r="I32514"/>
      <c r="J32514" s="13"/>
    </row>
    <row r="32515" spans="7:10" x14ac:dyDescent="0.3">
      <c r="G32515"/>
      <c r="I32515"/>
      <c r="J32515" s="13"/>
    </row>
    <row r="32516" spans="7:10" x14ac:dyDescent="0.3">
      <c r="G32516"/>
      <c r="I32516"/>
      <c r="J32516" s="13"/>
    </row>
    <row r="32517" spans="7:10" x14ac:dyDescent="0.3">
      <c r="G32517"/>
      <c r="I32517"/>
      <c r="J32517" s="13"/>
    </row>
    <row r="32518" spans="7:10" x14ac:dyDescent="0.3">
      <c r="G32518"/>
      <c r="I32518"/>
      <c r="J32518" s="13"/>
    </row>
    <row r="32519" spans="7:10" x14ac:dyDescent="0.3">
      <c r="G32519"/>
      <c r="I32519"/>
      <c r="J32519" s="13"/>
    </row>
    <row r="32520" spans="7:10" x14ac:dyDescent="0.3">
      <c r="G32520"/>
      <c r="I32520"/>
      <c r="J32520" s="13"/>
    </row>
    <row r="32521" spans="7:10" x14ac:dyDescent="0.3">
      <c r="G32521"/>
      <c r="I32521"/>
      <c r="J32521" s="13"/>
    </row>
    <row r="32522" spans="7:10" x14ac:dyDescent="0.3">
      <c r="G32522"/>
      <c r="I32522"/>
      <c r="J32522" s="13"/>
    </row>
    <row r="32523" spans="7:10" x14ac:dyDescent="0.3">
      <c r="G32523"/>
      <c r="I32523"/>
      <c r="J32523" s="13"/>
    </row>
    <row r="32524" spans="7:10" x14ac:dyDescent="0.3">
      <c r="G32524"/>
      <c r="I32524"/>
      <c r="J32524" s="13"/>
    </row>
    <row r="32525" spans="7:10" x14ac:dyDescent="0.3">
      <c r="G32525"/>
      <c r="I32525"/>
      <c r="J32525" s="13"/>
    </row>
    <row r="32526" spans="7:10" x14ac:dyDescent="0.3">
      <c r="G32526"/>
      <c r="I32526"/>
      <c r="J32526" s="13"/>
    </row>
    <row r="32527" spans="7:10" x14ac:dyDescent="0.3">
      <c r="G32527"/>
      <c r="I32527"/>
      <c r="J32527" s="13"/>
    </row>
    <row r="32528" spans="7:10" x14ac:dyDescent="0.3">
      <c r="G32528"/>
      <c r="I32528"/>
      <c r="J32528" s="13"/>
    </row>
    <row r="32529" spans="7:10" x14ac:dyDescent="0.3">
      <c r="G32529"/>
      <c r="I32529"/>
      <c r="J32529" s="13"/>
    </row>
    <row r="32530" spans="7:10" x14ac:dyDescent="0.3">
      <c r="G32530"/>
      <c r="I32530"/>
      <c r="J32530" s="13"/>
    </row>
    <row r="32531" spans="7:10" x14ac:dyDescent="0.3">
      <c r="G32531"/>
      <c r="I32531"/>
      <c r="J32531" s="13"/>
    </row>
    <row r="32532" spans="7:10" x14ac:dyDescent="0.3">
      <c r="G32532"/>
      <c r="I32532"/>
      <c r="J32532" s="13"/>
    </row>
    <row r="32533" spans="7:10" x14ac:dyDescent="0.3">
      <c r="G32533"/>
      <c r="I32533"/>
      <c r="J32533" s="13"/>
    </row>
    <row r="32534" spans="7:10" x14ac:dyDescent="0.3">
      <c r="G32534"/>
      <c r="I32534"/>
      <c r="J32534" s="13"/>
    </row>
    <row r="32535" spans="7:10" x14ac:dyDescent="0.3">
      <c r="G32535"/>
      <c r="I32535"/>
      <c r="J32535" s="13"/>
    </row>
    <row r="32536" spans="7:10" x14ac:dyDescent="0.3">
      <c r="G32536"/>
      <c r="I32536"/>
      <c r="J32536" s="13"/>
    </row>
    <row r="32537" spans="7:10" x14ac:dyDescent="0.3">
      <c r="G32537"/>
      <c r="I32537"/>
      <c r="J32537" s="13"/>
    </row>
    <row r="32538" spans="7:10" x14ac:dyDescent="0.3">
      <c r="G32538"/>
      <c r="I32538"/>
      <c r="J32538" s="13"/>
    </row>
    <row r="32539" spans="7:10" x14ac:dyDescent="0.3">
      <c r="G32539"/>
      <c r="I32539"/>
      <c r="J32539" s="13"/>
    </row>
    <row r="32540" spans="7:10" x14ac:dyDescent="0.3">
      <c r="G32540"/>
      <c r="I32540"/>
      <c r="J32540" s="13"/>
    </row>
    <row r="32541" spans="7:10" x14ac:dyDescent="0.3">
      <c r="G32541"/>
      <c r="I32541"/>
      <c r="J32541" s="13"/>
    </row>
    <row r="32542" spans="7:10" x14ac:dyDescent="0.3">
      <c r="G32542"/>
      <c r="I32542"/>
      <c r="J32542" s="13"/>
    </row>
    <row r="32543" spans="7:10" x14ac:dyDescent="0.3">
      <c r="G32543"/>
      <c r="I32543"/>
      <c r="J32543" s="13"/>
    </row>
    <row r="32544" spans="7:10" x14ac:dyDescent="0.3">
      <c r="G32544"/>
      <c r="I32544"/>
      <c r="J32544" s="13"/>
    </row>
    <row r="32545" spans="7:10" x14ac:dyDescent="0.3">
      <c r="G32545"/>
      <c r="I32545"/>
      <c r="J32545" s="13"/>
    </row>
    <row r="32546" spans="7:10" x14ac:dyDescent="0.3">
      <c r="G32546"/>
      <c r="I32546"/>
      <c r="J32546" s="13"/>
    </row>
    <row r="32547" spans="7:10" x14ac:dyDescent="0.3">
      <c r="G32547"/>
      <c r="I32547"/>
      <c r="J32547" s="13"/>
    </row>
    <row r="32548" spans="7:10" x14ac:dyDescent="0.3">
      <c r="G32548"/>
      <c r="I32548"/>
      <c r="J32548" s="13"/>
    </row>
    <row r="32549" spans="7:10" x14ac:dyDescent="0.3">
      <c r="G32549"/>
      <c r="I32549"/>
      <c r="J32549" s="13"/>
    </row>
    <row r="32550" spans="7:10" x14ac:dyDescent="0.3">
      <c r="G32550"/>
      <c r="I32550"/>
      <c r="J32550" s="13"/>
    </row>
    <row r="32551" spans="7:10" x14ac:dyDescent="0.3">
      <c r="G32551"/>
      <c r="I32551"/>
      <c r="J32551" s="13"/>
    </row>
    <row r="32552" spans="7:10" x14ac:dyDescent="0.3">
      <c r="G32552"/>
      <c r="I32552"/>
      <c r="J32552" s="13"/>
    </row>
    <row r="32553" spans="7:10" x14ac:dyDescent="0.3">
      <c r="G32553"/>
      <c r="I32553"/>
      <c r="J32553" s="13"/>
    </row>
    <row r="32554" spans="7:10" x14ac:dyDescent="0.3">
      <c r="G32554"/>
      <c r="I32554"/>
      <c r="J32554" s="13"/>
    </row>
    <row r="32555" spans="7:10" x14ac:dyDescent="0.3">
      <c r="G32555"/>
      <c r="I32555"/>
      <c r="J32555" s="13"/>
    </row>
    <row r="32556" spans="7:10" x14ac:dyDescent="0.3">
      <c r="G32556"/>
      <c r="I32556"/>
      <c r="J32556" s="13"/>
    </row>
    <row r="32557" spans="7:10" x14ac:dyDescent="0.3">
      <c r="G32557"/>
      <c r="I32557"/>
      <c r="J32557" s="13"/>
    </row>
    <row r="32558" spans="7:10" x14ac:dyDescent="0.3">
      <c r="G32558"/>
      <c r="I32558"/>
      <c r="J32558" s="13"/>
    </row>
    <row r="32559" spans="7:10" x14ac:dyDescent="0.3">
      <c r="G32559"/>
      <c r="I32559"/>
      <c r="J32559" s="13"/>
    </row>
    <row r="32560" spans="7:10" x14ac:dyDescent="0.3">
      <c r="G32560"/>
      <c r="I32560"/>
      <c r="J32560" s="13"/>
    </row>
    <row r="32561" spans="7:10" x14ac:dyDescent="0.3">
      <c r="G32561"/>
      <c r="I32561"/>
      <c r="J32561" s="13"/>
    </row>
    <row r="32562" spans="7:10" x14ac:dyDescent="0.3">
      <c r="G32562"/>
      <c r="I32562"/>
      <c r="J32562" s="13"/>
    </row>
    <row r="32563" spans="7:10" x14ac:dyDescent="0.3">
      <c r="G32563"/>
      <c r="I32563"/>
      <c r="J32563" s="13"/>
    </row>
    <row r="32564" spans="7:10" x14ac:dyDescent="0.3">
      <c r="G32564"/>
      <c r="I32564"/>
      <c r="J32564" s="13"/>
    </row>
    <row r="32565" spans="7:10" x14ac:dyDescent="0.3">
      <c r="G32565"/>
      <c r="I32565"/>
      <c r="J32565" s="13"/>
    </row>
    <row r="32566" spans="7:10" x14ac:dyDescent="0.3">
      <c r="G32566"/>
      <c r="I32566"/>
      <c r="J32566" s="13"/>
    </row>
    <row r="32567" spans="7:10" x14ac:dyDescent="0.3">
      <c r="G32567"/>
      <c r="I32567"/>
      <c r="J32567" s="13"/>
    </row>
    <row r="32568" spans="7:10" x14ac:dyDescent="0.3">
      <c r="G32568"/>
      <c r="I32568"/>
      <c r="J32568" s="13"/>
    </row>
    <row r="32569" spans="7:10" x14ac:dyDescent="0.3">
      <c r="G32569"/>
      <c r="I32569"/>
      <c r="J32569" s="13"/>
    </row>
    <row r="32570" spans="7:10" x14ac:dyDescent="0.3">
      <c r="G32570"/>
      <c r="I32570"/>
      <c r="J32570" s="13"/>
    </row>
    <row r="32571" spans="7:10" x14ac:dyDescent="0.3">
      <c r="G32571"/>
      <c r="I32571"/>
      <c r="J32571" s="13"/>
    </row>
    <row r="32572" spans="7:10" x14ac:dyDescent="0.3">
      <c r="G32572"/>
      <c r="I32572"/>
      <c r="J32572" s="13"/>
    </row>
    <row r="32573" spans="7:10" x14ac:dyDescent="0.3">
      <c r="G32573"/>
      <c r="I32573"/>
      <c r="J32573" s="13"/>
    </row>
    <row r="32574" spans="7:10" x14ac:dyDescent="0.3">
      <c r="G32574"/>
      <c r="I32574"/>
      <c r="J32574" s="13"/>
    </row>
    <row r="32575" spans="7:10" x14ac:dyDescent="0.3">
      <c r="G32575"/>
      <c r="I32575"/>
      <c r="J32575" s="13"/>
    </row>
    <row r="32576" spans="7:10" x14ac:dyDescent="0.3">
      <c r="G32576"/>
      <c r="I32576"/>
      <c r="J32576" s="13"/>
    </row>
    <row r="32577" spans="7:10" x14ac:dyDescent="0.3">
      <c r="G32577"/>
      <c r="I32577"/>
      <c r="J32577" s="13"/>
    </row>
    <row r="32578" spans="7:10" x14ac:dyDescent="0.3">
      <c r="G32578"/>
      <c r="I32578"/>
      <c r="J32578" s="13"/>
    </row>
    <row r="32579" spans="7:10" x14ac:dyDescent="0.3">
      <c r="G32579"/>
      <c r="I32579"/>
      <c r="J32579" s="13"/>
    </row>
    <row r="32580" spans="7:10" x14ac:dyDescent="0.3">
      <c r="G32580"/>
      <c r="I32580"/>
      <c r="J32580" s="13"/>
    </row>
    <row r="32581" spans="7:10" x14ac:dyDescent="0.3">
      <c r="G32581"/>
      <c r="I32581"/>
      <c r="J32581" s="13"/>
    </row>
    <row r="32582" spans="7:10" x14ac:dyDescent="0.3">
      <c r="G32582"/>
      <c r="I32582"/>
      <c r="J32582" s="13"/>
    </row>
    <row r="32583" spans="7:10" x14ac:dyDescent="0.3">
      <c r="G32583"/>
      <c r="I32583"/>
      <c r="J32583" s="13"/>
    </row>
    <row r="32584" spans="7:10" x14ac:dyDescent="0.3">
      <c r="G32584"/>
      <c r="I32584"/>
      <c r="J32584" s="13"/>
    </row>
    <row r="32585" spans="7:10" x14ac:dyDescent="0.3">
      <c r="G32585"/>
      <c r="I32585"/>
      <c r="J32585" s="13"/>
    </row>
    <row r="32586" spans="7:10" x14ac:dyDescent="0.3">
      <c r="G32586"/>
      <c r="I32586"/>
      <c r="J32586" s="13"/>
    </row>
    <row r="32587" spans="7:10" x14ac:dyDescent="0.3">
      <c r="G32587"/>
      <c r="I32587"/>
      <c r="J32587" s="13"/>
    </row>
    <row r="32588" spans="7:10" x14ac:dyDescent="0.3">
      <c r="G32588"/>
      <c r="I32588"/>
      <c r="J32588" s="13"/>
    </row>
    <row r="32589" spans="7:10" x14ac:dyDescent="0.3">
      <c r="G32589"/>
      <c r="I32589"/>
      <c r="J32589" s="13"/>
    </row>
    <row r="32590" spans="7:10" x14ac:dyDescent="0.3">
      <c r="G32590"/>
      <c r="I32590"/>
      <c r="J32590" s="13"/>
    </row>
    <row r="32591" spans="7:10" x14ac:dyDescent="0.3">
      <c r="G32591"/>
      <c r="I32591"/>
      <c r="J32591" s="13"/>
    </row>
    <row r="32592" spans="7:10" x14ac:dyDescent="0.3">
      <c r="G32592"/>
      <c r="I32592"/>
      <c r="J32592" s="13"/>
    </row>
    <row r="32593" spans="7:10" x14ac:dyDescent="0.3">
      <c r="G32593"/>
      <c r="I32593"/>
      <c r="J32593" s="13"/>
    </row>
    <row r="32594" spans="7:10" x14ac:dyDescent="0.3">
      <c r="G32594"/>
      <c r="I32594"/>
      <c r="J32594" s="13"/>
    </row>
    <row r="32595" spans="7:10" x14ac:dyDescent="0.3">
      <c r="G32595"/>
      <c r="I32595"/>
      <c r="J32595" s="13"/>
    </row>
    <row r="32596" spans="7:10" x14ac:dyDescent="0.3">
      <c r="G32596"/>
      <c r="I32596"/>
      <c r="J32596" s="13"/>
    </row>
    <row r="32597" spans="7:10" x14ac:dyDescent="0.3">
      <c r="G32597"/>
      <c r="I32597"/>
      <c r="J32597" s="13"/>
    </row>
    <row r="32598" spans="7:10" x14ac:dyDescent="0.3">
      <c r="G32598"/>
      <c r="I32598"/>
      <c r="J32598" s="13"/>
    </row>
    <row r="32599" spans="7:10" x14ac:dyDescent="0.3">
      <c r="G32599"/>
      <c r="I32599"/>
      <c r="J32599" s="13"/>
    </row>
    <row r="32600" spans="7:10" x14ac:dyDescent="0.3">
      <c r="G32600"/>
      <c r="I32600"/>
      <c r="J32600" s="13"/>
    </row>
    <row r="32601" spans="7:10" x14ac:dyDescent="0.3">
      <c r="G32601"/>
      <c r="I32601"/>
      <c r="J32601" s="13"/>
    </row>
    <row r="32602" spans="7:10" x14ac:dyDescent="0.3">
      <c r="G32602"/>
      <c r="I32602"/>
      <c r="J32602" s="13"/>
    </row>
    <row r="32603" spans="7:10" x14ac:dyDescent="0.3">
      <c r="G32603"/>
      <c r="I32603"/>
      <c r="J32603" s="13"/>
    </row>
    <row r="32604" spans="7:10" x14ac:dyDescent="0.3">
      <c r="G32604"/>
      <c r="I32604"/>
      <c r="J32604" s="13"/>
    </row>
    <row r="32605" spans="7:10" x14ac:dyDescent="0.3">
      <c r="G32605"/>
      <c r="I32605"/>
      <c r="J32605" s="13"/>
    </row>
    <row r="32606" spans="7:10" x14ac:dyDescent="0.3">
      <c r="G32606"/>
      <c r="I32606"/>
      <c r="J32606" s="13"/>
    </row>
    <row r="32607" spans="7:10" x14ac:dyDescent="0.3">
      <c r="G32607"/>
      <c r="I32607"/>
      <c r="J32607" s="13"/>
    </row>
    <row r="32608" spans="7:10" x14ac:dyDescent="0.3">
      <c r="G32608"/>
      <c r="I32608"/>
      <c r="J32608" s="13"/>
    </row>
    <row r="32609" spans="7:10" x14ac:dyDescent="0.3">
      <c r="G32609"/>
      <c r="I32609"/>
      <c r="J32609" s="13"/>
    </row>
    <row r="32610" spans="7:10" x14ac:dyDescent="0.3">
      <c r="G32610"/>
      <c r="I32610"/>
      <c r="J32610" s="13"/>
    </row>
    <row r="32611" spans="7:10" x14ac:dyDescent="0.3">
      <c r="G32611"/>
      <c r="I32611"/>
      <c r="J32611" s="13"/>
    </row>
    <row r="32612" spans="7:10" x14ac:dyDescent="0.3">
      <c r="G32612"/>
      <c r="I32612"/>
      <c r="J32612" s="13"/>
    </row>
    <row r="32613" spans="7:10" x14ac:dyDescent="0.3">
      <c r="G32613"/>
      <c r="I32613"/>
      <c r="J32613" s="13"/>
    </row>
    <row r="32614" spans="7:10" x14ac:dyDescent="0.3">
      <c r="G32614"/>
      <c r="I32614"/>
      <c r="J32614" s="13"/>
    </row>
    <row r="32615" spans="7:10" x14ac:dyDescent="0.3">
      <c r="G32615"/>
      <c r="I32615"/>
      <c r="J32615" s="13"/>
    </row>
    <row r="32616" spans="7:10" x14ac:dyDescent="0.3">
      <c r="G32616"/>
      <c r="I32616"/>
      <c r="J32616" s="13"/>
    </row>
    <row r="32617" spans="7:10" x14ac:dyDescent="0.3">
      <c r="G32617"/>
      <c r="I32617"/>
      <c r="J32617" s="13"/>
    </row>
    <row r="32618" spans="7:10" x14ac:dyDescent="0.3">
      <c r="G32618"/>
      <c r="I32618"/>
      <c r="J32618" s="13"/>
    </row>
    <row r="32619" spans="7:10" x14ac:dyDescent="0.3">
      <c r="G32619"/>
      <c r="I32619"/>
      <c r="J32619" s="13"/>
    </row>
    <row r="32620" spans="7:10" x14ac:dyDescent="0.3">
      <c r="G32620"/>
      <c r="I32620"/>
      <c r="J32620" s="13"/>
    </row>
    <row r="32621" spans="7:10" x14ac:dyDescent="0.3">
      <c r="G32621"/>
      <c r="I32621"/>
      <c r="J32621" s="13"/>
    </row>
    <row r="32622" spans="7:10" x14ac:dyDescent="0.3">
      <c r="G32622"/>
      <c r="I32622"/>
      <c r="J32622" s="13"/>
    </row>
    <row r="32623" spans="7:10" x14ac:dyDescent="0.3">
      <c r="G32623"/>
      <c r="I32623"/>
      <c r="J32623" s="13"/>
    </row>
    <row r="32624" spans="7:10" x14ac:dyDescent="0.3">
      <c r="G32624"/>
      <c r="I32624"/>
      <c r="J32624" s="13"/>
    </row>
    <row r="32625" spans="7:10" x14ac:dyDescent="0.3">
      <c r="G32625"/>
      <c r="I32625"/>
      <c r="J32625" s="13"/>
    </row>
    <row r="32626" spans="7:10" x14ac:dyDescent="0.3">
      <c r="G32626"/>
      <c r="I32626"/>
      <c r="J32626" s="13"/>
    </row>
    <row r="32627" spans="7:10" x14ac:dyDescent="0.3">
      <c r="G32627"/>
      <c r="I32627"/>
      <c r="J32627" s="13"/>
    </row>
    <row r="32628" spans="7:10" x14ac:dyDescent="0.3">
      <c r="G32628"/>
      <c r="I32628"/>
      <c r="J32628" s="13"/>
    </row>
    <row r="32629" spans="7:10" x14ac:dyDescent="0.3">
      <c r="G32629"/>
      <c r="I32629"/>
      <c r="J32629" s="13"/>
    </row>
    <row r="32630" spans="7:10" x14ac:dyDescent="0.3">
      <c r="G32630"/>
      <c r="I32630"/>
      <c r="J32630" s="13"/>
    </row>
    <row r="32631" spans="7:10" x14ac:dyDescent="0.3">
      <c r="G32631"/>
      <c r="I32631"/>
      <c r="J32631" s="13"/>
    </row>
    <row r="32632" spans="7:10" x14ac:dyDescent="0.3">
      <c r="G32632"/>
      <c r="I32632"/>
      <c r="J32632" s="13"/>
    </row>
    <row r="32633" spans="7:10" x14ac:dyDescent="0.3">
      <c r="G32633"/>
      <c r="I32633"/>
      <c r="J32633" s="13"/>
    </row>
    <row r="32634" spans="7:10" x14ac:dyDescent="0.3">
      <c r="G32634"/>
      <c r="I32634"/>
      <c r="J32634" s="13"/>
    </row>
    <row r="32635" spans="7:10" x14ac:dyDescent="0.3">
      <c r="G32635"/>
      <c r="I32635"/>
      <c r="J32635" s="13"/>
    </row>
    <row r="32636" spans="7:10" x14ac:dyDescent="0.3">
      <c r="G32636"/>
      <c r="I32636"/>
      <c r="J32636" s="13"/>
    </row>
    <row r="32637" spans="7:10" x14ac:dyDescent="0.3">
      <c r="G32637"/>
      <c r="I32637"/>
      <c r="J32637" s="13"/>
    </row>
    <row r="32638" spans="7:10" x14ac:dyDescent="0.3">
      <c r="G32638"/>
      <c r="I32638"/>
      <c r="J32638" s="13"/>
    </row>
    <row r="32639" spans="7:10" x14ac:dyDescent="0.3">
      <c r="G32639"/>
      <c r="I32639"/>
      <c r="J32639" s="13"/>
    </row>
    <row r="32640" spans="7:10" x14ac:dyDescent="0.3">
      <c r="G32640"/>
      <c r="I32640"/>
      <c r="J32640" s="13"/>
    </row>
    <row r="32641" spans="7:10" x14ac:dyDescent="0.3">
      <c r="G32641"/>
      <c r="I32641"/>
      <c r="J32641" s="13"/>
    </row>
    <row r="32642" spans="7:10" x14ac:dyDescent="0.3">
      <c r="G32642"/>
      <c r="I32642"/>
      <c r="J32642" s="13"/>
    </row>
    <row r="32643" spans="7:10" x14ac:dyDescent="0.3">
      <c r="G32643"/>
      <c r="I32643"/>
      <c r="J32643" s="13"/>
    </row>
    <row r="32644" spans="7:10" x14ac:dyDescent="0.3">
      <c r="G32644"/>
      <c r="I32644"/>
      <c r="J32644" s="13"/>
    </row>
    <row r="32645" spans="7:10" x14ac:dyDescent="0.3">
      <c r="G32645"/>
      <c r="I32645"/>
      <c r="J32645" s="13"/>
    </row>
    <row r="32646" spans="7:10" x14ac:dyDescent="0.3">
      <c r="G32646"/>
      <c r="I32646"/>
      <c r="J32646" s="13"/>
    </row>
    <row r="32647" spans="7:10" x14ac:dyDescent="0.3">
      <c r="G32647"/>
      <c r="I32647"/>
      <c r="J32647" s="13"/>
    </row>
    <row r="32648" spans="7:10" x14ac:dyDescent="0.3">
      <c r="G32648"/>
      <c r="I32648"/>
      <c r="J32648" s="13"/>
    </row>
    <row r="32649" spans="7:10" x14ac:dyDescent="0.3">
      <c r="G32649"/>
      <c r="I32649"/>
      <c r="J32649" s="13"/>
    </row>
    <row r="32650" spans="7:10" x14ac:dyDescent="0.3">
      <c r="G32650"/>
      <c r="I32650"/>
      <c r="J32650" s="13"/>
    </row>
    <row r="32651" spans="7:10" x14ac:dyDescent="0.3">
      <c r="G32651"/>
      <c r="I32651"/>
      <c r="J32651" s="13"/>
    </row>
    <row r="32652" spans="7:10" x14ac:dyDescent="0.3">
      <c r="G32652"/>
      <c r="I32652"/>
      <c r="J32652" s="13"/>
    </row>
    <row r="32653" spans="7:10" x14ac:dyDescent="0.3">
      <c r="G32653"/>
      <c r="I32653"/>
      <c r="J32653" s="13"/>
    </row>
    <row r="32654" spans="7:10" x14ac:dyDescent="0.3">
      <c r="G32654"/>
      <c r="I32654"/>
      <c r="J32654" s="13"/>
    </row>
    <row r="32655" spans="7:10" x14ac:dyDescent="0.3">
      <c r="G32655"/>
      <c r="I32655"/>
      <c r="J32655" s="13"/>
    </row>
    <row r="32656" spans="7:10" x14ac:dyDescent="0.3">
      <c r="G32656"/>
      <c r="I32656"/>
      <c r="J32656" s="13"/>
    </row>
    <row r="32657" spans="7:10" x14ac:dyDescent="0.3">
      <c r="G32657"/>
      <c r="I32657"/>
      <c r="J32657" s="13"/>
    </row>
    <row r="32658" spans="7:10" x14ac:dyDescent="0.3">
      <c r="G32658"/>
      <c r="I32658"/>
      <c r="J32658" s="13"/>
    </row>
    <row r="32659" spans="7:10" x14ac:dyDescent="0.3">
      <c r="G32659"/>
      <c r="I32659"/>
      <c r="J32659" s="13"/>
    </row>
    <row r="32660" spans="7:10" x14ac:dyDescent="0.3">
      <c r="G32660"/>
      <c r="I32660"/>
      <c r="J32660" s="13"/>
    </row>
    <row r="32661" spans="7:10" x14ac:dyDescent="0.3">
      <c r="G32661"/>
      <c r="I32661"/>
      <c r="J32661" s="13"/>
    </row>
    <row r="32662" spans="7:10" x14ac:dyDescent="0.3">
      <c r="G32662"/>
      <c r="I32662"/>
      <c r="J32662" s="13"/>
    </row>
    <row r="32663" spans="7:10" x14ac:dyDescent="0.3">
      <c r="G32663"/>
      <c r="I32663"/>
      <c r="J32663" s="13"/>
    </row>
    <row r="32664" spans="7:10" x14ac:dyDescent="0.3">
      <c r="G32664"/>
      <c r="I32664"/>
      <c r="J32664" s="13"/>
    </row>
    <row r="32665" spans="7:10" x14ac:dyDescent="0.3">
      <c r="G32665"/>
      <c r="I32665"/>
      <c r="J32665" s="13"/>
    </row>
    <row r="32666" spans="7:10" x14ac:dyDescent="0.3">
      <c r="G32666"/>
      <c r="I32666"/>
      <c r="J32666" s="13"/>
    </row>
    <row r="32667" spans="7:10" x14ac:dyDescent="0.3">
      <c r="G32667"/>
      <c r="I32667"/>
      <c r="J32667" s="13"/>
    </row>
    <row r="32668" spans="7:10" x14ac:dyDescent="0.3">
      <c r="G32668"/>
      <c r="I32668"/>
      <c r="J32668" s="13"/>
    </row>
    <row r="32669" spans="7:10" x14ac:dyDescent="0.3">
      <c r="G32669"/>
      <c r="I32669"/>
      <c r="J32669" s="13"/>
    </row>
    <row r="32670" spans="7:10" x14ac:dyDescent="0.3">
      <c r="G32670"/>
      <c r="I32670"/>
      <c r="J32670" s="13"/>
    </row>
    <row r="32671" spans="7:10" x14ac:dyDescent="0.3">
      <c r="G32671"/>
      <c r="I32671"/>
      <c r="J32671" s="13"/>
    </row>
    <row r="32672" spans="7:10" x14ac:dyDescent="0.3">
      <c r="G32672"/>
      <c r="I32672"/>
      <c r="J32672" s="13"/>
    </row>
    <row r="32673" spans="7:10" x14ac:dyDescent="0.3">
      <c r="G32673"/>
      <c r="I32673"/>
      <c r="J32673" s="13"/>
    </row>
    <row r="32674" spans="7:10" x14ac:dyDescent="0.3">
      <c r="G32674"/>
      <c r="I32674"/>
      <c r="J32674" s="13"/>
    </row>
    <row r="32675" spans="7:10" x14ac:dyDescent="0.3">
      <c r="G32675"/>
      <c r="I32675"/>
      <c r="J32675" s="13"/>
    </row>
    <row r="32676" spans="7:10" x14ac:dyDescent="0.3">
      <c r="G32676"/>
      <c r="I32676"/>
      <c r="J32676" s="13"/>
    </row>
    <row r="32677" spans="7:10" x14ac:dyDescent="0.3">
      <c r="G32677"/>
      <c r="I32677"/>
      <c r="J32677" s="13"/>
    </row>
    <row r="32678" spans="7:10" x14ac:dyDescent="0.3">
      <c r="G32678"/>
      <c r="I32678"/>
      <c r="J32678" s="13"/>
    </row>
    <row r="32679" spans="7:10" x14ac:dyDescent="0.3">
      <c r="G32679"/>
      <c r="I32679"/>
      <c r="J32679" s="13"/>
    </row>
    <row r="32680" spans="7:10" x14ac:dyDescent="0.3">
      <c r="G32680"/>
      <c r="I32680"/>
      <c r="J32680" s="13"/>
    </row>
    <row r="32681" spans="7:10" x14ac:dyDescent="0.3">
      <c r="G32681"/>
      <c r="I32681"/>
      <c r="J32681" s="13"/>
    </row>
    <row r="32682" spans="7:10" x14ac:dyDescent="0.3">
      <c r="G32682"/>
      <c r="I32682"/>
      <c r="J32682" s="13"/>
    </row>
    <row r="32683" spans="7:10" x14ac:dyDescent="0.3">
      <c r="G32683"/>
      <c r="I32683"/>
      <c r="J32683" s="13"/>
    </row>
    <row r="32684" spans="7:10" x14ac:dyDescent="0.3">
      <c r="G32684"/>
      <c r="I32684"/>
      <c r="J32684" s="13"/>
    </row>
    <row r="32685" spans="7:10" x14ac:dyDescent="0.3">
      <c r="G32685"/>
      <c r="I32685"/>
      <c r="J32685" s="13"/>
    </row>
    <row r="32686" spans="7:10" x14ac:dyDescent="0.3">
      <c r="G32686"/>
      <c r="I32686"/>
      <c r="J32686" s="13"/>
    </row>
    <row r="32687" spans="7:10" x14ac:dyDescent="0.3">
      <c r="G32687"/>
      <c r="I32687"/>
      <c r="J32687" s="13"/>
    </row>
    <row r="32688" spans="7:10" x14ac:dyDescent="0.3">
      <c r="G32688"/>
      <c r="I32688"/>
      <c r="J32688" s="13"/>
    </row>
    <row r="32689" spans="7:10" x14ac:dyDescent="0.3">
      <c r="G32689"/>
      <c r="I32689"/>
      <c r="J32689" s="13"/>
    </row>
    <row r="32690" spans="7:10" x14ac:dyDescent="0.3">
      <c r="G32690"/>
      <c r="I32690"/>
      <c r="J32690" s="13"/>
    </row>
    <row r="32691" spans="7:10" x14ac:dyDescent="0.3">
      <c r="G32691"/>
      <c r="I32691"/>
      <c r="J32691" s="13"/>
    </row>
    <row r="32692" spans="7:10" x14ac:dyDescent="0.3">
      <c r="G32692"/>
      <c r="I32692"/>
      <c r="J32692" s="13"/>
    </row>
    <row r="32693" spans="7:10" x14ac:dyDescent="0.3">
      <c r="G32693"/>
      <c r="I32693"/>
      <c r="J32693" s="13"/>
    </row>
    <row r="32694" spans="7:10" x14ac:dyDescent="0.3">
      <c r="G32694"/>
      <c r="I32694"/>
      <c r="J32694" s="13"/>
    </row>
    <row r="32695" spans="7:10" x14ac:dyDescent="0.3">
      <c r="G32695"/>
      <c r="I32695"/>
      <c r="J32695" s="13"/>
    </row>
    <row r="32696" spans="7:10" x14ac:dyDescent="0.3">
      <c r="G32696"/>
      <c r="I32696"/>
      <c r="J32696" s="13"/>
    </row>
    <row r="32697" spans="7:10" x14ac:dyDescent="0.3">
      <c r="G32697"/>
      <c r="I32697"/>
      <c r="J32697" s="13"/>
    </row>
    <row r="32698" spans="7:10" x14ac:dyDescent="0.3">
      <c r="G32698"/>
      <c r="I32698"/>
      <c r="J32698" s="13"/>
    </row>
    <row r="32699" spans="7:10" x14ac:dyDescent="0.3">
      <c r="G32699"/>
      <c r="I32699"/>
      <c r="J32699" s="13"/>
    </row>
    <row r="32700" spans="7:10" x14ac:dyDescent="0.3">
      <c r="G32700"/>
      <c r="I32700"/>
      <c r="J32700" s="13"/>
    </row>
    <row r="32701" spans="7:10" x14ac:dyDescent="0.3">
      <c r="G32701"/>
      <c r="I32701"/>
      <c r="J32701" s="13"/>
    </row>
    <row r="32702" spans="7:10" x14ac:dyDescent="0.3">
      <c r="G32702"/>
      <c r="I32702"/>
      <c r="J32702" s="13"/>
    </row>
    <row r="32703" spans="7:10" x14ac:dyDescent="0.3">
      <c r="G32703"/>
      <c r="I32703"/>
      <c r="J32703" s="13"/>
    </row>
    <row r="32704" spans="7:10" x14ac:dyDescent="0.3">
      <c r="G32704"/>
      <c r="I32704"/>
      <c r="J32704" s="13"/>
    </row>
    <row r="32705" spans="7:10" x14ac:dyDescent="0.3">
      <c r="G32705"/>
      <c r="I32705"/>
      <c r="J32705" s="13"/>
    </row>
    <row r="32706" spans="7:10" x14ac:dyDescent="0.3">
      <c r="G32706"/>
      <c r="I32706"/>
      <c r="J32706" s="13"/>
    </row>
    <row r="32707" spans="7:10" x14ac:dyDescent="0.3">
      <c r="G32707"/>
      <c r="I32707"/>
      <c r="J32707" s="13"/>
    </row>
    <row r="32708" spans="7:10" x14ac:dyDescent="0.3">
      <c r="G32708"/>
      <c r="I32708"/>
      <c r="J32708" s="13"/>
    </row>
    <row r="32709" spans="7:10" x14ac:dyDescent="0.3">
      <c r="G32709"/>
      <c r="I32709"/>
      <c r="J32709" s="13"/>
    </row>
    <row r="32710" spans="7:10" x14ac:dyDescent="0.3">
      <c r="G32710"/>
      <c r="I32710"/>
      <c r="J32710" s="13"/>
    </row>
    <row r="32711" spans="7:10" x14ac:dyDescent="0.3">
      <c r="G32711"/>
      <c r="I32711"/>
      <c r="J32711" s="13"/>
    </row>
    <row r="32712" spans="7:10" x14ac:dyDescent="0.3">
      <c r="G32712"/>
      <c r="I32712"/>
      <c r="J32712" s="13"/>
    </row>
    <row r="32713" spans="7:10" x14ac:dyDescent="0.3">
      <c r="G32713"/>
      <c r="I32713"/>
      <c r="J32713" s="13"/>
    </row>
    <row r="32714" spans="7:10" x14ac:dyDescent="0.3">
      <c r="G32714"/>
      <c r="I32714"/>
      <c r="J32714" s="13"/>
    </row>
    <row r="32715" spans="7:10" x14ac:dyDescent="0.3">
      <c r="G32715"/>
      <c r="I32715"/>
      <c r="J32715" s="13"/>
    </row>
    <row r="32716" spans="7:10" x14ac:dyDescent="0.3">
      <c r="G32716"/>
      <c r="I32716"/>
      <c r="J32716" s="13"/>
    </row>
    <row r="32717" spans="7:10" x14ac:dyDescent="0.3">
      <c r="G32717"/>
      <c r="I32717"/>
      <c r="J32717" s="13"/>
    </row>
    <row r="32718" spans="7:10" x14ac:dyDescent="0.3">
      <c r="G32718"/>
      <c r="I32718"/>
      <c r="J32718" s="13"/>
    </row>
    <row r="32719" spans="7:10" x14ac:dyDescent="0.3">
      <c r="G32719"/>
      <c r="I32719"/>
      <c r="J32719" s="13"/>
    </row>
    <row r="32720" spans="7:10" x14ac:dyDescent="0.3">
      <c r="G32720"/>
      <c r="I32720"/>
      <c r="J32720" s="13"/>
    </row>
    <row r="32721" spans="7:10" x14ac:dyDescent="0.3">
      <c r="G32721"/>
      <c r="I32721"/>
      <c r="J32721" s="13"/>
    </row>
    <row r="32722" spans="7:10" x14ac:dyDescent="0.3">
      <c r="G32722"/>
      <c r="I32722"/>
      <c r="J32722" s="13"/>
    </row>
    <row r="32723" spans="7:10" x14ac:dyDescent="0.3">
      <c r="G32723"/>
      <c r="I32723"/>
      <c r="J32723" s="13"/>
    </row>
    <row r="32724" spans="7:10" x14ac:dyDescent="0.3">
      <c r="G32724"/>
      <c r="I32724"/>
      <c r="J32724" s="13"/>
    </row>
    <row r="32725" spans="7:10" x14ac:dyDescent="0.3">
      <c r="G32725"/>
      <c r="I32725"/>
      <c r="J32725" s="13"/>
    </row>
    <row r="32726" spans="7:10" x14ac:dyDescent="0.3">
      <c r="G32726"/>
      <c r="I32726"/>
      <c r="J32726" s="13"/>
    </row>
    <row r="32727" spans="7:10" x14ac:dyDescent="0.3">
      <c r="G32727"/>
      <c r="I32727"/>
      <c r="J32727" s="13"/>
    </row>
    <row r="32728" spans="7:10" x14ac:dyDescent="0.3">
      <c r="G32728"/>
      <c r="I32728"/>
      <c r="J32728" s="13"/>
    </row>
    <row r="32729" spans="7:10" x14ac:dyDescent="0.3">
      <c r="G32729"/>
      <c r="I32729"/>
      <c r="J32729" s="13"/>
    </row>
    <row r="32730" spans="7:10" x14ac:dyDescent="0.3">
      <c r="G32730"/>
      <c r="I32730"/>
      <c r="J32730" s="13"/>
    </row>
    <row r="32731" spans="7:10" x14ac:dyDescent="0.3">
      <c r="G32731"/>
      <c r="I32731"/>
      <c r="J32731" s="13"/>
    </row>
    <row r="32732" spans="7:10" x14ac:dyDescent="0.3">
      <c r="G32732"/>
      <c r="I32732"/>
      <c r="J32732" s="13"/>
    </row>
    <row r="32733" spans="7:10" x14ac:dyDescent="0.3">
      <c r="G32733"/>
      <c r="I32733"/>
      <c r="J32733" s="13"/>
    </row>
    <row r="32734" spans="7:10" x14ac:dyDescent="0.3">
      <c r="G32734"/>
      <c r="I32734"/>
      <c r="J32734" s="13"/>
    </row>
    <row r="32735" spans="7:10" x14ac:dyDescent="0.3">
      <c r="G32735"/>
      <c r="I32735"/>
      <c r="J32735" s="13"/>
    </row>
    <row r="32736" spans="7:10" x14ac:dyDescent="0.3">
      <c r="G32736"/>
      <c r="I32736"/>
      <c r="J32736" s="13"/>
    </row>
    <row r="32737" spans="7:10" x14ac:dyDescent="0.3">
      <c r="G32737"/>
      <c r="I32737"/>
      <c r="J32737" s="13"/>
    </row>
    <row r="32738" spans="7:10" x14ac:dyDescent="0.3">
      <c r="G32738"/>
      <c r="I32738"/>
      <c r="J32738" s="13"/>
    </row>
    <row r="32739" spans="7:10" x14ac:dyDescent="0.3">
      <c r="G32739"/>
      <c r="I32739"/>
      <c r="J32739" s="13"/>
    </row>
    <row r="32740" spans="7:10" x14ac:dyDescent="0.3">
      <c r="G32740"/>
      <c r="I32740"/>
      <c r="J32740" s="13"/>
    </row>
    <row r="32741" spans="7:10" x14ac:dyDescent="0.3">
      <c r="G32741"/>
      <c r="I32741"/>
      <c r="J32741" s="13"/>
    </row>
    <row r="32742" spans="7:10" x14ac:dyDescent="0.3">
      <c r="G32742"/>
      <c r="I32742"/>
      <c r="J32742" s="13"/>
    </row>
    <row r="32743" spans="7:10" x14ac:dyDescent="0.3">
      <c r="G32743"/>
      <c r="I32743"/>
      <c r="J32743" s="13"/>
    </row>
    <row r="32744" spans="7:10" x14ac:dyDescent="0.3">
      <c r="G32744"/>
      <c r="I32744"/>
      <c r="J32744" s="13"/>
    </row>
    <row r="32745" spans="7:10" x14ac:dyDescent="0.3">
      <c r="G32745"/>
      <c r="I32745"/>
      <c r="J32745" s="13"/>
    </row>
    <row r="32746" spans="7:10" x14ac:dyDescent="0.3">
      <c r="G32746"/>
      <c r="I32746"/>
      <c r="J32746" s="13"/>
    </row>
    <row r="32747" spans="7:10" x14ac:dyDescent="0.3">
      <c r="G32747"/>
      <c r="I32747"/>
      <c r="J32747" s="13"/>
    </row>
    <row r="32748" spans="7:10" x14ac:dyDescent="0.3">
      <c r="G32748"/>
      <c r="I32748"/>
      <c r="J32748" s="13"/>
    </row>
    <row r="32749" spans="7:10" x14ac:dyDescent="0.3">
      <c r="G32749"/>
      <c r="I32749"/>
      <c r="J32749" s="13"/>
    </row>
    <row r="32750" spans="7:10" x14ac:dyDescent="0.3">
      <c r="G32750"/>
      <c r="I32750"/>
      <c r="J32750" s="13"/>
    </row>
    <row r="32751" spans="7:10" x14ac:dyDescent="0.3">
      <c r="G32751"/>
      <c r="I32751"/>
      <c r="J32751" s="13"/>
    </row>
    <row r="32752" spans="7:10" x14ac:dyDescent="0.3">
      <c r="G32752"/>
      <c r="I32752"/>
      <c r="J32752" s="13"/>
    </row>
    <row r="32753" spans="7:10" x14ac:dyDescent="0.3">
      <c r="G32753"/>
      <c r="I32753"/>
      <c r="J32753" s="13"/>
    </row>
    <row r="32754" spans="7:10" x14ac:dyDescent="0.3">
      <c r="G32754"/>
      <c r="I32754"/>
      <c r="J32754" s="13"/>
    </row>
    <row r="32755" spans="7:10" x14ac:dyDescent="0.3">
      <c r="G32755"/>
      <c r="I32755"/>
      <c r="J32755" s="13"/>
    </row>
    <row r="32756" spans="7:10" x14ac:dyDescent="0.3">
      <c r="G32756"/>
      <c r="I32756"/>
      <c r="J32756" s="13"/>
    </row>
    <row r="32757" spans="7:10" x14ac:dyDescent="0.3">
      <c r="G32757"/>
      <c r="I32757"/>
      <c r="J32757" s="13"/>
    </row>
    <row r="32758" spans="7:10" x14ac:dyDescent="0.3">
      <c r="G32758"/>
      <c r="I32758"/>
      <c r="J32758" s="13"/>
    </row>
    <row r="32759" spans="7:10" x14ac:dyDescent="0.3">
      <c r="G32759"/>
      <c r="I32759"/>
      <c r="J32759" s="13"/>
    </row>
    <row r="32760" spans="7:10" x14ac:dyDescent="0.3">
      <c r="G32760"/>
      <c r="I32760"/>
      <c r="J32760" s="13"/>
    </row>
    <row r="32761" spans="7:10" x14ac:dyDescent="0.3">
      <c r="G32761"/>
      <c r="I32761"/>
      <c r="J32761" s="13"/>
    </row>
    <row r="32762" spans="7:10" x14ac:dyDescent="0.3">
      <c r="G32762"/>
      <c r="I32762"/>
      <c r="J32762" s="13"/>
    </row>
    <row r="32763" spans="7:10" x14ac:dyDescent="0.3">
      <c r="G32763"/>
      <c r="I32763"/>
      <c r="J32763" s="13"/>
    </row>
    <row r="32764" spans="7:10" x14ac:dyDescent="0.3">
      <c r="G32764"/>
      <c r="I32764"/>
      <c r="J32764" s="13"/>
    </row>
    <row r="32765" spans="7:10" x14ac:dyDescent="0.3">
      <c r="G32765"/>
      <c r="I32765"/>
      <c r="J32765" s="13"/>
    </row>
    <row r="32766" spans="7:10" x14ac:dyDescent="0.3">
      <c r="G32766"/>
      <c r="I32766"/>
      <c r="J32766" s="13"/>
    </row>
    <row r="32767" spans="7:10" x14ac:dyDescent="0.3">
      <c r="G32767"/>
      <c r="I32767"/>
      <c r="J32767" s="13"/>
    </row>
    <row r="32768" spans="7:10" x14ac:dyDescent="0.3">
      <c r="G32768"/>
      <c r="I32768"/>
      <c r="J32768" s="13"/>
    </row>
    <row r="32769" spans="7:10" x14ac:dyDescent="0.3">
      <c r="G32769"/>
      <c r="I32769"/>
      <c r="J32769" s="13"/>
    </row>
    <row r="32770" spans="7:10" x14ac:dyDescent="0.3">
      <c r="G32770"/>
      <c r="I32770"/>
      <c r="J32770" s="13"/>
    </row>
    <row r="32771" spans="7:10" x14ac:dyDescent="0.3">
      <c r="G32771"/>
      <c r="I32771"/>
      <c r="J32771" s="13"/>
    </row>
    <row r="32772" spans="7:10" x14ac:dyDescent="0.3">
      <c r="G32772"/>
      <c r="I32772"/>
      <c r="J32772" s="13"/>
    </row>
    <row r="32773" spans="7:10" x14ac:dyDescent="0.3">
      <c r="G32773"/>
      <c r="I32773"/>
      <c r="J32773" s="13"/>
    </row>
    <row r="32774" spans="7:10" x14ac:dyDescent="0.3">
      <c r="G32774"/>
      <c r="I32774"/>
      <c r="J32774" s="13"/>
    </row>
    <row r="32775" spans="7:10" x14ac:dyDescent="0.3">
      <c r="G32775"/>
      <c r="I32775"/>
      <c r="J32775" s="13"/>
    </row>
    <row r="32776" spans="7:10" x14ac:dyDescent="0.3">
      <c r="G32776"/>
      <c r="I32776"/>
      <c r="J32776" s="13"/>
    </row>
    <row r="32777" spans="7:10" x14ac:dyDescent="0.3">
      <c r="G32777"/>
      <c r="I32777"/>
      <c r="J32777" s="13"/>
    </row>
    <row r="32778" spans="7:10" x14ac:dyDescent="0.3">
      <c r="G32778"/>
      <c r="I32778"/>
      <c r="J32778" s="13"/>
    </row>
    <row r="32779" spans="7:10" x14ac:dyDescent="0.3">
      <c r="G32779"/>
      <c r="I32779"/>
      <c r="J32779" s="13"/>
    </row>
    <row r="32780" spans="7:10" x14ac:dyDescent="0.3">
      <c r="G32780"/>
      <c r="I32780"/>
      <c r="J32780" s="13"/>
    </row>
    <row r="32781" spans="7:10" x14ac:dyDescent="0.3">
      <c r="G32781"/>
      <c r="I32781"/>
      <c r="J32781" s="13"/>
    </row>
    <row r="32782" spans="7:10" x14ac:dyDescent="0.3">
      <c r="G32782"/>
      <c r="I32782"/>
      <c r="J32782" s="13"/>
    </row>
    <row r="32783" spans="7:10" x14ac:dyDescent="0.3">
      <c r="G32783"/>
      <c r="I32783"/>
      <c r="J32783" s="13"/>
    </row>
    <row r="32784" spans="7:10" x14ac:dyDescent="0.3">
      <c r="G32784"/>
      <c r="I32784"/>
      <c r="J32784" s="13"/>
    </row>
    <row r="32785" spans="7:10" x14ac:dyDescent="0.3">
      <c r="G32785"/>
      <c r="I32785"/>
      <c r="J32785" s="13"/>
    </row>
    <row r="32786" spans="7:10" x14ac:dyDescent="0.3">
      <c r="G32786"/>
      <c r="I32786"/>
      <c r="J32786" s="13"/>
    </row>
    <row r="32787" spans="7:10" x14ac:dyDescent="0.3">
      <c r="G32787"/>
      <c r="I32787"/>
      <c r="J32787" s="13"/>
    </row>
    <row r="32788" spans="7:10" x14ac:dyDescent="0.3">
      <c r="G32788"/>
      <c r="I32788"/>
      <c r="J32788" s="13"/>
    </row>
    <row r="32789" spans="7:10" x14ac:dyDescent="0.3">
      <c r="G32789"/>
      <c r="I32789"/>
      <c r="J32789" s="13"/>
    </row>
    <row r="32790" spans="7:10" x14ac:dyDescent="0.3">
      <c r="G32790"/>
      <c r="I32790"/>
      <c r="J32790" s="13"/>
    </row>
    <row r="32791" spans="7:10" x14ac:dyDescent="0.3">
      <c r="G32791"/>
      <c r="I32791"/>
      <c r="J32791" s="13"/>
    </row>
    <row r="32792" spans="7:10" x14ac:dyDescent="0.3">
      <c r="G32792"/>
      <c r="I32792"/>
      <c r="J32792" s="13"/>
    </row>
    <row r="32793" spans="7:10" x14ac:dyDescent="0.3">
      <c r="G32793"/>
      <c r="I32793"/>
      <c r="J32793" s="13"/>
    </row>
    <row r="32794" spans="7:10" x14ac:dyDescent="0.3">
      <c r="G32794"/>
      <c r="I32794"/>
      <c r="J32794" s="13"/>
    </row>
    <row r="32795" spans="7:10" x14ac:dyDescent="0.3">
      <c r="G32795"/>
      <c r="I32795"/>
      <c r="J32795" s="13"/>
    </row>
    <row r="32796" spans="7:10" x14ac:dyDescent="0.3">
      <c r="G32796"/>
      <c r="I32796"/>
      <c r="J32796" s="13"/>
    </row>
    <row r="32797" spans="7:10" x14ac:dyDescent="0.3">
      <c r="G32797"/>
      <c r="I32797"/>
      <c r="J32797" s="13"/>
    </row>
    <row r="32798" spans="7:10" x14ac:dyDescent="0.3">
      <c r="G32798"/>
      <c r="I32798"/>
      <c r="J32798" s="13"/>
    </row>
    <row r="32799" spans="7:10" x14ac:dyDescent="0.3">
      <c r="G32799"/>
      <c r="I32799"/>
      <c r="J32799" s="13"/>
    </row>
    <row r="32800" spans="7:10" x14ac:dyDescent="0.3">
      <c r="G32800"/>
      <c r="I32800"/>
      <c r="J32800" s="13"/>
    </row>
    <row r="32801" spans="7:10" x14ac:dyDescent="0.3">
      <c r="G32801"/>
      <c r="I32801"/>
      <c r="J32801" s="13"/>
    </row>
    <row r="32802" spans="7:10" x14ac:dyDescent="0.3">
      <c r="G32802"/>
      <c r="I32802"/>
      <c r="J32802" s="13"/>
    </row>
    <row r="32803" spans="7:10" x14ac:dyDescent="0.3">
      <c r="G32803"/>
      <c r="I32803"/>
      <c r="J32803" s="13"/>
    </row>
    <row r="32804" spans="7:10" x14ac:dyDescent="0.3">
      <c r="G32804"/>
      <c r="I32804"/>
      <c r="J32804" s="13"/>
    </row>
    <row r="32805" spans="7:10" x14ac:dyDescent="0.3">
      <c r="G32805"/>
      <c r="I32805"/>
      <c r="J32805" s="13"/>
    </row>
    <row r="32806" spans="7:10" x14ac:dyDescent="0.3">
      <c r="G32806"/>
      <c r="I32806"/>
      <c r="J32806" s="13"/>
    </row>
    <row r="32807" spans="7:10" x14ac:dyDescent="0.3">
      <c r="G32807"/>
      <c r="I32807"/>
      <c r="J32807" s="13"/>
    </row>
    <row r="32808" spans="7:10" x14ac:dyDescent="0.3">
      <c r="G32808"/>
      <c r="I32808"/>
      <c r="J32808" s="13"/>
    </row>
    <row r="32809" spans="7:10" x14ac:dyDescent="0.3">
      <c r="G32809"/>
      <c r="I32809"/>
      <c r="J32809" s="13"/>
    </row>
    <row r="32810" spans="7:10" x14ac:dyDescent="0.3">
      <c r="G32810"/>
      <c r="I32810"/>
      <c r="J32810" s="13"/>
    </row>
    <row r="32811" spans="7:10" x14ac:dyDescent="0.3">
      <c r="G32811"/>
      <c r="I32811"/>
      <c r="J32811" s="13"/>
    </row>
    <row r="32812" spans="7:10" x14ac:dyDescent="0.3">
      <c r="G32812"/>
      <c r="I32812"/>
      <c r="J32812" s="13"/>
    </row>
    <row r="32813" spans="7:10" x14ac:dyDescent="0.3">
      <c r="G32813"/>
      <c r="I32813"/>
      <c r="J32813" s="13"/>
    </row>
    <row r="32814" spans="7:10" x14ac:dyDescent="0.3">
      <c r="G32814"/>
      <c r="I32814"/>
      <c r="J32814" s="13"/>
    </row>
    <row r="32815" spans="7:10" x14ac:dyDescent="0.3">
      <c r="G32815"/>
      <c r="I32815"/>
      <c r="J32815" s="13"/>
    </row>
    <row r="32816" spans="7:10" x14ac:dyDescent="0.3">
      <c r="G32816"/>
      <c r="I32816"/>
      <c r="J32816" s="13"/>
    </row>
    <row r="32817" spans="7:10" x14ac:dyDescent="0.3">
      <c r="G32817"/>
      <c r="I32817"/>
      <c r="J32817" s="13"/>
    </row>
    <row r="32818" spans="7:10" x14ac:dyDescent="0.3">
      <c r="G32818"/>
      <c r="I32818"/>
      <c r="J32818" s="13"/>
    </row>
    <row r="32819" spans="7:10" x14ac:dyDescent="0.3">
      <c r="G32819"/>
      <c r="I32819"/>
      <c r="J32819" s="13"/>
    </row>
    <row r="32820" spans="7:10" x14ac:dyDescent="0.3">
      <c r="G32820"/>
      <c r="I32820"/>
      <c r="J32820" s="13"/>
    </row>
    <row r="32821" spans="7:10" x14ac:dyDescent="0.3">
      <c r="G32821"/>
      <c r="I32821"/>
      <c r="J32821" s="13"/>
    </row>
    <row r="32822" spans="7:10" x14ac:dyDescent="0.3">
      <c r="G32822"/>
      <c r="I32822"/>
      <c r="J32822" s="13"/>
    </row>
    <row r="32823" spans="7:10" x14ac:dyDescent="0.3">
      <c r="G32823"/>
      <c r="I32823"/>
      <c r="J32823" s="13"/>
    </row>
    <row r="32824" spans="7:10" x14ac:dyDescent="0.3">
      <c r="G32824"/>
      <c r="I32824"/>
      <c r="J32824" s="13"/>
    </row>
    <row r="32825" spans="7:10" x14ac:dyDescent="0.3">
      <c r="G32825"/>
      <c r="I32825"/>
      <c r="J32825" s="13"/>
    </row>
    <row r="32826" spans="7:10" x14ac:dyDescent="0.3">
      <c r="G32826"/>
      <c r="I32826"/>
      <c r="J32826" s="13"/>
    </row>
    <row r="32827" spans="7:10" x14ac:dyDescent="0.3">
      <c r="G32827"/>
      <c r="I32827"/>
      <c r="J32827" s="13"/>
    </row>
    <row r="32828" spans="7:10" x14ac:dyDescent="0.3">
      <c r="G32828"/>
      <c r="I32828"/>
      <c r="J32828" s="13"/>
    </row>
    <row r="32829" spans="7:10" x14ac:dyDescent="0.3">
      <c r="G32829"/>
      <c r="I32829"/>
      <c r="J32829" s="13"/>
    </row>
    <row r="32830" spans="7:10" x14ac:dyDescent="0.3">
      <c r="G32830"/>
      <c r="I32830"/>
      <c r="J32830" s="13"/>
    </row>
    <row r="32831" spans="7:10" x14ac:dyDescent="0.3">
      <c r="G32831"/>
      <c r="I32831"/>
      <c r="J32831" s="13"/>
    </row>
    <row r="32832" spans="7:10" x14ac:dyDescent="0.3">
      <c r="G32832"/>
      <c r="I32832"/>
      <c r="J32832" s="13"/>
    </row>
    <row r="32833" spans="7:10" x14ac:dyDescent="0.3">
      <c r="G32833"/>
      <c r="I32833"/>
      <c r="J32833" s="13"/>
    </row>
    <row r="32834" spans="7:10" x14ac:dyDescent="0.3">
      <c r="G32834"/>
      <c r="I32834"/>
      <c r="J32834" s="13"/>
    </row>
    <row r="32835" spans="7:10" x14ac:dyDescent="0.3">
      <c r="G32835"/>
      <c r="I32835"/>
      <c r="J32835" s="13"/>
    </row>
    <row r="32836" spans="7:10" x14ac:dyDescent="0.3">
      <c r="G32836"/>
      <c r="I32836"/>
      <c r="J32836" s="13"/>
    </row>
    <row r="32837" spans="7:10" x14ac:dyDescent="0.3">
      <c r="G32837"/>
      <c r="I32837"/>
      <c r="J32837" s="13"/>
    </row>
    <row r="32838" spans="7:10" x14ac:dyDescent="0.3">
      <c r="G32838"/>
      <c r="I32838"/>
      <c r="J32838" s="13"/>
    </row>
    <row r="32839" spans="7:10" x14ac:dyDescent="0.3">
      <c r="G32839"/>
      <c r="I32839"/>
      <c r="J32839" s="13"/>
    </row>
    <row r="32840" spans="7:10" x14ac:dyDescent="0.3">
      <c r="G32840"/>
      <c r="I32840"/>
      <c r="J32840" s="13"/>
    </row>
    <row r="32841" spans="7:10" x14ac:dyDescent="0.3">
      <c r="G32841"/>
      <c r="I32841"/>
      <c r="J32841" s="13"/>
    </row>
    <row r="32842" spans="7:10" x14ac:dyDescent="0.3">
      <c r="G32842"/>
      <c r="I32842"/>
      <c r="J32842" s="13"/>
    </row>
    <row r="32843" spans="7:10" x14ac:dyDescent="0.3">
      <c r="G32843"/>
      <c r="I32843"/>
      <c r="J32843" s="13"/>
    </row>
    <row r="32844" spans="7:10" x14ac:dyDescent="0.3">
      <c r="G32844"/>
      <c r="I32844"/>
      <c r="J32844" s="13"/>
    </row>
    <row r="32845" spans="7:10" x14ac:dyDescent="0.3">
      <c r="G32845"/>
      <c r="I32845"/>
      <c r="J32845" s="13"/>
    </row>
    <row r="32846" spans="7:10" x14ac:dyDescent="0.3">
      <c r="G32846"/>
      <c r="I32846"/>
      <c r="J32846" s="13"/>
    </row>
    <row r="32847" spans="7:10" x14ac:dyDescent="0.3">
      <c r="G32847"/>
      <c r="I32847"/>
      <c r="J32847" s="13"/>
    </row>
    <row r="32848" spans="7:10" x14ac:dyDescent="0.3">
      <c r="G32848"/>
      <c r="I32848"/>
      <c r="J32848" s="13"/>
    </row>
    <row r="32849" spans="7:10" x14ac:dyDescent="0.3">
      <c r="G32849"/>
      <c r="I32849"/>
      <c r="J32849" s="13"/>
    </row>
    <row r="32850" spans="7:10" x14ac:dyDescent="0.3">
      <c r="G32850"/>
      <c r="I32850"/>
      <c r="J32850" s="13"/>
    </row>
    <row r="32851" spans="7:10" x14ac:dyDescent="0.3">
      <c r="G32851"/>
      <c r="I32851"/>
      <c r="J32851" s="13"/>
    </row>
    <row r="32852" spans="7:10" x14ac:dyDescent="0.3">
      <c r="G32852"/>
      <c r="I32852"/>
      <c r="J32852" s="13"/>
    </row>
    <row r="32853" spans="7:10" x14ac:dyDescent="0.3">
      <c r="G32853"/>
      <c r="I32853"/>
      <c r="J32853" s="13"/>
    </row>
    <row r="32854" spans="7:10" x14ac:dyDescent="0.3">
      <c r="G32854"/>
      <c r="I32854"/>
      <c r="J32854" s="13"/>
    </row>
    <row r="32855" spans="7:10" x14ac:dyDescent="0.3">
      <c r="G32855"/>
      <c r="I32855"/>
      <c r="J32855" s="13"/>
    </row>
    <row r="32856" spans="7:10" x14ac:dyDescent="0.3">
      <c r="G32856"/>
      <c r="I32856"/>
      <c r="J32856" s="13"/>
    </row>
    <row r="32857" spans="7:10" x14ac:dyDescent="0.3">
      <c r="G32857"/>
      <c r="I32857"/>
      <c r="J32857" s="13"/>
    </row>
    <row r="32858" spans="7:10" x14ac:dyDescent="0.3">
      <c r="G32858"/>
      <c r="I32858"/>
      <c r="J32858" s="13"/>
    </row>
    <row r="32859" spans="7:10" x14ac:dyDescent="0.3">
      <c r="G32859"/>
      <c r="I32859"/>
      <c r="J32859" s="13"/>
    </row>
    <row r="32860" spans="7:10" x14ac:dyDescent="0.3">
      <c r="G32860"/>
      <c r="I32860"/>
      <c r="J32860" s="13"/>
    </row>
    <row r="32861" spans="7:10" x14ac:dyDescent="0.3">
      <c r="G32861"/>
      <c r="I32861"/>
      <c r="J32861" s="13"/>
    </row>
    <row r="32862" spans="7:10" x14ac:dyDescent="0.3">
      <c r="G32862"/>
      <c r="I32862"/>
      <c r="J32862" s="13"/>
    </row>
    <row r="32863" spans="7:10" x14ac:dyDescent="0.3">
      <c r="G32863"/>
      <c r="I32863"/>
      <c r="J32863" s="13"/>
    </row>
    <row r="32864" spans="7:10" x14ac:dyDescent="0.3">
      <c r="G32864"/>
      <c r="I32864"/>
      <c r="J32864" s="13"/>
    </row>
    <row r="32865" spans="7:10" x14ac:dyDescent="0.3">
      <c r="G32865"/>
      <c r="I32865"/>
      <c r="J32865" s="13"/>
    </row>
    <row r="32866" spans="7:10" x14ac:dyDescent="0.3">
      <c r="G32866"/>
      <c r="I32866"/>
      <c r="J32866" s="13"/>
    </row>
    <row r="32867" spans="7:10" x14ac:dyDescent="0.3">
      <c r="G32867"/>
      <c r="I32867"/>
      <c r="J32867" s="13"/>
    </row>
    <row r="32868" spans="7:10" x14ac:dyDescent="0.3">
      <c r="G32868"/>
      <c r="I32868"/>
      <c r="J32868" s="13"/>
    </row>
    <row r="32869" spans="7:10" x14ac:dyDescent="0.3">
      <c r="G32869"/>
      <c r="I32869"/>
      <c r="J32869" s="13"/>
    </row>
    <row r="32870" spans="7:10" x14ac:dyDescent="0.3">
      <c r="G32870"/>
      <c r="I32870"/>
      <c r="J32870" s="13"/>
    </row>
    <row r="32871" spans="7:10" x14ac:dyDescent="0.3">
      <c r="G32871"/>
      <c r="I32871"/>
      <c r="J32871" s="13"/>
    </row>
    <row r="32872" spans="7:10" x14ac:dyDescent="0.3">
      <c r="G32872"/>
      <c r="I32872"/>
      <c r="J32872" s="13"/>
    </row>
    <row r="32873" spans="7:10" x14ac:dyDescent="0.3">
      <c r="G32873"/>
      <c r="I32873"/>
      <c r="J32873" s="13"/>
    </row>
    <row r="32874" spans="7:10" x14ac:dyDescent="0.3">
      <c r="G32874"/>
      <c r="I32874"/>
      <c r="J32874" s="13"/>
    </row>
    <row r="32875" spans="7:10" x14ac:dyDescent="0.3">
      <c r="G32875"/>
      <c r="I32875"/>
      <c r="J32875" s="13"/>
    </row>
    <row r="32876" spans="7:10" x14ac:dyDescent="0.3">
      <c r="G32876"/>
      <c r="I32876"/>
      <c r="J32876" s="13"/>
    </row>
    <row r="32877" spans="7:10" x14ac:dyDescent="0.3">
      <c r="G32877"/>
      <c r="I32877"/>
      <c r="J32877" s="13"/>
    </row>
    <row r="32878" spans="7:10" x14ac:dyDescent="0.3">
      <c r="G32878"/>
      <c r="I32878"/>
      <c r="J32878" s="13"/>
    </row>
    <row r="32879" spans="7:10" x14ac:dyDescent="0.3">
      <c r="G32879"/>
      <c r="I32879"/>
      <c r="J32879" s="13"/>
    </row>
    <row r="32880" spans="7:10" x14ac:dyDescent="0.3">
      <c r="G32880"/>
      <c r="I32880"/>
      <c r="J32880" s="13"/>
    </row>
    <row r="32881" spans="7:10" x14ac:dyDescent="0.3">
      <c r="G32881"/>
      <c r="I32881"/>
      <c r="J32881" s="13"/>
    </row>
    <row r="32882" spans="7:10" x14ac:dyDescent="0.3">
      <c r="G32882"/>
      <c r="I32882"/>
      <c r="J32882" s="13"/>
    </row>
    <row r="32883" spans="7:10" x14ac:dyDescent="0.3">
      <c r="G32883"/>
      <c r="I32883"/>
      <c r="J32883" s="13"/>
    </row>
    <row r="32884" spans="7:10" x14ac:dyDescent="0.3">
      <c r="G32884"/>
      <c r="I32884"/>
      <c r="J32884" s="13"/>
    </row>
    <row r="32885" spans="7:10" x14ac:dyDescent="0.3">
      <c r="G32885"/>
      <c r="I32885"/>
      <c r="J32885" s="13"/>
    </row>
    <row r="32886" spans="7:10" x14ac:dyDescent="0.3">
      <c r="G32886"/>
      <c r="I32886"/>
      <c r="J32886" s="13"/>
    </row>
    <row r="32887" spans="7:10" x14ac:dyDescent="0.3">
      <c r="G32887"/>
      <c r="I32887"/>
      <c r="J32887" s="13"/>
    </row>
    <row r="32888" spans="7:10" x14ac:dyDescent="0.3">
      <c r="G32888"/>
      <c r="I32888"/>
      <c r="J32888" s="13"/>
    </row>
    <row r="32889" spans="7:10" x14ac:dyDescent="0.3">
      <c r="G32889"/>
      <c r="I32889"/>
      <c r="J32889" s="13"/>
    </row>
    <row r="32890" spans="7:10" x14ac:dyDescent="0.3">
      <c r="G32890"/>
      <c r="I32890"/>
      <c r="J32890" s="13"/>
    </row>
    <row r="32891" spans="7:10" x14ac:dyDescent="0.3">
      <c r="G32891"/>
      <c r="I32891"/>
      <c r="J32891" s="13"/>
    </row>
    <row r="32892" spans="7:10" x14ac:dyDescent="0.3">
      <c r="G32892"/>
      <c r="I32892"/>
      <c r="J32892" s="13"/>
    </row>
    <row r="32893" spans="7:10" x14ac:dyDescent="0.3">
      <c r="G32893"/>
      <c r="I32893"/>
      <c r="J32893" s="13"/>
    </row>
    <row r="32894" spans="7:10" x14ac:dyDescent="0.3">
      <c r="G32894"/>
      <c r="I32894"/>
      <c r="J32894" s="13"/>
    </row>
    <row r="32895" spans="7:10" x14ac:dyDescent="0.3">
      <c r="G32895"/>
      <c r="I32895"/>
      <c r="J32895" s="13"/>
    </row>
    <row r="32896" spans="7:10" x14ac:dyDescent="0.3">
      <c r="G32896"/>
      <c r="I32896"/>
      <c r="J32896" s="13"/>
    </row>
    <row r="32897" spans="7:10" x14ac:dyDescent="0.3">
      <c r="G32897"/>
      <c r="I32897"/>
      <c r="J32897" s="13"/>
    </row>
    <row r="32898" spans="7:10" x14ac:dyDescent="0.3">
      <c r="G32898"/>
      <c r="I32898"/>
      <c r="J32898" s="13"/>
    </row>
    <row r="32899" spans="7:10" x14ac:dyDescent="0.3">
      <c r="G32899"/>
      <c r="I32899"/>
      <c r="J32899" s="13"/>
    </row>
    <row r="32900" spans="7:10" x14ac:dyDescent="0.3">
      <c r="G32900"/>
      <c r="I32900"/>
      <c r="J32900" s="13"/>
    </row>
    <row r="32901" spans="7:10" x14ac:dyDescent="0.3">
      <c r="G32901"/>
      <c r="I32901"/>
      <c r="J32901" s="13"/>
    </row>
    <row r="32902" spans="7:10" x14ac:dyDescent="0.3">
      <c r="G32902"/>
      <c r="I32902"/>
      <c r="J32902" s="13"/>
    </row>
    <row r="32903" spans="7:10" x14ac:dyDescent="0.3">
      <c r="G32903"/>
      <c r="I32903"/>
      <c r="J32903" s="13"/>
    </row>
    <row r="32904" spans="7:10" x14ac:dyDescent="0.3">
      <c r="G32904"/>
      <c r="I32904"/>
      <c r="J32904" s="13"/>
    </row>
    <row r="32905" spans="7:10" x14ac:dyDescent="0.3">
      <c r="G32905"/>
      <c r="I32905"/>
      <c r="J32905" s="13"/>
    </row>
    <row r="32906" spans="7:10" x14ac:dyDescent="0.3">
      <c r="G32906"/>
      <c r="I32906"/>
      <c r="J32906" s="13"/>
    </row>
    <row r="32907" spans="7:10" x14ac:dyDescent="0.3">
      <c r="G32907"/>
      <c r="I32907"/>
      <c r="J32907" s="13"/>
    </row>
    <row r="32908" spans="7:10" x14ac:dyDescent="0.3">
      <c r="G32908"/>
      <c r="I32908"/>
      <c r="J32908" s="13"/>
    </row>
    <row r="32909" spans="7:10" x14ac:dyDescent="0.3">
      <c r="G32909"/>
      <c r="I32909"/>
      <c r="J32909" s="13"/>
    </row>
    <row r="32910" spans="7:10" x14ac:dyDescent="0.3">
      <c r="G32910"/>
      <c r="I32910"/>
      <c r="J32910" s="13"/>
    </row>
    <row r="32911" spans="7:10" x14ac:dyDescent="0.3">
      <c r="G32911"/>
      <c r="I32911"/>
      <c r="J32911" s="13"/>
    </row>
    <row r="32912" spans="7:10" x14ac:dyDescent="0.3">
      <c r="G32912"/>
      <c r="I32912"/>
      <c r="J32912" s="13"/>
    </row>
    <row r="32913" spans="7:10" x14ac:dyDescent="0.3">
      <c r="G32913"/>
      <c r="I32913"/>
      <c r="J32913" s="13"/>
    </row>
    <row r="32914" spans="7:10" x14ac:dyDescent="0.3">
      <c r="G32914"/>
      <c r="I32914"/>
      <c r="J32914" s="13"/>
    </row>
    <row r="32915" spans="7:10" x14ac:dyDescent="0.3">
      <c r="G32915"/>
      <c r="I32915"/>
      <c r="J32915" s="13"/>
    </row>
    <row r="32916" spans="7:10" x14ac:dyDescent="0.3">
      <c r="G32916"/>
      <c r="I32916"/>
      <c r="J32916" s="13"/>
    </row>
    <row r="32917" spans="7:10" x14ac:dyDescent="0.3">
      <c r="G32917"/>
      <c r="I32917"/>
      <c r="J32917" s="13"/>
    </row>
    <row r="32918" spans="7:10" x14ac:dyDescent="0.3">
      <c r="G32918"/>
      <c r="I32918"/>
      <c r="J32918" s="13"/>
    </row>
    <row r="32919" spans="7:10" x14ac:dyDescent="0.3">
      <c r="G32919"/>
      <c r="I32919"/>
      <c r="J32919" s="13"/>
    </row>
    <row r="32920" spans="7:10" x14ac:dyDescent="0.3">
      <c r="G32920"/>
      <c r="I32920"/>
      <c r="J32920" s="13"/>
    </row>
    <row r="32921" spans="7:10" x14ac:dyDescent="0.3">
      <c r="G32921"/>
      <c r="I32921"/>
      <c r="J32921" s="13"/>
    </row>
    <row r="32922" spans="7:10" x14ac:dyDescent="0.3">
      <c r="G32922"/>
      <c r="I32922"/>
      <c r="J32922" s="13"/>
    </row>
    <row r="32923" spans="7:10" x14ac:dyDescent="0.3">
      <c r="G32923"/>
      <c r="I32923"/>
      <c r="J32923" s="13"/>
    </row>
    <row r="32924" spans="7:10" x14ac:dyDescent="0.3">
      <c r="G32924"/>
      <c r="I32924"/>
      <c r="J32924" s="13"/>
    </row>
    <row r="32925" spans="7:10" x14ac:dyDescent="0.3">
      <c r="G32925"/>
      <c r="I32925"/>
      <c r="J32925" s="13"/>
    </row>
    <row r="32926" spans="7:10" x14ac:dyDescent="0.3">
      <c r="G32926"/>
      <c r="I32926"/>
      <c r="J32926" s="13"/>
    </row>
    <row r="32927" spans="7:10" x14ac:dyDescent="0.3">
      <c r="G32927"/>
      <c r="I32927"/>
      <c r="J32927" s="13"/>
    </row>
    <row r="32928" spans="7:10" x14ac:dyDescent="0.3">
      <c r="G32928"/>
      <c r="I32928"/>
      <c r="J32928" s="13"/>
    </row>
    <row r="32929" spans="7:10" x14ac:dyDescent="0.3">
      <c r="G32929"/>
      <c r="I32929"/>
      <c r="J32929" s="13"/>
    </row>
    <row r="32930" spans="7:10" x14ac:dyDescent="0.3">
      <c r="G32930"/>
      <c r="I32930"/>
      <c r="J32930" s="13"/>
    </row>
    <row r="32931" spans="7:10" x14ac:dyDescent="0.3">
      <c r="G32931"/>
      <c r="I32931"/>
      <c r="J32931" s="13"/>
    </row>
    <row r="32932" spans="7:10" x14ac:dyDescent="0.3">
      <c r="G32932"/>
      <c r="I32932"/>
      <c r="J32932" s="13"/>
    </row>
    <row r="32933" spans="7:10" x14ac:dyDescent="0.3">
      <c r="G32933"/>
      <c r="I32933"/>
      <c r="J32933" s="13"/>
    </row>
    <row r="32934" spans="7:10" x14ac:dyDescent="0.3">
      <c r="G32934"/>
      <c r="I32934"/>
      <c r="J32934" s="13"/>
    </row>
    <row r="32935" spans="7:10" x14ac:dyDescent="0.3">
      <c r="G32935"/>
      <c r="I32935"/>
      <c r="J32935" s="13"/>
    </row>
    <row r="32936" spans="7:10" x14ac:dyDescent="0.3">
      <c r="G32936"/>
      <c r="I32936"/>
      <c r="J32936" s="13"/>
    </row>
    <row r="32937" spans="7:10" x14ac:dyDescent="0.3">
      <c r="G32937"/>
      <c r="I32937"/>
      <c r="J32937" s="13"/>
    </row>
    <row r="32938" spans="7:10" x14ac:dyDescent="0.3">
      <c r="G32938"/>
      <c r="I32938"/>
      <c r="J32938" s="13"/>
    </row>
    <row r="32939" spans="7:10" x14ac:dyDescent="0.3">
      <c r="G32939"/>
      <c r="I32939"/>
      <c r="J32939" s="13"/>
    </row>
    <row r="32940" spans="7:10" x14ac:dyDescent="0.3">
      <c r="G32940"/>
      <c r="I32940"/>
      <c r="J32940" s="13"/>
    </row>
    <row r="32941" spans="7:10" x14ac:dyDescent="0.3">
      <c r="G32941"/>
      <c r="I32941"/>
      <c r="J32941" s="13"/>
    </row>
    <row r="32942" spans="7:10" x14ac:dyDescent="0.3">
      <c r="G32942"/>
      <c r="I32942"/>
      <c r="J32942" s="13"/>
    </row>
    <row r="32943" spans="7:10" x14ac:dyDescent="0.3">
      <c r="G32943"/>
      <c r="I32943"/>
      <c r="J32943" s="13"/>
    </row>
    <row r="32944" spans="7:10" x14ac:dyDescent="0.3">
      <c r="G32944"/>
      <c r="I32944"/>
      <c r="J32944" s="13"/>
    </row>
    <row r="32945" spans="7:10" x14ac:dyDescent="0.3">
      <c r="G32945"/>
      <c r="I32945"/>
      <c r="J32945" s="13"/>
    </row>
    <row r="32946" spans="7:10" x14ac:dyDescent="0.3">
      <c r="G32946"/>
      <c r="I32946"/>
      <c r="J32946" s="13"/>
    </row>
    <row r="32947" spans="7:10" x14ac:dyDescent="0.3">
      <c r="G32947"/>
      <c r="I32947"/>
      <c r="J32947" s="13"/>
    </row>
    <row r="32948" spans="7:10" x14ac:dyDescent="0.3">
      <c r="G32948"/>
      <c r="I32948"/>
      <c r="J32948" s="13"/>
    </row>
    <row r="32949" spans="7:10" x14ac:dyDescent="0.3">
      <c r="G32949"/>
      <c r="I32949"/>
      <c r="J32949" s="13"/>
    </row>
    <row r="32950" spans="7:10" x14ac:dyDescent="0.3">
      <c r="G32950"/>
      <c r="I32950"/>
      <c r="J32950" s="13"/>
    </row>
    <row r="32951" spans="7:10" x14ac:dyDescent="0.3">
      <c r="G32951"/>
      <c r="I32951"/>
      <c r="J32951" s="13"/>
    </row>
    <row r="32952" spans="7:10" x14ac:dyDescent="0.3">
      <c r="G32952"/>
      <c r="I32952"/>
      <c r="J32952" s="13"/>
    </row>
    <row r="32953" spans="7:10" x14ac:dyDescent="0.3">
      <c r="G32953"/>
      <c r="I32953"/>
      <c r="J32953" s="13"/>
    </row>
    <row r="32954" spans="7:10" x14ac:dyDescent="0.3">
      <c r="G32954"/>
      <c r="I32954"/>
      <c r="J32954" s="13"/>
    </row>
    <row r="32955" spans="7:10" x14ac:dyDescent="0.3">
      <c r="G32955"/>
      <c r="I32955"/>
      <c r="J32955" s="13"/>
    </row>
    <row r="32956" spans="7:10" x14ac:dyDescent="0.3">
      <c r="G32956"/>
      <c r="I32956"/>
      <c r="J32956" s="13"/>
    </row>
    <row r="32957" spans="7:10" x14ac:dyDescent="0.3">
      <c r="G32957"/>
      <c r="I32957"/>
      <c r="J32957" s="13"/>
    </row>
    <row r="32958" spans="7:10" x14ac:dyDescent="0.3">
      <c r="G32958"/>
      <c r="I32958"/>
      <c r="J32958" s="13"/>
    </row>
    <row r="32959" spans="7:10" x14ac:dyDescent="0.3">
      <c r="G32959"/>
      <c r="I32959"/>
      <c r="J32959" s="13"/>
    </row>
    <row r="32960" spans="7:10" x14ac:dyDescent="0.3">
      <c r="G32960"/>
      <c r="I32960"/>
      <c r="J32960" s="13"/>
    </row>
    <row r="32961" spans="7:10" x14ac:dyDescent="0.3">
      <c r="G32961"/>
      <c r="I32961"/>
      <c r="J32961" s="13"/>
    </row>
    <row r="32962" spans="7:10" x14ac:dyDescent="0.3">
      <c r="G32962"/>
      <c r="I32962"/>
      <c r="J32962" s="13"/>
    </row>
    <row r="32963" spans="7:10" x14ac:dyDescent="0.3">
      <c r="G32963"/>
      <c r="I32963"/>
      <c r="J32963" s="13"/>
    </row>
    <row r="32964" spans="7:10" x14ac:dyDescent="0.3">
      <c r="G32964"/>
      <c r="I32964"/>
      <c r="J32964" s="13"/>
    </row>
    <row r="32965" spans="7:10" x14ac:dyDescent="0.3">
      <c r="G32965"/>
      <c r="I32965"/>
      <c r="J32965" s="13"/>
    </row>
    <row r="32966" spans="7:10" x14ac:dyDescent="0.3">
      <c r="G32966"/>
      <c r="I32966"/>
      <c r="J32966" s="13"/>
    </row>
    <row r="32967" spans="7:10" x14ac:dyDescent="0.3">
      <c r="G32967"/>
      <c r="I32967"/>
      <c r="J32967" s="13"/>
    </row>
    <row r="32968" spans="7:10" x14ac:dyDescent="0.3">
      <c r="G32968"/>
      <c r="I32968"/>
      <c r="J32968" s="13"/>
    </row>
    <row r="32969" spans="7:10" x14ac:dyDescent="0.3">
      <c r="G32969"/>
      <c r="I32969"/>
      <c r="J32969" s="13"/>
    </row>
    <row r="32970" spans="7:10" x14ac:dyDescent="0.3">
      <c r="G32970"/>
      <c r="I32970"/>
      <c r="J32970" s="13"/>
    </row>
    <row r="32971" spans="7:10" x14ac:dyDescent="0.3">
      <c r="G32971"/>
      <c r="I32971"/>
      <c r="J32971" s="13"/>
    </row>
    <row r="32972" spans="7:10" x14ac:dyDescent="0.3">
      <c r="G32972"/>
      <c r="I32972"/>
      <c r="J32972" s="13"/>
    </row>
    <row r="32973" spans="7:10" x14ac:dyDescent="0.3">
      <c r="G32973"/>
      <c r="I32973"/>
      <c r="J32973" s="13"/>
    </row>
    <row r="32974" spans="7:10" x14ac:dyDescent="0.3">
      <c r="G32974"/>
      <c r="I32974"/>
      <c r="J32974" s="13"/>
    </row>
    <row r="32975" spans="7:10" x14ac:dyDescent="0.3">
      <c r="G32975"/>
      <c r="I32975"/>
      <c r="J32975" s="13"/>
    </row>
    <row r="32976" spans="7:10" x14ac:dyDescent="0.3">
      <c r="G32976"/>
      <c r="I32976"/>
      <c r="J32976" s="13"/>
    </row>
    <row r="32977" spans="7:10" x14ac:dyDescent="0.3">
      <c r="G32977"/>
      <c r="I32977"/>
      <c r="J32977" s="13"/>
    </row>
    <row r="32978" spans="7:10" x14ac:dyDescent="0.3">
      <c r="G32978"/>
      <c r="I32978"/>
      <c r="J32978" s="13"/>
    </row>
    <row r="32979" spans="7:10" x14ac:dyDescent="0.3">
      <c r="G32979"/>
      <c r="I32979"/>
      <c r="J32979" s="13"/>
    </row>
    <row r="32980" spans="7:10" x14ac:dyDescent="0.3">
      <c r="G32980"/>
      <c r="I32980"/>
      <c r="J32980" s="13"/>
    </row>
    <row r="32981" spans="7:10" x14ac:dyDescent="0.3">
      <c r="G32981"/>
      <c r="I32981"/>
      <c r="J32981" s="13"/>
    </row>
    <row r="32982" spans="7:10" x14ac:dyDescent="0.3">
      <c r="G32982"/>
      <c r="I32982"/>
      <c r="J32982" s="13"/>
    </row>
    <row r="32983" spans="7:10" x14ac:dyDescent="0.3">
      <c r="G32983"/>
      <c r="I32983"/>
      <c r="J32983" s="13"/>
    </row>
    <row r="32984" spans="7:10" x14ac:dyDescent="0.3">
      <c r="G32984"/>
      <c r="I32984"/>
      <c r="J32984" s="13"/>
    </row>
    <row r="32985" spans="7:10" x14ac:dyDescent="0.3">
      <c r="G32985"/>
      <c r="I32985"/>
      <c r="J32985" s="13"/>
    </row>
    <row r="32986" spans="7:10" x14ac:dyDescent="0.3">
      <c r="G32986"/>
      <c r="I32986"/>
      <c r="J32986" s="13"/>
    </row>
    <row r="32987" spans="7:10" x14ac:dyDescent="0.3">
      <c r="G32987"/>
      <c r="I32987"/>
      <c r="J32987" s="13"/>
    </row>
    <row r="32988" spans="7:10" x14ac:dyDescent="0.3">
      <c r="G32988"/>
      <c r="I32988"/>
      <c r="J32988" s="13"/>
    </row>
    <row r="32989" spans="7:10" x14ac:dyDescent="0.3">
      <c r="G32989"/>
      <c r="I32989"/>
      <c r="J32989" s="13"/>
    </row>
    <row r="32990" spans="7:10" x14ac:dyDescent="0.3">
      <c r="G32990"/>
      <c r="I32990"/>
      <c r="J32990" s="13"/>
    </row>
    <row r="32991" spans="7:10" x14ac:dyDescent="0.3">
      <c r="G32991"/>
      <c r="I32991"/>
      <c r="J32991" s="13"/>
    </row>
    <row r="32992" spans="7:10" x14ac:dyDescent="0.3">
      <c r="G32992"/>
      <c r="I32992"/>
      <c r="J32992" s="13"/>
    </row>
    <row r="32993" spans="7:10" x14ac:dyDescent="0.3">
      <c r="G32993"/>
      <c r="I32993"/>
      <c r="J32993" s="13"/>
    </row>
    <row r="32994" spans="7:10" x14ac:dyDescent="0.3">
      <c r="G32994"/>
      <c r="I32994"/>
      <c r="J32994" s="13"/>
    </row>
    <row r="32995" spans="7:10" x14ac:dyDescent="0.3">
      <c r="G32995"/>
      <c r="I32995"/>
      <c r="J32995" s="13"/>
    </row>
    <row r="32996" spans="7:10" x14ac:dyDescent="0.3">
      <c r="G32996"/>
      <c r="I32996"/>
      <c r="J32996" s="13"/>
    </row>
    <row r="32997" spans="7:10" x14ac:dyDescent="0.3">
      <c r="G32997"/>
      <c r="I32997"/>
      <c r="J32997" s="13"/>
    </row>
    <row r="32998" spans="7:10" x14ac:dyDescent="0.3">
      <c r="G32998"/>
      <c r="I32998"/>
      <c r="J32998" s="13"/>
    </row>
    <row r="32999" spans="7:10" x14ac:dyDescent="0.3">
      <c r="G32999"/>
      <c r="I32999"/>
      <c r="J32999" s="13"/>
    </row>
    <row r="33000" spans="7:10" x14ac:dyDescent="0.3">
      <c r="G33000"/>
      <c r="I33000"/>
      <c r="J33000" s="13"/>
    </row>
    <row r="33001" spans="7:10" x14ac:dyDescent="0.3">
      <c r="G33001"/>
      <c r="I33001"/>
      <c r="J33001" s="13"/>
    </row>
    <row r="33002" spans="7:10" x14ac:dyDescent="0.3">
      <c r="G33002"/>
      <c r="I33002"/>
      <c r="J33002" s="13"/>
    </row>
    <row r="33003" spans="7:10" x14ac:dyDescent="0.3">
      <c r="G33003"/>
      <c r="I33003"/>
      <c r="J33003" s="13"/>
    </row>
    <row r="33004" spans="7:10" x14ac:dyDescent="0.3">
      <c r="G33004"/>
      <c r="I33004"/>
      <c r="J33004" s="13"/>
    </row>
    <row r="33005" spans="7:10" x14ac:dyDescent="0.3">
      <c r="G33005"/>
      <c r="I33005"/>
      <c r="J33005" s="13"/>
    </row>
    <row r="33006" spans="7:10" x14ac:dyDescent="0.3">
      <c r="G33006"/>
      <c r="I33006"/>
      <c r="J33006" s="13"/>
    </row>
    <row r="33007" spans="7:10" x14ac:dyDescent="0.3">
      <c r="G33007"/>
      <c r="I33007"/>
      <c r="J33007" s="13"/>
    </row>
    <row r="33008" spans="7:10" x14ac:dyDescent="0.3">
      <c r="G33008"/>
      <c r="I33008"/>
      <c r="J33008" s="13"/>
    </row>
    <row r="33009" spans="7:10" x14ac:dyDescent="0.3">
      <c r="G33009"/>
      <c r="I33009"/>
      <c r="J33009" s="13"/>
    </row>
    <row r="33010" spans="7:10" x14ac:dyDescent="0.3">
      <c r="G33010"/>
      <c r="I33010"/>
      <c r="J33010" s="13"/>
    </row>
    <row r="33011" spans="7:10" x14ac:dyDescent="0.3">
      <c r="G33011"/>
      <c r="I33011"/>
      <c r="J33011" s="13"/>
    </row>
    <row r="33012" spans="7:10" x14ac:dyDescent="0.3">
      <c r="G33012"/>
      <c r="I33012"/>
      <c r="J33012" s="13"/>
    </row>
    <row r="33013" spans="7:10" x14ac:dyDescent="0.3">
      <c r="G33013"/>
      <c r="I33013"/>
      <c r="J33013" s="13"/>
    </row>
    <row r="33014" spans="7:10" x14ac:dyDescent="0.3">
      <c r="G33014"/>
      <c r="I33014"/>
      <c r="J33014" s="13"/>
    </row>
    <row r="33015" spans="7:10" x14ac:dyDescent="0.3">
      <c r="G33015"/>
      <c r="I33015"/>
      <c r="J33015" s="13"/>
    </row>
    <row r="33016" spans="7:10" x14ac:dyDescent="0.3">
      <c r="G33016"/>
      <c r="I33016"/>
      <c r="J33016" s="13"/>
    </row>
    <row r="33017" spans="7:10" x14ac:dyDescent="0.3">
      <c r="G33017"/>
      <c r="I33017"/>
      <c r="J33017" s="13"/>
    </row>
    <row r="33018" spans="7:10" x14ac:dyDescent="0.3">
      <c r="G33018"/>
      <c r="I33018"/>
      <c r="J33018" s="13"/>
    </row>
    <row r="33019" spans="7:10" x14ac:dyDescent="0.3">
      <c r="G33019"/>
      <c r="I33019"/>
      <c r="J33019" s="13"/>
    </row>
    <row r="33020" spans="7:10" x14ac:dyDescent="0.3">
      <c r="G33020"/>
      <c r="I33020"/>
      <c r="J33020" s="13"/>
    </row>
    <row r="33021" spans="7:10" x14ac:dyDescent="0.3">
      <c r="G33021"/>
      <c r="I33021"/>
      <c r="J33021" s="13"/>
    </row>
    <row r="33022" spans="7:10" x14ac:dyDescent="0.3">
      <c r="G33022"/>
      <c r="I33022"/>
      <c r="J33022" s="13"/>
    </row>
    <row r="33023" spans="7:10" x14ac:dyDescent="0.3">
      <c r="G33023"/>
      <c r="I33023"/>
      <c r="J33023" s="13"/>
    </row>
    <row r="33024" spans="7:10" x14ac:dyDescent="0.3">
      <c r="G33024"/>
      <c r="I33024"/>
      <c r="J33024" s="13"/>
    </row>
    <row r="33025" spans="7:10" x14ac:dyDescent="0.3">
      <c r="G33025"/>
      <c r="I33025"/>
      <c r="J33025" s="13"/>
    </row>
    <row r="33026" spans="7:10" x14ac:dyDescent="0.3">
      <c r="G33026"/>
      <c r="I33026"/>
      <c r="J33026" s="13"/>
    </row>
    <row r="33027" spans="7:10" x14ac:dyDescent="0.3">
      <c r="G33027"/>
      <c r="I33027"/>
      <c r="J33027" s="13"/>
    </row>
    <row r="33028" spans="7:10" x14ac:dyDescent="0.3">
      <c r="G33028"/>
      <c r="I33028"/>
      <c r="J33028" s="13"/>
    </row>
    <row r="33029" spans="7:10" x14ac:dyDescent="0.3">
      <c r="G33029"/>
      <c r="I33029"/>
      <c r="J33029" s="13"/>
    </row>
    <row r="33030" spans="7:10" x14ac:dyDescent="0.3">
      <c r="G33030"/>
      <c r="I33030"/>
      <c r="J33030" s="13"/>
    </row>
    <row r="33031" spans="7:10" x14ac:dyDescent="0.3">
      <c r="G33031"/>
      <c r="I33031"/>
      <c r="J33031" s="13"/>
    </row>
    <row r="33032" spans="7:10" x14ac:dyDescent="0.3">
      <c r="G33032"/>
      <c r="I33032"/>
      <c r="J33032" s="13"/>
    </row>
    <row r="33033" spans="7:10" x14ac:dyDescent="0.3">
      <c r="G33033"/>
      <c r="I33033"/>
      <c r="J33033" s="13"/>
    </row>
    <row r="33034" spans="7:10" x14ac:dyDescent="0.3">
      <c r="G33034"/>
      <c r="I33034"/>
      <c r="J33034" s="13"/>
    </row>
    <row r="33035" spans="7:10" x14ac:dyDescent="0.3">
      <c r="G33035"/>
      <c r="I33035"/>
      <c r="J33035" s="13"/>
    </row>
    <row r="33036" spans="7:10" x14ac:dyDescent="0.3">
      <c r="G33036"/>
      <c r="I33036"/>
      <c r="J33036" s="13"/>
    </row>
    <row r="33037" spans="7:10" x14ac:dyDescent="0.3">
      <c r="G33037"/>
      <c r="I33037"/>
      <c r="J33037" s="13"/>
    </row>
    <row r="33038" spans="7:10" x14ac:dyDescent="0.3">
      <c r="G33038"/>
      <c r="I33038"/>
      <c r="J33038" s="13"/>
    </row>
    <row r="33039" spans="7:10" x14ac:dyDescent="0.3">
      <c r="G33039"/>
      <c r="I33039"/>
      <c r="J33039" s="13"/>
    </row>
    <row r="33040" spans="7:10" x14ac:dyDescent="0.3">
      <c r="G33040"/>
      <c r="I33040"/>
      <c r="J33040" s="13"/>
    </row>
    <row r="33041" spans="7:10" x14ac:dyDescent="0.3">
      <c r="G33041"/>
      <c r="I33041"/>
      <c r="J33041" s="13"/>
    </row>
    <row r="33042" spans="7:10" x14ac:dyDescent="0.3">
      <c r="G33042"/>
      <c r="I33042"/>
      <c r="J33042" s="13"/>
    </row>
    <row r="33043" spans="7:10" x14ac:dyDescent="0.3">
      <c r="G33043"/>
      <c r="I33043"/>
      <c r="J33043" s="13"/>
    </row>
    <row r="33044" spans="7:10" x14ac:dyDescent="0.3">
      <c r="G33044"/>
      <c r="I33044"/>
      <c r="J33044" s="13"/>
    </row>
    <row r="33045" spans="7:10" x14ac:dyDescent="0.3">
      <c r="G33045"/>
      <c r="I33045"/>
      <c r="J33045" s="13"/>
    </row>
    <row r="33046" spans="7:10" x14ac:dyDescent="0.3">
      <c r="G33046"/>
      <c r="I33046"/>
      <c r="J33046" s="13"/>
    </row>
    <row r="33047" spans="7:10" x14ac:dyDescent="0.3">
      <c r="G33047"/>
      <c r="I33047"/>
      <c r="J33047" s="13"/>
    </row>
    <row r="33048" spans="7:10" x14ac:dyDescent="0.3">
      <c r="G33048"/>
      <c r="I33048"/>
      <c r="J33048" s="13"/>
    </row>
    <row r="33049" spans="7:10" x14ac:dyDescent="0.3">
      <c r="G33049"/>
      <c r="I33049"/>
      <c r="J33049" s="13"/>
    </row>
    <row r="33050" spans="7:10" x14ac:dyDescent="0.3">
      <c r="G33050"/>
      <c r="I33050"/>
      <c r="J33050" s="13"/>
    </row>
    <row r="33051" spans="7:10" x14ac:dyDescent="0.3">
      <c r="G33051"/>
      <c r="I33051"/>
      <c r="J33051" s="13"/>
    </row>
    <row r="33052" spans="7:10" x14ac:dyDescent="0.3">
      <c r="G33052"/>
      <c r="I33052"/>
      <c r="J33052" s="13"/>
    </row>
    <row r="33053" spans="7:10" x14ac:dyDescent="0.3">
      <c r="G33053"/>
      <c r="I33053"/>
      <c r="J33053" s="13"/>
    </row>
    <row r="33054" spans="7:10" x14ac:dyDescent="0.3">
      <c r="G33054"/>
      <c r="I33054"/>
      <c r="J33054" s="13"/>
    </row>
    <row r="33055" spans="7:10" x14ac:dyDescent="0.3">
      <c r="G33055"/>
      <c r="I33055"/>
      <c r="J33055" s="13"/>
    </row>
    <row r="33056" spans="7:10" x14ac:dyDescent="0.3">
      <c r="G33056"/>
      <c r="I33056"/>
      <c r="J33056" s="13"/>
    </row>
    <row r="33057" spans="7:10" x14ac:dyDescent="0.3">
      <c r="G33057"/>
      <c r="I33057"/>
      <c r="J33057" s="13"/>
    </row>
    <row r="33058" spans="7:10" x14ac:dyDescent="0.3">
      <c r="G33058"/>
      <c r="I33058"/>
      <c r="J33058" s="13"/>
    </row>
    <row r="33059" spans="7:10" x14ac:dyDescent="0.3">
      <c r="G33059"/>
      <c r="I33059"/>
      <c r="J33059" s="13"/>
    </row>
    <row r="33060" spans="7:10" x14ac:dyDescent="0.3">
      <c r="G33060"/>
      <c r="I33060"/>
      <c r="J33060" s="13"/>
    </row>
    <row r="33061" spans="7:10" x14ac:dyDescent="0.3">
      <c r="G33061"/>
      <c r="I33061"/>
      <c r="J33061" s="13"/>
    </row>
    <row r="33062" spans="7:10" x14ac:dyDescent="0.3">
      <c r="G33062"/>
      <c r="I33062"/>
      <c r="J33062" s="13"/>
    </row>
    <row r="33063" spans="7:10" x14ac:dyDescent="0.3">
      <c r="G33063"/>
      <c r="I33063"/>
      <c r="J33063" s="13"/>
    </row>
    <row r="33064" spans="7:10" x14ac:dyDescent="0.3">
      <c r="G33064"/>
      <c r="I33064"/>
      <c r="J33064" s="13"/>
    </row>
    <row r="33065" spans="7:10" x14ac:dyDescent="0.3">
      <c r="G33065"/>
      <c r="I33065"/>
      <c r="J33065" s="13"/>
    </row>
    <row r="33066" spans="7:10" x14ac:dyDescent="0.3">
      <c r="G33066"/>
      <c r="I33066"/>
      <c r="J33066" s="13"/>
    </row>
    <row r="33067" spans="7:10" x14ac:dyDescent="0.3">
      <c r="G33067"/>
      <c r="I33067"/>
      <c r="J33067" s="13"/>
    </row>
    <row r="33068" spans="7:10" x14ac:dyDescent="0.3">
      <c r="G33068"/>
      <c r="I33068"/>
      <c r="J33068" s="13"/>
    </row>
    <row r="33069" spans="7:10" x14ac:dyDescent="0.3">
      <c r="G33069"/>
      <c r="I33069"/>
      <c r="J33069" s="13"/>
    </row>
    <row r="33070" spans="7:10" x14ac:dyDescent="0.3">
      <c r="G33070"/>
      <c r="I33070"/>
      <c r="J33070" s="13"/>
    </row>
    <row r="33071" spans="7:10" x14ac:dyDescent="0.3">
      <c r="G33071"/>
      <c r="I33071"/>
      <c r="J33071" s="13"/>
    </row>
    <row r="33072" spans="7:10" x14ac:dyDescent="0.3">
      <c r="G33072"/>
      <c r="I33072"/>
      <c r="J33072" s="13"/>
    </row>
    <row r="33073" spans="7:10" x14ac:dyDescent="0.3">
      <c r="G33073"/>
      <c r="I33073"/>
      <c r="J33073" s="13"/>
    </row>
    <row r="33074" spans="7:10" x14ac:dyDescent="0.3">
      <c r="G33074"/>
      <c r="I33074"/>
      <c r="J33074" s="13"/>
    </row>
    <row r="33075" spans="7:10" x14ac:dyDescent="0.3">
      <c r="G33075"/>
      <c r="I33075"/>
      <c r="J33075" s="13"/>
    </row>
    <row r="33076" spans="7:10" x14ac:dyDescent="0.3">
      <c r="G33076"/>
      <c r="I33076"/>
      <c r="J33076" s="13"/>
    </row>
    <row r="33077" spans="7:10" x14ac:dyDescent="0.3">
      <c r="G33077"/>
      <c r="I33077"/>
      <c r="J33077" s="13"/>
    </row>
    <row r="33078" spans="7:10" x14ac:dyDescent="0.3">
      <c r="G33078"/>
      <c r="I33078"/>
      <c r="J33078" s="13"/>
    </row>
    <row r="33079" spans="7:10" x14ac:dyDescent="0.3">
      <c r="G33079"/>
      <c r="I33079"/>
      <c r="J33079" s="13"/>
    </row>
    <row r="33080" spans="7:10" x14ac:dyDescent="0.3">
      <c r="G33080"/>
      <c r="I33080"/>
      <c r="J33080" s="13"/>
    </row>
    <row r="33081" spans="7:10" x14ac:dyDescent="0.3">
      <c r="G33081"/>
      <c r="I33081"/>
      <c r="J33081" s="13"/>
    </row>
    <row r="33082" spans="7:10" x14ac:dyDescent="0.3">
      <c r="G33082"/>
      <c r="I33082"/>
      <c r="J33082" s="13"/>
    </row>
    <row r="33083" spans="7:10" x14ac:dyDescent="0.3">
      <c r="G33083"/>
      <c r="I33083"/>
      <c r="J33083" s="13"/>
    </row>
    <row r="33084" spans="7:10" x14ac:dyDescent="0.3">
      <c r="G33084"/>
      <c r="I33084"/>
      <c r="J33084" s="13"/>
    </row>
    <row r="33085" spans="7:10" x14ac:dyDescent="0.3">
      <c r="G33085"/>
      <c r="I33085"/>
      <c r="J33085" s="13"/>
    </row>
    <row r="33086" spans="7:10" x14ac:dyDescent="0.3">
      <c r="G33086"/>
      <c r="I33086"/>
      <c r="J33086" s="13"/>
    </row>
    <row r="33087" spans="7:10" x14ac:dyDescent="0.3">
      <c r="G33087"/>
      <c r="I33087"/>
      <c r="J33087" s="13"/>
    </row>
    <row r="33088" spans="7:10" x14ac:dyDescent="0.3">
      <c r="G33088"/>
      <c r="I33088"/>
      <c r="J33088" s="13"/>
    </row>
    <row r="33089" spans="7:10" x14ac:dyDescent="0.3">
      <c r="G33089"/>
      <c r="I33089"/>
      <c r="J33089" s="13"/>
    </row>
    <row r="33090" spans="7:10" x14ac:dyDescent="0.3">
      <c r="G33090"/>
      <c r="I33090"/>
      <c r="J33090" s="13"/>
    </row>
    <row r="33091" spans="7:10" x14ac:dyDescent="0.3">
      <c r="G33091"/>
      <c r="I33091"/>
      <c r="J33091" s="13"/>
    </row>
    <row r="33092" spans="7:10" x14ac:dyDescent="0.3">
      <c r="G33092"/>
      <c r="I33092"/>
      <c r="J33092" s="13"/>
    </row>
    <row r="33093" spans="7:10" x14ac:dyDescent="0.3">
      <c r="G33093"/>
      <c r="I33093"/>
      <c r="J33093" s="13"/>
    </row>
    <row r="33094" spans="7:10" x14ac:dyDescent="0.3">
      <c r="G33094"/>
      <c r="I33094"/>
      <c r="J33094" s="13"/>
    </row>
    <row r="33095" spans="7:10" x14ac:dyDescent="0.3">
      <c r="G33095"/>
      <c r="I33095"/>
      <c r="J33095" s="13"/>
    </row>
    <row r="33096" spans="7:10" x14ac:dyDescent="0.3">
      <c r="G33096"/>
      <c r="I33096"/>
      <c r="J33096" s="13"/>
    </row>
    <row r="33097" spans="7:10" x14ac:dyDescent="0.3">
      <c r="G33097"/>
      <c r="I33097"/>
      <c r="J33097" s="13"/>
    </row>
    <row r="33098" spans="7:10" x14ac:dyDescent="0.3">
      <c r="G33098"/>
      <c r="I33098"/>
      <c r="J33098" s="13"/>
    </row>
    <row r="33099" spans="7:10" x14ac:dyDescent="0.3">
      <c r="G33099"/>
      <c r="I33099"/>
      <c r="J33099" s="13"/>
    </row>
    <row r="33100" spans="7:10" x14ac:dyDescent="0.3">
      <c r="G33100"/>
      <c r="I33100"/>
      <c r="J33100" s="13"/>
    </row>
    <row r="33101" spans="7:10" x14ac:dyDescent="0.3">
      <c r="G33101"/>
      <c r="I33101"/>
      <c r="J33101" s="13"/>
    </row>
    <row r="33102" spans="7:10" x14ac:dyDescent="0.3">
      <c r="G33102"/>
      <c r="I33102"/>
      <c r="J33102" s="13"/>
    </row>
    <row r="33103" spans="7:10" x14ac:dyDescent="0.3">
      <c r="G33103"/>
      <c r="I33103"/>
      <c r="J33103" s="13"/>
    </row>
    <row r="33104" spans="7:10" x14ac:dyDescent="0.3">
      <c r="G33104"/>
      <c r="I33104"/>
      <c r="J33104" s="13"/>
    </row>
    <row r="33105" spans="7:10" x14ac:dyDescent="0.3">
      <c r="G33105"/>
      <c r="I33105"/>
      <c r="J33105" s="13"/>
    </row>
    <row r="33106" spans="7:10" x14ac:dyDescent="0.3">
      <c r="G33106"/>
      <c r="I33106"/>
      <c r="J33106" s="13"/>
    </row>
    <row r="33107" spans="7:10" x14ac:dyDescent="0.3">
      <c r="G33107"/>
      <c r="I33107"/>
      <c r="J33107" s="13"/>
    </row>
    <row r="33108" spans="7:10" x14ac:dyDescent="0.3">
      <c r="G33108"/>
      <c r="I33108"/>
      <c r="J33108" s="13"/>
    </row>
    <row r="33109" spans="7:10" x14ac:dyDescent="0.3">
      <c r="G33109"/>
      <c r="I33109"/>
      <c r="J33109" s="13"/>
    </row>
    <row r="33110" spans="7:10" x14ac:dyDescent="0.3">
      <c r="G33110"/>
      <c r="I33110"/>
      <c r="J33110" s="13"/>
    </row>
    <row r="33111" spans="7:10" x14ac:dyDescent="0.3">
      <c r="G33111"/>
      <c r="I33111"/>
      <c r="J33111" s="13"/>
    </row>
    <row r="33112" spans="7:10" x14ac:dyDescent="0.3">
      <c r="G33112"/>
      <c r="I33112"/>
      <c r="J33112" s="13"/>
    </row>
    <row r="33113" spans="7:10" x14ac:dyDescent="0.3">
      <c r="G33113"/>
      <c r="I33113"/>
      <c r="J33113" s="13"/>
    </row>
    <row r="33114" spans="7:10" x14ac:dyDescent="0.3">
      <c r="G33114"/>
      <c r="I33114"/>
      <c r="J33114" s="13"/>
    </row>
    <row r="33115" spans="7:10" x14ac:dyDescent="0.3">
      <c r="G33115"/>
      <c r="I33115"/>
      <c r="J33115" s="13"/>
    </row>
    <row r="33116" spans="7:10" x14ac:dyDescent="0.3">
      <c r="G33116"/>
      <c r="I33116"/>
      <c r="J33116" s="13"/>
    </row>
    <row r="33117" spans="7:10" x14ac:dyDescent="0.3">
      <c r="G33117"/>
      <c r="I33117"/>
      <c r="J33117" s="13"/>
    </row>
    <row r="33118" spans="7:10" x14ac:dyDescent="0.3">
      <c r="G33118"/>
      <c r="I33118"/>
      <c r="J33118" s="13"/>
    </row>
    <row r="33119" spans="7:10" x14ac:dyDescent="0.3">
      <c r="G33119"/>
      <c r="I33119"/>
      <c r="J33119" s="13"/>
    </row>
    <row r="33120" spans="7:10" x14ac:dyDescent="0.3">
      <c r="G33120"/>
      <c r="I33120"/>
      <c r="J33120" s="13"/>
    </row>
    <row r="33121" spans="7:10" x14ac:dyDescent="0.3">
      <c r="G33121"/>
      <c r="I33121"/>
      <c r="J33121" s="13"/>
    </row>
    <row r="33122" spans="7:10" x14ac:dyDescent="0.3">
      <c r="G33122"/>
      <c r="I33122"/>
      <c r="J33122" s="13"/>
    </row>
    <row r="33123" spans="7:10" x14ac:dyDescent="0.3">
      <c r="G33123"/>
      <c r="I33123"/>
      <c r="J33123" s="13"/>
    </row>
    <row r="33124" spans="7:10" x14ac:dyDescent="0.3">
      <c r="G33124"/>
      <c r="I33124"/>
      <c r="J33124" s="13"/>
    </row>
    <row r="33125" spans="7:10" x14ac:dyDescent="0.3">
      <c r="G33125"/>
      <c r="I33125"/>
      <c r="J33125" s="13"/>
    </row>
    <row r="33126" spans="7:10" x14ac:dyDescent="0.3">
      <c r="G33126"/>
      <c r="I33126"/>
      <c r="J33126" s="13"/>
    </row>
    <row r="33127" spans="7:10" x14ac:dyDescent="0.3">
      <c r="G33127"/>
      <c r="I33127"/>
      <c r="J33127" s="13"/>
    </row>
    <row r="33128" spans="7:10" x14ac:dyDescent="0.3">
      <c r="G33128"/>
      <c r="I33128"/>
      <c r="J33128" s="13"/>
    </row>
    <row r="33129" spans="7:10" x14ac:dyDescent="0.3">
      <c r="G33129"/>
      <c r="I33129"/>
      <c r="J33129" s="13"/>
    </row>
    <row r="33130" spans="7:10" x14ac:dyDescent="0.3">
      <c r="G33130"/>
      <c r="I33130"/>
      <c r="J33130" s="13"/>
    </row>
    <row r="33131" spans="7:10" x14ac:dyDescent="0.3">
      <c r="G33131"/>
      <c r="I33131"/>
      <c r="J33131" s="13"/>
    </row>
    <row r="33132" spans="7:10" x14ac:dyDescent="0.3">
      <c r="G33132"/>
      <c r="I33132"/>
      <c r="J33132" s="13"/>
    </row>
    <row r="33133" spans="7:10" x14ac:dyDescent="0.3">
      <c r="G33133"/>
      <c r="I33133"/>
      <c r="J33133" s="13"/>
    </row>
    <row r="33134" spans="7:10" x14ac:dyDescent="0.3">
      <c r="G33134"/>
      <c r="I33134"/>
      <c r="J33134" s="13"/>
    </row>
    <row r="33135" spans="7:10" x14ac:dyDescent="0.3">
      <c r="G33135"/>
      <c r="I33135"/>
      <c r="J33135" s="13"/>
    </row>
    <row r="33136" spans="7:10" x14ac:dyDescent="0.3">
      <c r="G33136"/>
      <c r="I33136"/>
      <c r="J33136" s="13"/>
    </row>
    <row r="33137" spans="7:10" x14ac:dyDescent="0.3">
      <c r="G33137"/>
      <c r="I33137"/>
      <c r="J33137" s="13"/>
    </row>
    <row r="33138" spans="7:10" x14ac:dyDescent="0.3">
      <c r="G33138"/>
      <c r="I33138"/>
      <c r="J33138" s="13"/>
    </row>
    <row r="33139" spans="7:10" x14ac:dyDescent="0.3">
      <c r="G33139"/>
      <c r="I33139"/>
      <c r="J33139" s="13"/>
    </row>
    <row r="33140" spans="7:10" x14ac:dyDescent="0.3">
      <c r="G33140"/>
      <c r="I33140"/>
      <c r="J33140" s="13"/>
    </row>
    <row r="33141" spans="7:10" x14ac:dyDescent="0.3">
      <c r="G33141"/>
      <c r="I33141"/>
      <c r="J33141" s="13"/>
    </row>
    <row r="33142" spans="7:10" x14ac:dyDescent="0.3">
      <c r="G33142"/>
      <c r="I33142"/>
      <c r="J33142" s="13"/>
    </row>
    <row r="33143" spans="7:10" x14ac:dyDescent="0.3">
      <c r="G33143"/>
      <c r="I33143"/>
      <c r="J33143" s="13"/>
    </row>
    <row r="33144" spans="7:10" x14ac:dyDescent="0.3">
      <c r="G33144"/>
      <c r="I33144"/>
      <c r="J33144" s="13"/>
    </row>
    <row r="33145" spans="7:10" x14ac:dyDescent="0.3">
      <c r="G33145"/>
      <c r="I33145"/>
      <c r="J33145" s="13"/>
    </row>
    <row r="33146" spans="7:10" x14ac:dyDescent="0.3">
      <c r="G33146"/>
      <c r="I33146"/>
      <c r="J33146" s="13"/>
    </row>
    <row r="33147" spans="7:10" x14ac:dyDescent="0.3">
      <c r="G33147"/>
      <c r="I33147"/>
      <c r="J33147" s="13"/>
    </row>
    <row r="33148" spans="7:10" x14ac:dyDescent="0.3">
      <c r="G33148"/>
      <c r="I33148"/>
      <c r="J33148" s="13"/>
    </row>
    <row r="33149" spans="7:10" x14ac:dyDescent="0.3">
      <c r="G33149"/>
      <c r="I33149"/>
      <c r="J33149" s="13"/>
    </row>
    <row r="33150" spans="7:10" x14ac:dyDescent="0.3">
      <c r="G33150"/>
      <c r="I33150"/>
      <c r="J33150" s="13"/>
    </row>
    <row r="33151" spans="7:10" x14ac:dyDescent="0.3">
      <c r="G33151"/>
      <c r="I33151"/>
      <c r="J33151" s="13"/>
    </row>
    <row r="33152" spans="7:10" x14ac:dyDescent="0.3">
      <c r="G33152"/>
      <c r="I33152"/>
      <c r="J33152" s="13"/>
    </row>
    <row r="33153" spans="7:10" x14ac:dyDescent="0.3">
      <c r="G33153"/>
      <c r="I33153"/>
      <c r="J33153" s="13"/>
    </row>
    <row r="33154" spans="7:10" x14ac:dyDescent="0.3">
      <c r="G33154"/>
      <c r="I33154"/>
      <c r="J33154" s="13"/>
    </row>
    <row r="33155" spans="7:10" x14ac:dyDescent="0.3">
      <c r="G33155"/>
      <c r="I33155"/>
      <c r="J33155" s="13"/>
    </row>
    <row r="33156" spans="7:10" x14ac:dyDescent="0.3">
      <c r="G33156"/>
      <c r="I33156"/>
      <c r="J33156" s="13"/>
    </row>
    <row r="33157" spans="7:10" x14ac:dyDescent="0.3">
      <c r="G33157"/>
      <c r="I33157"/>
      <c r="J33157" s="13"/>
    </row>
    <row r="33158" spans="7:10" x14ac:dyDescent="0.3">
      <c r="G33158"/>
      <c r="I33158"/>
      <c r="J33158" s="13"/>
    </row>
    <row r="33159" spans="7:10" x14ac:dyDescent="0.3">
      <c r="G33159"/>
      <c r="I33159"/>
      <c r="J33159" s="13"/>
    </row>
    <row r="33160" spans="7:10" x14ac:dyDescent="0.3">
      <c r="G33160"/>
      <c r="I33160"/>
      <c r="J33160" s="13"/>
    </row>
    <row r="33161" spans="7:10" x14ac:dyDescent="0.3">
      <c r="G33161"/>
      <c r="I33161"/>
      <c r="J33161" s="13"/>
    </row>
    <row r="33162" spans="7:10" x14ac:dyDescent="0.3">
      <c r="G33162"/>
      <c r="I33162"/>
      <c r="J33162" s="13"/>
    </row>
    <row r="33163" spans="7:10" x14ac:dyDescent="0.3">
      <c r="G33163"/>
      <c r="I33163"/>
      <c r="J33163" s="13"/>
    </row>
    <row r="33164" spans="7:10" x14ac:dyDescent="0.3">
      <c r="G33164"/>
      <c r="I33164"/>
      <c r="J33164" s="13"/>
    </row>
    <row r="33165" spans="7:10" x14ac:dyDescent="0.3">
      <c r="G33165"/>
      <c r="I33165"/>
      <c r="J33165" s="13"/>
    </row>
    <row r="33166" spans="7:10" x14ac:dyDescent="0.3">
      <c r="G33166"/>
      <c r="I33166"/>
      <c r="J33166" s="13"/>
    </row>
    <row r="33167" spans="7:10" x14ac:dyDescent="0.3">
      <c r="G33167"/>
      <c r="I33167"/>
      <c r="J33167" s="13"/>
    </row>
    <row r="33168" spans="7:10" x14ac:dyDescent="0.3">
      <c r="G33168"/>
      <c r="I33168"/>
      <c r="J33168" s="13"/>
    </row>
    <row r="33169" spans="7:10" x14ac:dyDescent="0.3">
      <c r="G33169"/>
      <c r="I33169"/>
      <c r="J33169" s="13"/>
    </row>
    <row r="33170" spans="7:10" x14ac:dyDescent="0.3">
      <c r="G33170"/>
      <c r="I33170"/>
      <c r="J33170" s="13"/>
    </row>
    <row r="33171" spans="7:10" x14ac:dyDescent="0.3">
      <c r="G33171"/>
      <c r="I33171"/>
      <c r="J33171" s="13"/>
    </row>
    <row r="33172" spans="7:10" x14ac:dyDescent="0.3">
      <c r="G33172"/>
      <c r="I33172"/>
      <c r="J33172" s="13"/>
    </row>
    <row r="33173" spans="7:10" x14ac:dyDescent="0.3">
      <c r="G33173"/>
      <c r="I33173"/>
      <c r="J33173" s="13"/>
    </row>
    <row r="33174" spans="7:10" x14ac:dyDescent="0.3">
      <c r="G33174"/>
      <c r="I33174"/>
      <c r="J33174" s="13"/>
    </row>
    <row r="33175" spans="7:10" x14ac:dyDescent="0.3">
      <c r="G33175"/>
      <c r="I33175"/>
      <c r="J33175" s="13"/>
    </row>
    <row r="33176" spans="7:10" x14ac:dyDescent="0.3">
      <c r="G33176"/>
      <c r="I33176"/>
      <c r="J33176" s="13"/>
    </row>
    <row r="33177" spans="7:10" x14ac:dyDescent="0.3">
      <c r="G33177"/>
      <c r="I33177"/>
      <c r="J33177" s="13"/>
    </row>
    <row r="33178" spans="7:10" x14ac:dyDescent="0.3">
      <c r="G33178"/>
      <c r="I33178"/>
      <c r="J33178" s="13"/>
    </row>
    <row r="33179" spans="7:10" x14ac:dyDescent="0.3">
      <c r="G33179"/>
      <c r="I33179"/>
      <c r="J33179" s="13"/>
    </row>
    <row r="33180" spans="7:10" x14ac:dyDescent="0.3">
      <c r="G33180"/>
      <c r="I33180"/>
      <c r="J33180" s="13"/>
    </row>
    <row r="33181" spans="7:10" x14ac:dyDescent="0.3">
      <c r="G33181"/>
      <c r="I33181"/>
      <c r="J33181" s="13"/>
    </row>
    <row r="33182" spans="7:10" x14ac:dyDescent="0.3">
      <c r="G33182"/>
      <c r="I33182"/>
      <c r="J33182" s="13"/>
    </row>
    <row r="33183" spans="7:10" x14ac:dyDescent="0.3">
      <c r="G33183"/>
      <c r="I33183"/>
      <c r="J33183" s="13"/>
    </row>
    <row r="33184" spans="7:10" x14ac:dyDescent="0.3">
      <c r="G33184"/>
      <c r="I33184"/>
      <c r="J33184" s="13"/>
    </row>
    <row r="33185" spans="7:10" x14ac:dyDescent="0.3">
      <c r="G33185"/>
      <c r="I33185"/>
      <c r="J33185" s="13"/>
    </row>
    <row r="33186" spans="7:10" x14ac:dyDescent="0.3">
      <c r="G33186"/>
      <c r="I33186"/>
      <c r="J33186" s="13"/>
    </row>
    <row r="33187" spans="7:10" x14ac:dyDescent="0.3">
      <c r="G33187"/>
      <c r="I33187"/>
      <c r="J33187" s="13"/>
    </row>
    <row r="33188" spans="7:10" x14ac:dyDescent="0.3">
      <c r="G33188"/>
      <c r="I33188"/>
      <c r="J33188" s="13"/>
    </row>
    <row r="33189" spans="7:10" x14ac:dyDescent="0.3">
      <c r="G33189"/>
      <c r="I33189"/>
      <c r="J33189" s="13"/>
    </row>
    <row r="33190" spans="7:10" x14ac:dyDescent="0.3">
      <c r="G33190"/>
      <c r="I33190"/>
      <c r="J33190" s="13"/>
    </row>
    <row r="33191" spans="7:10" x14ac:dyDescent="0.3">
      <c r="G33191"/>
      <c r="I33191"/>
      <c r="J33191" s="13"/>
    </row>
    <row r="33192" spans="7:10" x14ac:dyDescent="0.3">
      <c r="G33192"/>
      <c r="I33192"/>
      <c r="J33192" s="13"/>
    </row>
    <row r="33193" spans="7:10" x14ac:dyDescent="0.3">
      <c r="G33193"/>
      <c r="I33193"/>
      <c r="J33193" s="13"/>
    </row>
    <row r="33194" spans="7:10" x14ac:dyDescent="0.3">
      <c r="G33194"/>
      <c r="I33194"/>
      <c r="J33194" s="13"/>
    </row>
    <row r="33195" spans="7:10" x14ac:dyDescent="0.3">
      <c r="G33195"/>
      <c r="I33195"/>
      <c r="J33195" s="13"/>
    </row>
    <row r="33196" spans="7:10" x14ac:dyDescent="0.3">
      <c r="G33196"/>
      <c r="I33196"/>
      <c r="J33196" s="13"/>
    </row>
    <row r="33197" spans="7:10" x14ac:dyDescent="0.3">
      <c r="G33197"/>
      <c r="I33197"/>
      <c r="J33197" s="13"/>
    </row>
    <row r="33198" spans="7:10" x14ac:dyDescent="0.3">
      <c r="G33198"/>
      <c r="I33198"/>
      <c r="J33198" s="13"/>
    </row>
    <row r="33199" spans="7:10" x14ac:dyDescent="0.3">
      <c r="G33199"/>
      <c r="I33199"/>
      <c r="J33199" s="13"/>
    </row>
    <row r="33200" spans="7:10" x14ac:dyDescent="0.3">
      <c r="G33200"/>
      <c r="I33200"/>
      <c r="J33200" s="13"/>
    </row>
    <row r="33201" spans="7:10" x14ac:dyDescent="0.3">
      <c r="G33201"/>
      <c r="I33201"/>
      <c r="J33201" s="13"/>
    </row>
    <row r="33202" spans="7:10" x14ac:dyDescent="0.3">
      <c r="G33202"/>
      <c r="I33202"/>
      <c r="J33202" s="13"/>
    </row>
    <row r="33203" spans="7:10" x14ac:dyDescent="0.3">
      <c r="G33203"/>
      <c r="I33203"/>
      <c r="J33203" s="13"/>
    </row>
    <row r="33204" spans="7:10" x14ac:dyDescent="0.3">
      <c r="G33204"/>
      <c r="I33204"/>
      <c r="J33204" s="13"/>
    </row>
    <row r="33205" spans="7:10" x14ac:dyDescent="0.3">
      <c r="G33205"/>
      <c r="I33205"/>
      <c r="J33205" s="13"/>
    </row>
    <row r="33206" spans="7:10" x14ac:dyDescent="0.3">
      <c r="G33206"/>
      <c r="I33206"/>
      <c r="J33206" s="13"/>
    </row>
    <row r="33207" spans="7:10" x14ac:dyDescent="0.3">
      <c r="G33207"/>
      <c r="I33207"/>
      <c r="J33207" s="13"/>
    </row>
    <row r="33208" spans="7:10" x14ac:dyDescent="0.3">
      <c r="G33208"/>
      <c r="I33208"/>
      <c r="J33208" s="13"/>
    </row>
    <row r="33209" spans="7:10" x14ac:dyDescent="0.3">
      <c r="G33209"/>
      <c r="I33209"/>
      <c r="J33209" s="13"/>
    </row>
    <row r="33210" spans="7:10" x14ac:dyDescent="0.3">
      <c r="G33210"/>
      <c r="I33210"/>
      <c r="J33210" s="13"/>
    </row>
    <row r="33211" spans="7:10" x14ac:dyDescent="0.3">
      <c r="G33211"/>
      <c r="I33211"/>
      <c r="J33211" s="13"/>
    </row>
    <row r="33212" spans="7:10" x14ac:dyDescent="0.3">
      <c r="G33212"/>
      <c r="I33212"/>
      <c r="J33212" s="13"/>
    </row>
    <row r="33213" spans="7:10" x14ac:dyDescent="0.3">
      <c r="G33213"/>
      <c r="I33213"/>
      <c r="J33213" s="13"/>
    </row>
    <row r="33214" spans="7:10" x14ac:dyDescent="0.3">
      <c r="G33214"/>
      <c r="I33214"/>
      <c r="J33214" s="13"/>
    </row>
    <row r="33215" spans="7:10" x14ac:dyDescent="0.3">
      <c r="G33215"/>
      <c r="I33215"/>
      <c r="J33215" s="13"/>
    </row>
    <row r="33216" spans="7:10" x14ac:dyDescent="0.3">
      <c r="G33216"/>
      <c r="I33216"/>
      <c r="J33216" s="13"/>
    </row>
    <row r="33217" spans="7:10" x14ac:dyDescent="0.3">
      <c r="G33217"/>
      <c r="I33217"/>
      <c r="J33217" s="13"/>
    </row>
    <row r="33218" spans="7:10" x14ac:dyDescent="0.3">
      <c r="G33218"/>
      <c r="I33218"/>
      <c r="J33218" s="13"/>
    </row>
    <row r="33219" spans="7:10" x14ac:dyDescent="0.3">
      <c r="G33219"/>
      <c r="I33219"/>
      <c r="J33219" s="13"/>
    </row>
    <row r="33220" spans="7:10" x14ac:dyDescent="0.3">
      <c r="G33220"/>
      <c r="I33220"/>
      <c r="J33220" s="13"/>
    </row>
    <row r="33221" spans="7:10" x14ac:dyDescent="0.3">
      <c r="G33221"/>
      <c r="I33221"/>
      <c r="J33221" s="13"/>
    </row>
    <row r="33222" spans="7:10" x14ac:dyDescent="0.3">
      <c r="G33222"/>
      <c r="I33222"/>
      <c r="J33222" s="13"/>
    </row>
    <row r="33223" spans="7:10" x14ac:dyDescent="0.3">
      <c r="G33223"/>
      <c r="I33223"/>
      <c r="J33223" s="13"/>
    </row>
    <row r="33224" spans="7:10" x14ac:dyDescent="0.3">
      <c r="G33224"/>
      <c r="I33224"/>
      <c r="J33224" s="13"/>
    </row>
    <row r="33225" spans="7:10" x14ac:dyDescent="0.3">
      <c r="G33225"/>
      <c r="I33225"/>
      <c r="J33225" s="13"/>
    </row>
    <row r="33226" spans="7:10" x14ac:dyDescent="0.3">
      <c r="G33226"/>
      <c r="I33226"/>
      <c r="J33226" s="13"/>
    </row>
    <row r="33227" spans="7:10" x14ac:dyDescent="0.3">
      <c r="G33227"/>
      <c r="I33227"/>
      <c r="J33227" s="13"/>
    </row>
    <row r="33228" spans="7:10" x14ac:dyDescent="0.3">
      <c r="G33228"/>
      <c r="I33228"/>
      <c r="J33228" s="13"/>
    </row>
    <row r="33229" spans="7:10" x14ac:dyDescent="0.3">
      <c r="G33229"/>
      <c r="I33229"/>
      <c r="J33229" s="13"/>
    </row>
    <row r="33230" spans="7:10" x14ac:dyDescent="0.3">
      <c r="G33230"/>
      <c r="I33230"/>
      <c r="J33230" s="13"/>
    </row>
    <row r="33231" spans="7:10" x14ac:dyDescent="0.3">
      <c r="G33231"/>
      <c r="I33231"/>
      <c r="J33231" s="13"/>
    </row>
    <row r="33232" spans="7:10" x14ac:dyDescent="0.3">
      <c r="G33232"/>
      <c r="I33232"/>
      <c r="J33232" s="13"/>
    </row>
    <row r="33233" spans="7:10" x14ac:dyDescent="0.3">
      <c r="G33233"/>
      <c r="I33233"/>
      <c r="J33233" s="13"/>
    </row>
    <row r="33234" spans="7:10" x14ac:dyDescent="0.3">
      <c r="G33234"/>
      <c r="I33234"/>
      <c r="J33234" s="13"/>
    </row>
    <row r="33235" spans="7:10" x14ac:dyDescent="0.3">
      <c r="G33235"/>
      <c r="I33235"/>
      <c r="J33235" s="13"/>
    </row>
    <row r="33236" spans="7:10" x14ac:dyDescent="0.3">
      <c r="G33236"/>
      <c r="I33236"/>
      <c r="J33236" s="13"/>
    </row>
    <row r="33237" spans="7:10" x14ac:dyDescent="0.3">
      <c r="G33237"/>
      <c r="I33237"/>
      <c r="J33237" s="13"/>
    </row>
    <row r="33238" spans="7:10" x14ac:dyDescent="0.3">
      <c r="G33238"/>
      <c r="I33238"/>
      <c r="J33238" s="13"/>
    </row>
    <row r="33239" spans="7:10" x14ac:dyDescent="0.3">
      <c r="G33239"/>
      <c r="I33239"/>
      <c r="J33239" s="13"/>
    </row>
    <row r="33240" spans="7:10" x14ac:dyDescent="0.3">
      <c r="G33240"/>
      <c r="I33240"/>
      <c r="J33240" s="13"/>
    </row>
    <row r="33241" spans="7:10" x14ac:dyDescent="0.3">
      <c r="G33241"/>
      <c r="I33241"/>
      <c r="J33241" s="13"/>
    </row>
    <row r="33242" spans="7:10" x14ac:dyDescent="0.3">
      <c r="G33242"/>
      <c r="I33242"/>
      <c r="J33242" s="13"/>
    </row>
    <row r="33243" spans="7:10" x14ac:dyDescent="0.3">
      <c r="G33243"/>
      <c r="I33243"/>
      <c r="J33243" s="13"/>
    </row>
    <row r="33244" spans="7:10" x14ac:dyDescent="0.3">
      <c r="G33244"/>
      <c r="I33244"/>
      <c r="J33244" s="13"/>
    </row>
    <row r="33245" spans="7:10" x14ac:dyDescent="0.3">
      <c r="G33245"/>
      <c r="I33245"/>
      <c r="J33245" s="13"/>
    </row>
    <row r="33246" spans="7:10" x14ac:dyDescent="0.3">
      <c r="G33246"/>
      <c r="I33246"/>
      <c r="J33246" s="13"/>
    </row>
    <row r="33247" spans="7:10" x14ac:dyDescent="0.3">
      <c r="G33247"/>
      <c r="I33247"/>
      <c r="J33247" s="13"/>
    </row>
    <row r="33248" spans="7:10" x14ac:dyDescent="0.3">
      <c r="G33248"/>
      <c r="I33248"/>
      <c r="J33248" s="13"/>
    </row>
    <row r="33249" spans="7:10" x14ac:dyDescent="0.3">
      <c r="G33249"/>
      <c r="I33249"/>
      <c r="J33249" s="13"/>
    </row>
    <row r="33250" spans="7:10" x14ac:dyDescent="0.3">
      <c r="G33250"/>
      <c r="I33250"/>
      <c r="J33250" s="13"/>
    </row>
    <row r="33251" spans="7:10" x14ac:dyDescent="0.3">
      <c r="G33251"/>
      <c r="I33251"/>
      <c r="J33251" s="13"/>
    </row>
    <row r="33252" spans="7:10" x14ac:dyDescent="0.3">
      <c r="G33252"/>
      <c r="I33252"/>
      <c r="J33252" s="13"/>
    </row>
    <row r="33253" spans="7:10" x14ac:dyDescent="0.3">
      <c r="G33253"/>
      <c r="I33253"/>
      <c r="J33253" s="13"/>
    </row>
    <row r="33254" spans="7:10" x14ac:dyDescent="0.3">
      <c r="G33254"/>
      <c r="I33254"/>
      <c r="J33254" s="13"/>
    </row>
    <row r="33255" spans="7:10" x14ac:dyDescent="0.3">
      <c r="G33255"/>
      <c r="I33255"/>
      <c r="J33255" s="13"/>
    </row>
    <row r="33256" spans="7:10" x14ac:dyDescent="0.3">
      <c r="G33256"/>
      <c r="I33256"/>
      <c r="J33256" s="13"/>
    </row>
    <row r="33257" spans="7:10" x14ac:dyDescent="0.3">
      <c r="G33257"/>
      <c r="I33257"/>
      <c r="J33257" s="13"/>
    </row>
    <row r="33258" spans="7:10" x14ac:dyDescent="0.3">
      <c r="G33258"/>
      <c r="I33258"/>
      <c r="J33258" s="13"/>
    </row>
    <row r="33259" spans="7:10" x14ac:dyDescent="0.3">
      <c r="G33259"/>
      <c r="I33259"/>
      <c r="J33259" s="13"/>
    </row>
    <row r="33260" spans="7:10" x14ac:dyDescent="0.3">
      <c r="G33260"/>
      <c r="I33260"/>
      <c r="J33260" s="13"/>
    </row>
    <row r="33261" spans="7:10" x14ac:dyDescent="0.3">
      <c r="G33261"/>
      <c r="I33261"/>
      <c r="J33261" s="13"/>
    </row>
    <row r="33262" spans="7:10" x14ac:dyDescent="0.3">
      <c r="G33262"/>
      <c r="I33262"/>
      <c r="J33262" s="13"/>
    </row>
    <row r="33263" spans="7:10" x14ac:dyDescent="0.3">
      <c r="G33263"/>
      <c r="I33263"/>
      <c r="J33263" s="13"/>
    </row>
    <row r="33264" spans="7:10" x14ac:dyDescent="0.3">
      <c r="G33264"/>
      <c r="I33264"/>
      <c r="J33264" s="13"/>
    </row>
    <row r="33265" spans="7:10" x14ac:dyDescent="0.3">
      <c r="G33265"/>
      <c r="I33265"/>
      <c r="J33265" s="13"/>
    </row>
    <row r="33266" spans="7:10" x14ac:dyDescent="0.3">
      <c r="G33266"/>
      <c r="I33266"/>
      <c r="J33266" s="13"/>
    </row>
    <row r="33267" spans="7:10" x14ac:dyDescent="0.3">
      <c r="G33267"/>
      <c r="I33267"/>
      <c r="J33267" s="13"/>
    </row>
    <row r="33268" spans="7:10" x14ac:dyDescent="0.3">
      <c r="G33268"/>
      <c r="I33268"/>
      <c r="J33268" s="13"/>
    </row>
    <row r="33269" spans="7:10" x14ac:dyDescent="0.3">
      <c r="G33269"/>
      <c r="I33269"/>
      <c r="J33269" s="13"/>
    </row>
    <row r="33270" spans="7:10" x14ac:dyDescent="0.3">
      <c r="G33270"/>
      <c r="I33270"/>
      <c r="J33270" s="13"/>
    </row>
    <row r="33271" spans="7:10" x14ac:dyDescent="0.3">
      <c r="G33271"/>
      <c r="I33271"/>
      <c r="J33271" s="13"/>
    </row>
    <row r="33272" spans="7:10" x14ac:dyDescent="0.3">
      <c r="G33272"/>
      <c r="I33272"/>
      <c r="J33272" s="13"/>
    </row>
    <row r="33273" spans="7:10" x14ac:dyDescent="0.3">
      <c r="G33273"/>
      <c r="I33273"/>
      <c r="J33273" s="13"/>
    </row>
    <row r="33274" spans="7:10" x14ac:dyDescent="0.3">
      <c r="G33274"/>
      <c r="I33274"/>
      <c r="J33274" s="13"/>
    </row>
    <row r="33275" spans="7:10" x14ac:dyDescent="0.3">
      <c r="G33275"/>
      <c r="I33275"/>
      <c r="J33275" s="13"/>
    </row>
    <row r="33276" spans="7:10" x14ac:dyDescent="0.3">
      <c r="G33276"/>
      <c r="I33276"/>
      <c r="J33276" s="13"/>
    </row>
    <row r="33277" spans="7:10" x14ac:dyDescent="0.3">
      <c r="G33277"/>
      <c r="I33277"/>
      <c r="J33277" s="13"/>
    </row>
    <row r="33278" spans="7:10" x14ac:dyDescent="0.3">
      <c r="G33278"/>
      <c r="I33278"/>
      <c r="J33278" s="13"/>
    </row>
    <row r="33279" spans="7:10" x14ac:dyDescent="0.3">
      <c r="G33279"/>
      <c r="I33279"/>
      <c r="J33279" s="13"/>
    </row>
    <row r="33280" spans="7:10" x14ac:dyDescent="0.3">
      <c r="G33280"/>
      <c r="I33280"/>
      <c r="J33280" s="13"/>
    </row>
    <row r="33281" spans="7:10" x14ac:dyDescent="0.3">
      <c r="G33281"/>
      <c r="I33281"/>
      <c r="J33281" s="13"/>
    </row>
    <row r="33282" spans="7:10" x14ac:dyDescent="0.3">
      <c r="G33282"/>
      <c r="I33282"/>
      <c r="J33282" s="13"/>
    </row>
    <row r="33283" spans="7:10" x14ac:dyDescent="0.3">
      <c r="G33283"/>
      <c r="I33283"/>
      <c r="J33283" s="13"/>
    </row>
    <row r="33284" spans="7:10" x14ac:dyDescent="0.3">
      <c r="G33284"/>
      <c r="I33284"/>
      <c r="J33284" s="13"/>
    </row>
    <row r="33285" spans="7:10" x14ac:dyDescent="0.3">
      <c r="G33285"/>
      <c r="I33285"/>
      <c r="J33285" s="13"/>
    </row>
    <row r="33286" spans="7:10" x14ac:dyDescent="0.3">
      <c r="G33286"/>
      <c r="I33286"/>
      <c r="J33286" s="13"/>
    </row>
    <row r="33287" spans="7:10" x14ac:dyDescent="0.3">
      <c r="G33287"/>
      <c r="I33287"/>
      <c r="J33287" s="13"/>
    </row>
    <row r="33288" spans="7:10" x14ac:dyDescent="0.3">
      <c r="G33288"/>
      <c r="I33288"/>
      <c r="J33288" s="13"/>
    </row>
    <row r="33289" spans="7:10" x14ac:dyDescent="0.3">
      <c r="G33289"/>
      <c r="I33289"/>
      <c r="J33289" s="13"/>
    </row>
    <row r="33290" spans="7:10" x14ac:dyDescent="0.3">
      <c r="G33290"/>
      <c r="I33290"/>
      <c r="J33290" s="13"/>
    </row>
    <row r="33291" spans="7:10" x14ac:dyDescent="0.3">
      <c r="G33291"/>
      <c r="I33291"/>
      <c r="J33291" s="13"/>
    </row>
    <row r="33292" spans="7:10" x14ac:dyDescent="0.3">
      <c r="G33292"/>
      <c r="I33292"/>
      <c r="J33292" s="13"/>
    </row>
    <row r="33293" spans="7:10" x14ac:dyDescent="0.3">
      <c r="G33293"/>
      <c r="I33293"/>
      <c r="J33293" s="13"/>
    </row>
    <row r="33294" spans="7:10" x14ac:dyDescent="0.3">
      <c r="G33294"/>
      <c r="I33294"/>
      <c r="J33294" s="13"/>
    </row>
    <row r="33295" spans="7:10" x14ac:dyDescent="0.3">
      <c r="G33295"/>
      <c r="I33295"/>
      <c r="J33295" s="13"/>
    </row>
    <row r="33296" spans="7:10" x14ac:dyDescent="0.3">
      <c r="G33296"/>
      <c r="I33296"/>
      <c r="J33296" s="13"/>
    </row>
    <row r="33297" spans="7:10" x14ac:dyDescent="0.3">
      <c r="G33297"/>
      <c r="I33297"/>
      <c r="J33297" s="13"/>
    </row>
    <row r="33298" spans="7:10" x14ac:dyDescent="0.3">
      <c r="G33298"/>
      <c r="I33298"/>
      <c r="J33298" s="13"/>
    </row>
    <row r="33299" spans="7:10" x14ac:dyDescent="0.3">
      <c r="G33299"/>
      <c r="I33299"/>
      <c r="J33299" s="13"/>
    </row>
    <row r="33300" spans="7:10" x14ac:dyDescent="0.3">
      <c r="G33300"/>
      <c r="I33300"/>
      <c r="J33300" s="13"/>
    </row>
    <row r="33301" spans="7:10" x14ac:dyDescent="0.3">
      <c r="G33301"/>
      <c r="I33301"/>
      <c r="J33301" s="13"/>
    </row>
    <row r="33302" spans="7:10" x14ac:dyDescent="0.3">
      <c r="G33302"/>
      <c r="I33302"/>
      <c r="J33302" s="13"/>
    </row>
    <row r="33303" spans="7:10" x14ac:dyDescent="0.3">
      <c r="G33303"/>
      <c r="I33303"/>
      <c r="J33303" s="13"/>
    </row>
    <row r="33304" spans="7:10" x14ac:dyDescent="0.3">
      <c r="G33304"/>
      <c r="I33304"/>
      <c r="J33304" s="13"/>
    </row>
    <row r="33305" spans="7:10" x14ac:dyDescent="0.3">
      <c r="G33305"/>
      <c r="I33305"/>
      <c r="J33305" s="13"/>
    </row>
    <row r="33306" spans="7:10" x14ac:dyDescent="0.3">
      <c r="G33306"/>
      <c r="I33306"/>
      <c r="J33306" s="13"/>
    </row>
    <row r="33307" spans="7:10" x14ac:dyDescent="0.3">
      <c r="G33307"/>
      <c r="I33307"/>
      <c r="J33307" s="13"/>
    </row>
    <row r="33308" spans="7:10" x14ac:dyDescent="0.3">
      <c r="G33308"/>
      <c r="I33308"/>
      <c r="J33308" s="13"/>
    </row>
    <row r="33309" spans="7:10" x14ac:dyDescent="0.3">
      <c r="G33309"/>
      <c r="I33309"/>
      <c r="J33309" s="13"/>
    </row>
    <row r="33310" spans="7:10" x14ac:dyDescent="0.3">
      <c r="G33310"/>
      <c r="I33310"/>
      <c r="J33310" s="13"/>
    </row>
    <row r="33311" spans="7:10" x14ac:dyDescent="0.3">
      <c r="G33311"/>
      <c r="I33311"/>
      <c r="J33311" s="13"/>
    </row>
    <row r="33312" spans="7:10" x14ac:dyDescent="0.3">
      <c r="G33312"/>
      <c r="I33312"/>
      <c r="J33312" s="13"/>
    </row>
    <row r="33313" spans="7:10" x14ac:dyDescent="0.3">
      <c r="G33313"/>
      <c r="I33313"/>
      <c r="J33313" s="13"/>
    </row>
    <row r="33314" spans="7:10" x14ac:dyDescent="0.3">
      <c r="G33314"/>
      <c r="I33314"/>
      <c r="J33314" s="13"/>
    </row>
    <row r="33315" spans="7:10" x14ac:dyDescent="0.3">
      <c r="G33315"/>
      <c r="I33315"/>
      <c r="J33315" s="13"/>
    </row>
    <row r="33316" spans="7:10" x14ac:dyDescent="0.3">
      <c r="G33316"/>
      <c r="I33316"/>
      <c r="J33316" s="13"/>
    </row>
    <row r="33317" spans="7:10" x14ac:dyDescent="0.3">
      <c r="G33317"/>
      <c r="I33317"/>
      <c r="J33317" s="13"/>
    </row>
    <row r="33318" spans="7:10" x14ac:dyDescent="0.3">
      <c r="G33318"/>
      <c r="I33318"/>
      <c r="J33318" s="13"/>
    </row>
    <row r="33319" spans="7:10" x14ac:dyDescent="0.3">
      <c r="G33319"/>
      <c r="I33319"/>
      <c r="J33319" s="13"/>
    </row>
    <row r="33320" spans="7:10" x14ac:dyDescent="0.3">
      <c r="G33320"/>
      <c r="I33320"/>
      <c r="J33320" s="13"/>
    </row>
    <row r="33321" spans="7:10" x14ac:dyDescent="0.3">
      <c r="G33321"/>
      <c r="I33321"/>
      <c r="J33321" s="13"/>
    </row>
    <row r="33322" spans="7:10" x14ac:dyDescent="0.3">
      <c r="G33322"/>
      <c r="I33322"/>
      <c r="J33322" s="13"/>
    </row>
    <row r="33323" spans="7:10" x14ac:dyDescent="0.3">
      <c r="G33323"/>
      <c r="I33323"/>
      <c r="J33323" s="13"/>
    </row>
    <row r="33324" spans="7:10" x14ac:dyDescent="0.3">
      <c r="G33324"/>
      <c r="I33324"/>
      <c r="J33324" s="13"/>
    </row>
    <row r="33325" spans="7:10" x14ac:dyDescent="0.3">
      <c r="G33325"/>
      <c r="I33325"/>
      <c r="J33325" s="13"/>
    </row>
    <row r="33326" spans="7:10" x14ac:dyDescent="0.3">
      <c r="G33326"/>
      <c r="I33326"/>
      <c r="J33326" s="13"/>
    </row>
    <row r="33327" spans="7:10" x14ac:dyDescent="0.3">
      <c r="G33327"/>
      <c r="I33327"/>
      <c r="J33327" s="13"/>
    </row>
    <row r="33328" spans="7:10" x14ac:dyDescent="0.3">
      <c r="G33328"/>
      <c r="I33328"/>
      <c r="J33328" s="13"/>
    </row>
    <row r="33329" spans="7:10" x14ac:dyDescent="0.3">
      <c r="G33329"/>
      <c r="I33329"/>
      <c r="J33329" s="13"/>
    </row>
    <row r="33330" spans="7:10" x14ac:dyDescent="0.3">
      <c r="G33330"/>
      <c r="I33330"/>
      <c r="J33330" s="13"/>
    </row>
    <row r="33331" spans="7:10" x14ac:dyDescent="0.3">
      <c r="G33331"/>
      <c r="I33331"/>
      <c r="J33331" s="13"/>
    </row>
    <row r="33332" spans="7:10" x14ac:dyDescent="0.3">
      <c r="G33332"/>
      <c r="I33332"/>
      <c r="J33332" s="13"/>
    </row>
    <row r="33333" spans="7:10" x14ac:dyDescent="0.3">
      <c r="G33333"/>
      <c r="I33333"/>
      <c r="J33333" s="13"/>
    </row>
    <row r="33334" spans="7:10" x14ac:dyDescent="0.3">
      <c r="G33334"/>
      <c r="I33334"/>
      <c r="J33334" s="13"/>
    </row>
    <row r="33335" spans="7:10" x14ac:dyDescent="0.3">
      <c r="G33335"/>
      <c r="I33335"/>
      <c r="J33335" s="13"/>
    </row>
    <row r="33336" spans="7:10" x14ac:dyDescent="0.3">
      <c r="G33336"/>
      <c r="I33336"/>
      <c r="J33336" s="13"/>
    </row>
    <row r="33337" spans="7:10" x14ac:dyDescent="0.3">
      <c r="G33337"/>
      <c r="I33337"/>
      <c r="J33337" s="13"/>
    </row>
    <row r="33338" spans="7:10" x14ac:dyDescent="0.3">
      <c r="G33338"/>
      <c r="I33338"/>
      <c r="J33338" s="13"/>
    </row>
    <row r="33339" spans="7:10" x14ac:dyDescent="0.3">
      <c r="G33339"/>
      <c r="I33339"/>
      <c r="J33339" s="13"/>
    </row>
    <row r="33340" spans="7:10" x14ac:dyDescent="0.3">
      <c r="G33340"/>
      <c r="I33340"/>
      <c r="J33340" s="13"/>
    </row>
    <row r="33341" spans="7:10" x14ac:dyDescent="0.3">
      <c r="G33341"/>
      <c r="I33341"/>
      <c r="J33341" s="13"/>
    </row>
    <row r="33342" spans="7:10" x14ac:dyDescent="0.3">
      <c r="G33342"/>
      <c r="I33342"/>
      <c r="J33342" s="13"/>
    </row>
    <row r="33343" spans="7:10" x14ac:dyDescent="0.3">
      <c r="G33343"/>
      <c r="I33343"/>
      <c r="J33343" s="13"/>
    </row>
    <row r="33344" spans="7:10" x14ac:dyDescent="0.3">
      <c r="G33344"/>
      <c r="I33344"/>
      <c r="J33344" s="13"/>
    </row>
    <row r="33345" spans="7:10" x14ac:dyDescent="0.3">
      <c r="G33345"/>
      <c r="I33345"/>
      <c r="J33345" s="13"/>
    </row>
    <row r="33346" spans="7:10" x14ac:dyDescent="0.3">
      <c r="G33346"/>
      <c r="I33346"/>
      <c r="J33346" s="13"/>
    </row>
    <row r="33347" spans="7:10" x14ac:dyDescent="0.3">
      <c r="G33347"/>
      <c r="I33347"/>
      <c r="J33347" s="13"/>
    </row>
    <row r="33348" spans="7:10" x14ac:dyDescent="0.3">
      <c r="G33348"/>
      <c r="I33348"/>
      <c r="J33348" s="13"/>
    </row>
    <row r="33349" spans="7:10" x14ac:dyDescent="0.3">
      <c r="G33349"/>
      <c r="I33349"/>
      <c r="J33349" s="13"/>
    </row>
    <row r="33350" spans="7:10" x14ac:dyDescent="0.3">
      <c r="G33350"/>
      <c r="I33350"/>
      <c r="J33350" s="13"/>
    </row>
    <row r="33351" spans="7:10" x14ac:dyDescent="0.3">
      <c r="G33351"/>
      <c r="I33351"/>
      <c r="J33351" s="13"/>
    </row>
    <row r="33352" spans="7:10" x14ac:dyDescent="0.3">
      <c r="G33352"/>
      <c r="I33352"/>
      <c r="J33352" s="13"/>
    </row>
    <row r="33353" spans="7:10" x14ac:dyDescent="0.3">
      <c r="G33353"/>
      <c r="I33353"/>
      <c r="J33353" s="13"/>
    </row>
    <row r="33354" spans="7:10" x14ac:dyDescent="0.3">
      <c r="G33354"/>
      <c r="I33354"/>
      <c r="J33354" s="13"/>
    </row>
    <row r="33355" spans="7:10" x14ac:dyDescent="0.3">
      <c r="G33355"/>
      <c r="I33355"/>
      <c r="J33355" s="13"/>
    </row>
    <row r="33356" spans="7:10" x14ac:dyDescent="0.3">
      <c r="G33356"/>
      <c r="I33356"/>
      <c r="J33356" s="13"/>
    </row>
    <row r="33357" spans="7:10" x14ac:dyDescent="0.3">
      <c r="G33357"/>
      <c r="I33357"/>
      <c r="J33357" s="13"/>
    </row>
    <row r="33358" spans="7:10" x14ac:dyDescent="0.3">
      <c r="G33358"/>
      <c r="I33358"/>
      <c r="J33358" s="13"/>
    </row>
    <row r="33359" spans="7:10" x14ac:dyDescent="0.3">
      <c r="G33359"/>
      <c r="I33359"/>
      <c r="J33359" s="13"/>
    </row>
    <row r="33360" spans="7:10" x14ac:dyDescent="0.3">
      <c r="G33360"/>
      <c r="I33360"/>
      <c r="J33360" s="13"/>
    </row>
    <row r="33361" spans="7:10" x14ac:dyDescent="0.3">
      <c r="G33361"/>
      <c r="I33361"/>
      <c r="J33361" s="13"/>
    </row>
    <row r="33362" spans="7:10" x14ac:dyDescent="0.3">
      <c r="G33362"/>
      <c r="I33362"/>
      <c r="J33362" s="13"/>
    </row>
    <row r="33363" spans="7:10" x14ac:dyDescent="0.3">
      <c r="G33363"/>
      <c r="I33363"/>
      <c r="J33363" s="13"/>
    </row>
    <row r="33364" spans="7:10" x14ac:dyDescent="0.3">
      <c r="G33364"/>
      <c r="I33364"/>
      <c r="J33364" s="13"/>
    </row>
    <row r="33365" spans="7:10" x14ac:dyDescent="0.3">
      <c r="G33365"/>
      <c r="I33365"/>
      <c r="J33365" s="13"/>
    </row>
    <row r="33366" spans="7:10" x14ac:dyDescent="0.3">
      <c r="G33366"/>
      <c r="I33366"/>
      <c r="J33366" s="13"/>
    </row>
    <row r="33367" spans="7:10" x14ac:dyDescent="0.3">
      <c r="G33367"/>
      <c r="I33367"/>
      <c r="J33367" s="13"/>
    </row>
    <row r="33368" spans="7:10" x14ac:dyDescent="0.3">
      <c r="G33368"/>
      <c r="I33368"/>
      <c r="J33368" s="13"/>
    </row>
    <row r="33369" spans="7:10" x14ac:dyDescent="0.3">
      <c r="G33369"/>
      <c r="I33369"/>
      <c r="J33369" s="13"/>
    </row>
    <row r="33370" spans="7:10" x14ac:dyDescent="0.3">
      <c r="G33370"/>
      <c r="I33370"/>
      <c r="J33370" s="13"/>
    </row>
    <row r="33371" spans="7:10" x14ac:dyDescent="0.3">
      <c r="G33371"/>
      <c r="I33371"/>
      <c r="J33371" s="13"/>
    </row>
    <row r="33372" spans="7:10" x14ac:dyDescent="0.3">
      <c r="G33372"/>
      <c r="I33372"/>
      <c r="J33372" s="13"/>
    </row>
    <row r="33373" spans="7:10" x14ac:dyDescent="0.3">
      <c r="G33373"/>
      <c r="I33373"/>
      <c r="J33373" s="13"/>
    </row>
    <row r="33374" spans="7:10" x14ac:dyDescent="0.3">
      <c r="G33374"/>
      <c r="I33374"/>
      <c r="J33374" s="13"/>
    </row>
    <row r="33375" spans="7:10" x14ac:dyDescent="0.3">
      <c r="G33375"/>
      <c r="I33375"/>
      <c r="J33375" s="13"/>
    </row>
    <row r="33376" spans="7:10" x14ac:dyDescent="0.3">
      <c r="G33376"/>
      <c r="I33376"/>
      <c r="J33376" s="13"/>
    </row>
    <row r="33377" spans="7:10" x14ac:dyDescent="0.3">
      <c r="G33377"/>
      <c r="I33377"/>
      <c r="J33377" s="13"/>
    </row>
    <row r="33378" spans="7:10" x14ac:dyDescent="0.3">
      <c r="G33378"/>
      <c r="I33378"/>
      <c r="J33378" s="13"/>
    </row>
    <row r="33379" spans="7:10" x14ac:dyDescent="0.3">
      <c r="G33379"/>
      <c r="I33379"/>
      <c r="J33379" s="13"/>
    </row>
    <row r="33380" spans="7:10" x14ac:dyDescent="0.3">
      <c r="G33380"/>
      <c r="I33380"/>
      <c r="J33380" s="13"/>
    </row>
    <row r="33381" spans="7:10" x14ac:dyDescent="0.3">
      <c r="G33381"/>
      <c r="I33381"/>
      <c r="J33381" s="13"/>
    </row>
    <row r="33382" spans="7:10" x14ac:dyDescent="0.3">
      <c r="G33382"/>
      <c r="I33382"/>
      <c r="J33382" s="13"/>
    </row>
    <row r="33383" spans="7:10" x14ac:dyDescent="0.3">
      <c r="G33383"/>
      <c r="I33383"/>
      <c r="J33383" s="13"/>
    </row>
    <row r="33384" spans="7:10" x14ac:dyDescent="0.3">
      <c r="G33384"/>
      <c r="I33384"/>
      <c r="J33384" s="13"/>
    </row>
    <row r="33385" spans="7:10" x14ac:dyDescent="0.3">
      <c r="G33385"/>
      <c r="I33385"/>
      <c r="J33385" s="13"/>
    </row>
    <row r="33386" spans="7:10" x14ac:dyDescent="0.3">
      <c r="G33386"/>
      <c r="I33386"/>
      <c r="J33386" s="13"/>
    </row>
    <row r="33387" spans="7:10" x14ac:dyDescent="0.3">
      <c r="G33387"/>
      <c r="I33387"/>
      <c r="J33387" s="13"/>
    </row>
    <row r="33388" spans="7:10" x14ac:dyDescent="0.3">
      <c r="G33388"/>
      <c r="I33388"/>
      <c r="J33388" s="13"/>
    </row>
    <row r="33389" spans="7:10" x14ac:dyDescent="0.3">
      <c r="G33389"/>
      <c r="I33389"/>
      <c r="J33389" s="13"/>
    </row>
    <row r="33390" spans="7:10" x14ac:dyDescent="0.3">
      <c r="G33390"/>
      <c r="I33390"/>
      <c r="J33390" s="13"/>
    </row>
    <row r="33391" spans="7:10" x14ac:dyDescent="0.3">
      <c r="G33391"/>
      <c r="I33391"/>
      <c r="J33391" s="13"/>
    </row>
    <row r="33392" spans="7:10" x14ac:dyDescent="0.3">
      <c r="G33392"/>
      <c r="I33392"/>
      <c r="J33392" s="13"/>
    </row>
    <row r="33393" spans="7:10" x14ac:dyDescent="0.3">
      <c r="G33393"/>
      <c r="I33393"/>
      <c r="J33393" s="13"/>
    </row>
    <row r="33394" spans="7:10" x14ac:dyDescent="0.3">
      <c r="G33394"/>
      <c r="I33394"/>
      <c r="J33394" s="13"/>
    </row>
    <row r="33395" spans="7:10" x14ac:dyDescent="0.3">
      <c r="G33395"/>
      <c r="I33395"/>
      <c r="J33395" s="13"/>
    </row>
    <row r="33396" spans="7:10" x14ac:dyDescent="0.3">
      <c r="G33396"/>
      <c r="I33396"/>
      <c r="J33396" s="13"/>
    </row>
    <row r="33397" spans="7:10" x14ac:dyDescent="0.3">
      <c r="G33397"/>
      <c r="I33397"/>
      <c r="J33397" s="13"/>
    </row>
    <row r="33398" spans="7:10" x14ac:dyDescent="0.3">
      <c r="G33398"/>
      <c r="I33398"/>
      <c r="J33398" s="13"/>
    </row>
    <row r="33399" spans="7:10" x14ac:dyDescent="0.3">
      <c r="G33399"/>
      <c r="I33399"/>
      <c r="J33399" s="13"/>
    </row>
    <row r="33400" spans="7:10" x14ac:dyDescent="0.3">
      <c r="G33400"/>
      <c r="I33400"/>
      <c r="J33400" s="13"/>
    </row>
    <row r="33401" spans="7:10" x14ac:dyDescent="0.3">
      <c r="G33401"/>
      <c r="I33401"/>
      <c r="J33401" s="13"/>
    </row>
    <row r="33402" spans="7:10" x14ac:dyDescent="0.3">
      <c r="G33402"/>
      <c r="I33402"/>
      <c r="J33402" s="13"/>
    </row>
    <row r="33403" spans="7:10" x14ac:dyDescent="0.3">
      <c r="G33403"/>
      <c r="I33403"/>
      <c r="J33403" s="13"/>
    </row>
    <row r="33404" spans="7:10" x14ac:dyDescent="0.3">
      <c r="G33404"/>
      <c r="I33404"/>
      <c r="J33404" s="13"/>
    </row>
    <row r="33405" spans="7:10" x14ac:dyDescent="0.3">
      <c r="G33405"/>
      <c r="I33405"/>
      <c r="J33405" s="13"/>
    </row>
    <row r="33406" spans="7:10" x14ac:dyDescent="0.3">
      <c r="G33406"/>
      <c r="I33406"/>
      <c r="J33406" s="13"/>
    </row>
    <row r="33407" spans="7:10" x14ac:dyDescent="0.3">
      <c r="G33407"/>
      <c r="I33407"/>
      <c r="J33407" s="13"/>
    </row>
    <row r="33408" spans="7:10" x14ac:dyDescent="0.3">
      <c r="G33408"/>
      <c r="I33408"/>
      <c r="J33408" s="13"/>
    </row>
    <row r="33409" spans="7:10" x14ac:dyDescent="0.3">
      <c r="G33409"/>
      <c r="I33409"/>
      <c r="J33409" s="13"/>
    </row>
    <row r="33410" spans="7:10" x14ac:dyDescent="0.3">
      <c r="G33410"/>
      <c r="I33410"/>
      <c r="J33410" s="13"/>
    </row>
    <row r="33411" spans="7:10" x14ac:dyDescent="0.3">
      <c r="G33411"/>
      <c r="I33411"/>
      <c r="J33411" s="13"/>
    </row>
    <row r="33412" spans="7:10" x14ac:dyDescent="0.3">
      <c r="G33412"/>
      <c r="I33412"/>
      <c r="J33412" s="13"/>
    </row>
    <row r="33413" spans="7:10" x14ac:dyDescent="0.3">
      <c r="G33413"/>
      <c r="I33413"/>
      <c r="J33413" s="13"/>
    </row>
    <row r="33414" spans="7:10" x14ac:dyDescent="0.3">
      <c r="G33414"/>
      <c r="I33414"/>
      <c r="J33414" s="13"/>
    </row>
    <row r="33415" spans="7:10" x14ac:dyDescent="0.3">
      <c r="G33415"/>
      <c r="I33415"/>
      <c r="J33415" s="13"/>
    </row>
    <row r="33416" spans="7:10" x14ac:dyDescent="0.3">
      <c r="G33416"/>
      <c r="I33416"/>
      <c r="J33416" s="13"/>
    </row>
    <row r="33417" spans="7:10" x14ac:dyDescent="0.3">
      <c r="G33417"/>
      <c r="I33417"/>
      <c r="J33417" s="13"/>
    </row>
    <row r="33418" spans="7:10" x14ac:dyDescent="0.3">
      <c r="G33418"/>
      <c r="I33418"/>
      <c r="J33418" s="13"/>
    </row>
    <row r="33419" spans="7:10" x14ac:dyDescent="0.3">
      <c r="G33419"/>
      <c r="I33419"/>
      <c r="J33419" s="13"/>
    </row>
    <row r="33420" spans="7:10" x14ac:dyDescent="0.3">
      <c r="G33420"/>
      <c r="I33420"/>
      <c r="J33420" s="13"/>
    </row>
    <row r="33421" spans="7:10" x14ac:dyDescent="0.3">
      <c r="G33421"/>
      <c r="I33421"/>
      <c r="J33421" s="13"/>
    </row>
    <row r="33422" spans="7:10" x14ac:dyDescent="0.3">
      <c r="G33422"/>
      <c r="I33422"/>
      <c r="J33422" s="13"/>
    </row>
    <row r="33423" spans="7:10" x14ac:dyDescent="0.3">
      <c r="G33423"/>
      <c r="I33423"/>
      <c r="J33423" s="13"/>
    </row>
    <row r="33424" spans="7:10" x14ac:dyDescent="0.3">
      <c r="G33424"/>
      <c r="I33424"/>
      <c r="J33424" s="13"/>
    </row>
    <row r="33425" spans="7:10" x14ac:dyDescent="0.3">
      <c r="G33425"/>
      <c r="I33425"/>
      <c r="J33425" s="13"/>
    </row>
    <row r="33426" spans="7:10" x14ac:dyDescent="0.3">
      <c r="G33426"/>
      <c r="I33426"/>
      <c r="J33426" s="13"/>
    </row>
    <row r="33427" spans="7:10" x14ac:dyDescent="0.3">
      <c r="G33427"/>
      <c r="I33427"/>
      <c r="J33427" s="13"/>
    </row>
    <row r="33428" spans="7:10" x14ac:dyDescent="0.3">
      <c r="G33428"/>
      <c r="I33428"/>
      <c r="J33428" s="13"/>
    </row>
    <row r="33429" spans="7:10" x14ac:dyDescent="0.3">
      <c r="G33429"/>
      <c r="I33429"/>
      <c r="J33429" s="13"/>
    </row>
    <row r="33430" spans="7:10" x14ac:dyDescent="0.3">
      <c r="G33430"/>
      <c r="I33430"/>
      <c r="J33430" s="13"/>
    </row>
    <row r="33431" spans="7:10" x14ac:dyDescent="0.3">
      <c r="G33431"/>
      <c r="I33431"/>
      <c r="J33431" s="13"/>
    </row>
    <row r="33432" spans="7:10" x14ac:dyDescent="0.3">
      <c r="G33432"/>
      <c r="I33432"/>
      <c r="J33432" s="13"/>
    </row>
    <row r="33433" spans="7:10" x14ac:dyDescent="0.3">
      <c r="G33433"/>
      <c r="I33433"/>
      <c r="J33433" s="13"/>
    </row>
    <row r="33434" spans="7:10" x14ac:dyDescent="0.3">
      <c r="G33434"/>
      <c r="I33434"/>
      <c r="J33434" s="13"/>
    </row>
    <row r="33435" spans="7:10" x14ac:dyDescent="0.3">
      <c r="G33435"/>
      <c r="I33435"/>
      <c r="J33435" s="13"/>
    </row>
    <row r="33436" spans="7:10" x14ac:dyDescent="0.3">
      <c r="G33436"/>
      <c r="I33436"/>
      <c r="J33436" s="13"/>
    </row>
    <row r="33437" spans="7:10" x14ac:dyDescent="0.3">
      <c r="G33437"/>
      <c r="I33437"/>
      <c r="J33437" s="13"/>
    </row>
    <row r="33438" spans="7:10" x14ac:dyDescent="0.3">
      <c r="G33438"/>
      <c r="I33438"/>
      <c r="J33438" s="13"/>
    </row>
    <row r="33439" spans="7:10" x14ac:dyDescent="0.3">
      <c r="G33439"/>
      <c r="I33439"/>
      <c r="J33439" s="13"/>
    </row>
    <row r="33440" spans="7:10" x14ac:dyDescent="0.3">
      <c r="G33440"/>
      <c r="I33440"/>
      <c r="J33440" s="13"/>
    </row>
    <row r="33441" spans="7:10" x14ac:dyDescent="0.3">
      <c r="G33441"/>
      <c r="I33441"/>
      <c r="J33441" s="13"/>
    </row>
    <row r="33442" spans="7:10" x14ac:dyDescent="0.3">
      <c r="G33442"/>
      <c r="I33442"/>
      <c r="J33442" s="13"/>
    </row>
    <row r="33443" spans="7:10" x14ac:dyDescent="0.3">
      <c r="G33443"/>
      <c r="I33443"/>
      <c r="J33443" s="13"/>
    </row>
    <row r="33444" spans="7:10" x14ac:dyDescent="0.3">
      <c r="G33444"/>
      <c r="I33444"/>
      <c r="J33444" s="13"/>
    </row>
    <row r="33445" spans="7:10" x14ac:dyDescent="0.3">
      <c r="G33445"/>
      <c r="I33445"/>
      <c r="J33445" s="13"/>
    </row>
    <row r="33446" spans="7:10" x14ac:dyDescent="0.3">
      <c r="G33446"/>
      <c r="I33446"/>
      <c r="J33446" s="13"/>
    </row>
    <row r="33447" spans="7:10" x14ac:dyDescent="0.3">
      <c r="G33447"/>
      <c r="I33447"/>
      <c r="J33447" s="13"/>
    </row>
    <row r="33448" spans="7:10" x14ac:dyDescent="0.3">
      <c r="G33448"/>
      <c r="I33448"/>
      <c r="J33448" s="13"/>
    </row>
    <row r="33449" spans="7:10" x14ac:dyDescent="0.3">
      <c r="G33449"/>
      <c r="I33449"/>
      <c r="J33449" s="13"/>
    </row>
    <row r="33450" spans="7:10" x14ac:dyDescent="0.3">
      <c r="G33450"/>
      <c r="I33450"/>
      <c r="J33450" s="13"/>
    </row>
    <row r="33451" spans="7:10" x14ac:dyDescent="0.3">
      <c r="G33451"/>
      <c r="I33451"/>
      <c r="J33451" s="13"/>
    </row>
    <row r="33452" spans="7:10" x14ac:dyDescent="0.3">
      <c r="G33452"/>
      <c r="I33452"/>
      <c r="J33452" s="13"/>
    </row>
    <row r="33453" spans="7:10" x14ac:dyDescent="0.3">
      <c r="G33453"/>
      <c r="I33453"/>
      <c r="J33453" s="13"/>
    </row>
    <row r="33454" spans="7:10" x14ac:dyDescent="0.3">
      <c r="G33454"/>
      <c r="I33454"/>
      <c r="J33454" s="13"/>
    </row>
    <row r="33455" spans="7:10" x14ac:dyDescent="0.3">
      <c r="G33455"/>
      <c r="I33455"/>
      <c r="J33455" s="13"/>
    </row>
    <row r="33456" spans="7:10" x14ac:dyDescent="0.3">
      <c r="G33456"/>
      <c r="I33456"/>
      <c r="J33456" s="13"/>
    </row>
    <row r="33457" spans="7:10" x14ac:dyDescent="0.3">
      <c r="G33457"/>
      <c r="I33457"/>
      <c r="J33457" s="13"/>
    </row>
    <row r="33458" spans="7:10" x14ac:dyDescent="0.3">
      <c r="G33458"/>
      <c r="I33458"/>
      <c r="J33458" s="13"/>
    </row>
    <row r="33459" spans="7:10" x14ac:dyDescent="0.3">
      <c r="G33459"/>
      <c r="I33459"/>
      <c r="J33459" s="13"/>
    </row>
    <row r="33460" spans="7:10" x14ac:dyDescent="0.3">
      <c r="G33460"/>
      <c r="I33460"/>
      <c r="J33460" s="13"/>
    </row>
    <row r="33461" spans="7:10" x14ac:dyDescent="0.3">
      <c r="G33461"/>
      <c r="I33461"/>
      <c r="J33461" s="13"/>
    </row>
    <row r="33462" spans="7:10" x14ac:dyDescent="0.3">
      <c r="G33462"/>
      <c r="I33462"/>
      <c r="J33462" s="13"/>
    </row>
    <row r="33463" spans="7:10" x14ac:dyDescent="0.3">
      <c r="G33463"/>
      <c r="I33463"/>
      <c r="J33463" s="13"/>
    </row>
    <row r="33464" spans="7:10" x14ac:dyDescent="0.3">
      <c r="G33464"/>
      <c r="I33464"/>
      <c r="J33464" s="13"/>
    </row>
    <row r="33465" spans="7:10" x14ac:dyDescent="0.3">
      <c r="G33465"/>
      <c r="I33465"/>
      <c r="J33465" s="13"/>
    </row>
    <row r="33466" spans="7:10" x14ac:dyDescent="0.3">
      <c r="G33466"/>
      <c r="I33466"/>
      <c r="J33466" s="13"/>
    </row>
    <row r="33467" spans="7:10" x14ac:dyDescent="0.3">
      <c r="G33467"/>
      <c r="I33467"/>
      <c r="J33467" s="13"/>
    </row>
    <row r="33468" spans="7:10" x14ac:dyDescent="0.3">
      <c r="G33468"/>
      <c r="I33468"/>
      <c r="J33468" s="13"/>
    </row>
    <row r="33469" spans="7:10" x14ac:dyDescent="0.3">
      <c r="G33469"/>
      <c r="I33469"/>
      <c r="J33469" s="13"/>
    </row>
    <row r="33470" spans="7:10" x14ac:dyDescent="0.3">
      <c r="G33470"/>
      <c r="I33470"/>
      <c r="J33470" s="13"/>
    </row>
    <row r="33471" spans="7:10" x14ac:dyDescent="0.3">
      <c r="G33471"/>
      <c r="I33471"/>
      <c r="J33471" s="13"/>
    </row>
    <row r="33472" spans="7:10" x14ac:dyDescent="0.3">
      <c r="G33472"/>
      <c r="I33472"/>
      <c r="J33472" s="13"/>
    </row>
    <row r="33473" spans="7:10" x14ac:dyDescent="0.3">
      <c r="G33473"/>
      <c r="I33473"/>
      <c r="J33473" s="13"/>
    </row>
    <row r="33474" spans="7:10" x14ac:dyDescent="0.3">
      <c r="G33474"/>
      <c r="I33474"/>
      <c r="J33474" s="13"/>
    </row>
    <row r="33475" spans="7:10" x14ac:dyDescent="0.3">
      <c r="G33475"/>
      <c r="I33475"/>
      <c r="J33475" s="13"/>
    </row>
    <row r="33476" spans="7:10" x14ac:dyDescent="0.3">
      <c r="G33476"/>
      <c r="I33476"/>
      <c r="J33476" s="13"/>
    </row>
    <row r="33477" spans="7:10" x14ac:dyDescent="0.3">
      <c r="G33477"/>
      <c r="I33477"/>
      <c r="J33477" s="13"/>
    </row>
    <row r="33478" spans="7:10" x14ac:dyDescent="0.3">
      <c r="G33478"/>
      <c r="I33478"/>
      <c r="J33478" s="13"/>
    </row>
    <row r="33479" spans="7:10" x14ac:dyDescent="0.3">
      <c r="G33479"/>
      <c r="I33479"/>
      <c r="J33479" s="13"/>
    </row>
    <row r="33480" spans="7:10" x14ac:dyDescent="0.3">
      <c r="G33480"/>
      <c r="I33480"/>
      <c r="J33480" s="13"/>
    </row>
    <row r="33481" spans="7:10" x14ac:dyDescent="0.3">
      <c r="G33481"/>
      <c r="I33481"/>
      <c r="J33481" s="13"/>
    </row>
    <row r="33482" spans="7:10" x14ac:dyDescent="0.3">
      <c r="G33482"/>
      <c r="I33482"/>
      <c r="J33482" s="13"/>
    </row>
    <row r="33483" spans="7:10" x14ac:dyDescent="0.3">
      <c r="G33483"/>
      <c r="I33483"/>
      <c r="J33483" s="13"/>
    </row>
    <row r="33484" spans="7:10" x14ac:dyDescent="0.3">
      <c r="G33484"/>
      <c r="I33484"/>
      <c r="J33484" s="13"/>
    </row>
    <row r="33485" spans="7:10" x14ac:dyDescent="0.3">
      <c r="G33485"/>
      <c r="I33485"/>
      <c r="J33485" s="13"/>
    </row>
    <row r="33486" spans="7:10" x14ac:dyDescent="0.3">
      <c r="G33486"/>
      <c r="I33486"/>
      <c r="J33486" s="13"/>
    </row>
    <row r="33487" spans="7:10" x14ac:dyDescent="0.3">
      <c r="G33487"/>
      <c r="I33487"/>
      <c r="J33487" s="13"/>
    </row>
    <row r="33488" spans="7:10" x14ac:dyDescent="0.3">
      <c r="G33488"/>
      <c r="I33488"/>
      <c r="J33488" s="13"/>
    </row>
    <row r="33489" spans="7:10" x14ac:dyDescent="0.3">
      <c r="G33489"/>
      <c r="I33489"/>
      <c r="J33489" s="13"/>
    </row>
    <row r="33490" spans="7:10" x14ac:dyDescent="0.3">
      <c r="G33490"/>
      <c r="I33490"/>
      <c r="J33490" s="13"/>
    </row>
    <row r="33491" spans="7:10" x14ac:dyDescent="0.3">
      <c r="G33491"/>
      <c r="I33491"/>
      <c r="J33491" s="13"/>
    </row>
    <row r="33492" spans="7:10" x14ac:dyDescent="0.3">
      <c r="G33492"/>
      <c r="I33492"/>
      <c r="J33492" s="13"/>
    </row>
    <row r="33493" spans="7:10" x14ac:dyDescent="0.3">
      <c r="G33493"/>
      <c r="I33493"/>
      <c r="J33493" s="13"/>
    </row>
    <row r="33494" spans="7:10" x14ac:dyDescent="0.3">
      <c r="G33494"/>
      <c r="I33494"/>
      <c r="J33494" s="13"/>
    </row>
    <row r="33495" spans="7:10" x14ac:dyDescent="0.3">
      <c r="G33495"/>
      <c r="I33495"/>
      <c r="J33495" s="13"/>
    </row>
    <row r="33496" spans="7:10" x14ac:dyDescent="0.3">
      <c r="G33496"/>
      <c r="I33496"/>
      <c r="J33496" s="13"/>
    </row>
    <row r="33497" spans="7:10" x14ac:dyDescent="0.3">
      <c r="G33497"/>
      <c r="I33497"/>
      <c r="J33497" s="13"/>
    </row>
    <row r="33498" spans="7:10" x14ac:dyDescent="0.3">
      <c r="G33498"/>
      <c r="I33498"/>
      <c r="J33498" s="13"/>
    </row>
    <row r="33499" spans="7:10" x14ac:dyDescent="0.3">
      <c r="G33499"/>
      <c r="I33499"/>
      <c r="J33499" s="13"/>
    </row>
    <row r="33500" spans="7:10" x14ac:dyDescent="0.3">
      <c r="G33500"/>
      <c r="I33500"/>
      <c r="J33500" s="13"/>
    </row>
    <row r="33501" spans="7:10" x14ac:dyDescent="0.3">
      <c r="G33501"/>
      <c r="I33501"/>
      <c r="J33501" s="13"/>
    </row>
    <row r="33502" spans="7:10" x14ac:dyDescent="0.3">
      <c r="G33502"/>
      <c r="I33502"/>
      <c r="J33502" s="13"/>
    </row>
    <row r="33503" spans="7:10" x14ac:dyDescent="0.3">
      <c r="G33503"/>
      <c r="I33503"/>
      <c r="J33503" s="13"/>
    </row>
    <row r="33504" spans="7:10" x14ac:dyDescent="0.3">
      <c r="G33504"/>
      <c r="I33504"/>
      <c r="J33504" s="13"/>
    </row>
    <row r="33505" spans="7:10" x14ac:dyDescent="0.3">
      <c r="G33505"/>
      <c r="I33505"/>
      <c r="J33505" s="13"/>
    </row>
    <row r="33506" spans="7:10" x14ac:dyDescent="0.3">
      <c r="G33506"/>
      <c r="I33506"/>
      <c r="J33506" s="13"/>
    </row>
    <row r="33507" spans="7:10" x14ac:dyDescent="0.3">
      <c r="G33507"/>
      <c r="I33507"/>
      <c r="J33507" s="13"/>
    </row>
    <row r="33508" spans="7:10" x14ac:dyDescent="0.3">
      <c r="G33508"/>
      <c r="I33508"/>
      <c r="J33508" s="13"/>
    </row>
    <row r="33509" spans="7:10" x14ac:dyDescent="0.3">
      <c r="G33509"/>
      <c r="I33509"/>
      <c r="J33509" s="13"/>
    </row>
    <row r="33510" spans="7:10" x14ac:dyDescent="0.3">
      <c r="G33510"/>
      <c r="I33510"/>
      <c r="J33510" s="13"/>
    </row>
    <row r="33511" spans="7:10" x14ac:dyDescent="0.3">
      <c r="G33511"/>
      <c r="I33511"/>
      <c r="J33511" s="13"/>
    </row>
    <row r="33512" spans="7:10" x14ac:dyDescent="0.3">
      <c r="G33512"/>
      <c r="I33512"/>
      <c r="J33512" s="13"/>
    </row>
    <row r="33513" spans="7:10" x14ac:dyDescent="0.3">
      <c r="G33513"/>
      <c r="I33513"/>
      <c r="J33513" s="13"/>
    </row>
    <row r="33514" spans="7:10" x14ac:dyDescent="0.3">
      <c r="G33514"/>
      <c r="I33514"/>
      <c r="J33514" s="13"/>
    </row>
    <row r="33515" spans="7:10" x14ac:dyDescent="0.3">
      <c r="G33515"/>
      <c r="I33515"/>
      <c r="J33515" s="13"/>
    </row>
    <row r="33516" spans="7:10" x14ac:dyDescent="0.3">
      <c r="G33516"/>
      <c r="I33516"/>
      <c r="J33516" s="13"/>
    </row>
    <row r="33517" spans="7:10" x14ac:dyDescent="0.3">
      <c r="G33517"/>
      <c r="I33517"/>
      <c r="J33517" s="13"/>
    </row>
    <row r="33518" spans="7:10" x14ac:dyDescent="0.3">
      <c r="G33518"/>
      <c r="I33518"/>
      <c r="J33518" s="13"/>
    </row>
    <row r="33519" spans="7:10" x14ac:dyDescent="0.3">
      <c r="G33519"/>
      <c r="I33519"/>
      <c r="J33519" s="13"/>
    </row>
    <row r="33520" spans="7:10" x14ac:dyDescent="0.3">
      <c r="G33520"/>
      <c r="I33520"/>
      <c r="J33520" s="13"/>
    </row>
    <row r="33521" spans="7:10" x14ac:dyDescent="0.3">
      <c r="G33521"/>
      <c r="I33521"/>
      <c r="J33521" s="13"/>
    </row>
    <row r="33522" spans="7:10" x14ac:dyDescent="0.3">
      <c r="G33522"/>
      <c r="I33522"/>
      <c r="J33522" s="13"/>
    </row>
    <row r="33523" spans="7:10" x14ac:dyDescent="0.3">
      <c r="G33523"/>
      <c r="I33523"/>
      <c r="J33523" s="13"/>
    </row>
    <row r="33524" spans="7:10" x14ac:dyDescent="0.3">
      <c r="G33524"/>
      <c r="I33524"/>
      <c r="J33524" s="13"/>
    </row>
    <row r="33525" spans="7:10" x14ac:dyDescent="0.3">
      <c r="G33525"/>
      <c r="I33525"/>
      <c r="J33525" s="13"/>
    </row>
    <row r="33526" spans="7:10" x14ac:dyDescent="0.3">
      <c r="G33526"/>
      <c r="I33526"/>
      <c r="J33526" s="13"/>
    </row>
    <row r="33527" spans="7:10" x14ac:dyDescent="0.3">
      <c r="G33527"/>
      <c r="I33527"/>
      <c r="J33527" s="13"/>
    </row>
    <row r="33528" spans="7:10" x14ac:dyDescent="0.3">
      <c r="G33528"/>
      <c r="I33528"/>
      <c r="J33528" s="13"/>
    </row>
    <row r="33529" spans="7:10" x14ac:dyDescent="0.3">
      <c r="G33529"/>
      <c r="I33529"/>
      <c r="J33529" s="13"/>
    </row>
    <row r="33530" spans="7:10" x14ac:dyDescent="0.3">
      <c r="G33530"/>
      <c r="I33530"/>
      <c r="J33530" s="13"/>
    </row>
    <row r="33531" spans="7:10" x14ac:dyDescent="0.3">
      <c r="G33531"/>
      <c r="I33531"/>
      <c r="J33531" s="13"/>
    </row>
    <row r="33532" spans="7:10" x14ac:dyDescent="0.3">
      <c r="G33532"/>
      <c r="I33532"/>
      <c r="J33532" s="13"/>
    </row>
    <row r="33533" spans="7:10" x14ac:dyDescent="0.3">
      <c r="G33533"/>
      <c r="I33533"/>
      <c r="J33533" s="13"/>
    </row>
    <row r="33534" spans="7:10" x14ac:dyDescent="0.3">
      <c r="G33534"/>
      <c r="I33534"/>
      <c r="J33534" s="13"/>
    </row>
    <row r="33535" spans="7:10" x14ac:dyDescent="0.3">
      <c r="G33535"/>
      <c r="I33535"/>
      <c r="J33535" s="13"/>
    </row>
    <row r="33536" spans="7:10" x14ac:dyDescent="0.3">
      <c r="G33536"/>
      <c r="I33536"/>
      <c r="J33536" s="13"/>
    </row>
    <row r="33537" spans="7:10" x14ac:dyDescent="0.3">
      <c r="G33537"/>
      <c r="I33537"/>
      <c r="J33537" s="13"/>
    </row>
    <row r="33538" spans="7:10" x14ac:dyDescent="0.3">
      <c r="G33538"/>
      <c r="I33538"/>
      <c r="J33538" s="13"/>
    </row>
    <row r="33539" spans="7:10" x14ac:dyDescent="0.3">
      <c r="G33539"/>
      <c r="I33539"/>
      <c r="J33539" s="13"/>
    </row>
    <row r="33540" spans="7:10" x14ac:dyDescent="0.3">
      <c r="G33540"/>
      <c r="I33540"/>
      <c r="J33540" s="13"/>
    </row>
    <row r="33541" spans="7:10" x14ac:dyDescent="0.3">
      <c r="G33541"/>
      <c r="I33541"/>
      <c r="J33541" s="13"/>
    </row>
    <row r="33542" spans="7:10" x14ac:dyDescent="0.3">
      <c r="G33542"/>
      <c r="I33542"/>
      <c r="J33542" s="13"/>
    </row>
    <row r="33543" spans="7:10" x14ac:dyDescent="0.3">
      <c r="G33543"/>
      <c r="I33543"/>
      <c r="J33543" s="13"/>
    </row>
    <row r="33544" spans="7:10" x14ac:dyDescent="0.3">
      <c r="G33544"/>
      <c r="I33544"/>
      <c r="J33544" s="13"/>
    </row>
    <row r="33545" spans="7:10" x14ac:dyDescent="0.3">
      <c r="G33545"/>
      <c r="I33545"/>
      <c r="J33545" s="13"/>
    </row>
    <row r="33546" spans="7:10" x14ac:dyDescent="0.3">
      <c r="G33546"/>
      <c r="I33546"/>
      <c r="J33546" s="13"/>
    </row>
    <row r="33547" spans="7:10" x14ac:dyDescent="0.3">
      <c r="G33547"/>
      <c r="I33547"/>
      <c r="J33547" s="13"/>
    </row>
    <row r="33548" spans="7:10" x14ac:dyDescent="0.3">
      <c r="G33548"/>
      <c r="I33548"/>
      <c r="J33548" s="13"/>
    </row>
    <row r="33549" spans="7:10" x14ac:dyDescent="0.3">
      <c r="G33549"/>
      <c r="I33549"/>
      <c r="J33549" s="13"/>
    </row>
    <row r="33550" spans="7:10" x14ac:dyDescent="0.3">
      <c r="G33550"/>
      <c r="I33550"/>
      <c r="J33550" s="13"/>
    </row>
    <row r="33551" spans="7:10" x14ac:dyDescent="0.3">
      <c r="G33551"/>
      <c r="I33551"/>
      <c r="J33551" s="13"/>
    </row>
    <row r="33552" spans="7:10" x14ac:dyDescent="0.3">
      <c r="G33552"/>
      <c r="I33552"/>
      <c r="J33552" s="13"/>
    </row>
    <row r="33553" spans="7:10" x14ac:dyDescent="0.3">
      <c r="G33553"/>
      <c r="I33553"/>
      <c r="J33553" s="13"/>
    </row>
    <row r="33554" spans="7:10" x14ac:dyDescent="0.3">
      <c r="G33554"/>
      <c r="I33554"/>
      <c r="J33554" s="13"/>
    </row>
    <row r="33555" spans="7:10" x14ac:dyDescent="0.3">
      <c r="G33555"/>
      <c r="I33555"/>
      <c r="J33555" s="13"/>
    </row>
    <row r="33556" spans="7:10" x14ac:dyDescent="0.3">
      <c r="G33556"/>
      <c r="I33556"/>
      <c r="J33556" s="13"/>
    </row>
    <row r="33557" spans="7:10" x14ac:dyDescent="0.3">
      <c r="G33557"/>
      <c r="I33557"/>
      <c r="J33557" s="13"/>
    </row>
    <row r="33558" spans="7:10" x14ac:dyDescent="0.3">
      <c r="G33558"/>
      <c r="I33558"/>
      <c r="J33558" s="13"/>
    </row>
    <row r="33559" spans="7:10" x14ac:dyDescent="0.3">
      <c r="G33559"/>
      <c r="I33559"/>
      <c r="J33559" s="13"/>
    </row>
    <row r="33560" spans="7:10" x14ac:dyDescent="0.3">
      <c r="G33560"/>
      <c r="I33560"/>
      <c r="J33560" s="13"/>
    </row>
    <row r="33561" spans="7:10" x14ac:dyDescent="0.3">
      <c r="G33561"/>
      <c r="I33561"/>
      <c r="J33561" s="13"/>
    </row>
    <row r="33562" spans="7:10" x14ac:dyDescent="0.3">
      <c r="G33562"/>
      <c r="I33562"/>
      <c r="J33562" s="13"/>
    </row>
    <row r="33563" spans="7:10" x14ac:dyDescent="0.3">
      <c r="G33563"/>
      <c r="I33563"/>
      <c r="J33563" s="13"/>
    </row>
    <row r="33564" spans="7:10" x14ac:dyDescent="0.3">
      <c r="G33564"/>
      <c r="I33564"/>
      <c r="J33564" s="13"/>
    </row>
    <row r="33565" spans="7:10" x14ac:dyDescent="0.3">
      <c r="G33565"/>
      <c r="I33565"/>
      <c r="J33565" s="13"/>
    </row>
    <row r="33566" spans="7:10" x14ac:dyDescent="0.3">
      <c r="G33566"/>
      <c r="I33566"/>
      <c r="J33566" s="13"/>
    </row>
    <row r="33567" spans="7:10" x14ac:dyDescent="0.3">
      <c r="G33567"/>
      <c r="I33567"/>
      <c r="J33567" s="13"/>
    </row>
    <row r="33568" spans="7:10" x14ac:dyDescent="0.3">
      <c r="G33568"/>
      <c r="I33568"/>
      <c r="J33568" s="13"/>
    </row>
    <row r="33569" spans="7:10" x14ac:dyDescent="0.3">
      <c r="G33569"/>
      <c r="I33569"/>
      <c r="J33569" s="13"/>
    </row>
    <row r="33570" spans="7:10" x14ac:dyDescent="0.3">
      <c r="G33570"/>
      <c r="I33570"/>
      <c r="J33570" s="13"/>
    </row>
    <row r="33571" spans="7:10" x14ac:dyDescent="0.3">
      <c r="G33571"/>
      <c r="I33571"/>
      <c r="J33571" s="13"/>
    </row>
    <row r="33572" spans="7:10" x14ac:dyDescent="0.3">
      <c r="G33572"/>
      <c r="I33572"/>
      <c r="J33572" s="13"/>
    </row>
    <row r="33573" spans="7:10" x14ac:dyDescent="0.3">
      <c r="G33573"/>
      <c r="I33573"/>
      <c r="J33573" s="13"/>
    </row>
    <row r="33574" spans="7:10" x14ac:dyDescent="0.3">
      <c r="G33574"/>
      <c r="I33574"/>
      <c r="J33574" s="13"/>
    </row>
    <row r="33575" spans="7:10" x14ac:dyDescent="0.3">
      <c r="G33575"/>
      <c r="I33575"/>
      <c r="J33575" s="13"/>
    </row>
    <row r="33576" spans="7:10" x14ac:dyDescent="0.3">
      <c r="G33576"/>
      <c r="I33576"/>
      <c r="J33576" s="13"/>
    </row>
    <row r="33577" spans="7:10" x14ac:dyDescent="0.3">
      <c r="G33577"/>
      <c r="I33577"/>
      <c r="J33577" s="13"/>
    </row>
    <row r="33578" spans="7:10" x14ac:dyDescent="0.3">
      <c r="G33578"/>
      <c r="I33578"/>
      <c r="J33578" s="13"/>
    </row>
    <row r="33579" spans="7:10" x14ac:dyDescent="0.3">
      <c r="G33579"/>
      <c r="I33579"/>
      <c r="J33579" s="13"/>
    </row>
    <row r="33580" spans="7:10" x14ac:dyDescent="0.3">
      <c r="G33580"/>
      <c r="I33580"/>
      <c r="J33580" s="13"/>
    </row>
    <row r="33581" spans="7:10" x14ac:dyDescent="0.3">
      <c r="G33581"/>
      <c r="I33581"/>
      <c r="J33581" s="13"/>
    </row>
    <row r="33582" spans="7:10" x14ac:dyDescent="0.3">
      <c r="G33582"/>
      <c r="I33582"/>
      <c r="J33582" s="13"/>
    </row>
    <row r="33583" spans="7:10" x14ac:dyDescent="0.3">
      <c r="G33583"/>
      <c r="I33583"/>
      <c r="J33583" s="13"/>
    </row>
    <row r="33584" spans="7:10" x14ac:dyDescent="0.3">
      <c r="G33584"/>
      <c r="I33584"/>
      <c r="J33584" s="13"/>
    </row>
    <row r="33585" spans="7:10" x14ac:dyDescent="0.3">
      <c r="G33585"/>
      <c r="I33585"/>
      <c r="J33585" s="13"/>
    </row>
    <row r="33586" spans="7:10" x14ac:dyDescent="0.3">
      <c r="G33586"/>
      <c r="I33586"/>
      <c r="J33586" s="13"/>
    </row>
    <row r="33587" spans="7:10" x14ac:dyDescent="0.3">
      <c r="G33587"/>
      <c r="I33587"/>
      <c r="J33587" s="13"/>
    </row>
    <row r="33588" spans="7:10" x14ac:dyDescent="0.3">
      <c r="G33588"/>
      <c r="I33588"/>
      <c r="J33588" s="13"/>
    </row>
    <row r="33589" spans="7:10" x14ac:dyDescent="0.3">
      <c r="G33589"/>
      <c r="I33589"/>
      <c r="J33589" s="13"/>
    </row>
    <row r="33590" spans="7:10" x14ac:dyDescent="0.3">
      <c r="G33590"/>
      <c r="I33590"/>
      <c r="J33590" s="13"/>
    </row>
    <row r="33591" spans="7:10" x14ac:dyDescent="0.3">
      <c r="G33591"/>
      <c r="I33591"/>
      <c r="J33591" s="13"/>
    </row>
    <row r="33592" spans="7:10" x14ac:dyDescent="0.3">
      <c r="G33592"/>
      <c r="I33592"/>
      <c r="J33592" s="13"/>
    </row>
    <row r="33593" spans="7:10" x14ac:dyDescent="0.3">
      <c r="G33593"/>
      <c r="I33593"/>
      <c r="J33593" s="13"/>
    </row>
    <row r="33594" spans="7:10" x14ac:dyDescent="0.3">
      <c r="G33594"/>
      <c r="I33594"/>
      <c r="J33594" s="13"/>
    </row>
    <row r="33595" spans="7:10" x14ac:dyDescent="0.3">
      <c r="G33595"/>
      <c r="I33595"/>
      <c r="J33595" s="13"/>
    </row>
    <row r="33596" spans="7:10" x14ac:dyDescent="0.3">
      <c r="G33596"/>
      <c r="I33596"/>
      <c r="J33596" s="13"/>
    </row>
    <row r="33597" spans="7:10" x14ac:dyDescent="0.3">
      <c r="G33597"/>
      <c r="I33597"/>
      <c r="J33597" s="13"/>
    </row>
    <row r="33598" spans="7:10" x14ac:dyDescent="0.3">
      <c r="G33598"/>
      <c r="I33598"/>
      <c r="J33598" s="13"/>
    </row>
    <row r="33599" spans="7:10" x14ac:dyDescent="0.3">
      <c r="G33599"/>
      <c r="I33599"/>
      <c r="J33599" s="13"/>
    </row>
    <row r="33600" spans="7:10" x14ac:dyDescent="0.3">
      <c r="G33600"/>
      <c r="I33600"/>
      <c r="J33600" s="13"/>
    </row>
    <row r="33601" spans="7:10" x14ac:dyDescent="0.3">
      <c r="G33601"/>
      <c r="I33601"/>
      <c r="J33601" s="13"/>
    </row>
    <row r="33602" spans="7:10" x14ac:dyDescent="0.3">
      <c r="G33602"/>
      <c r="I33602"/>
      <c r="J33602" s="13"/>
    </row>
    <row r="33603" spans="7:10" x14ac:dyDescent="0.3">
      <c r="G33603"/>
      <c r="I33603"/>
      <c r="J33603" s="13"/>
    </row>
    <row r="33604" spans="7:10" x14ac:dyDescent="0.3">
      <c r="G33604"/>
      <c r="I33604"/>
      <c r="J33604" s="13"/>
    </row>
    <row r="33605" spans="7:10" x14ac:dyDescent="0.3">
      <c r="G33605"/>
      <c r="I33605"/>
      <c r="J33605" s="13"/>
    </row>
    <row r="33606" spans="7:10" x14ac:dyDescent="0.3">
      <c r="G33606"/>
      <c r="I33606"/>
      <c r="J33606" s="13"/>
    </row>
    <row r="33607" spans="7:10" x14ac:dyDescent="0.3">
      <c r="G33607"/>
      <c r="I33607"/>
      <c r="J33607" s="13"/>
    </row>
    <row r="33608" spans="7:10" x14ac:dyDescent="0.3">
      <c r="G33608"/>
      <c r="I33608"/>
      <c r="J33608" s="13"/>
    </row>
    <row r="33609" spans="7:10" x14ac:dyDescent="0.3">
      <c r="G33609"/>
      <c r="I33609"/>
      <c r="J33609" s="13"/>
    </row>
    <row r="33610" spans="7:10" x14ac:dyDescent="0.3">
      <c r="G33610"/>
      <c r="I33610"/>
      <c r="J33610" s="13"/>
    </row>
    <row r="33611" spans="7:10" x14ac:dyDescent="0.3">
      <c r="G33611"/>
      <c r="I33611"/>
      <c r="J33611" s="13"/>
    </row>
    <row r="33612" spans="7:10" x14ac:dyDescent="0.3">
      <c r="G33612"/>
      <c r="I33612"/>
      <c r="J33612" s="13"/>
    </row>
    <row r="33613" spans="7:10" x14ac:dyDescent="0.3">
      <c r="G33613"/>
      <c r="I33613"/>
      <c r="J33613" s="13"/>
    </row>
    <row r="33614" spans="7:10" x14ac:dyDescent="0.3">
      <c r="G33614"/>
      <c r="I33614"/>
      <c r="J33614" s="13"/>
    </row>
    <row r="33615" spans="7:10" x14ac:dyDescent="0.3">
      <c r="G33615"/>
      <c r="I33615"/>
      <c r="J33615" s="13"/>
    </row>
    <row r="33616" spans="7:10" x14ac:dyDescent="0.3">
      <c r="G33616"/>
      <c r="I33616"/>
      <c r="J33616" s="13"/>
    </row>
    <row r="33617" spans="7:10" x14ac:dyDescent="0.3">
      <c r="G33617"/>
      <c r="I33617"/>
      <c r="J33617" s="13"/>
    </row>
    <row r="33618" spans="7:10" x14ac:dyDescent="0.3">
      <c r="G33618"/>
      <c r="I33618"/>
      <c r="J33618" s="13"/>
    </row>
    <row r="33619" spans="7:10" x14ac:dyDescent="0.3">
      <c r="G33619"/>
      <c r="I33619"/>
      <c r="J33619" s="13"/>
    </row>
    <row r="33620" spans="7:10" x14ac:dyDescent="0.3">
      <c r="G33620"/>
      <c r="I33620"/>
      <c r="J33620" s="13"/>
    </row>
    <row r="33621" spans="7:10" x14ac:dyDescent="0.3">
      <c r="G33621"/>
      <c r="I33621"/>
      <c r="J33621" s="13"/>
    </row>
    <row r="33622" spans="7:10" x14ac:dyDescent="0.3">
      <c r="G33622"/>
      <c r="I33622"/>
      <c r="J33622" s="13"/>
    </row>
    <row r="33623" spans="7:10" x14ac:dyDescent="0.3">
      <c r="G33623"/>
      <c r="I33623"/>
      <c r="J33623" s="13"/>
    </row>
    <row r="33624" spans="7:10" x14ac:dyDescent="0.3">
      <c r="G33624"/>
      <c r="I33624"/>
      <c r="J33624" s="13"/>
    </row>
    <row r="33625" spans="7:10" x14ac:dyDescent="0.3">
      <c r="G33625"/>
      <c r="I33625"/>
      <c r="J33625" s="13"/>
    </row>
    <row r="33626" spans="7:10" x14ac:dyDescent="0.3">
      <c r="G33626"/>
      <c r="I33626"/>
      <c r="J33626" s="13"/>
    </row>
    <row r="33627" spans="7:10" x14ac:dyDescent="0.3">
      <c r="G33627"/>
      <c r="I33627"/>
      <c r="J33627" s="13"/>
    </row>
    <row r="33628" spans="7:10" x14ac:dyDescent="0.3">
      <c r="G33628"/>
      <c r="I33628"/>
      <c r="J33628" s="13"/>
    </row>
    <row r="33629" spans="7:10" x14ac:dyDescent="0.3">
      <c r="G33629"/>
      <c r="I33629"/>
      <c r="J33629" s="13"/>
    </row>
    <row r="33630" spans="7:10" x14ac:dyDescent="0.3">
      <c r="G33630"/>
      <c r="I33630"/>
      <c r="J33630" s="13"/>
    </row>
    <row r="33631" spans="7:10" x14ac:dyDescent="0.3">
      <c r="G33631"/>
      <c r="I33631"/>
      <c r="J33631" s="13"/>
    </row>
    <row r="33632" spans="7:10" x14ac:dyDescent="0.3">
      <c r="G33632"/>
      <c r="I33632"/>
      <c r="J33632" s="13"/>
    </row>
    <row r="33633" spans="7:10" x14ac:dyDescent="0.3">
      <c r="G33633"/>
      <c r="I33633"/>
      <c r="J33633" s="13"/>
    </row>
    <row r="33634" spans="7:10" x14ac:dyDescent="0.3">
      <c r="G33634"/>
      <c r="I33634"/>
      <c r="J33634" s="13"/>
    </row>
    <row r="33635" spans="7:10" x14ac:dyDescent="0.3">
      <c r="G33635"/>
      <c r="I33635"/>
      <c r="J33635" s="13"/>
    </row>
    <row r="33636" spans="7:10" x14ac:dyDescent="0.3">
      <c r="G33636"/>
      <c r="I33636"/>
      <c r="J33636" s="13"/>
    </row>
    <row r="33637" spans="7:10" x14ac:dyDescent="0.3">
      <c r="G33637"/>
      <c r="I33637"/>
      <c r="J33637" s="13"/>
    </row>
    <row r="33638" spans="7:10" x14ac:dyDescent="0.3">
      <c r="G33638"/>
      <c r="I33638"/>
      <c r="J33638" s="13"/>
    </row>
    <row r="33639" spans="7:10" x14ac:dyDescent="0.3">
      <c r="G33639"/>
      <c r="I33639"/>
      <c r="J33639" s="13"/>
    </row>
    <row r="33640" spans="7:10" x14ac:dyDescent="0.3">
      <c r="G33640"/>
      <c r="I33640"/>
      <c r="J33640" s="13"/>
    </row>
    <row r="33641" spans="7:10" x14ac:dyDescent="0.3">
      <c r="G33641"/>
      <c r="I33641"/>
      <c r="J33641" s="13"/>
    </row>
    <row r="33642" spans="7:10" x14ac:dyDescent="0.3">
      <c r="G33642"/>
      <c r="I33642"/>
      <c r="J33642" s="13"/>
    </row>
    <row r="33643" spans="7:10" x14ac:dyDescent="0.3">
      <c r="G33643"/>
      <c r="I33643"/>
      <c r="J33643" s="13"/>
    </row>
    <row r="33644" spans="7:10" x14ac:dyDescent="0.3">
      <c r="G33644"/>
      <c r="I33644"/>
      <c r="J33644" s="13"/>
    </row>
    <row r="33645" spans="7:10" x14ac:dyDescent="0.3">
      <c r="G33645"/>
      <c r="I33645"/>
      <c r="J33645" s="13"/>
    </row>
    <row r="33646" spans="7:10" x14ac:dyDescent="0.3">
      <c r="G33646"/>
      <c r="I33646"/>
      <c r="J33646" s="13"/>
    </row>
    <row r="33647" spans="7:10" x14ac:dyDescent="0.3">
      <c r="G33647"/>
      <c r="I33647"/>
      <c r="J33647" s="13"/>
    </row>
    <row r="33648" spans="7:10" x14ac:dyDescent="0.3">
      <c r="G33648"/>
      <c r="I33648"/>
      <c r="J33648" s="13"/>
    </row>
    <row r="33649" spans="7:10" x14ac:dyDescent="0.3">
      <c r="G33649"/>
      <c r="I33649"/>
      <c r="J33649" s="13"/>
    </row>
    <row r="33650" spans="7:10" x14ac:dyDescent="0.3">
      <c r="G33650"/>
      <c r="I33650"/>
      <c r="J33650" s="13"/>
    </row>
    <row r="33651" spans="7:10" x14ac:dyDescent="0.3">
      <c r="G33651"/>
      <c r="I33651"/>
      <c r="J33651" s="13"/>
    </row>
    <row r="33652" spans="7:10" x14ac:dyDescent="0.3">
      <c r="G33652"/>
      <c r="I33652"/>
      <c r="J33652" s="13"/>
    </row>
    <row r="33653" spans="7:10" x14ac:dyDescent="0.3">
      <c r="G33653"/>
      <c r="I33653"/>
      <c r="J33653" s="13"/>
    </row>
    <row r="33654" spans="7:10" x14ac:dyDescent="0.3">
      <c r="G33654"/>
      <c r="I33654"/>
      <c r="J33654" s="13"/>
    </row>
    <row r="33655" spans="7:10" x14ac:dyDescent="0.3">
      <c r="G33655"/>
      <c r="I33655"/>
      <c r="J33655" s="13"/>
    </row>
    <row r="33656" spans="7:10" x14ac:dyDescent="0.3">
      <c r="G33656"/>
      <c r="I33656"/>
      <c r="J33656" s="13"/>
    </row>
    <row r="33657" spans="7:10" x14ac:dyDescent="0.3">
      <c r="G33657"/>
      <c r="I33657"/>
      <c r="J33657" s="13"/>
    </row>
    <row r="33658" spans="7:10" x14ac:dyDescent="0.3">
      <c r="G33658"/>
      <c r="I33658"/>
      <c r="J33658" s="13"/>
    </row>
    <row r="33659" spans="7:10" x14ac:dyDescent="0.3">
      <c r="G33659"/>
      <c r="I33659"/>
      <c r="J33659" s="13"/>
    </row>
    <row r="33660" spans="7:10" x14ac:dyDescent="0.3">
      <c r="G33660"/>
      <c r="I33660"/>
      <c r="J33660" s="13"/>
    </row>
    <row r="33661" spans="7:10" x14ac:dyDescent="0.3">
      <c r="G33661"/>
      <c r="I33661"/>
      <c r="J33661" s="13"/>
    </row>
    <row r="33662" spans="7:10" x14ac:dyDescent="0.3">
      <c r="G33662"/>
      <c r="I33662"/>
      <c r="J33662" s="13"/>
    </row>
    <row r="33663" spans="7:10" x14ac:dyDescent="0.3">
      <c r="G33663"/>
      <c r="I33663"/>
      <c r="J33663" s="13"/>
    </row>
    <row r="33664" spans="7:10" x14ac:dyDescent="0.3">
      <c r="G33664"/>
      <c r="I33664"/>
      <c r="J33664" s="13"/>
    </row>
    <row r="33665" spans="7:10" x14ac:dyDescent="0.3">
      <c r="G33665"/>
      <c r="I33665"/>
      <c r="J33665" s="13"/>
    </row>
    <row r="33666" spans="7:10" x14ac:dyDescent="0.3">
      <c r="G33666"/>
      <c r="I33666"/>
      <c r="J33666" s="13"/>
    </row>
    <row r="33667" spans="7:10" x14ac:dyDescent="0.3">
      <c r="G33667"/>
      <c r="I33667"/>
      <c r="J33667" s="13"/>
    </row>
    <row r="33668" spans="7:10" x14ac:dyDescent="0.3">
      <c r="G33668"/>
      <c r="I33668"/>
      <c r="J33668" s="13"/>
    </row>
    <row r="33669" spans="7:10" x14ac:dyDescent="0.3">
      <c r="G33669"/>
      <c r="I33669"/>
      <c r="J33669" s="13"/>
    </row>
    <row r="33670" spans="7:10" x14ac:dyDescent="0.3">
      <c r="G33670"/>
      <c r="I33670"/>
      <c r="J33670" s="13"/>
    </row>
    <row r="33671" spans="7:10" x14ac:dyDescent="0.3">
      <c r="G33671"/>
      <c r="I33671"/>
      <c r="J33671" s="13"/>
    </row>
    <row r="33672" spans="7:10" x14ac:dyDescent="0.3">
      <c r="G33672"/>
      <c r="I33672"/>
      <c r="J33672" s="13"/>
    </row>
    <row r="33673" spans="7:10" x14ac:dyDescent="0.3">
      <c r="G33673"/>
      <c r="I33673"/>
      <c r="J33673" s="13"/>
    </row>
    <row r="33674" spans="7:10" x14ac:dyDescent="0.3">
      <c r="G33674"/>
      <c r="I33674"/>
      <c r="J33674" s="13"/>
    </row>
    <row r="33675" spans="7:10" x14ac:dyDescent="0.3">
      <c r="G33675"/>
      <c r="I33675"/>
      <c r="J33675" s="13"/>
    </row>
    <row r="33676" spans="7:10" x14ac:dyDescent="0.3">
      <c r="G33676"/>
      <c r="I33676"/>
      <c r="J33676" s="13"/>
    </row>
    <row r="33677" spans="7:10" x14ac:dyDescent="0.3">
      <c r="G33677"/>
      <c r="I33677"/>
      <c r="J33677" s="13"/>
    </row>
    <row r="33678" spans="7:10" x14ac:dyDescent="0.3">
      <c r="G33678"/>
      <c r="I33678"/>
      <c r="J33678" s="13"/>
    </row>
    <row r="33679" spans="7:10" x14ac:dyDescent="0.3">
      <c r="G33679"/>
      <c r="I33679"/>
      <c r="J33679" s="13"/>
    </row>
    <row r="33680" spans="7:10" x14ac:dyDescent="0.3">
      <c r="G33680"/>
      <c r="I33680"/>
      <c r="J33680" s="13"/>
    </row>
    <row r="33681" spans="7:10" x14ac:dyDescent="0.3">
      <c r="G33681"/>
      <c r="I33681"/>
      <c r="J33681" s="13"/>
    </row>
    <row r="33682" spans="7:10" x14ac:dyDescent="0.3">
      <c r="G33682"/>
      <c r="I33682"/>
      <c r="J33682" s="13"/>
    </row>
    <row r="33683" spans="7:10" x14ac:dyDescent="0.3">
      <c r="G33683"/>
      <c r="I33683"/>
      <c r="J33683" s="13"/>
    </row>
    <row r="33684" spans="7:10" x14ac:dyDescent="0.3">
      <c r="G33684"/>
      <c r="I33684"/>
      <c r="J33684" s="13"/>
    </row>
    <row r="33685" spans="7:10" x14ac:dyDescent="0.3">
      <c r="G33685"/>
      <c r="I33685"/>
      <c r="J33685" s="13"/>
    </row>
    <row r="33686" spans="7:10" x14ac:dyDescent="0.3">
      <c r="G33686"/>
      <c r="I33686"/>
      <c r="J33686" s="13"/>
    </row>
    <row r="33687" spans="7:10" x14ac:dyDescent="0.3">
      <c r="G33687"/>
      <c r="I33687"/>
      <c r="J33687" s="13"/>
    </row>
    <row r="33688" spans="7:10" x14ac:dyDescent="0.3">
      <c r="G33688"/>
      <c r="I33688"/>
      <c r="J33688" s="13"/>
    </row>
    <row r="33689" spans="7:10" x14ac:dyDescent="0.3">
      <c r="G33689"/>
      <c r="I33689"/>
      <c r="J33689" s="13"/>
    </row>
    <row r="33690" spans="7:10" x14ac:dyDescent="0.3">
      <c r="G33690"/>
      <c r="I33690"/>
      <c r="J33690" s="13"/>
    </row>
    <row r="33691" spans="7:10" x14ac:dyDescent="0.3">
      <c r="G33691"/>
      <c r="I33691"/>
      <c r="J33691" s="13"/>
    </row>
    <row r="33692" spans="7:10" x14ac:dyDescent="0.3">
      <c r="G33692"/>
      <c r="I33692"/>
      <c r="J33692" s="13"/>
    </row>
    <row r="33693" spans="7:10" x14ac:dyDescent="0.3">
      <c r="G33693"/>
      <c r="I33693"/>
      <c r="J33693" s="13"/>
    </row>
    <row r="33694" spans="7:10" x14ac:dyDescent="0.3">
      <c r="G33694"/>
      <c r="I33694"/>
      <c r="J33694" s="13"/>
    </row>
    <row r="33695" spans="7:10" x14ac:dyDescent="0.3">
      <c r="G33695"/>
      <c r="I33695"/>
      <c r="J33695" s="13"/>
    </row>
    <row r="33696" spans="7:10" x14ac:dyDescent="0.3">
      <c r="G33696"/>
      <c r="I33696"/>
      <c r="J33696" s="13"/>
    </row>
    <row r="33697" spans="7:10" x14ac:dyDescent="0.3">
      <c r="G33697"/>
      <c r="I33697"/>
      <c r="J33697" s="13"/>
    </row>
    <row r="33698" spans="7:10" x14ac:dyDescent="0.3">
      <c r="G33698"/>
      <c r="I33698"/>
      <c r="J33698" s="13"/>
    </row>
    <row r="33699" spans="7:10" x14ac:dyDescent="0.3">
      <c r="G33699"/>
      <c r="I33699"/>
      <c r="J33699" s="13"/>
    </row>
    <row r="33700" spans="7:10" x14ac:dyDescent="0.3">
      <c r="G33700"/>
      <c r="I33700"/>
      <c r="J33700" s="13"/>
    </row>
    <row r="33701" spans="7:10" x14ac:dyDescent="0.3">
      <c r="G33701"/>
      <c r="I33701"/>
      <c r="J33701" s="13"/>
    </row>
    <row r="33702" spans="7:10" x14ac:dyDescent="0.3">
      <c r="G33702"/>
      <c r="I33702"/>
      <c r="J33702" s="13"/>
    </row>
    <row r="33703" spans="7:10" x14ac:dyDescent="0.3">
      <c r="G33703"/>
      <c r="I33703"/>
      <c r="J33703" s="13"/>
    </row>
    <row r="33704" spans="7:10" x14ac:dyDescent="0.3">
      <c r="G33704"/>
      <c r="I33704"/>
      <c r="J33704" s="13"/>
    </row>
    <row r="33705" spans="7:10" x14ac:dyDescent="0.3">
      <c r="G33705"/>
      <c r="I33705"/>
      <c r="J33705" s="13"/>
    </row>
    <row r="33706" spans="7:10" x14ac:dyDescent="0.3">
      <c r="G33706"/>
      <c r="I33706"/>
      <c r="J33706" s="13"/>
    </row>
    <row r="33707" spans="7:10" x14ac:dyDescent="0.3">
      <c r="G33707"/>
      <c r="I33707"/>
      <c r="J33707" s="13"/>
    </row>
    <row r="33708" spans="7:10" x14ac:dyDescent="0.3">
      <c r="G33708"/>
      <c r="I33708"/>
      <c r="J33708" s="13"/>
    </row>
    <row r="33709" spans="7:10" x14ac:dyDescent="0.3">
      <c r="G33709"/>
      <c r="I33709"/>
      <c r="J33709" s="13"/>
    </row>
    <row r="33710" spans="7:10" x14ac:dyDescent="0.3">
      <c r="G33710"/>
      <c r="I33710"/>
      <c r="J33710" s="13"/>
    </row>
    <row r="33711" spans="7:10" x14ac:dyDescent="0.3">
      <c r="G33711"/>
      <c r="I33711"/>
      <c r="J33711" s="13"/>
    </row>
    <row r="33712" spans="7:10" x14ac:dyDescent="0.3">
      <c r="G33712"/>
      <c r="I33712"/>
      <c r="J33712" s="13"/>
    </row>
    <row r="33713" spans="7:10" x14ac:dyDescent="0.3">
      <c r="G33713"/>
      <c r="I33713"/>
      <c r="J33713" s="13"/>
    </row>
    <row r="33714" spans="7:10" x14ac:dyDescent="0.3">
      <c r="G33714"/>
      <c r="I33714"/>
      <c r="J33714" s="13"/>
    </row>
    <row r="33715" spans="7:10" x14ac:dyDescent="0.3">
      <c r="G33715"/>
      <c r="I33715"/>
      <c r="J33715" s="13"/>
    </row>
    <row r="33716" spans="7:10" x14ac:dyDescent="0.3">
      <c r="G33716"/>
      <c r="I33716"/>
      <c r="J33716" s="13"/>
    </row>
    <row r="33717" spans="7:10" x14ac:dyDescent="0.3">
      <c r="G33717"/>
      <c r="I33717"/>
      <c r="J33717" s="13"/>
    </row>
    <row r="33718" spans="7:10" x14ac:dyDescent="0.3">
      <c r="G33718"/>
      <c r="I33718"/>
      <c r="J33718" s="13"/>
    </row>
    <row r="33719" spans="7:10" x14ac:dyDescent="0.3">
      <c r="G33719"/>
      <c r="I33719"/>
      <c r="J33719" s="13"/>
    </row>
    <row r="33720" spans="7:10" x14ac:dyDescent="0.3">
      <c r="G33720"/>
      <c r="I33720"/>
      <c r="J33720" s="13"/>
    </row>
    <row r="33721" spans="7:10" x14ac:dyDescent="0.3">
      <c r="G33721"/>
      <c r="I33721"/>
      <c r="J33721" s="13"/>
    </row>
    <row r="33722" spans="7:10" x14ac:dyDescent="0.3">
      <c r="G33722"/>
      <c r="I33722"/>
      <c r="J33722" s="13"/>
    </row>
    <row r="33723" spans="7:10" x14ac:dyDescent="0.3">
      <c r="G33723"/>
      <c r="I33723"/>
      <c r="J33723" s="13"/>
    </row>
    <row r="33724" spans="7:10" x14ac:dyDescent="0.3">
      <c r="G33724"/>
      <c r="I33724"/>
      <c r="J33724" s="13"/>
    </row>
    <row r="33725" spans="7:10" x14ac:dyDescent="0.3">
      <c r="G33725"/>
      <c r="I33725"/>
      <c r="J33725" s="13"/>
    </row>
    <row r="33726" spans="7:10" x14ac:dyDescent="0.3">
      <c r="G33726"/>
      <c r="I33726"/>
      <c r="J33726" s="13"/>
    </row>
    <row r="33727" spans="7:10" x14ac:dyDescent="0.3">
      <c r="G33727"/>
      <c r="I33727"/>
      <c r="J33727" s="13"/>
    </row>
    <row r="33728" spans="7:10" x14ac:dyDescent="0.3">
      <c r="G33728"/>
      <c r="I33728"/>
      <c r="J33728" s="13"/>
    </row>
    <row r="33729" spans="7:10" x14ac:dyDescent="0.3">
      <c r="G33729"/>
      <c r="I33729"/>
      <c r="J33729" s="13"/>
    </row>
    <row r="33730" spans="7:10" x14ac:dyDescent="0.3">
      <c r="G33730"/>
      <c r="I33730"/>
      <c r="J33730" s="13"/>
    </row>
    <row r="33731" spans="7:10" x14ac:dyDescent="0.3">
      <c r="G33731"/>
      <c r="I33731"/>
      <c r="J33731" s="13"/>
    </row>
    <row r="33732" spans="7:10" x14ac:dyDescent="0.3">
      <c r="G33732"/>
      <c r="I33732"/>
      <c r="J33732" s="13"/>
    </row>
    <row r="33733" spans="7:10" x14ac:dyDescent="0.3">
      <c r="G33733"/>
      <c r="I33733"/>
      <c r="J33733" s="13"/>
    </row>
    <row r="33734" spans="7:10" x14ac:dyDescent="0.3">
      <c r="G33734"/>
      <c r="I33734"/>
      <c r="J33734" s="13"/>
    </row>
    <row r="33735" spans="7:10" x14ac:dyDescent="0.3">
      <c r="G33735"/>
      <c r="I33735"/>
      <c r="J33735" s="13"/>
    </row>
    <row r="33736" spans="7:10" x14ac:dyDescent="0.3">
      <c r="G33736"/>
      <c r="I33736"/>
      <c r="J33736" s="13"/>
    </row>
    <row r="33737" spans="7:10" x14ac:dyDescent="0.3">
      <c r="G33737"/>
      <c r="I33737"/>
      <c r="J33737" s="13"/>
    </row>
    <row r="33738" spans="7:10" x14ac:dyDescent="0.3">
      <c r="G33738"/>
      <c r="I33738"/>
      <c r="J33738" s="13"/>
    </row>
    <row r="33739" spans="7:10" x14ac:dyDescent="0.3">
      <c r="G33739"/>
      <c r="I33739"/>
      <c r="J33739" s="13"/>
    </row>
    <row r="33740" spans="7:10" x14ac:dyDescent="0.3">
      <c r="G33740"/>
      <c r="I33740"/>
      <c r="J33740" s="13"/>
    </row>
    <row r="33741" spans="7:10" x14ac:dyDescent="0.3">
      <c r="G33741"/>
      <c r="I33741"/>
      <c r="J33741" s="13"/>
    </row>
    <row r="33742" spans="7:10" x14ac:dyDescent="0.3">
      <c r="G33742"/>
      <c r="I33742"/>
      <c r="J33742" s="13"/>
    </row>
    <row r="33743" spans="7:10" x14ac:dyDescent="0.3">
      <c r="G33743"/>
      <c r="I33743"/>
      <c r="J33743" s="13"/>
    </row>
    <row r="33744" spans="7:10" x14ac:dyDescent="0.3">
      <c r="G33744"/>
      <c r="I33744"/>
      <c r="J33744" s="13"/>
    </row>
    <row r="33745" spans="7:10" x14ac:dyDescent="0.3">
      <c r="G33745"/>
      <c r="I33745"/>
      <c r="J33745" s="13"/>
    </row>
    <row r="33746" spans="7:10" x14ac:dyDescent="0.3">
      <c r="G33746"/>
      <c r="I33746"/>
      <c r="J33746" s="13"/>
    </row>
    <row r="33747" spans="7:10" x14ac:dyDescent="0.3">
      <c r="G33747"/>
      <c r="I33747"/>
      <c r="J33747" s="13"/>
    </row>
    <row r="33748" spans="7:10" x14ac:dyDescent="0.3">
      <c r="G33748"/>
      <c r="I33748"/>
      <c r="J33748" s="13"/>
    </row>
    <row r="33749" spans="7:10" x14ac:dyDescent="0.3">
      <c r="G33749"/>
      <c r="I33749"/>
      <c r="J33749" s="13"/>
    </row>
    <row r="33750" spans="7:10" x14ac:dyDescent="0.3">
      <c r="G33750"/>
      <c r="I33750"/>
      <c r="J33750" s="13"/>
    </row>
    <row r="33751" spans="7:10" x14ac:dyDescent="0.3">
      <c r="G33751"/>
      <c r="I33751"/>
      <c r="J33751" s="13"/>
    </row>
    <row r="33752" spans="7:10" x14ac:dyDescent="0.3">
      <c r="G33752"/>
      <c r="I33752"/>
      <c r="J33752" s="13"/>
    </row>
    <row r="33753" spans="7:10" x14ac:dyDescent="0.3">
      <c r="G33753"/>
      <c r="I33753"/>
      <c r="J33753" s="13"/>
    </row>
    <row r="33754" spans="7:10" x14ac:dyDescent="0.3">
      <c r="G33754"/>
      <c r="I33754"/>
      <c r="J33754" s="13"/>
    </row>
    <row r="33755" spans="7:10" x14ac:dyDescent="0.3">
      <c r="G33755"/>
      <c r="I33755"/>
      <c r="J33755" s="13"/>
    </row>
    <row r="33756" spans="7:10" x14ac:dyDescent="0.3">
      <c r="G33756"/>
      <c r="I33756"/>
      <c r="J33756" s="13"/>
    </row>
    <row r="33757" spans="7:10" x14ac:dyDescent="0.3">
      <c r="G33757"/>
      <c r="I33757"/>
      <c r="J33757" s="13"/>
    </row>
    <row r="33758" spans="7:10" x14ac:dyDescent="0.3">
      <c r="G33758"/>
      <c r="I33758"/>
      <c r="J33758" s="13"/>
    </row>
    <row r="33759" spans="7:10" x14ac:dyDescent="0.3">
      <c r="G33759"/>
      <c r="I33759"/>
      <c r="J33759" s="13"/>
    </row>
    <row r="33760" spans="7:10" x14ac:dyDescent="0.3">
      <c r="G33760"/>
      <c r="I33760"/>
      <c r="J33760" s="13"/>
    </row>
    <row r="33761" spans="7:10" x14ac:dyDescent="0.3">
      <c r="G33761"/>
      <c r="I33761"/>
      <c r="J33761" s="13"/>
    </row>
    <row r="33762" spans="7:10" x14ac:dyDescent="0.3">
      <c r="G33762"/>
      <c r="I33762"/>
      <c r="J33762" s="13"/>
    </row>
    <row r="33763" spans="7:10" x14ac:dyDescent="0.3">
      <c r="G33763"/>
      <c r="I33763"/>
      <c r="J33763" s="13"/>
    </row>
    <row r="33764" spans="7:10" x14ac:dyDescent="0.3">
      <c r="G33764"/>
      <c r="I33764"/>
      <c r="J33764" s="13"/>
    </row>
    <row r="33765" spans="7:10" x14ac:dyDescent="0.3">
      <c r="G33765"/>
      <c r="I33765"/>
      <c r="J33765" s="13"/>
    </row>
    <row r="33766" spans="7:10" x14ac:dyDescent="0.3">
      <c r="G33766"/>
      <c r="I33766"/>
      <c r="J33766" s="13"/>
    </row>
    <row r="33767" spans="7:10" x14ac:dyDescent="0.3">
      <c r="G33767"/>
      <c r="I33767"/>
      <c r="J33767" s="13"/>
    </row>
    <row r="33768" spans="7:10" x14ac:dyDescent="0.3">
      <c r="G33768"/>
      <c r="I33768"/>
      <c r="J33768" s="13"/>
    </row>
    <row r="33769" spans="7:10" x14ac:dyDescent="0.3">
      <c r="G33769"/>
      <c r="I33769"/>
      <c r="J33769" s="13"/>
    </row>
    <row r="33770" spans="7:10" x14ac:dyDescent="0.3">
      <c r="G33770"/>
      <c r="I33770"/>
      <c r="J33770" s="13"/>
    </row>
    <row r="33771" spans="7:10" x14ac:dyDescent="0.3">
      <c r="G33771"/>
      <c r="I33771"/>
      <c r="J33771" s="13"/>
    </row>
    <row r="33772" spans="7:10" x14ac:dyDescent="0.3">
      <c r="G33772"/>
      <c r="I33772"/>
      <c r="J33772" s="13"/>
    </row>
    <row r="33773" spans="7:10" x14ac:dyDescent="0.3">
      <c r="G33773"/>
      <c r="I33773"/>
      <c r="J33773" s="13"/>
    </row>
    <row r="33774" spans="7:10" x14ac:dyDescent="0.3">
      <c r="G33774"/>
      <c r="I33774"/>
      <c r="J33774" s="13"/>
    </row>
    <row r="33775" spans="7:10" x14ac:dyDescent="0.3">
      <c r="G33775"/>
      <c r="I33775"/>
      <c r="J33775" s="13"/>
    </row>
    <row r="33776" spans="7:10" x14ac:dyDescent="0.3">
      <c r="G33776"/>
      <c r="I33776"/>
      <c r="J33776" s="13"/>
    </row>
    <row r="33777" spans="7:10" x14ac:dyDescent="0.3">
      <c r="G33777"/>
      <c r="I33777"/>
      <c r="J33777" s="13"/>
    </row>
    <row r="33778" spans="7:10" x14ac:dyDescent="0.3">
      <c r="G33778"/>
      <c r="I33778"/>
      <c r="J33778" s="13"/>
    </row>
    <row r="33779" spans="7:10" x14ac:dyDescent="0.3">
      <c r="G33779"/>
      <c r="I33779"/>
      <c r="J33779" s="13"/>
    </row>
    <row r="33780" spans="7:10" x14ac:dyDescent="0.3">
      <c r="G33780"/>
      <c r="I33780"/>
      <c r="J33780" s="13"/>
    </row>
    <row r="33781" spans="7:10" x14ac:dyDescent="0.3">
      <c r="G33781"/>
      <c r="I33781"/>
      <c r="J33781" s="13"/>
    </row>
    <row r="33782" spans="7:10" x14ac:dyDescent="0.3">
      <c r="G33782"/>
      <c r="I33782"/>
      <c r="J33782" s="13"/>
    </row>
    <row r="33783" spans="7:10" x14ac:dyDescent="0.3">
      <c r="G33783"/>
      <c r="I33783"/>
      <c r="J33783" s="13"/>
    </row>
    <row r="33784" spans="7:10" x14ac:dyDescent="0.3">
      <c r="G33784"/>
      <c r="I33784"/>
      <c r="J33784" s="13"/>
    </row>
    <row r="33785" spans="7:10" x14ac:dyDescent="0.3">
      <c r="G33785"/>
      <c r="I33785"/>
      <c r="J33785" s="13"/>
    </row>
    <row r="33786" spans="7:10" x14ac:dyDescent="0.3">
      <c r="G33786"/>
      <c r="I33786"/>
      <c r="J33786" s="13"/>
    </row>
    <row r="33787" spans="7:10" x14ac:dyDescent="0.3">
      <c r="G33787"/>
      <c r="I33787"/>
      <c r="J33787" s="13"/>
    </row>
    <row r="33788" spans="7:10" x14ac:dyDescent="0.3">
      <c r="G33788"/>
      <c r="I33788"/>
      <c r="J33788" s="13"/>
    </row>
    <row r="33789" spans="7:10" x14ac:dyDescent="0.3">
      <c r="G33789"/>
      <c r="I33789"/>
      <c r="J33789" s="13"/>
    </row>
    <row r="33790" spans="7:10" x14ac:dyDescent="0.3">
      <c r="G33790"/>
      <c r="I33790"/>
      <c r="J33790" s="13"/>
    </row>
    <row r="33791" spans="7:10" x14ac:dyDescent="0.3">
      <c r="G33791"/>
      <c r="I33791"/>
      <c r="J33791" s="13"/>
    </row>
    <row r="33792" spans="7:10" x14ac:dyDescent="0.3">
      <c r="G33792"/>
      <c r="I33792"/>
      <c r="J33792" s="13"/>
    </row>
    <row r="33793" spans="7:10" x14ac:dyDescent="0.3">
      <c r="G33793"/>
      <c r="I33793"/>
      <c r="J33793" s="13"/>
    </row>
    <row r="33794" spans="7:10" x14ac:dyDescent="0.3">
      <c r="G33794"/>
      <c r="I33794"/>
      <c r="J33794" s="13"/>
    </row>
    <row r="33795" spans="7:10" x14ac:dyDescent="0.3">
      <c r="G33795"/>
      <c r="I33795"/>
      <c r="J33795" s="13"/>
    </row>
    <row r="33796" spans="7:10" x14ac:dyDescent="0.3">
      <c r="G33796"/>
      <c r="I33796"/>
      <c r="J33796" s="13"/>
    </row>
    <row r="33797" spans="7:10" x14ac:dyDescent="0.3">
      <c r="G33797"/>
      <c r="I33797"/>
      <c r="J33797" s="13"/>
    </row>
    <row r="33798" spans="7:10" x14ac:dyDescent="0.3">
      <c r="G33798"/>
      <c r="I33798"/>
      <c r="J33798" s="13"/>
    </row>
    <row r="33799" spans="7:10" x14ac:dyDescent="0.3">
      <c r="G33799"/>
      <c r="I33799"/>
      <c r="J33799" s="13"/>
    </row>
    <row r="33800" spans="7:10" x14ac:dyDescent="0.3">
      <c r="G33800"/>
      <c r="I33800"/>
      <c r="J33800" s="13"/>
    </row>
    <row r="33801" spans="7:10" x14ac:dyDescent="0.3">
      <c r="G33801"/>
      <c r="I33801"/>
      <c r="J33801" s="13"/>
    </row>
    <row r="33802" spans="7:10" x14ac:dyDescent="0.3">
      <c r="G33802"/>
      <c r="I33802"/>
      <c r="J33802" s="13"/>
    </row>
    <row r="33803" spans="7:10" x14ac:dyDescent="0.3">
      <c r="G33803"/>
      <c r="I33803"/>
      <c r="J33803" s="13"/>
    </row>
    <row r="33804" spans="7:10" x14ac:dyDescent="0.3">
      <c r="G33804"/>
      <c r="I33804"/>
      <c r="J33804" s="13"/>
    </row>
    <row r="33805" spans="7:10" x14ac:dyDescent="0.3">
      <c r="G33805"/>
      <c r="I33805"/>
      <c r="J33805" s="13"/>
    </row>
    <row r="33806" spans="7:10" x14ac:dyDescent="0.3">
      <c r="G33806"/>
      <c r="I33806"/>
      <c r="J33806" s="13"/>
    </row>
    <row r="33807" spans="7:10" x14ac:dyDescent="0.3">
      <c r="G33807"/>
      <c r="I33807"/>
      <c r="J33807" s="13"/>
    </row>
    <row r="33808" spans="7:10" x14ac:dyDescent="0.3">
      <c r="G33808"/>
      <c r="I33808"/>
      <c r="J33808" s="13"/>
    </row>
    <row r="33809" spans="7:10" x14ac:dyDescent="0.3">
      <c r="G33809"/>
      <c r="I33809"/>
      <c r="J33809" s="13"/>
    </row>
    <row r="33810" spans="7:10" x14ac:dyDescent="0.3">
      <c r="G33810"/>
      <c r="I33810"/>
      <c r="J33810" s="13"/>
    </row>
    <row r="33811" spans="7:10" x14ac:dyDescent="0.3">
      <c r="G33811"/>
      <c r="I33811"/>
      <c r="J33811" s="13"/>
    </row>
    <row r="33812" spans="7:10" x14ac:dyDescent="0.3">
      <c r="G33812"/>
      <c r="I33812"/>
      <c r="J33812" s="13"/>
    </row>
    <row r="33813" spans="7:10" x14ac:dyDescent="0.3">
      <c r="G33813"/>
      <c r="I33813"/>
      <c r="J33813" s="13"/>
    </row>
    <row r="33814" spans="7:10" x14ac:dyDescent="0.3">
      <c r="G33814"/>
      <c r="I33814"/>
      <c r="J33814" s="13"/>
    </row>
    <row r="33815" spans="7:10" x14ac:dyDescent="0.3">
      <c r="G33815"/>
      <c r="I33815"/>
      <c r="J33815" s="13"/>
    </row>
    <row r="33816" spans="7:10" x14ac:dyDescent="0.3">
      <c r="G33816"/>
      <c r="I33816"/>
      <c r="J33816" s="13"/>
    </row>
    <row r="33817" spans="7:10" x14ac:dyDescent="0.3">
      <c r="G33817"/>
      <c r="I33817"/>
      <c r="J33817" s="13"/>
    </row>
    <row r="33818" spans="7:10" x14ac:dyDescent="0.3">
      <c r="G33818"/>
      <c r="I33818"/>
      <c r="J33818" s="13"/>
    </row>
    <row r="33819" spans="7:10" x14ac:dyDescent="0.3">
      <c r="G33819"/>
      <c r="I33819"/>
      <c r="J33819" s="13"/>
    </row>
    <row r="33820" spans="7:10" x14ac:dyDescent="0.3">
      <c r="G33820"/>
      <c r="I33820"/>
      <c r="J33820" s="13"/>
    </row>
    <row r="33821" spans="7:10" x14ac:dyDescent="0.3">
      <c r="G33821"/>
      <c r="I33821"/>
      <c r="J33821" s="13"/>
    </row>
    <row r="33822" spans="7:10" x14ac:dyDescent="0.3">
      <c r="G33822"/>
      <c r="I33822"/>
      <c r="J33822" s="13"/>
    </row>
    <row r="33823" spans="7:10" x14ac:dyDescent="0.3">
      <c r="G33823"/>
      <c r="I33823"/>
      <c r="J33823" s="13"/>
    </row>
    <row r="33824" spans="7:10" x14ac:dyDescent="0.3">
      <c r="G33824"/>
      <c r="I33824"/>
      <c r="J33824" s="13"/>
    </row>
    <row r="33825" spans="7:10" x14ac:dyDescent="0.3">
      <c r="G33825"/>
      <c r="I33825"/>
      <c r="J33825" s="13"/>
    </row>
    <row r="33826" spans="7:10" x14ac:dyDescent="0.3">
      <c r="G33826"/>
      <c r="I33826"/>
      <c r="J33826" s="13"/>
    </row>
    <row r="33827" spans="7:10" x14ac:dyDescent="0.3">
      <c r="G33827"/>
      <c r="I33827"/>
      <c r="J33827" s="13"/>
    </row>
    <row r="33828" spans="7:10" x14ac:dyDescent="0.3">
      <c r="G33828"/>
      <c r="I33828"/>
      <c r="J33828" s="13"/>
    </row>
    <row r="33829" spans="7:10" x14ac:dyDescent="0.3">
      <c r="G33829"/>
      <c r="I33829"/>
      <c r="J33829" s="13"/>
    </row>
    <row r="33830" spans="7:10" x14ac:dyDescent="0.3">
      <c r="G33830"/>
      <c r="I33830"/>
      <c r="J33830" s="13"/>
    </row>
    <row r="33831" spans="7:10" x14ac:dyDescent="0.3">
      <c r="G33831"/>
      <c r="I33831"/>
      <c r="J33831" s="13"/>
    </row>
    <row r="33832" spans="7:10" x14ac:dyDescent="0.3">
      <c r="G33832"/>
      <c r="I33832"/>
      <c r="J33832" s="13"/>
    </row>
    <row r="33833" spans="7:10" x14ac:dyDescent="0.3">
      <c r="G33833"/>
      <c r="I33833"/>
      <c r="J33833" s="13"/>
    </row>
    <row r="33834" spans="7:10" x14ac:dyDescent="0.3">
      <c r="G33834"/>
      <c r="I33834"/>
      <c r="J33834" s="13"/>
    </row>
    <row r="33835" spans="7:10" x14ac:dyDescent="0.3">
      <c r="G33835"/>
      <c r="I33835"/>
      <c r="J33835" s="13"/>
    </row>
    <row r="33836" spans="7:10" x14ac:dyDescent="0.3">
      <c r="G33836"/>
      <c r="I33836"/>
      <c r="J33836" s="13"/>
    </row>
    <row r="33837" spans="7:10" x14ac:dyDescent="0.3">
      <c r="G33837"/>
      <c r="I33837"/>
      <c r="J33837" s="13"/>
    </row>
    <row r="33838" spans="7:10" x14ac:dyDescent="0.3">
      <c r="G33838"/>
      <c r="I33838"/>
      <c r="J33838" s="13"/>
    </row>
    <row r="33839" spans="7:10" x14ac:dyDescent="0.3">
      <c r="G33839"/>
      <c r="I33839"/>
      <c r="J33839" s="13"/>
    </row>
    <row r="33840" spans="7:10" x14ac:dyDescent="0.3">
      <c r="G33840"/>
      <c r="I33840"/>
      <c r="J33840" s="13"/>
    </row>
    <row r="33841" spans="7:10" x14ac:dyDescent="0.3">
      <c r="G33841"/>
      <c r="I33841"/>
      <c r="J33841" s="13"/>
    </row>
    <row r="33842" spans="7:10" x14ac:dyDescent="0.3">
      <c r="G33842"/>
      <c r="I33842"/>
      <c r="J33842" s="13"/>
    </row>
    <row r="33843" spans="7:10" x14ac:dyDescent="0.3">
      <c r="G33843"/>
      <c r="I33843"/>
      <c r="J33843" s="13"/>
    </row>
    <row r="33844" spans="7:10" x14ac:dyDescent="0.3">
      <c r="G33844"/>
      <c r="I33844"/>
      <c r="J33844" s="13"/>
    </row>
    <row r="33845" spans="7:10" x14ac:dyDescent="0.3">
      <c r="G33845"/>
      <c r="I33845"/>
      <c r="J33845" s="13"/>
    </row>
    <row r="33846" spans="7:10" x14ac:dyDescent="0.3">
      <c r="G33846"/>
      <c r="I33846"/>
      <c r="J33846" s="13"/>
    </row>
    <row r="33847" spans="7:10" x14ac:dyDescent="0.3">
      <c r="G33847"/>
      <c r="I33847"/>
      <c r="J33847" s="13"/>
    </row>
    <row r="33848" spans="7:10" x14ac:dyDescent="0.3">
      <c r="G33848"/>
      <c r="I33848"/>
      <c r="J33848" s="13"/>
    </row>
    <row r="33849" spans="7:10" x14ac:dyDescent="0.3">
      <c r="G33849"/>
      <c r="I33849"/>
      <c r="J33849" s="13"/>
    </row>
    <row r="33850" spans="7:10" x14ac:dyDescent="0.3">
      <c r="G33850"/>
      <c r="I33850"/>
      <c r="J33850" s="13"/>
    </row>
    <row r="33851" spans="7:10" x14ac:dyDescent="0.3">
      <c r="G33851"/>
      <c r="I33851"/>
      <c r="J33851" s="13"/>
    </row>
    <row r="33852" spans="7:10" x14ac:dyDescent="0.3">
      <c r="G33852"/>
      <c r="I33852"/>
      <c r="J33852" s="13"/>
    </row>
    <row r="33853" spans="7:10" x14ac:dyDescent="0.3">
      <c r="G33853"/>
      <c r="I33853"/>
      <c r="J33853" s="13"/>
    </row>
    <row r="33854" spans="7:10" x14ac:dyDescent="0.3">
      <c r="G33854"/>
      <c r="I33854"/>
      <c r="J33854" s="13"/>
    </row>
    <row r="33855" spans="7:10" x14ac:dyDescent="0.3">
      <c r="G33855"/>
      <c r="I33855"/>
      <c r="J33855" s="13"/>
    </row>
    <row r="33856" spans="7:10" x14ac:dyDescent="0.3">
      <c r="G33856"/>
      <c r="I33856"/>
      <c r="J33856" s="13"/>
    </row>
    <row r="33857" spans="7:10" x14ac:dyDescent="0.3">
      <c r="G33857"/>
      <c r="I33857"/>
      <c r="J33857" s="13"/>
    </row>
    <row r="33858" spans="7:10" x14ac:dyDescent="0.3">
      <c r="G33858"/>
      <c r="I33858"/>
      <c r="J33858" s="13"/>
    </row>
    <row r="33859" spans="7:10" x14ac:dyDescent="0.3">
      <c r="G33859"/>
      <c r="I33859"/>
      <c r="J33859" s="13"/>
    </row>
    <row r="33860" spans="7:10" x14ac:dyDescent="0.3">
      <c r="G33860"/>
      <c r="I33860"/>
      <c r="J33860" s="13"/>
    </row>
    <row r="33861" spans="7:10" x14ac:dyDescent="0.3">
      <c r="G33861"/>
      <c r="I33861"/>
      <c r="J33861" s="13"/>
    </row>
    <row r="33862" spans="7:10" x14ac:dyDescent="0.3">
      <c r="G33862"/>
      <c r="I33862"/>
      <c r="J33862" s="13"/>
    </row>
    <row r="33863" spans="7:10" x14ac:dyDescent="0.3">
      <c r="G33863"/>
      <c r="I33863"/>
      <c r="J33863" s="13"/>
    </row>
    <row r="33864" spans="7:10" x14ac:dyDescent="0.3">
      <c r="G33864"/>
      <c r="I33864"/>
      <c r="J33864" s="13"/>
    </row>
    <row r="33865" spans="7:10" x14ac:dyDescent="0.3">
      <c r="G33865"/>
      <c r="I33865"/>
      <c r="J33865" s="13"/>
    </row>
    <row r="33866" spans="7:10" x14ac:dyDescent="0.3">
      <c r="G33866"/>
      <c r="I33866"/>
      <c r="J33866" s="13"/>
    </row>
    <row r="33867" spans="7:10" x14ac:dyDescent="0.3">
      <c r="G33867"/>
      <c r="I33867"/>
      <c r="J33867" s="13"/>
    </row>
    <row r="33868" spans="7:10" x14ac:dyDescent="0.3">
      <c r="G33868"/>
      <c r="I33868"/>
      <c r="J33868" s="13"/>
    </row>
    <row r="33869" spans="7:10" x14ac:dyDescent="0.3">
      <c r="G33869"/>
      <c r="I33869"/>
      <c r="J33869" s="13"/>
    </row>
    <row r="33870" spans="7:10" x14ac:dyDescent="0.3">
      <c r="G33870"/>
      <c r="I33870"/>
      <c r="J33870" s="13"/>
    </row>
    <row r="33871" spans="7:10" x14ac:dyDescent="0.3">
      <c r="G33871"/>
      <c r="I33871"/>
      <c r="J33871" s="13"/>
    </row>
    <row r="33872" spans="7:10" x14ac:dyDescent="0.3">
      <c r="G33872"/>
      <c r="I33872"/>
      <c r="J33872" s="13"/>
    </row>
    <row r="33873" spans="7:10" x14ac:dyDescent="0.3">
      <c r="G33873"/>
      <c r="I33873"/>
      <c r="J33873" s="13"/>
    </row>
    <row r="33874" spans="7:10" x14ac:dyDescent="0.3">
      <c r="G33874"/>
      <c r="I33874"/>
      <c r="J33874" s="13"/>
    </row>
    <row r="33875" spans="7:10" x14ac:dyDescent="0.3">
      <c r="G33875"/>
      <c r="I33875"/>
      <c r="J33875" s="13"/>
    </row>
    <row r="33876" spans="7:10" x14ac:dyDescent="0.3">
      <c r="G33876"/>
      <c r="I33876"/>
      <c r="J33876" s="13"/>
    </row>
    <row r="33877" spans="7:10" x14ac:dyDescent="0.3">
      <c r="G33877"/>
      <c r="I33877"/>
      <c r="J33877" s="13"/>
    </row>
    <row r="33878" spans="7:10" x14ac:dyDescent="0.3">
      <c r="G33878"/>
      <c r="I33878"/>
      <c r="J33878" s="13"/>
    </row>
    <row r="33879" spans="7:10" x14ac:dyDescent="0.3">
      <c r="G33879"/>
      <c r="I33879"/>
      <c r="J33879" s="13"/>
    </row>
    <row r="33880" spans="7:10" x14ac:dyDescent="0.3">
      <c r="G33880"/>
      <c r="I33880"/>
      <c r="J33880" s="13"/>
    </row>
    <row r="33881" spans="7:10" x14ac:dyDescent="0.3">
      <c r="G33881"/>
      <c r="I33881"/>
      <c r="J33881" s="13"/>
    </row>
    <row r="33882" spans="7:10" x14ac:dyDescent="0.3">
      <c r="G33882"/>
      <c r="I33882"/>
      <c r="J33882" s="13"/>
    </row>
    <row r="33883" spans="7:10" x14ac:dyDescent="0.3">
      <c r="G33883"/>
      <c r="I33883"/>
      <c r="J33883" s="13"/>
    </row>
    <row r="33884" spans="7:10" x14ac:dyDescent="0.3">
      <c r="G33884"/>
      <c r="I33884"/>
      <c r="J33884" s="13"/>
    </row>
    <row r="33885" spans="7:10" x14ac:dyDescent="0.3">
      <c r="G33885"/>
      <c r="I33885"/>
      <c r="J33885" s="13"/>
    </row>
    <row r="33886" spans="7:10" x14ac:dyDescent="0.3">
      <c r="G33886"/>
      <c r="I33886"/>
      <c r="J33886" s="13"/>
    </row>
    <row r="33887" spans="7:10" x14ac:dyDescent="0.3">
      <c r="G33887"/>
      <c r="I33887"/>
      <c r="J33887" s="13"/>
    </row>
    <row r="33888" spans="7:10" x14ac:dyDescent="0.3">
      <c r="G33888"/>
      <c r="I33888"/>
      <c r="J33888" s="13"/>
    </row>
    <row r="33889" spans="7:10" x14ac:dyDescent="0.3">
      <c r="G33889"/>
      <c r="I33889"/>
      <c r="J33889" s="13"/>
    </row>
    <row r="33890" spans="7:10" x14ac:dyDescent="0.3">
      <c r="G33890"/>
      <c r="I33890"/>
      <c r="J33890" s="13"/>
    </row>
    <row r="33891" spans="7:10" x14ac:dyDescent="0.3">
      <c r="G33891"/>
      <c r="I33891"/>
      <c r="J33891" s="13"/>
    </row>
    <row r="33892" spans="7:10" x14ac:dyDescent="0.3">
      <c r="G33892"/>
      <c r="I33892"/>
      <c r="J33892" s="13"/>
    </row>
    <row r="33893" spans="7:10" x14ac:dyDescent="0.3">
      <c r="G33893"/>
      <c r="I33893"/>
      <c r="J33893" s="13"/>
    </row>
    <row r="33894" spans="7:10" x14ac:dyDescent="0.3">
      <c r="G33894"/>
      <c r="I33894"/>
      <c r="J33894" s="13"/>
    </row>
    <row r="33895" spans="7:10" x14ac:dyDescent="0.3">
      <c r="G33895"/>
      <c r="I33895"/>
      <c r="J33895" s="13"/>
    </row>
    <row r="33896" spans="7:10" x14ac:dyDescent="0.3">
      <c r="G33896"/>
      <c r="I33896"/>
      <c r="J33896" s="13"/>
    </row>
    <row r="33897" spans="7:10" x14ac:dyDescent="0.3">
      <c r="G33897"/>
      <c r="I33897"/>
      <c r="J33897" s="13"/>
    </row>
    <row r="33898" spans="7:10" x14ac:dyDescent="0.3">
      <c r="G33898"/>
      <c r="I33898"/>
      <c r="J33898" s="13"/>
    </row>
    <row r="33899" spans="7:10" x14ac:dyDescent="0.3">
      <c r="G33899"/>
      <c r="I33899"/>
      <c r="J33899" s="13"/>
    </row>
    <row r="33900" spans="7:10" x14ac:dyDescent="0.3">
      <c r="G33900"/>
      <c r="I33900"/>
      <c r="J33900" s="13"/>
    </row>
    <row r="33901" spans="7:10" x14ac:dyDescent="0.3">
      <c r="G33901"/>
      <c r="I33901"/>
      <c r="J33901" s="13"/>
    </row>
    <row r="33902" spans="7:10" x14ac:dyDescent="0.3">
      <c r="G33902"/>
      <c r="I33902"/>
      <c r="J33902" s="13"/>
    </row>
    <row r="33903" spans="7:10" x14ac:dyDescent="0.3">
      <c r="G33903"/>
      <c r="I33903"/>
      <c r="J33903" s="13"/>
    </row>
    <row r="33904" spans="7:10" x14ac:dyDescent="0.3">
      <c r="G33904"/>
      <c r="I33904"/>
      <c r="J33904" s="13"/>
    </row>
    <row r="33905" spans="7:10" x14ac:dyDescent="0.3">
      <c r="G33905"/>
      <c r="I33905"/>
      <c r="J33905" s="13"/>
    </row>
    <row r="33906" spans="7:10" x14ac:dyDescent="0.3">
      <c r="G33906"/>
      <c r="I33906"/>
      <c r="J33906" s="13"/>
    </row>
    <row r="33907" spans="7:10" x14ac:dyDescent="0.3">
      <c r="G33907"/>
      <c r="I33907"/>
      <c r="J33907" s="13"/>
    </row>
    <row r="33908" spans="7:10" x14ac:dyDescent="0.3">
      <c r="G33908"/>
      <c r="I33908"/>
      <c r="J33908" s="13"/>
    </row>
    <row r="33909" spans="7:10" x14ac:dyDescent="0.3">
      <c r="G33909"/>
      <c r="I33909"/>
      <c r="J33909" s="13"/>
    </row>
    <row r="33910" spans="7:10" x14ac:dyDescent="0.3">
      <c r="G33910"/>
      <c r="I33910"/>
      <c r="J33910" s="13"/>
    </row>
    <row r="33911" spans="7:10" x14ac:dyDescent="0.3">
      <c r="G33911"/>
      <c r="I33911"/>
      <c r="J33911" s="13"/>
    </row>
    <row r="33912" spans="7:10" x14ac:dyDescent="0.3">
      <c r="G33912"/>
      <c r="I33912"/>
      <c r="J33912" s="13"/>
    </row>
    <row r="33913" spans="7:10" x14ac:dyDescent="0.3">
      <c r="G33913"/>
      <c r="I33913"/>
      <c r="J33913" s="13"/>
    </row>
    <row r="33914" spans="7:10" x14ac:dyDescent="0.3">
      <c r="G33914"/>
      <c r="I33914"/>
      <c r="J33914" s="13"/>
    </row>
    <row r="33915" spans="7:10" x14ac:dyDescent="0.3">
      <c r="G33915"/>
      <c r="I33915"/>
      <c r="J33915" s="13"/>
    </row>
    <row r="33916" spans="7:10" x14ac:dyDescent="0.3">
      <c r="G33916"/>
      <c r="I33916"/>
      <c r="J33916" s="13"/>
    </row>
    <row r="33917" spans="7:10" x14ac:dyDescent="0.3">
      <c r="G33917"/>
      <c r="I33917"/>
      <c r="J33917" s="13"/>
    </row>
    <row r="33918" spans="7:10" x14ac:dyDescent="0.3">
      <c r="G33918"/>
      <c r="I33918"/>
      <c r="J33918" s="13"/>
    </row>
    <row r="33919" spans="7:10" x14ac:dyDescent="0.3">
      <c r="G33919"/>
      <c r="I33919"/>
      <c r="J33919" s="13"/>
    </row>
    <row r="33920" spans="7:10" x14ac:dyDescent="0.3">
      <c r="G33920"/>
      <c r="I33920"/>
      <c r="J33920" s="13"/>
    </row>
    <row r="33921" spans="7:10" x14ac:dyDescent="0.3">
      <c r="G33921"/>
      <c r="I33921"/>
      <c r="J33921" s="13"/>
    </row>
    <row r="33922" spans="7:10" x14ac:dyDescent="0.3">
      <c r="G33922"/>
      <c r="I33922"/>
      <c r="J33922" s="13"/>
    </row>
    <row r="33923" spans="7:10" x14ac:dyDescent="0.3">
      <c r="G33923"/>
      <c r="I33923"/>
      <c r="J33923" s="13"/>
    </row>
    <row r="33924" spans="7:10" x14ac:dyDescent="0.3">
      <c r="G33924"/>
      <c r="I33924"/>
      <c r="J33924" s="13"/>
    </row>
    <row r="33925" spans="7:10" x14ac:dyDescent="0.3">
      <c r="G33925"/>
      <c r="I33925"/>
      <c r="J33925" s="13"/>
    </row>
    <row r="33926" spans="7:10" x14ac:dyDescent="0.3">
      <c r="G33926"/>
      <c r="I33926"/>
      <c r="J33926" s="13"/>
    </row>
    <row r="33927" spans="7:10" x14ac:dyDescent="0.3">
      <c r="G33927"/>
      <c r="I33927"/>
      <c r="J33927" s="13"/>
    </row>
    <row r="33928" spans="7:10" x14ac:dyDescent="0.3">
      <c r="G33928"/>
      <c r="I33928"/>
      <c r="J33928" s="13"/>
    </row>
    <row r="33929" spans="7:10" x14ac:dyDescent="0.3">
      <c r="G33929"/>
      <c r="I33929"/>
      <c r="J33929" s="13"/>
    </row>
    <row r="33930" spans="7:10" x14ac:dyDescent="0.3">
      <c r="G33930"/>
      <c r="I33930"/>
      <c r="J33930" s="13"/>
    </row>
    <row r="33931" spans="7:10" x14ac:dyDescent="0.3">
      <c r="G33931"/>
      <c r="I33931"/>
      <c r="J33931" s="13"/>
    </row>
    <row r="33932" spans="7:10" x14ac:dyDescent="0.3">
      <c r="G33932"/>
      <c r="I33932"/>
      <c r="J33932" s="13"/>
    </row>
    <row r="33933" spans="7:10" x14ac:dyDescent="0.3">
      <c r="G33933"/>
      <c r="I33933"/>
      <c r="J33933" s="13"/>
    </row>
    <row r="33934" spans="7:10" x14ac:dyDescent="0.3">
      <c r="G33934"/>
      <c r="I33934"/>
      <c r="J33934" s="13"/>
    </row>
    <row r="33935" spans="7:10" x14ac:dyDescent="0.3">
      <c r="G33935"/>
      <c r="I33935"/>
      <c r="J33935" s="13"/>
    </row>
    <row r="33936" spans="7:10" x14ac:dyDescent="0.3">
      <c r="G33936"/>
      <c r="I33936"/>
      <c r="J33936" s="13"/>
    </row>
    <row r="33937" spans="7:10" x14ac:dyDescent="0.3">
      <c r="G33937"/>
      <c r="I33937"/>
      <c r="J33937" s="13"/>
    </row>
    <row r="33938" spans="7:10" x14ac:dyDescent="0.3">
      <c r="G33938"/>
      <c r="I33938"/>
      <c r="J33938" s="13"/>
    </row>
    <row r="33939" spans="7:10" x14ac:dyDescent="0.3">
      <c r="G33939"/>
      <c r="I33939"/>
      <c r="J33939" s="13"/>
    </row>
    <row r="33940" spans="7:10" x14ac:dyDescent="0.3">
      <c r="G33940"/>
      <c r="I33940"/>
      <c r="J33940" s="13"/>
    </row>
    <row r="33941" spans="7:10" x14ac:dyDescent="0.3">
      <c r="G33941"/>
      <c r="I33941"/>
      <c r="J33941" s="13"/>
    </row>
    <row r="33942" spans="7:10" x14ac:dyDescent="0.3">
      <c r="G33942"/>
      <c r="I33942"/>
      <c r="J33942" s="13"/>
    </row>
    <row r="33943" spans="7:10" x14ac:dyDescent="0.3">
      <c r="G33943"/>
      <c r="I33943"/>
      <c r="J33943" s="13"/>
    </row>
    <row r="33944" spans="7:10" x14ac:dyDescent="0.3">
      <c r="G33944"/>
      <c r="I33944"/>
      <c r="J33944" s="13"/>
    </row>
    <row r="33945" spans="7:10" x14ac:dyDescent="0.3">
      <c r="G33945"/>
      <c r="I33945"/>
      <c r="J33945" s="13"/>
    </row>
    <row r="33946" spans="7:10" x14ac:dyDescent="0.3">
      <c r="G33946"/>
      <c r="I33946"/>
      <c r="J33946" s="13"/>
    </row>
    <row r="33947" spans="7:10" x14ac:dyDescent="0.3">
      <c r="G33947"/>
      <c r="I33947"/>
      <c r="J33947" s="13"/>
    </row>
    <row r="33948" spans="7:10" x14ac:dyDescent="0.3">
      <c r="G33948"/>
      <c r="I33948"/>
      <c r="J33948" s="13"/>
    </row>
    <row r="33949" spans="7:10" x14ac:dyDescent="0.3">
      <c r="G33949"/>
      <c r="I33949"/>
      <c r="J33949" s="13"/>
    </row>
    <row r="33950" spans="7:10" x14ac:dyDescent="0.3">
      <c r="G33950"/>
      <c r="I33950"/>
      <c r="J33950" s="13"/>
    </row>
    <row r="33951" spans="7:10" x14ac:dyDescent="0.3">
      <c r="G33951"/>
      <c r="I33951"/>
      <c r="J33951" s="13"/>
    </row>
    <row r="33952" spans="7:10" x14ac:dyDescent="0.3">
      <c r="G33952"/>
      <c r="I33952"/>
      <c r="J33952" s="13"/>
    </row>
    <row r="33953" spans="7:10" x14ac:dyDescent="0.3">
      <c r="G33953"/>
      <c r="I33953"/>
      <c r="J33953" s="13"/>
    </row>
    <row r="33954" spans="7:10" x14ac:dyDescent="0.3">
      <c r="G33954"/>
      <c r="I33954"/>
      <c r="J33954" s="13"/>
    </row>
    <row r="33955" spans="7:10" x14ac:dyDescent="0.3">
      <c r="G33955"/>
      <c r="I33955"/>
      <c r="J33955" s="13"/>
    </row>
    <row r="33956" spans="7:10" x14ac:dyDescent="0.3">
      <c r="G33956"/>
      <c r="I33956"/>
      <c r="J33956" s="13"/>
    </row>
    <row r="33957" spans="7:10" x14ac:dyDescent="0.3">
      <c r="G33957"/>
      <c r="I33957"/>
      <c r="J33957" s="13"/>
    </row>
    <row r="33958" spans="7:10" x14ac:dyDescent="0.3">
      <c r="G33958"/>
      <c r="I33958"/>
      <c r="J33958" s="13"/>
    </row>
    <row r="33959" spans="7:10" x14ac:dyDescent="0.3">
      <c r="G33959"/>
      <c r="I33959"/>
      <c r="J33959" s="13"/>
    </row>
    <row r="33960" spans="7:10" x14ac:dyDescent="0.3">
      <c r="G33960"/>
      <c r="I33960"/>
      <c r="J33960" s="13"/>
    </row>
    <row r="33961" spans="7:10" x14ac:dyDescent="0.3">
      <c r="G33961"/>
      <c r="I33961"/>
      <c r="J33961" s="13"/>
    </row>
    <row r="33962" spans="7:10" x14ac:dyDescent="0.3">
      <c r="G33962"/>
      <c r="I33962"/>
      <c r="J33962" s="13"/>
    </row>
    <row r="33963" spans="7:10" x14ac:dyDescent="0.3">
      <c r="G33963"/>
      <c r="I33963"/>
      <c r="J33963" s="13"/>
    </row>
    <row r="33964" spans="7:10" x14ac:dyDescent="0.3">
      <c r="G33964"/>
      <c r="I33964"/>
      <c r="J33964" s="13"/>
    </row>
    <row r="33965" spans="7:10" x14ac:dyDescent="0.3">
      <c r="G33965"/>
      <c r="I33965"/>
      <c r="J33965" s="13"/>
    </row>
    <row r="33966" spans="7:10" x14ac:dyDescent="0.3">
      <c r="G33966"/>
      <c r="I33966"/>
      <c r="J33966" s="13"/>
    </row>
    <row r="33967" spans="7:10" x14ac:dyDescent="0.3">
      <c r="G33967"/>
      <c r="I33967"/>
      <c r="J33967" s="13"/>
    </row>
    <row r="33968" spans="7:10" x14ac:dyDescent="0.3">
      <c r="G33968"/>
      <c r="I33968"/>
      <c r="J33968" s="13"/>
    </row>
    <row r="33969" spans="7:10" x14ac:dyDescent="0.3">
      <c r="G33969"/>
      <c r="I33969"/>
      <c r="J33969" s="13"/>
    </row>
    <row r="33970" spans="7:10" x14ac:dyDescent="0.3">
      <c r="G33970"/>
      <c r="I33970"/>
      <c r="J33970" s="13"/>
    </row>
    <row r="33971" spans="7:10" x14ac:dyDescent="0.3">
      <c r="G33971"/>
      <c r="I33971"/>
      <c r="J33971" s="13"/>
    </row>
    <row r="33972" spans="7:10" x14ac:dyDescent="0.3">
      <c r="G33972"/>
      <c r="I33972"/>
      <c r="J33972" s="13"/>
    </row>
    <row r="33973" spans="7:10" x14ac:dyDescent="0.3">
      <c r="G33973"/>
      <c r="I33973"/>
      <c r="J33973" s="13"/>
    </row>
    <row r="33974" spans="7:10" x14ac:dyDescent="0.3">
      <c r="G33974"/>
      <c r="I33974"/>
      <c r="J33974" s="13"/>
    </row>
    <row r="33975" spans="7:10" x14ac:dyDescent="0.3">
      <c r="G33975"/>
      <c r="I33975"/>
      <c r="J33975" s="13"/>
    </row>
    <row r="33976" spans="7:10" x14ac:dyDescent="0.3">
      <c r="G33976"/>
      <c r="I33976"/>
      <c r="J33976" s="13"/>
    </row>
    <row r="33977" spans="7:10" x14ac:dyDescent="0.3">
      <c r="G33977"/>
      <c r="I33977"/>
      <c r="J33977" s="13"/>
    </row>
    <row r="33978" spans="7:10" x14ac:dyDescent="0.3">
      <c r="G33978"/>
      <c r="I33978"/>
      <c r="J33978" s="13"/>
    </row>
    <row r="33979" spans="7:10" x14ac:dyDescent="0.3">
      <c r="G33979"/>
      <c r="I33979"/>
      <c r="J33979" s="13"/>
    </row>
    <row r="33980" spans="7:10" x14ac:dyDescent="0.3">
      <c r="G33980"/>
      <c r="I33980"/>
      <c r="J33980" s="13"/>
    </row>
    <row r="33981" spans="7:10" x14ac:dyDescent="0.3">
      <c r="G33981"/>
      <c r="I33981"/>
      <c r="J33981" s="13"/>
    </row>
    <row r="33982" spans="7:10" x14ac:dyDescent="0.3">
      <c r="G33982"/>
      <c r="I33982"/>
      <c r="J33982" s="13"/>
    </row>
    <row r="33983" spans="7:10" x14ac:dyDescent="0.3">
      <c r="G33983"/>
      <c r="I33983"/>
      <c r="J33983" s="13"/>
    </row>
    <row r="33984" spans="7:10" x14ac:dyDescent="0.3">
      <c r="G33984"/>
      <c r="I33984"/>
      <c r="J33984" s="13"/>
    </row>
    <row r="33985" spans="7:10" x14ac:dyDescent="0.3">
      <c r="G33985"/>
      <c r="I33985"/>
      <c r="J33985" s="13"/>
    </row>
    <row r="33986" spans="7:10" x14ac:dyDescent="0.3">
      <c r="G33986"/>
      <c r="I33986"/>
      <c r="J33986" s="13"/>
    </row>
    <row r="33987" spans="7:10" x14ac:dyDescent="0.3">
      <c r="G33987"/>
      <c r="I33987"/>
      <c r="J33987" s="13"/>
    </row>
    <row r="33988" spans="7:10" x14ac:dyDescent="0.3">
      <c r="G33988"/>
      <c r="I33988"/>
      <c r="J33988" s="13"/>
    </row>
    <row r="33989" spans="7:10" x14ac:dyDescent="0.3">
      <c r="G33989"/>
      <c r="I33989"/>
      <c r="J33989" s="13"/>
    </row>
    <row r="33990" spans="7:10" x14ac:dyDescent="0.3">
      <c r="G33990"/>
      <c r="I33990"/>
      <c r="J33990" s="13"/>
    </row>
    <row r="33991" spans="7:10" x14ac:dyDescent="0.3">
      <c r="G33991"/>
      <c r="I33991"/>
      <c r="J33991" s="13"/>
    </row>
    <row r="33992" spans="7:10" x14ac:dyDescent="0.3">
      <c r="G33992"/>
      <c r="I33992"/>
      <c r="J33992" s="13"/>
    </row>
    <row r="33993" spans="7:10" x14ac:dyDescent="0.3">
      <c r="G33993"/>
      <c r="I33993"/>
      <c r="J33993" s="13"/>
    </row>
    <row r="33994" spans="7:10" x14ac:dyDescent="0.3">
      <c r="G33994"/>
      <c r="I33994"/>
      <c r="J33994" s="13"/>
    </row>
    <row r="33995" spans="7:10" x14ac:dyDescent="0.3">
      <c r="G33995"/>
      <c r="I33995"/>
      <c r="J33995" s="13"/>
    </row>
    <row r="33996" spans="7:10" x14ac:dyDescent="0.3">
      <c r="G33996"/>
      <c r="I33996"/>
      <c r="J33996" s="13"/>
    </row>
    <row r="33997" spans="7:10" x14ac:dyDescent="0.3">
      <c r="G33997"/>
      <c r="I33997"/>
      <c r="J33997" s="13"/>
    </row>
    <row r="33998" spans="7:10" x14ac:dyDescent="0.3">
      <c r="G33998"/>
      <c r="I33998"/>
      <c r="J33998" s="13"/>
    </row>
    <row r="33999" spans="7:10" x14ac:dyDescent="0.3">
      <c r="G33999"/>
      <c r="I33999"/>
      <c r="J33999" s="13"/>
    </row>
    <row r="34000" spans="7:10" x14ac:dyDescent="0.3">
      <c r="G34000"/>
      <c r="I34000"/>
      <c r="J34000" s="13"/>
    </row>
    <row r="34001" spans="7:10" x14ac:dyDescent="0.3">
      <c r="G34001"/>
      <c r="I34001"/>
      <c r="J34001" s="13"/>
    </row>
    <row r="34002" spans="7:10" x14ac:dyDescent="0.3">
      <c r="G34002"/>
      <c r="I34002"/>
      <c r="J34002" s="13"/>
    </row>
    <row r="34003" spans="7:10" x14ac:dyDescent="0.3">
      <c r="G34003"/>
      <c r="I34003"/>
      <c r="J34003" s="13"/>
    </row>
    <row r="34004" spans="7:10" x14ac:dyDescent="0.3">
      <c r="G34004"/>
      <c r="I34004"/>
      <c r="J34004" s="13"/>
    </row>
    <row r="34005" spans="7:10" x14ac:dyDescent="0.3">
      <c r="G34005"/>
      <c r="I34005"/>
      <c r="J34005" s="13"/>
    </row>
    <row r="34006" spans="7:10" x14ac:dyDescent="0.3">
      <c r="G34006"/>
      <c r="I34006"/>
      <c r="J34006" s="13"/>
    </row>
    <row r="34007" spans="7:10" x14ac:dyDescent="0.3">
      <c r="G34007"/>
      <c r="I34007"/>
      <c r="J34007" s="13"/>
    </row>
    <row r="34008" spans="7:10" x14ac:dyDescent="0.3">
      <c r="G34008"/>
      <c r="I34008"/>
      <c r="J34008" s="13"/>
    </row>
    <row r="34009" spans="7:10" x14ac:dyDescent="0.3">
      <c r="G34009"/>
      <c r="I34009"/>
      <c r="J34009" s="13"/>
    </row>
    <row r="34010" spans="7:10" x14ac:dyDescent="0.3">
      <c r="G34010"/>
      <c r="I34010"/>
      <c r="J34010" s="13"/>
    </row>
    <row r="34011" spans="7:10" x14ac:dyDescent="0.3">
      <c r="G34011"/>
      <c r="I34011"/>
      <c r="J34011" s="13"/>
    </row>
    <row r="34012" spans="7:10" x14ac:dyDescent="0.3">
      <c r="G34012"/>
      <c r="I34012"/>
      <c r="J34012" s="13"/>
    </row>
    <row r="34013" spans="7:10" x14ac:dyDescent="0.3">
      <c r="G34013"/>
      <c r="I34013"/>
      <c r="J34013" s="13"/>
    </row>
    <row r="34014" spans="7:10" x14ac:dyDescent="0.3">
      <c r="G34014"/>
      <c r="I34014"/>
      <c r="J34014" s="13"/>
    </row>
    <row r="34015" spans="7:10" x14ac:dyDescent="0.3">
      <c r="G34015"/>
      <c r="I34015"/>
      <c r="J34015" s="13"/>
    </row>
    <row r="34016" spans="7:10" x14ac:dyDescent="0.3">
      <c r="G34016"/>
      <c r="I34016"/>
      <c r="J34016" s="13"/>
    </row>
    <row r="34017" spans="7:10" x14ac:dyDescent="0.3">
      <c r="G34017"/>
      <c r="I34017"/>
      <c r="J34017" s="13"/>
    </row>
    <row r="34018" spans="7:10" x14ac:dyDescent="0.3">
      <c r="G34018"/>
      <c r="I34018"/>
      <c r="J34018" s="13"/>
    </row>
    <row r="34019" spans="7:10" x14ac:dyDescent="0.3">
      <c r="G34019"/>
      <c r="I34019"/>
      <c r="J34019" s="13"/>
    </row>
    <row r="34020" spans="7:10" x14ac:dyDescent="0.3">
      <c r="G34020"/>
      <c r="I34020"/>
      <c r="J34020" s="13"/>
    </row>
    <row r="34021" spans="7:10" x14ac:dyDescent="0.3">
      <c r="G34021"/>
      <c r="I34021"/>
      <c r="J34021" s="13"/>
    </row>
    <row r="34022" spans="7:10" x14ac:dyDescent="0.3">
      <c r="G34022"/>
      <c r="I34022"/>
      <c r="J34022" s="13"/>
    </row>
    <row r="34023" spans="7:10" x14ac:dyDescent="0.3">
      <c r="G34023"/>
      <c r="I34023"/>
      <c r="J34023" s="13"/>
    </row>
    <row r="34024" spans="7:10" x14ac:dyDescent="0.3">
      <c r="G34024"/>
      <c r="I34024"/>
      <c r="J34024" s="13"/>
    </row>
    <row r="34025" spans="7:10" x14ac:dyDescent="0.3">
      <c r="G34025"/>
      <c r="I34025"/>
      <c r="J34025" s="13"/>
    </row>
    <row r="34026" spans="7:10" x14ac:dyDescent="0.3">
      <c r="G34026"/>
      <c r="I34026"/>
      <c r="J34026" s="13"/>
    </row>
    <row r="34027" spans="7:10" x14ac:dyDescent="0.3">
      <c r="G34027"/>
      <c r="I34027"/>
      <c r="J34027" s="13"/>
    </row>
    <row r="34028" spans="7:10" x14ac:dyDescent="0.3">
      <c r="G34028"/>
      <c r="I34028"/>
      <c r="J34028" s="13"/>
    </row>
    <row r="34029" spans="7:10" x14ac:dyDescent="0.3">
      <c r="G34029"/>
      <c r="I34029"/>
      <c r="J34029" s="13"/>
    </row>
    <row r="34030" spans="7:10" x14ac:dyDescent="0.3">
      <c r="G34030"/>
      <c r="I34030"/>
      <c r="J34030" s="13"/>
    </row>
    <row r="34031" spans="7:10" x14ac:dyDescent="0.3">
      <c r="G34031"/>
      <c r="I34031"/>
      <c r="J34031" s="13"/>
    </row>
    <row r="34032" spans="7:10" x14ac:dyDescent="0.3">
      <c r="G34032"/>
      <c r="I34032"/>
      <c r="J34032" s="13"/>
    </row>
    <row r="34033" spans="7:10" x14ac:dyDescent="0.3">
      <c r="G34033"/>
      <c r="I34033"/>
      <c r="J34033" s="13"/>
    </row>
    <row r="34034" spans="7:10" x14ac:dyDescent="0.3">
      <c r="G34034"/>
      <c r="I34034"/>
      <c r="J34034" s="13"/>
    </row>
    <row r="34035" spans="7:10" x14ac:dyDescent="0.3">
      <c r="G34035"/>
      <c r="I34035"/>
      <c r="J34035" s="13"/>
    </row>
    <row r="34036" spans="7:10" x14ac:dyDescent="0.3">
      <c r="G34036"/>
      <c r="I34036"/>
      <c r="J34036" s="13"/>
    </row>
    <row r="34037" spans="7:10" x14ac:dyDescent="0.3">
      <c r="G34037"/>
      <c r="I34037"/>
      <c r="J34037" s="13"/>
    </row>
    <row r="34038" spans="7:10" x14ac:dyDescent="0.3">
      <c r="G34038"/>
      <c r="I34038"/>
      <c r="J34038" s="13"/>
    </row>
    <row r="34039" spans="7:10" x14ac:dyDescent="0.3">
      <c r="G34039"/>
      <c r="I34039"/>
      <c r="J34039" s="13"/>
    </row>
    <row r="34040" spans="7:10" x14ac:dyDescent="0.3">
      <c r="G34040"/>
      <c r="I34040"/>
      <c r="J34040" s="13"/>
    </row>
    <row r="34041" spans="7:10" x14ac:dyDescent="0.3">
      <c r="G34041"/>
      <c r="I34041"/>
      <c r="J34041" s="13"/>
    </row>
    <row r="34042" spans="7:10" x14ac:dyDescent="0.3">
      <c r="G34042"/>
      <c r="I34042"/>
      <c r="J34042" s="13"/>
    </row>
    <row r="34043" spans="7:10" x14ac:dyDescent="0.3">
      <c r="G34043"/>
      <c r="I34043"/>
      <c r="J34043" s="13"/>
    </row>
    <row r="34044" spans="7:10" x14ac:dyDescent="0.3">
      <c r="G34044"/>
      <c r="I34044"/>
      <c r="J34044" s="13"/>
    </row>
    <row r="34045" spans="7:10" x14ac:dyDescent="0.3">
      <c r="G34045"/>
      <c r="I34045"/>
      <c r="J34045" s="13"/>
    </row>
    <row r="34046" spans="7:10" x14ac:dyDescent="0.3">
      <c r="G34046"/>
      <c r="I34046"/>
      <c r="J34046" s="13"/>
    </row>
    <row r="34047" spans="7:10" x14ac:dyDescent="0.3">
      <c r="G34047"/>
      <c r="I34047"/>
      <c r="J34047" s="13"/>
    </row>
    <row r="34048" spans="7:10" x14ac:dyDescent="0.3">
      <c r="G34048"/>
      <c r="I34048"/>
      <c r="J34048" s="13"/>
    </row>
    <row r="34049" spans="7:10" x14ac:dyDescent="0.3">
      <c r="G34049"/>
      <c r="I34049"/>
      <c r="J34049" s="13"/>
    </row>
    <row r="34050" spans="7:10" x14ac:dyDescent="0.3">
      <c r="G34050"/>
      <c r="I34050"/>
      <c r="J34050" s="13"/>
    </row>
    <row r="34051" spans="7:10" x14ac:dyDescent="0.3">
      <c r="G34051"/>
      <c r="I34051"/>
      <c r="J34051" s="13"/>
    </row>
    <row r="34052" spans="7:10" x14ac:dyDescent="0.3">
      <c r="G34052"/>
      <c r="I34052"/>
      <c r="J34052" s="13"/>
    </row>
    <row r="34053" spans="7:10" x14ac:dyDescent="0.3">
      <c r="G34053"/>
      <c r="I34053"/>
      <c r="J34053" s="13"/>
    </row>
    <row r="34054" spans="7:10" x14ac:dyDescent="0.3">
      <c r="G34054"/>
      <c r="I34054"/>
      <c r="J34054" s="13"/>
    </row>
    <row r="34055" spans="7:10" x14ac:dyDescent="0.3">
      <c r="G34055"/>
      <c r="I34055"/>
      <c r="J34055" s="13"/>
    </row>
    <row r="34056" spans="7:10" x14ac:dyDescent="0.3">
      <c r="G34056"/>
      <c r="I34056"/>
      <c r="J34056" s="13"/>
    </row>
    <row r="34057" spans="7:10" x14ac:dyDescent="0.3">
      <c r="G34057"/>
      <c r="I34057"/>
      <c r="J34057" s="13"/>
    </row>
    <row r="34058" spans="7:10" x14ac:dyDescent="0.3">
      <c r="G34058"/>
      <c r="I34058"/>
      <c r="J34058" s="13"/>
    </row>
    <row r="34059" spans="7:10" x14ac:dyDescent="0.3">
      <c r="G34059"/>
      <c r="I34059"/>
      <c r="J34059" s="13"/>
    </row>
    <row r="34060" spans="7:10" x14ac:dyDescent="0.3">
      <c r="G34060"/>
      <c r="I34060"/>
      <c r="J34060" s="13"/>
    </row>
    <row r="34061" spans="7:10" x14ac:dyDescent="0.3">
      <c r="G34061"/>
      <c r="I34061"/>
      <c r="J34061" s="13"/>
    </row>
    <row r="34062" spans="7:10" x14ac:dyDescent="0.3">
      <c r="G34062"/>
      <c r="I34062"/>
      <c r="J34062" s="13"/>
    </row>
    <row r="34063" spans="7:10" x14ac:dyDescent="0.3">
      <c r="G34063"/>
      <c r="I34063"/>
      <c r="J34063" s="13"/>
    </row>
    <row r="34064" spans="7:10" x14ac:dyDescent="0.3">
      <c r="G34064"/>
      <c r="I34064"/>
      <c r="J34064" s="13"/>
    </row>
    <row r="34065" spans="7:10" x14ac:dyDescent="0.3">
      <c r="G34065"/>
      <c r="I34065"/>
      <c r="J34065" s="13"/>
    </row>
    <row r="34066" spans="7:10" x14ac:dyDescent="0.3">
      <c r="G34066"/>
      <c r="I34066"/>
      <c r="J34066" s="13"/>
    </row>
    <row r="34067" spans="7:10" x14ac:dyDescent="0.3">
      <c r="G34067"/>
      <c r="I34067"/>
      <c r="J34067" s="13"/>
    </row>
    <row r="34068" spans="7:10" x14ac:dyDescent="0.3">
      <c r="G34068"/>
      <c r="I34068"/>
      <c r="J34068" s="13"/>
    </row>
    <row r="34069" spans="7:10" x14ac:dyDescent="0.3">
      <c r="G34069"/>
      <c r="I34069"/>
      <c r="J34069" s="13"/>
    </row>
    <row r="34070" spans="7:10" x14ac:dyDescent="0.3">
      <c r="G34070"/>
      <c r="I34070"/>
      <c r="J34070" s="13"/>
    </row>
    <row r="34071" spans="7:10" x14ac:dyDescent="0.3">
      <c r="G34071"/>
      <c r="I34071"/>
      <c r="J34071" s="13"/>
    </row>
    <row r="34072" spans="7:10" x14ac:dyDescent="0.3">
      <c r="G34072"/>
      <c r="I34072"/>
      <c r="J34072" s="13"/>
    </row>
    <row r="34073" spans="7:10" x14ac:dyDescent="0.3">
      <c r="G34073"/>
      <c r="I34073"/>
      <c r="J34073" s="13"/>
    </row>
    <row r="34074" spans="7:10" x14ac:dyDescent="0.3">
      <c r="G34074"/>
      <c r="I34074"/>
      <c r="J34074" s="13"/>
    </row>
    <row r="34075" spans="7:10" x14ac:dyDescent="0.3">
      <c r="G34075"/>
      <c r="I34075"/>
      <c r="J34075" s="13"/>
    </row>
    <row r="34076" spans="7:10" x14ac:dyDescent="0.3">
      <c r="G34076"/>
      <c r="I34076"/>
      <c r="J34076" s="13"/>
    </row>
    <row r="34077" spans="7:10" x14ac:dyDescent="0.3">
      <c r="G34077"/>
      <c r="I34077"/>
      <c r="J34077" s="13"/>
    </row>
    <row r="34078" spans="7:10" x14ac:dyDescent="0.3">
      <c r="G34078"/>
      <c r="I34078"/>
      <c r="J34078" s="13"/>
    </row>
    <row r="34079" spans="7:10" x14ac:dyDescent="0.3">
      <c r="G34079"/>
      <c r="I34079"/>
      <c r="J34079" s="13"/>
    </row>
    <row r="34080" spans="7:10" x14ac:dyDescent="0.3">
      <c r="G34080"/>
      <c r="I34080"/>
      <c r="J34080" s="13"/>
    </row>
    <row r="34081" spans="7:10" x14ac:dyDescent="0.3">
      <c r="G34081"/>
      <c r="I34081"/>
      <c r="J34081" s="13"/>
    </row>
    <row r="34082" spans="7:10" x14ac:dyDescent="0.3">
      <c r="G34082"/>
      <c r="I34082"/>
      <c r="J34082" s="13"/>
    </row>
    <row r="34083" spans="7:10" x14ac:dyDescent="0.3">
      <c r="G34083"/>
      <c r="I34083"/>
      <c r="J34083" s="13"/>
    </row>
    <row r="34084" spans="7:10" x14ac:dyDescent="0.3">
      <c r="G34084"/>
      <c r="I34084"/>
      <c r="J34084" s="13"/>
    </row>
    <row r="34085" spans="7:10" x14ac:dyDescent="0.3">
      <c r="G34085"/>
      <c r="I34085"/>
      <c r="J34085" s="13"/>
    </row>
    <row r="34086" spans="7:10" x14ac:dyDescent="0.3">
      <c r="G34086"/>
      <c r="I34086"/>
      <c r="J34086" s="13"/>
    </row>
    <row r="34087" spans="7:10" x14ac:dyDescent="0.3">
      <c r="G34087"/>
      <c r="I34087"/>
      <c r="J34087" s="13"/>
    </row>
    <row r="34088" spans="7:10" x14ac:dyDescent="0.3">
      <c r="G34088"/>
      <c r="I34088"/>
      <c r="J34088" s="13"/>
    </row>
    <row r="34089" spans="7:10" x14ac:dyDescent="0.3">
      <c r="G34089"/>
      <c r="I34089"/>
      <c r="J34089" s="13"/>
    </row>
    <row r="34090" spans="7:10" x14ac:dyDescent="0.3">
      <c r="G34090"/>
      <c r="I34090"/>
      <c r="J34090" s="13"/>
    </row>
    <row r="34091" spans="7:10" x14ac:dyDescent="0.3">
      <c r="G34091"/>
      <c r="I34091"/>
      <c r="J34091" s="13"/>
    </row>
    <row r="34092" spans="7:10" x14ac:dyDescent="0.3">
      <c r="G34092"/>
      <c r="I34092"/>
      <c r="J34092" s="13"/>
    </row>
    <row r="34093" spans="7:10" x14ac:dyDescent="0.3">
      <c r="G34093"/>
      <c r="I34093"/>
      <c r="J34093" s="13"/>
    </row>
    <row r="34094" spans="7:10" x14ac:dyDescent="0.3">
      <c r="G34094"/>
      <c r="I34094"/>
      <c r="J34094" s="13"/>
    </row>
    <row r="34095" spans="7:10" x14ac:dyDescent="0.3">
      <c r="G34095"/>
      <c r="I34095"/>
      <c r="J34095" s="13"/>
    </row>
    <row r="34096" spans="7:10" x14ac:dyDescent="0.3">
      <c r="G34096"/>
      <c r="I34096"/>
      <c r="J34096" s="13"/>
    </row>
    <row r="34097" spans="7:10" x14ac:dyDescent="0.3">
      <c r="G34097"/>
      <c r="I34097"/>
      <c r="J34097" s="13"/>
    </row>
    <row r="34098" spans="7:10" x14ac:dyDescent="0.3">
      <c r="G34098"/>
      <c r="I34098"/>
      <c r="J34098" s="13"/>
    </row>
    <row r="34099" spans="7:10" x14ac:dyDescent="0.3">
      <c r="G34099"/>
      <c r="I34099"/>
      <c r="J34099" s="13"/>
    </row>
    <row r="34100" spans="7:10" x14ac:dyDescent="0.3">
      <c r="G34100"/>
      <c r="I34100"/>
      <c r="J34100" s="13"/>
    </row>
    <row r="34101" spans="7:10" x14ac:dyDescent="0.3">
      <c r="G34101"/>
      <c r="I34101"/>
      <c r="J34101" s="13"/>
    </row>
    <row r="34102" spans="7:10" x14ac:dyDescent="0.3">
      <c r="G34102"/>
      <c r="I34102"/>
      <c r="J34102" s="13"/>
    </row>
    <row r="34103" spans="7:10" x14ac:dyDescent="0.3">
      <c r="G34103"/>
      <c r="I34103"/>
      <c r="J34103" s="13"/>
    </row>
    <row r="34104" spans="7:10" x14ac:dyDescent="0.3">
      <c r="G34104"/>
      <c r="I34104"/>
      <c r="J34104" s="13"/>
    </row>
    <row r="34105" spans="7:10" x14ac:dyDescent="0.3">
      <c r="G34105"/>
      <c r="I34105"/>
      <c r="J34105" s="13"/>
    </row>
    <row r="34106" spans="7:10" x14ac:dyDescent="0.3">
      <c r="G34106"/>
      <c r="I34106"/>
      <c r="J34106" s="13"/>
    </row>
    <row r="34107" spans="7:10" x14ac:dyDescent="0.3">
      <c r="G34107"/>
      <c r="I34107"/>
      <c r="J34107" s="13"/>
    </row>
    <row r="34108" spans="7:10" x14ac:dyDescent="0.3">
      <c r="G34108"/>
      <c r="I34108"/>
      <c r="J34108" s="13"/>
    </row>
    <row r="34109" spans="7:10" x14ac:dyDescent="0.3">
      <c r="G34109"/>
      <c r="I34109"/>
      <c r="J34109" s="13"/>
    </row>
    <row r="34110" spans="7:10" x14ac:dyDescent="0.3">
      <c r="G34110"/>
      <c r="I34110"/>
      <c r="J34110" s="13"/>
    </row>
    <row r="34111" spans="7:10" x14ac:dyDescent="0.3">
      <c r="G34111"/>
      <c r="I34111"/>
      <c r="J34111" s="13"/>
    </row>
    <row r="34112" spans="7:10" x14ac:dyDescent="0.3">
      <c r="G34112"/>
      <c r="I34112"/>
      <c r="J34112" s="13"/>
    </row>
    <row r="34113" spans="7:10" x14ac:dyDescent="0.3">
      <c r="G34113"/>
      <c r="I34113"/>
      <c r="J34113" s="13"/>
    </row>
    <row r="34114" spans="7:10" x14ac:dyDescent="0.3">
      <c r="G34114"/>
      <c r="I34114"/>
      <c r="J34114" s="13"/>
    </row>
    <row r="34115" spans="7:10" x14ac:dyDescent="0.3">
      <c r="G34115"/>
      <c r="I34115"/>
      <c r="J34115" s="13"/>
    </row>
    <row r="34116" spans="7:10" x14ac:dyDescent="0.3">
      <c r="G34116"/>
      <c r="I34116"/>
      <c r="J34116" s="13"/>
    </row>
    <row r="34117" spans="7:10" x14ac:dyDescent="0.3">
      <c r="G34117"/>
      <c r="I34117"/>
      <c r="J34117" s="13"/>
    </row>
    <row r="34118" spans="7:10" x14ac:dyDescent="0.3">
      <c r="G34118"/>
      <c r="I34118"/>
      <c r="J34118" s="13"/>
    </row>
    <row r="34119" spans="7:10" x14ac:dyDescent="0.3">
      <c r="G34119"/>
      <c r="I34119"/>
      <c r="J34119" s="13"/>
    </row>
    <row r="34120" spans="7:10" x14ac:dyDescent="0.3">
      <c r="G34120"/>
      <c r="I34120"/>
      <c r="J34120" s="13"/>
    </row>
    <row r="34121" spans="7:10" x14ac:dyDescent="0.3">
      <c r="G34121"/>
      <c r="I34121"/>
      <c r="J34121" s="13"/>
    </row>
    <row r="34122" spans="7:10" x14ac:dyDescent="0.3">
      <c r="G34122"/>
      <c r="I34122"/>
      <c r="J34122" s="13"/>
    </row>
    <row r="34123" spans="7:10" x14ac:dyDescent="0.3">
      <c r="G34123"/>
      <c r="I34123"/>
      <c r="J34123" s="13"/>
    </row>
    <row r="34124" spans="7:10" x14ac:dyDescent="0.3">
      <c r="G34124"/>
      <c r="I34124"/>
      <c r="J34124" s="13"/>
    </row>
    <row r="34125" spans="7:10" x14ac:dyDescent="0.3">
      <c r="G34125"/>
      <c r="I34125"/>
      <c r="J34125" s="13"/>
    </row>
    <row r="34126" spans="7:10" x14ac:dyDescent="0.3">
      <c r="G34126"/>
      <c r="I34126"/>
      <c r="J34126" s="13"/>
    </row>
    <row r="34127" spans="7:10" x14ac:dyDescent="0.3">
      <c r="G34127"/>
      <c r="I34127"/>
      <c r="J34127" s="13"/>
    </row>
    <row r="34128" spans="7:10" x14ac:dyDescent="0.3">
      <c r="G34128"/>
      <c r="I34128"/>
      <c r="J34128" s="13"/>
    </row>
    <row r="34129" spans="7:10" x14ac:dyDescent="0.3">
      <c r="G34129"/>
      <c r="I34129"/>
      <c r="J34129" s="13"/>
    </row>
    <row r="34130" spans="7:10" x14ac:dyDescent="0.3">
      <c r="G34130"/>
      <c r="I34130"/>
      <c r="J34130" s="13"/>
    </row>
    <row r="34131" spans="7:10" x14ac:dyDescent="0.3">
      <c r="G34131"/>
      <c r="I34131"/>
      <c r="J34131" s="13"/>
    </row>
    <row r="34132" spans="7:10" x14ac:dyDescent="0.3">
      <c r="G34132"/>
      <c r="I34132"/>
      <c r="J34132" s="13"/>
    </row>
    <row r="34133" spans="7:10" x14ac:dyDescent="0.3">
      <c r="G34133"/>
      <c r="I34133"/>
      <c r="J34133" s="13"/>
    </row>
    <row r="34134" spans="7:10" x14ac:dyDescent="0.3">
      <c r="G34134"/>
      <c r="I34134"/>
      <c r="J34134" s="13"/>
    </row>
    <row r="34135" spans="7:10" x14ac:dyDescent="0.3">
      <c r="G34135"/>
      <c r="I34135"/>
      <c r="J34135" s="13"/>
    </row>
    <row r="34136" spans="7:10" x14ac:dyDescent="0.3">
      <c r="G34136"/>
      <c r="I34136"/>
      <c r="J34136" s="13"/>
    </row>
    <row r="34137" spans="7:10" x14ac:dyDescent="0.3">
      <c r="G34137"/>
      <c r="I34137"/>
      <c r="J34137" s="13"/>
    </row>
    <row r="34138" spans="7:10" x14ac:dyDescent="0.3">
      <c r="G34138"/>
      <c r="I34138"/>
      <c r="J34138" s="13"/>
    </row>
    <row r="34139" spans="7:10" x14ac:dyDescent="0.3">
      <c r="G34139"/>
      <c r="I34139"/>
      <c r="J34139" s="13"/>
    </row>
    <row r="34140" spans="7:10" x14ac:dyDescent="0.3">
      <c r="G34140"/>
      <c r="I34140"/>
      <c r="J34140" s="13"/>
    </row>
    <row r="34141" spans="7:10" x14ac:dyDescent="0.3">
      <c r="G34141"/>
      <c r="I34141"/>
      <c r="J34141" s="13"/>
    </row>
    <row r="34142" spans="7:10" x14ac:dyDescent="0.3">
      <c r="G34142"/>
      <c r="I34142"/>
      <c r="J34142" s="13"/>
    </row>
    <row r="34143" spans="7:10" x14ac:dyDescent="0.3">
      <c r="G34143"/>
      <c r="I34143"/>
      <c r="J34143" s="13"/>
    </row>
    <row r="34144" spans="7:10" x14ac:dyDescent="0.3">
      <c r="G34144"/>
      <c r="I34144"/>
      <c r="J34144" s="13"/>
    </row>
    <row r="34145" spans="7:10" x14ac:dyDescent="0.3">
      <c r="G34145"/>
      <c r="I34145"/>
      <c r="J34145" s="13"/>
    </row>
    <row r="34146" spans="7:10" x14ac:dyDescent="0.3">
      <c r="G34146"/>
      <c r="I34146"/>
      <c r="J34146" s="13"/>
    </row>
    <row r="34147" spans="7:10" x14ac:dyDescent="0.3">
      <c r="G34147"/>
      <c r="I34147"/>
      <c r="J34147" s="13"/>
    </row>
    <row r="34148" spans="7:10" x14ac:dyDescent="0.3">
      <c r="G34148"/>
      <c r="I34148"/>
      <c r="J34148" s="13"/>
    </row>
    <row r="34149" spans="7:10" x14ac:dyDescent="0.3">
      <c r="G34149"/>
      <c r="I34149"/>
      <c r="J34149" s="13"/>
    </row>
    <row r="34150" spans="7:10" x14ac:dyDescent="0.3">
      <c r="G34150"/>
      <c r="I34150"/>
      <c r="J34150" s="13"/>
    </row>
    <row r="34151" spans="7:10" x14ac:dyDescent="0.3">
      <c r="G34151"/>
      <c r="I34151"/>
      <c r="J34151" s="13"/>
    </row>
    <row r="34152" spans="7:10" x14ac:dyDescent="0.3">
      <c r="G34152"/>
      <c r="I34152"/>
      <c r="J34152" s="13"/>
    </row>
    <row r="34153" spans="7:10" x14ac:dyDescent="0.3">
      <c r="G34153"/>
      <c r="I34153"/>
      <c r="J34153" s="13"/>
    </row>
    <row r="34154" spans="7:10" x14ac:dyDescent="0.3">
      <c r="G34154"/>
      <c r="I34154"/>
      <c r="J34154" s="13"/>
    </row>
    <row r="34155" spans="7:10" x14ac:dyDescent="0.3">
      <c r="G34155"/>
      <c r="I34155"/>
      <c r="J34155" s="13"/>
    </row>
    <row r="34156" spans="7:10" x14ac:dyDescent="0.3">
      <c r="G34156"/>
      <c r="I34156"/>
      <c r="J34156" s="13"/>
    </row>
    <row r="34157" spans="7:10" x14ac:dyDescent="0.3">
      <c r="G34157"/>
      <c r="I34157"/>
      <c r="J34157" s="13"/>
    </row>
    <row r="34158" spans="7:10" x14ac:dyDescent="0.3">
      <c r="G34158"/>
      <c r="I34158"/>
      <c r="J34158" s="13"/>
    </row>
    <row r="34159" spans="7:10" x14ac:dyDescent="0.3">
      <c r="G34159"/>
      <c r="I34159"/>
      <c r="J34159" s="13"/>
    </row>
    <row r="34160" spans="7:10" x14ac:dyDescent="0.3">
      <c r="G34160"/>
      <c r="I34160"/>
      <c r="J34160" s="13"/>
    </row>
    <row r="34161" spans="7:10" x14ac:dyDescent="0.3">
      <c r="G34161"/>
      <c r="I34161"/>
      <c r="J34161" s="13"/>
    </row>
    <row r="34162" spans="7:10" x14ac:dyDescent="0.3">
      <c r="G34162"/>
      <c r="I34162"/>
      <c r="J34162" s="13"/>
    </row>
    <row r="34163" spans="7:10" x14ac:dyDescent="0.3">
      <c r="G34163"/>
      <c r="I34163"/>
      <c r="J34163" s="13"/>
    </row>
    <row r="34164" spans="7:10" x14ac:dyDescent="0.3">
      <c r="G34164"/>
      <c r="I34164"/>
      <c r="J34164" s="13"/>
    </row>
    <row r="34165" spans="7:10" x14ac:dyDescent="0.3">
      <c r="G34165"/>
      <c r="I34165"/>
      <c r="J34165" s="13"/>
    </row>
    <row r="34166" spans="7:10" x14ac:dyDescent="0.3">
      <c r="G34166"/>
      <c r="I34166"/>
      <c r="J34166" s="13"/>
    </row>
    <row r="34167" spans="7:10" x14ac:dyDescent="0.3">
      <c r="G34167"/>
      <c r="I34167"/>
      <c r="J34167" s="13"/>
    </row>
    <row r="34168" spans="7:10" x14ac:dyDescent="0.3">
      <c r="G34168"/>
      <c r="I34168"/>
      <c r="J34168" s="13"/>
    </row>
    <row r="34169" spans="7:10" x14ac:dyDescent="0.3">
      <c r="G34169"/>
      <c r="I34169"/>
      <c r="J34169" s="13"/>
    </row>
    <row r="34170" spans="7:10" x14ac:dyDescent="0.3">
      <c r="G34170"/>
      <c r="I34170"/>
      <c r="J34170" s="13"/>
    </row>
    <row r="34171" spans="7:10" x14ac:dyDescent="0.3">
      <c r="G34171"/>
      <c r="I34171"/>
      <c r="J34171" s="13"/>
    </row>
    <row r="34172" spans="7:10" x14ac:dyDescent="0.3">
      <c r="G34172"/>
      <c r="I34172"/>
      <c r="J34172" s="13"/>
    </row>
    <row r="34173" spans="7:10" x14ac:dyDescent="0.3">
      <c r="G34173"/>
      <c r="I34173"/>
      <c r="J34173" s="13"/>
    </row>
    <row r="34174" spans="7:10" x14ac:dyDescent="0.3">
      <c r="G34174"/>
      <c r="I34174"/>
      <c r="J34174" s="13"/>
    </row>
    <row r="34175" spans="7:10" x14ac:dyDescent="0.3">
      <c r="G34175"/>
      <c r="I34175"/>
      <c r="J34175" s="13"/>
    </row>
    <row r="34176" spans="7:10" x14ac:dyDescent="0.3">
      <c r="G34176"/>
      <c r="I34176"/>
      <c r="J34176" s="13"/>
    </row>
    <row r="34177" spans="7:10" x14ac:dyDescent="0.3">
      <c r="G34177"/>
      <c r="I34177"/>
      <c r="J34177" s="13"/>
    </row>
    <row r="34178" spans="7:10" x14ac:dyDescent="0.3">
      <c r="G34178"/>
      <c r="I34178"/>
      <c r="J34178" s="13"/>
    </row>
    <row r="34179" spans="7:10" x14ac:dyDescent="0.3">
      <c r="G34179"/>
      <c r="I34179"/>
      <c r="J34179" s="13"/>
    </row>
    <row r="34180" spans="7:10" x14ac:dyDescent="0.3">
      <c r="G34180"/>
      <c r="I34180"/>
      <c r="J34180" s="13"/>
    </row>
    <row r="34181" spans="7:10" x14ac:dyDescent="0.3">
      <c r="G34181"/>
      <c r="I34181"/>
      <c r="J34181" s="13"/>
    </row>
    <row r="34182" spans="7:10" x14ac:dyDescent="0.3">
      <c r="G34182"/>
      <c r="I34182"/>
      <c r="J34182" s="13"/>
    </row>
    <row r="34183" spans="7:10" x14ac:dyDescent="0.3">
      <c r="G34183"/>
      <c r="I34183"/>
      <c r="J34183" s="13"/>
    </row>
    <row r="34184" spans="7:10" x14ac:dyDescent="0.3">
      <c r="G34184"/>
      <c r="I34184"/>
      <c r="J34184" s="13"/>
    </row>
    <row r="34185" spans="7:10" x14ac:dyDescent="0.3">
      <c r="G34185"/>
      <c r="I34185"/>
      <c r="J34185" s="13"/>
    </row>
    <row r="34186" spans="7:10" x14ac:dyDescent="0.3">
      <c r="G34186"/>
      <c r="I34186"/>
      <c r="J34186" s="13"/>
    </row>
    <row r="34187" spans="7:10" x14ac:dyDescent="0.3">
      <c r="G34187"/>
      <c r="I34187"/>
      <c r="J34187" s="13"/>
    </row>
    <row r="34188" spans="7:10" x14ac:dyDescent="0.3">
      <c r="G34188"/>
      <c r="I34188"/>
      <c r="J34188" s="13"/>
    </row>
    <row r="34189" spans="7:10" x14ac:dyDescent="0.3">
      <c r="G34189"/>
      <c r="I34189"/>
      <c r="J34189" s="13"/>
    </row>
    <row r="34190" spans="7:10" x14ac:dyDescent="0.3">
      <c r="G34190"/>
      <c r="I34190"/>
      <c r="J34190" s="13"/>
    </row>
    <row r="34191" spans="7:10" x14ac:dyDescent="0.3">
      <c r="G34191"/>
      <c r="I34191"/>
      <c r="J34191" s="13"/>
    </row>
    <row r="34192" spans="7:10" x14ac:dyDescent="0.3">
      <c r="G34192"/>
      <c r="I34192"/>
      <c r="J34192" s="13"/>
    </row>
    <row r="34193" spans="7:10" x14ac:dyDescent="0.3">
      <c r="G34193"/>
      <c r="I34193"/>
      <c r="J34193" s="13"/>
    </row>
    <row r="34194" spans="7:10" x14ac:dyDescent="0.3">
      <c r="G34194"/>
      <c r="I34194"/>
      <c r="J34194" s="13"/>
    </row>
    <row r="34195" spans="7:10" x14ac:dyDescent="0.3">
      <c r="G34195"/>
      <c r="I34195"/>
      <c r="J34195" s="13"/>
    </row>
    <row r="34196" spans="7:10" x14ac:dyDescent="0.3">
      <c r="G34196"/>
      <c r="I34196"/>
      <c r="J34196" s="13"/>
    </row>
    <row r="34197" spans="7:10" x14ac:dyDescent="0.3">
      <c r="G34197"/>
      <c r="I34197"/>
      <c r="J34197" s="13"/>
    </row>
    <row r="34198" spans="7:10" x14ac:dyDescent="0.3">
      <c r="G34198"/>
      <c r="I34198"/>
      <c r="J34198" s="13"/>
    </row>
    <row r="34199" spans="7:10" x14ac:dyDescent="0.3">
      <c r="G34199"/>
      <c r="I34199"/>
      <c r="J34199" s="13"/>
    </row>
    <row r="34200" spans="7:10" x14ac:dyDescent="0.3">
      <c r="G34200"/>
      <c r="I34200"/>
      <c r="J34200" s="13"/>
    </row>
    <row r="34201" spans="7:10" x14ac:dyDescent="0.3">
      <c r="G34201"/>
      <c r="I34201"/>
      <c r="J34201" s="13"/>
    </row>
    <row r="34202" spans="7:10" x14ac:dyDescent="0.3">
      <c r="G34202"/>
      <c r="I34202"/>
      <c r="J34202" s="13"/>
    </row>
    <row r="34203" spans="7:10" x14ac:dyDescent="0.3">
      <c r="G34203"/>
      <c r="I34203"/>
      <c r="J34203" s="13"/>
    </row>
    <row r="34204" spans="7:10" x14ac:dyDescent="0.3">
      <c r="G34204"/>
      <c r="I34204"/>
      <c r="J34204" s="13"/>
    </row>
    <row r="34205" spans="7:10" x14ac:dyDescent="0.3">
      <c r="G34205"/>
      <c r="I34205"/>
      <c r="J34205" s="13"/>
    </row>
    <row r="34206" spans="7:10" x14ac:dyDescent="0.3">
      <c r="G34206"/>
      <c r="I34206"/>
      <c r="J34206" s="13"/>
    </row>
    <row r="34207" spans="7:10" x14ac:dyDescent="0.3">
      <c r="G34207"/>
      <c r="I34207"/>
      <c r="J34207" s="13"/>
    </row>
    <row r="34208" spans="7:10" x14ac:dyDescent="0.3">
      <c r="G34208"/>
      <c r="I34208"/>
      <c r="J34208" s="13"/>
    </row>
    <row r="34209" spans="7:10" x14ac:dyDescent="0.3">
      <c r="G34209"/>
      <c r="I34209"/>
      <c r="J34209" s="13"/>
    </row>
    <row r="34210" spans="7:10" x14ac:dyDescent="0.3">
      <c r="G34210"/>
      <c r="I34210"/>
      <c r="J34210" s="13"/>
    </row>
    <row r="34211" spans="7:10" x14ac:dyDescent="0.3">
      <c r="G34211"/>
      <c r="I34211"/>
      <c r="J34211" s="13"/>
    </row>
    <row r="34212" spans="7:10" x14ac:dyDescent="0.3">
      <c r="G34212"/>
      <c r="I34212"/>
      <c r="J34212" s="13"/>
    </row>
    <row r="34213" spans="7:10" x14ac:dyDescent="0.3">
      <c r="G34213"/>
      <c r="I34213"/>
      <c r="J34213" s="13"/>
    </row>
    <row r="34214" spans="7:10" x14ac:dyDescent="0.3">
      <c r="G34214"/>
      <c r="I34214"/>
      <c r="J34214" s="13"/>
    </row>
    <row r="34215" spans="7:10" x14ac:dyDescent="0.3">
      <c r="G34215"/>
      <c r="I34215"/>
      <c r="J34215" s="13"/>
    </row>
    <row r="34216" spans="7:10" x14ac:dyDescent="0.3">
      <c r="G34216"/>
      <c r="I34216"/>
      <c r="J34216" s="13"/>
    </row>
    <row r="34217" spans="7:10" x14ac:dyDescent="0.3">
      <c r="G34217"/>
      <c r="I34217"/>
      <c r="J34217" s="13"/>
    </row>
    <row r="34218" spans="7:10" x14ac:dyDescent="0.3">
      <c r="G34218"/>
      <c r="I34218"/>
      <c r="J34218" s="13"/>
    </row>
    <row r="34219" spans="7:10" x14ac:dyDescent="0.3">
      <c r="G34219"/>
      <c r="I34219"/>
      <c r="J34219" s="13"/>
    </row>
    <row r="34220" spans="7:10" x14ac:dyDescent="0.3">
      <c r="G34220"/>
      <c r="I34220"/>
      <c r="J34220" s="13"/>
    </row>
    <row r="34221" spans="7:10" x14ac:dyDescent="0.3">
      <c r="G34221"/>
      <c r="I34221"/>
      <c r="J34221" s="13"/>
    </row>
    <row r="34222" spans="7:10" x14ac:dyDescent="0.3">
      <c r="G34222"/>
      <c r="I34222"/>
      <c r="J34222" s="13"/>
    </row>
    <row r="34223" spans="7:10" x14ac:dyDescent="0.3">
      <c r="G34223"/>
      <c r="I34223"/>
      <c r="J34223" s="13"/>
    </row>
    <row r="34224" spans="7:10" x14ac:dyDescent="0.3">
      <c r="G34224"/>
      <c r="I34224"/>
      <c r="J34224" s="13"/>
    </row>
    <row r="34225" spans="7:10" x14ac:dyDescent="0.3">
      <c r="G34225"/>
      <c r="I34225"/>
      <c r="J34225" s="13"/>
    </row>
    <row r="34226" spans="7:10" x14ac:dyDescent="0.3">
      <c r="G34226"/>
      <c r="I34226"/>
      <c r="J34226" s="13"/>
    </row>
    <row r="34227" spans="7:10" x14ac:dyDescent="0.3">
      <c r="G34227"/>
      <c r="I34227"/>
      <c r="J34227" s="13"/>
    </row>
    <row r="34228" spans="7:10" x14ac:dyDescent="0.3">
      <c r="G34228"/>
      <c r="I34228"/>
      <c r="J34228" s="13"/>
    </row>
    <row r="34229" spans="7:10" x14ac:dyDescent="0.3">
      <c r="G34229"/>
      <c r="I34229"/>
      <c r="J34229" s="13"/>
    </row>
    <row r="34230" spans="7:10" x14ac:dyDescent="0.3">
      <c r="G34230"/>
      <c r="I34230"/>
      <c r="J34230" s="13"/>
    </row>
    <row r="34231" spans="7:10" x14ac:dyDescent="0.3">
      <c r="G34231"/>
      <c r="I34231"/>
      <c r="J34231" s="13"/>
    </row>
    <row r="34232" spans="7:10" x14ac:dyDescent="0.3">
      <c r="G34232"/>
      <c r="I34232"/>
      <c r="J34232" s="13"/>
    </row>
    <row r="34233" spans="7:10" x14ac:dyDescent="0.3">
      <c r="G34233"/>
      <c r="I34233"/>
      <c r="J34233" s="13"/>
    </row>
    <row r="34234" spans="7:10" x14ac:dyDescent="0.3">
      <c r="G34234"/>
      <c r="I34234"/>
      <c r="J34234" s="13"/>
    </row>
    <row r="34235" spans="7:10" x14ac:dyDescent="0.3">
      <c r="G34235"/>
      <c r="I34235"/>
      <c r="J34235" s="13"/>
    </row>
    <row r="34236" spans="7:10" x14ac:dyDescent="0.3">
      <c r="G34236"/>
      <c r="I34236"/>
      <c r="J34236" s="13"/>
    </row>
    <row r="34237" spans="7:10" x14ac:dyDescent="0.3">
      <c r="G34237"/>
      <c r="I34237"/>
      <c r="J34237" s="13"/>
    </row>
    <row r="34238" spans="7:10" x14ac:dyDescent="0.3">
      <c r="G34238"/>
      <c r="I34238"/>
      <c r="J34238" s="13"/>
    </row>
    <row r="34239" spans="7:10" x14ac:dyDescent="0.3">
      <c r="G34239"/>
      <c r="I34239"/>
      <c r="J34239" s="13"/>
    </row>
    <row r="34240" spans="7:10" x14ac:dyDescent="0.3">
      <c r="G34240"/>
      <c r="I34240"/>
      <c r="J34240" s="13"/>
    </row>
    <row r="34241" spans="7:10" x14ac:dyDescent="0.3">
      <c r="G34241"/>
      <c r="I34241"/>
      <c r="J34241" s="13"/>
    </row>
    <row r="34242" spans="7:10" x14ac:dyDescent="0.3">
      <c r="G34242"/>
      <c r="I34242"/>
      <c r="J34242" s="13"/>
    </row>
    <row r="34243" spans="7:10" x14ac:dyDescent="0.3">
      <c r="G34243"/>
      <c r="I34243"/>
      <c r="J34243" s="13"/>
    </row>
    <row r="34244" spans="7:10" x14ac:dyDescent="0.3">
      <c r="G34244"/>
      <c r="I34244"/>
      <c r="J34244" s="13"/>
    </row>
    <row r="34245" spans="7:10" x14ac:dyDescent="0.3">
      <c r="G34245"/>
      <c r="I34245"/>
      <c r="J34245" s="13"/>
    </row>
    <row r="34246" spans="7:10" x14ac:dyDescent="0.3">
      <c r="G34246"/>
      <c r="I34246"/>
      <c r="J34246" s="13"/>
    </row>
    <row r="34247" spans="7:10" x14ac:dyDescent="0.3">
      <c r="G34247"/>
      <c r="I34247"/>
      <c r="J34247" s="13"/>
    </row>
    <row r="34248" spans="7:10" x14ac:dyDescent="0.3">
      <c r="G34248"/>
      <c r="I34248"/>
      <c r="J34248" s="13"/>
    </row>
    <row r="34249" spans="7:10" x14ac:dyDescent="0.3">
      <c r="G34249"/>
      <c r="I34249"/>
      <c r="J34249" s="13"/>
    </row>
    <row r="34250" spans="7:10" x14ac:dyDescent="0.3">
      <c r="G34250"/>
      <c r="I34250"/>
      <c r="J34250" s="13"/>
    </row>
    <row r="34251" spans="7:10" x14ac:dyDescent="0.3">
      <c r="G34251"/>
      <c r="I34251"/>
      <c r="J34251" s="13"/>
    </row>
    <row r="34252" spans="7:10" x14ac:dyDescent="0.3">
      <c r="G34252"/>
      <c r="I34252"/>
      <c r="J34252" s="13"/>
    </row>
    <row r="34253" spans="7:10" x14ac:dyDescent="0.3">
      <c r="G34253"/>
      <c r="I34253"/>
      <c r="J34253" s="13"/>
    </row>
    <row r="34254" spans="7:10" x14ac:dyDescent="0.3">
      <c r="G34254"/>
      <c r="I34254"/>
      <c r="J34254" s="13"/>
    </row>
    <row r="34255" spans="7:10" x14ac:dyDescent="0.3">
      <c r="G34255"/>
      <c r="I34255"/>
      <c r="J34255" s="13"/>
    </row>
    <row r="34256" spans="7:10" x14ac:dyDescent="0.3">
      <c r="G34256"/>
      <c r="I34256"/>
      <c r="J34256" s="13"/>
    </row>
    <row r="34257" spans="7:10" x14ac:dyDescent="0.3">
      <c r="G34257"/>
      <c r="I34257"/>
      <c r="J34257" s="13"/>
    </row>
    <row r="34258" spans="7:10" x14ac:dyDescent="0.3">
      <c r="G34258"/>
      <c r="I34258"/>
      <c r="J34258" s="13"/>
    </row>
    <row r="34259" spans="7:10" x14ac:dyDescent="0.3">
      <c r="G34259"/>
      <c r="I34259"/>
      <c r="J34259" s="13"/>
    </row>
    <row r="34260" spans="7:10" x14ac:dyDescent="0.3">
      <c r="G34260"/>
      <c r="I34260"/>
      <c r="J34260" s="13"/>
    </row>
    <row r="34261" spans="7:10" x14ac:dyDescent="0.3">
      <c r="G34261"/>
      <c r="I34261"/>
      <c r="J34261" s="13"/>
    </row>
    <row r="34262" spans="7:10" x14ac:dyDescent="0.3">
      <c r="G34262"/>
      <c r="I34262"/>
      <c r="J34262" s="13"/>
    </row>
    <row r="34263" spans="7:10" x14ac:dyDescent="0.3">
      <c r="G34263"/>
      <c r="I34263"/>
      <c r="J34263" s="13"/>
    </row>
    <row r="34264" spans="7:10" x14ac:dyDescent="0.3">
      <c r="G34264"/>
      <c r="I34264"/>
      <c r="J34264" s="13"/>
    </row>
    <row r="34265" spans="7:10" x14ac:dyDescent="0.3">
      <c r="G34265"/>
      <c r="I34265"/>
      <c r="J34265" s="13"/>
    </row>
    <row r="34266" spans="7:10" x14ac:dyDescent="0.3">
      <c r="G34266"/>
      <c r="I34266"/>
      <c r="J34266" s="13"/>
    </row>
    <row r="34267" spans="7:10" x14ac:dyDescent="0.3">
      <c r="G34267"/>
      <c r="I34267"/>
      <c r="J34267" s="13"/>
    </row>
    <row r="34268" spans="7:10" x14ac:dyDescent="0.3">
      <c r="G34268"/>
      <c r="I34268"/>
      <c r="J34268" s="13"/>
    </row>
    <row r="34269" spans="7:10" x14ac:dyDescent="0.3">
      <c r="G34269"/>
      <c r="I34269"/>
      <c r="J34269" s="13"/>
    </row>
    <row r="34270" spans="7:10" x14ac:dyDescent="0.3">
      <c r="G34270"/>
      <c r="I34270"/>
      <c r="J34270" s="13"/>
    </row>
    <row r="34271" spans="7:10" x14ac:dyDescent="0.3">
      <c r="G34271"/>
      <c r="I34271"/>
      <c r="J34271" s="13"/>
    </row>
    <row r="34272" spans="7:10" x14ac:dyDescent="0.3">
      <c r="G34272"/>
      <c r="I34272"/>
      <c r="J34272" s="13"/>
    </row>
    <row r="34273" spans="7:10" x14ac:dyDescent="0.3">
      <c r="G34273"/>
      <c r="I34273"/>
      <c r="J34273" s="13"/>
    </row>
    <row r="34274" spans="7:10" x14ac:dyDescent="0.3">
      <c r="G34274"/>
      <c r="I34274"/>
      <c r="J34274" s="13"/>
    </row>
    <row r="34275" spans="7:10" x14ac:dyDescent="0.3">
      <c r="G34275"/>
      <c r="I34275"/>
      <c r="J34275" s="13"/>
    </row>
    <row r="34276" spans="7:10" x14ac:dyDescent="0.3">
      <c r="G34276"/>
      <c r="I34276"/>
      <c r="J34276" s="13"/>
    </row>
    <row r="34277" spans="7:10" x14ac:dyDescent="0.3">
      <c r="G34277"/>
      <c r="I34277"/>
      <c r="J34277" s="13"/>
    </row>
    <row r="34278" spans="7:10" x14ac:dyDescent="0.3">
      <c r="G34278"/>
      <c r="I34278"/>
      <c r="J34278" s="13"/>
    </row>
    <row r="34279" spans="7:10" x14ac:dyDescent="0.3">
      <c r="G34279"/>
      <c r="I34279"/>
      <c r="J34279" s="13"/>
    </row>
    <row r="34280" spans="7:10" x14ac:dyDescent="0.3">
      <c r="G34280"/>
      <c r="I34280"/>
      <c r="J34280" s="13"/>
    </row>
    <row r="34281" spans="7:10" x14ac:dyDescent="0.3">
      <c r="G34281"/>
      <c r="I34281"/>
      <c r="J34281" s="13"/>
    </row>
    <row r="34282" spans="7:10" x14ac:dyDescent="0.3">
      <c r="G34282"/>
      <c r="I34282"/>
      <c r="J34282" s="13"/>
    </row>
    <row r="34283" spans="7:10" x14ac:dyDescent="0.3">
      <c r="G34283"/>
      <c r="I34283"/>
      <c r="J34283" s="13"/>
    </row>
    <row r="34284" spans="7:10" x14ac:dyDescent="0.3">
      <c r="G34284"/>
      <c r="I34284"/>
      <c r="J34284" s="13"/>
    </row>
    <row r="34285" spans="7:10" x14ac:dyDescent="0.3">
      <c r="G34285"/>
      <c r="I34285"/>
      <c r="J34285" s="13"/>
    </row>
    <row r="34286" spans="7:10" x14ac:dyDescent="0.3">
      <c r="G34286"/>
      <c r="I34286"/>
      <c r="J34286" s="13"/>
    </row>
    <row r="34287" spans="7:10" x14ac:dyDescent="0.3">
      <c r="G34287"/>
      <c r="I34287"/>
      <c r="J34287" s="13"/>
    </row>
    <row r="34288" spans="7:10" x14ac:dyDescent="0.3">
      <c r="G34288"/>
      <c r="I34288"/>
      <c r="J34288" s="13"/>
    </row>
    <row r="34289" spans="7:10" x14ac:dyDescent="0.3">
      <c r="G34289"/>
      <c r="I34289"/>
      <c r="J34289" s="13"/>
    </row>
    <row r="34290" spans="7:10" x14ac:dyDescent="0.3">
      <c r="G34290"/>
      <c r="I34290"/>
      <c r="J34290" s="13"/>
    </row>
    <row r="34291" spans="7:10" x14ac:dyDescent="0.3">
      <c r="G34291"/>
      <c r="I34291"/>
      <c r="J34291" s="13"/>
    </row>
    <row r="34292" spans="7:10" x14ac:dyDescent="0.3">
      <c r="G34292"/>
      <c r="I34292"/>
      <c r="J34292" s="13"/>
    </row>
    <row r="34293" spans="7:10" x14ac:dyDescent="0.3">
      <c r="G34293"/>
      <c r="I34293"/>
      <c r="J34293" s="13"/>
    </row>
    <row r="34294" spans="7:10" x14ac:dyDescent="0.3">
      <c r="G34294"/>
      <c r="I34294"/>
      <c r="J34294" s="13"/>
    </row>
    <row r="34295" spans="7:10" x14ac:dyDescent="0.3">
      <c r="G34295"/>
      <c r="I34295"/>
      <c r="J34295" s="13"/>
    </row>
    <row r="34296" spans="7:10" x14ac:dyDescent="0.3">
      <c r="G34296"/>
      <c r="I34296"/>
      <c r="J34296" s="13"/>
    </row>
    <row r="34297" spans="7:10" x14ac:dyDescent="0.3">
      <c r="G34297"/>
      <c r="I34297"/>
      <c r="J34297" s="13"/>
    </row>
    <row r="34298" spans="7:10" x14ac:dyDescent="0.3">
      <c r="G34298"/>
      <c r="I34298"/>
      <c r="J34298" s="13"/>
    </row>
    <row r="34299" spans="7:10" x14ac:dyDescent="0.3">
      <c r="G34299"/>
      <c r="I34299"/>
      <c r="J34299" s="13"/>
    </row>
    <row r="34300" spans="7:10" x14ac:dyDescent="0.3">
      <c r="G34300"/>
      <c r="I34300"/>
      <c r="J34300" s="13"/>
    </row>
    <row r="34301" spans="7:10" x14ac:dyDescent="0.3">
      <c r="G34301"/>
      <c r="I34301"/>
      <c r="J34301" s="13"/>
    </row>
    <row r="34302" spans="7:10" x14ac:dyDescent="0.3">
      <c r="G34302"/>
      <c r="I34302"/>
      <c r="J34302" s="13"/>
    </row>
    <row r="34303" spans="7:10" x14ac:dyDescent="0.3">
      <c r="G34303"/>
      <c r="I34303"/>
      <c r="J34303" s="13"/>
    </row>
    <row r="34304" spans="7:10" x14ac:dyDescent="0.3">
      <c r="G34304"/>
      <c r="I34304"/>
      <c r="J34304" s="13"/>
    </row>
    <row r="34305" spans="7:10" x14ac:dyDescent="0.3">
      <c r="G34305"/>
      <c r="I34305"/>
      <c r="J34305" s="13"/>
    </row>
    <row r="34306" spans="7:10" x14ac:dyDescent="0.3">
      <c r="G34306"/>
      <c r="I34306"/>
      <c r="J34306" s="13"/>
    </row>
    <row r="34307" spans="7:10" x14ac:dyDescent="0.3">
      <c r="G34307"/>
      <c r="I34307"/>
      <c r="J34307" s="13"/>
    </row>
    <row r="34308" spans="7:10" x14ac:dyDescent="0.3">
      <c r="G34308"/>
      <c r="I34308"/>
      <c r="J34308" s="13"/>
    </row>
    <row r="34309" spans="7:10" x14ac:dyDescent="0.3">
      <c r="G34309"/>
      <c r="I34309"/>
      <c r="J34309" s="13"/>
    </row>
    <row r="34310" spans="7:10" x14ac:dyDescent="0.3">
      <c r="G34310"/>
      <c r="I34310"/>
      <c r="J34310" s="13"/>
    </row>
    <row r="34311" spans="7:10" x14ac:dyDescent="0.3">
      <c r="G34311"/>
      <c r="I34311"/>
      <c r="J34311" s="13"/>
    </row>
    <row r="34312" spans="7:10" x14ac:dyDescent="0.3">
      <c r="G34312"/>
      <c r="I34312"/>
      <c r="J34312" s="13"/>
    </row>
    <row r="34313" spans="7:10" x14ac:dyDescent="0.3">
      <c r="G34313"/>
      <c r="I34313"/>
      <c r="J34313" s="13"/>
    </row>
    <row r="34314" spans="7:10" x14ac:dyDescent="0.3">
      <c r="G34314"/>
      <c r="I34314"/>
      <c r="J34314" s="13"/>
    </row>
    <row r="34315" spans="7:10" x14ac:dyDescent="0.3">
      <c r="G34315"/>
      <c r="I34315"/>
      <c r="J34315" s="13"/>
    </row>
    <row r="34316" spans="7:10" x14ac:dyDescent="0.3">
      <c r="G34316"/>
      <c r="I34316"/>
      <c r="J34316" s="13"/>
    </row>
    <row r="34317" spans="7:10" x14ac:dyDescent="0.3">
      <c r="G34317"/>
      <c r="I34317"/>
      <c r="J34317" s="13"/>
    </row>
    <row r="34318" spans="7:10" x14ac:dyDescent="0.3">
      <c r="G34318"/>
      <c r="I34318"/>
      <c r="J34318" s="13"/>
    </row>
    <row r="34319" spans="7:10" x14ac:dyDescent="0.3">
      <c r="G34319"/>
      <c r="I34319"/>
      <c r="J34319" s="13"/>
    </row>
    <row r="34320" spans="7:10" x14ac:dyDescent="0.3">
      <c r="G34320"/>
      <c r="I34320"/>
      <c r="J34320" s="13"/>
    </row>
    <row r="34321" spans="7:10" x14ac:dyDescent="0.3">
      <c r="G34321"/>
      <c r="I34321"/>
      <c r="J34321" s="13"/>
    </row>
    <row r="34322" spans="7:10" x14ac:dyDescent="0.3">
      <c r="G34322"/>
      <c r="I34322"/>
      <c r="J34322" s="13"/>
    </row>
    <row r="34323" spans="7:10" x14ac:dyDescent="0.3">
      <c r="G34323"/>
      <c r="I34323"/>
      <c r="J34323" s="13"/>
    </row>
    <row r="34324" spans="7:10" x14ac:dyDescent="0.3">
      <c r="G34324"/>
      <c r="I34324"/>
      <c r="J34324" s="13"/>
    </row>
    <row r="34325" spans="7:10" x14ac:dyDescent="0.3">
      <c r="G34325"/>
      <c r="I34325"/>
      <c r="J34325" s="13"/>
    </row>
    <row r="34326" spans="7:10" x14ac:dyDescent="0.3">
      <c r="G34326"/>
      <c r="I34326"/>
      <c r="J34326" s="13"/>
    </row>
    <row r="34327" spans="7:10" x14ac:dyDescent="0.3">
      <c r="G34327"/>
      <c r="I34327"/>
      <c r="J34327" s="13"/>
    </row>
    <row r="34328" spans="7:10" x14ac:dyDescent="0.3">
      <c r="G34328"/>
      <c r="I34328"/>
      <c r="J34328" s="13"/>
    </row>
    <row r="34329" spans="7:10" x14ac:dyDescent="0.3">
      <c r="G34329"/>
      <c r="I34329"/>
      <c r="J34329" s="13"/>
    </row>
    <row r="34330" spans="7:10" x14ac:dyDescent="0.3">
      <c r="G34330"/>
      <c r="I34330"/>
      <c r="J34330" s="13"/>
    </row>
    <row r="34331" spans="7:10" x14ac:dyDescent="0.3">
      <c r="G34331"/>
      <c r="I34331"/>
      <c r="J34331" s="13"/>
    </row>
    <row r="34332" spans="7:10" x14ac:dyDescent="0.3">
      <c r="G34332"/>
      <c r="I34332"/>
      <c r="J34332" s="13"/>
    </row>
    <row r="34333" spans="7:10" x14ac:dyDescent="0.3">
      <c r="G34333"/>
      <c r="I34333"/>
      <c r="J34333" s="13"/>
    </row>
    <row r="34334" spans="7:10" x14ac:dyDescent="0.3">
      <c r="G34334"/>
      <c r="I34334"/>
      <c r="J34334" s="13"/>
    </row>
    <row r="34335" spans="7:10" x14ac:dyDescent="0.3">
      <c r="G34335"/>
      <c r="I34335"/>
      <c r="J34335" s="13"/>
    </row>
    <row r="34336" spans="7:10" x14ac:dyDescent="0.3">
      <c r="G34336"/>
      <c r="I34336"/>
      <c r="J34336" s="13"/>
    </row>
    <row r="34337" spans="7:10" x14ac:dyDescent="0.3">
      <c r="G34337"/>
      <c r="I34337"/>
      <c r="J34337" s="13"/>
    </row>
    <row r="34338" spans="7:10" x14ac:dyDescent="0.3">
      <c r="G34338"/>
      <c r="I34338"/>
      <c r="J34338" s="13"/>
    </row>
    <row r="34339" spans="7:10" x14ac:dyDescent="0.3">
      <c r="G34339"/>
      <c r="I34339"/>
      <c r="J34339" s="13"/>
    </row>
    <row r="34340" spans="7:10" x14ac:dyDescent="0.3">
      <c r="G34340"/>
      <c r="I34340"/>
      <c r="J34340" s="13"/>
    </row>
    <row r="34341" spans="7:10" x14ac:dyDescent="0.3">
      <c r="G34341"/>
      <c r="I34341"/>
      <c r="J34341" s="13"/>
    </row>
    <row r="34342" spans="7:10" x14ac:dyDescent="0.3">
      <c r="G34342"/>
      <c r="I34342"/>
      <c r="J34342" s="13"/>
    </row>
    <row r="34343" spans="7:10" x14ac:dyDescent="0.3">
      <c r="G34343"/>
      <c r="I34343"/>
      <c r="J34343" s="13"/>
    </row>
    <row r="34344" spans="7:10" x14ac:dyDescent="0.3">
      <c r="G34344"/>
      <c r="I34344"/>
      <c r="J34344" s="13"/>
    </row>
    <row r="34345" spans="7:10" x14ac:dyDescent="0.3">
      <c r="G34345"/>
      <c r="I34345"/>
      <c r="J34345" s="13"/>
    </row>
    <row r="34346" spans="7:10" x14ac:dyDescent="0.3">
      <c r="G34346"/>
      <c r="I34346"/>
      <c r="J34346" s="13"/>
    </row>
    <row r="34347" spans="7:10" x14ac:dyDescent="0.3">
      <c r="G34347"/>
      <c r="I34347"/>
      <c r="J34347" s="13"/>
    </row>
    <row r="34348" spans="7:10" x14ac:dyDescent="0.3">
      <c r="G34348"/>
      <c r="I34348"/>
      <c r="J34348" s="13"/>
    </row>
    <row r="34349" spans="7:10" x14ac:dyDescent="0.3">
      <c r="G34349"/>
      <c r="I34349"/>
      <c r="J34349" s="13"/>
    </row>
    <row r="34350" spans="7:10" x14ac:dyDescent="0.3">
      <c r="G34350"/>
      <c r="I34350"/>
      <c r="J34350" s="13"/>
    </row>
    <row r="34351" spans="7:10" x14ac:dyDescent="0.3">
      <c r="G34351"/>
      <c r="I34351"/>
      <c r="J34351" s="13"/>
    </row>
    <row r="34352" spans="7:10" x14ac:dyDescent="0.3">
      <c r="G34352"/>
      <c r="I34352"/>
      <c r="J34352" s="13"/>
    </row>
    <row r="34353" spans="7:10" x14ac:dyDescent="0.3">
      <c r="G34353"/>
      <c r="I34353"/>
      <c r="J34353" s="13"/>
    </row>
    <row r="34354" spans="7:10" x14ac:dyDescent="0.3">
      <c r="G34354"/>
      <c r="I34354"/>
      <c r="J34354" s="13"/>
    </row>
    <row r="34355" spans="7:10" x14ac:dyDescent="0.3">
      <c r="G34355"/>
      <c r="I34355"/>
      <c r="J34355" s="13"/>
    </row>
    <row r="34356" spans="7:10" x14ac:dyDescent="0.3">
      <c r="G34356"/>
      <c r="I34356"/>
      <c r="J34356" s="13"/>
    </row>
    <row r="34357" spans="7:10" x14ac:dyDescent="0.3">
      <c r="G34357"/>
      <c r="I34357"/>
      <c r="J34357" s="13"/>
    </row>
    <row r="34358" spans="7:10" x14ac:dyDescent="0.3">
      <c r="G34358"/>
      <c r="I34358"/>
      <c r="J34358" s="13"/>
    </row>
    <row r="34359" spans="7:10" x14ac:dyDescent="0.3">
      <c r="G34359"/>
      <c r="I34359"/>
      <c r="J34359" s="13"/>
    </row>
    <row r="34360" spans="7:10" x14ac:dyDescent="0.3">
      <c r="G34360"/>
      <c r="I34360"/>
      <c r="J34360" s="13"/>
    </row>
    <row r="34361" spans="7:10" x14ac:dyDescent="0.3">
      <c r="G34361"/>
      <c r="I34361"/>
      <c r="J34361" s="13"/>
    </row>
    <row r="34362" spans="7:10" x14ac:dyDescent="0.3">
      <c r="G34362"/>
      <c r="I34362"/>
      <c r="J34362" s="13"/>
    </row>
    <row r="34363" spans="7:10" x14ac:dyDescent="0.3">
      <c r="G34363"/>
      <c r="I34363"/>
      <c r="J34363" s="13"/>
    </row>
    <row r="34364" spans="7:10" x14ac:dyDescent="0.3">
      <c r="G34364"/>
      <c r="I34364"/>
      <c r="J34364" s="13"/>
    </row>
    <row r="34365" spans="7:10" x14ac:dyDescent="0.3">
      <c r="G34365"/>
      <c r="I34365"/>
      <c r="J34365" s="13"/>
    </row>
    <row r="34366" spans="7:10" x14ac:dyDescent="0.3">
      <c r="G34366"/>
      <c r="I34366"/>
      <c r="J34366" s="13"/>
    </row>
    <row r="34367" spans="7:10" x14ac:dyDescent="0.3">
      <c r="G34367"/>
      <c r="I34367"/>
      <c r="J34367" s="13"/>
    </row>
    <row r="34368" spans="7:10" x14ac:dyDescent="0.3">
      <c r="G34368"/>
      <c r="I34368"/>
      <c r="J34368" s="13"/>
    </row>
    <row r="34369" spans="7:10" x14ac:dyDescent="0.3">
      <c r="G34369"/>
      <c r="I34369"/>
      <c r="J34369" s="13"/>
    </row>
    <row r="34370" spans="7:10" x14ac:dyDescent="0.3">
      <c r="G34370"/>
      <c r="I34370"/>
      <c r="J34370" s="13"/>
    </row>
    <row r="34371" spans="7:10" x14ac:dyDescent="0.3">
      <c r="G34371"/>
      <c r="I34371"/>
      <c r="J34371" s="13"/>
    </row>
    <row r="34372" spans="7:10" x14ac:dyDescent="0.3">
      <c r="G34372"/>
      <c r="I34372"/>
      <c r="J34372" s="13"/>
    </row>
    <row r="34373" spans="7:10" x14ac:dyDescent="0.3">
      <c r="G34373"/>
      <c r="I34373"/>
      <c r="J34373" s="13"/>
    </row>
    <row r="34374" spans="7:10" x14ac:dyDescent="0.3">
      <c r="G34374"/>
      <c r="I34374"/>
      <c r="J34374" s="13"/>
    </row>
    <row r="34375" spans="7:10" x14ac:dyDescent="0.3">
      <c r="G34375"/>
      <c r="I34375"/>
      <c r="J34375" s="13"/>
    </row>
    <row r="34376" spans="7:10" x14ac:dyDescent="0.3">
      <c r="G34376"/>
      <c r="I34376"/>
      <c r="J34376" s="13"/>
    </row>
    <row r="34377" spans="7:10" x14ac:dyDescent="0.3">
      <c r="G34377"/>
      <c r="I34377"/>
      <c r="J34377" s="13"/>
    </row>
    <row r="34378" spans="7:10" x14ac:dyDescent="0.3">
      <c r="G34378"/>
      <c r="I34378"/>
      <c r="J34378" s="13"/>
    </row>
    <row r="34379" spans="7:10" x14ac:dyDescent="0.3">
      <c r="G34379"/>
      <c r="I34379"/>
      <c r="J34379" s="13"/>
    </row>
    <row r="34380" spans="7:10" x14ac:dyDescent="0.3">
      <c r="G34380"/>
      <c r="I34380"/>
      <c r="J34380" s="13"/>
    </row>
    <row r="34381" spans="7:10" x14ac:dyDescent="0.3">
      <c r="G34381"/>
      <c r="I34381"/>
      <c r="J34381" s="13"/>
    </row>
    <row r="34382" spans="7:10" x14ac:dyDescent="0.3">
      <c r="G34382"/>
      <c r="I34382"/>
      <c r="J34382" s="13"/>
    </row>
    <row r="34383" spans="7:10" x14ac:dyDescent="0.3">
      <c r="G34383"/>
      <c r="I34383"/>
      <c r="J34383" s="13"/>
    </row>
    <row r="34384" spans="7:10" x14ac:dyDescent="0.3">
      <c r="G34384"/>
      <c r="I34384"/>
      <c r="J34384" s="13"/>
    </row>
    <row r="34385" spans="7:10" x14ac:dyDescent="0.3">
      <c r="G34385"/>
      <c r="I34385"/>
      <c r="J34385" s="13"/>
    </row>
    <row r="34386" spans="7:10" x14ac:dyDescent="0.3">
      <c r="G34386"/>
      <c r="I34386"/>
      <c r="J34386" s="13"/>
    </row>
    <row r="34387" spans="7:10" x14ac:dyDescent="0.3">
      <c r="G34387"/>
      <c r="I34387"/>
      <c r="J34387" s="13"/>
    </row>
    <row r="34388" spans="7:10" x14ac:dyDescent="0.3">
      <c r="G34388"/>
      <c r="I34388"/>
      <c r="J34388" s="13"/>
    </row>
    <row r="34389" spans="7:10" x14ac:dyDescent="0.3">
      <c r="G34389"/>
      <c r="I34389"/>
      <c r="J34389" s="13"/>
    </row>
    <row r="34390" spans="7:10" x14ac:dyDescent="0.3">
      <c r="G34390"/>
      <c r="I34390"/>
      <c r="J34390" s="13"/>
    </row>
    <row r="34391" spans="7:10" x14ac:dyDescent="0.3">
      <c r="G34391"/>
      <c r="I34391"/>
      <c r="J34391" s="13"/>
    </row>
    <row r="34392" spans="7:10" x14ac:dyDescent="0.3">
      <c r="G34392"/>
      <c r="I34392"/>
      <c r="J34392" s="13"/>
    </row>
    <row r="34393" spans="7:10" x14ac:dyDescent="0.3">
      <c r="G34393"/>
      <c r="I34393"/>
      <c r="J34393" s="13"/>
    </row>
    <row r="34394" spans="7:10" x14ac:dyDescent="0.3">
      <c r="G34394"/>
      <c r="I34394"/>
      <c r="J34394" s="13"/>
    </row>
    <row r="34395" spans="7:10" x14ac:dyDescent="0.3">
      <c r="G34395"/>
      <c r="I34395"/>
      <c r="J34395" s="13"/>
    </row>
    <row r="34396" spans="7:10" x14ac:dyDescent="0.3">
      <c r="G34396"/>
      <c r="I34396"/>
      <c r="J34396" s="13"/>
    </row>
    <row r="34397" spans="7:10" x14ac:dyDescent="0.3">
      <c r="G34397"/>
      <c r="I34397"/>
      <c r="J34397" s="13"/>
    </row>
    <row r="34398" spans="7:10" x14ac:dyDescent="0.3">
      <c r="G34398"/>
      <c r="I34398"/>
      <c r="J34398" s="13"/>
    </row>
    <row r="34399" spans="7:10" x14ac:dyDescent="0.3">
      <c r="G34399"/>
      <c r="I34399"/>
      <c r="J34399" s="13"/>
    </row>
    <row r="34400" spans="7:10" x14ac:dyDescent="0.3">
      <c r="G34400"/>
      <c r="I34400"/>
      <c r="J34400" s="13"/>
    </row>
    <row r="34401" spans="7:10" x14ac:dyDescent="0.3">
      <c r="G34401"/>
      <c r="I34401"/>
      <c r="J34401" s="13"/>
    </row>
    <row r="34402" spans="7:10" x14ac:dyDescent="0.3">
      <c r="G34402"/>
      <c r="I34402"/>
      <c r="J34402" s="13"/>
    </row>
    <row r="34403" spans="7:10" x14ac:dyDescent="0.3">
      <c r="G34403"/>
      <c r="I34403"/>
      <c r="J34403" s="13"/>
    </row>
    <row r="34404" spans="7:10" x14ac:dyDescent="0.3">
      <c r="G34404"/>
      <c r="I34404"/>
      <c r="J34404" s="13"/>
    </row>
    <row r="34405" spans="7:10" x14ac:dyDescent="0.3">
      <c r="G34405"/>
      <c r="I34405"/>
      <c r="J34405" s="13"/>
    </row>
    <row r="34406" spans="7:10" x14ac:dyDescent="0.3">
      <c r="G34406"/>
      <c r="I34406"/>
      <c r="J34406" s="13"/>
    </row>
    <row r="34407" spans="7:10" x14ac:dyDescent="0.3">
      <c r="G34407"/>
      <c r="I34407"/>
      <c r="J34407" s="13"/>
    </row>
    <row r="34408" spans="7:10" x14ac:dyDescent="0.3">
      <c r="G34408"/>
      <c r="I34408"/>
      <c r="J34408" s="13"/>
    </row>
    <row r="34409" spans="7:10" x14ac:dyDescent="0.3">
      <c r="G34409"/>
      <c r="I34409"/>
      <c r="J34409" s="13"/>
    </row>
    <row r="34410" spans="7:10" x14ac:dyDescent="0.3">
      <c r="G34410"/>
      <c r="I34410"/>
      <c r="J34410" s="13"/>
    </row>
    <row r="34411" spans="7:10" x14ac:dyDescent="0.3">
      <c r="G34411"/>
      <c r="I34411"/>
      <c r="J34411" s="13"/>
    </row>
    <row r="34412" spans="7:10" x14ac:dyDescent="0.3">
      <c r="G34412"/>
      <c r="I34412"/>
      <c r="J34412" s="13"/>
    </row>
    <row r="34413" spans="7:10" x14ac:dyDescent="0.3">
      <c r="G34413"/>
      <c r="I34413"/>
      <c r="J34413" s="13"/>
    </row>
    <row r="34414" spans="7:10" x14ac:dyDescent="0.3">
      <c r="G34414"/>
      <c r="I34414"/>
      <c r="J34414" s="13"/>
    </row>
    <row r="34415" spans="7:10" x14ac:dyDescent="0.3">
      <c r="G34415"/>
      <c r="I34415"/>
      <c r="J34415" s="13"/>
    </row>
    <row r="34416" spans="7:10" x14ac:dyDescent="0.3">
      <c r="G34416"/>
      <c r="I34416"/>
      <c r="J34416" s="13"/>
    </row>
    <row r="34417" spans="7:10" x14ac:dyDescent="0.3">
      <c r="G34417"/>
      <c r="I34417"/>
      <c r="J34417" s="13"/>
    </row>
    <row r="34418" spans="7:10" x14ac:dyDescent="0.3">
      <c r="G34418"/>
      <c r="I34418"/>
      <c r="J34418" s="13"/>
    </row>
    <row r="34419" spans="7:10" x14ac:dyDescent="0.3">
      <c r="G34419"/>
      <c r="I34419"/>
      <c r="J34419" s="13"/>
    </row>
    <row r="34420" spans="7:10" x14ac:dyDescent="0.3">
      <c r="G34420"/>
      <c r="I34420"/>
      <c r="J34420" s="13"/>
    </row>
    <row r="34421" spans="7:10" x14ac:dyDescent="0.3">
      <c r="G34421"/>
      <c r="I34421"/>
      <c r="J34421" s="13"/>
    </row>
    <row r="34422" spans="7:10" x14ac:dyDescent="0.3">
      <c r="G34422"/>
      <c r="I34422"/>
      <c r="J34422" s="13"/>
    </row>
    <row r="34423" spans="7:10" x14ac:dyDescent="0.3">
      <c r="G34423"/>
      <c r="I34423"/>
      <c r="J34423" s="13"/>
    </row>
    <row r="34424" spans="7:10" x14ac:dyDescent="0.3">
      <c r="G34424"/>
      <c r="I34424"/>
      <c r="J34424" s="13"/>
    </row>
    <row r="34425" spans="7:10" x14ac:dyDescent="0.3">
      <c r="G34425"/>
      <c r="I34425"/>
      <c r="J34425" s="13"/>
    </row>
    <row r="34426" spans="7:10" x14ac:dyDescent="0.3">
      <c r="G34426"/>
      <c r="I34426"/>
      <c r="J34426" s="13"/>
    </row>
    <row r="34427" spans="7:10" x14ac:dyDescent="0.3">
      <c r="G34427"/>
      <c r="I34427"/>
      <c r="J34427" s="13"/>
    </row>
    <row r="34428" spans="7:10" x14ac:dyDescent="0.3">
      <c r="G34428"/>
      <c r="I34428"/>
      <c r="J34428" s="13"/>
    </row>
    <row r="34429" spans="7:10" x14ac:dyDescent="0.3">
      <c r="G34429"/>
      <c r="I34429"/>
      <c r="J34429" s="13"/>
    </row>
    <row r="34430" spans="7:10" x14ac:dyDescent="0.3">
      <c r="G34430"/>
      <c r="I34430"/>
      <c r="J34430" s="13"/>
    </row>
    <row r="34431" spans="7:10" x14ac:dyDescent="0.3">
      <c r="G34431"/>
      <c r="I34431"/>
      <c r="J34431" s="13"/>
    </row>
    <row r="34432" spans="7:10" x14ac:dyDescent="0.3">
      <c r="G34432"/>
      <c r="I34432"/>
      <c r="J34432" s="13"/>
    </row>
    <row r="34433" spans="7:10" x14ac:dyDescent="0.3">
      <c r="G34433"/>
      <c r="I34433"/>
      <c r="J34433" s="13"/>
    </row>
    <row r="34434" spans="7:10" x14ac:dyDescent="0.3">
      <c r="G34434"/>
      <c r="I34434"/>
      <c r="J34434" s="13"/>
    </row>
    <row r="34435" spans="7:10" x14ac:dyDescent="0.3">
      <c r="G34435"/>
      <c r="I34435"/>
      <c r="J34435" s="13"/>
    </row>
    <row r="34436" spans="7:10" x14ac:dyDescent="0.3">
      <c r="G34436"/>
      <c r="I34436"/>
      <c r="J34436" s="13"/>
    </row>
    <row r="34437" spans="7:10" x14ac:dyDescent="0.3">
      <c r="G34437"/>
      <c r="I34437"/>
      <c r="J34437" s="13"/>
    </row>
    <row r="34438" spans="7:10" x14ac:dyDescent="0.3">
      <c r="G34438"/>
      <c r="I34438"/>
      <c r="J34438" s="13"/>
    </row>
    <row r="34439" spans="7:10" x14ac:dyDescent="0.3">
      <c r="G34439"/>
      <c r="I34439"/>
      <c r="J34439" s="13"/>
    </row>
    <row r="34440" spans="7:10" x14ac:dyDescent="0.3">
      <c r="G34440"/>
      <c r="I34440"/>
      <c r="J34440" s="13"/>
    </row>
    <row r="34441" spans="7:10" x14ac:dyDescent="0.3">
      <c r="G34441"/>
      <c r="I34441"/>
      <c r="J34441" s="13"/>
    </row>
    <row r="34442" spans="7:10" x14ac:dyDescent="0.3">
      <c r="G34442"/>
      <c r="I34442"/>
      <c r="J34442" s="13"/>
    </row>
    <row r="34443" spans="7:10" x14ac:dyDescent="0.3">
      <c r="G34443"/>
      <c r="I34443"/>
      <c r="J34443" s="13"/>
    </row>
    <row r="34444" spans="7:10" x14ac:dyDescent="0.3">
      <c r="G34444"/>
      <c r="I34444"/>
      <c r="J34444" s="13"/>
    </row>
    <row r="34445" spans="7:10" x14ac:dyDescent="0.3">
      <c r="G34445"/>
      <c r="I34445"/>
      <c r="J34445" s="13"/>
    </row>
    <row r="34446" spans="7:10" x14ac:dyDescent="0.3">
      <c r="G34446"/>
      <c r="I34446"/>
      <c r="J34446" s="13"/>
    </row>
    <row r="34447" spans="7:10" x14ac:dyDescent="0.3">
      <c r="G34447"/>
      <c r="I34447"/>
      <c r="J34447" s="13"/>
    </row>
    <row r="34448" spans="7:10" x14ac:dyDescent="0.3">
      <c r="G34448"/>
      <c r="I34448"/>
      <c r="J34448" s="13"/>
    </row>
    <row r="34449" spans="7:10" x14ac:dyDescent="0.3">
      <c r="G34449"/>
      <c r="I34449"/>
      <c r="J34449" s="13"/>
    </row>
    <row r="34450" spans="7:10" x14ac:dyDescent="0.3">
      <c r="G34450"/>
      <c r="I34450"/>
      <c r="J34450" s="13"/>
    </row>
    <row r="34451" spans="7:10" x14ac:dyDescent="0.3">
      <c r="G34451"/>
      <c r="I34451"/>
      <c r="J34451" s="13"/>
    </row>
    <row r="34452" spans="7:10" x14ac:dyDescent="0.3">
      <c r="G34452"/>
      <c r="I34452"/>
      <c r="J34452" s="13"/>
    </row>
    <row r="34453" spans="7:10" x14ac:dyDescent="0.3">
      <c r="G34453"/>
      <c r="I34453"/>
      <c r="J34453" s="13"/>
    </row>
    <row r="34454" spans="7:10" x14ac:dyDescent="0.3">
      <c r="G34454"/>
      <c r="I34454"/>
      <c r="J34454" s="13"/>
    </row>
    <row r="34455" spans="7:10" x14ac:dyDescent="0.3">
      <c r="G34455"/>
      <c r="I34455"/>
      <c r="J34455" s="13"/>
    </row>
    <row r="34456" spans="7:10" x14ac:dyDescent="0.3">
      <c r="G34456"/>
      <c r="I34456"/>
      <c r="J34456" s="13"/>
    </row>
    <row r="34457" spans="7:10" x14ac:dyDescent="0.3">
      <c r="G34457"/>
      <c r="I34457"/>
      <c r="J34457" s="13"/>
    </row>
    <row r="34458" spans="7:10" x14ac:dyDescent="0.3">
      <c r="G34458"/>
      <c r="I34458"/>
      <c r="J34458" s="13"/>
    </row>
    <row r="34459" spans="7:10" x14ac:dyDescent="0.3">
      <c r="G34459"/>
      <c r="I34459"/>
      <c r="J34459" s="13"/>
    </row>
    <row r="34460" spans="7:10" x14ac:dyDescent="0.3">
      <c r="G34460"/>
      <c r="I34460"/>
      <c r="J34460" s="13"/>
    </row>
    <row r="34461" spans="7:10" x14ac:dyDescent="0.3">
      <c r="G34461"/>
      <c r="I34461"/>
      <c r="J34461" s="13"/>
    </row>
    <row r="34462" spans="7:10" x14ac:dyDescent="0.3">
      <c r="G34462"/>
      <c r="I34462"/>
      <c r="J34462" s="13"/>
    </row>
    <row r="34463" spans="7:10" x14ac:dyDescent="0.3">
      <c r="G34463"/>
      <c r="I34463"/>
      <c r="J34463" s="13"/>
    </row>
    <row r="34464" spans="7:10" x14ac:dyDescent="0.3">
      <c r="G34464"/>
      <c r="I34464"/>
      <c r="J34464" s="13"/>
    </row>
    <row r="34465" spans="7:10" x14ac:dyDescent="0.3">
      <c r="G34465"/>
      <c r="I34465"/>
      <c r="J34465" s="13"/>
    </row>
    <row r="34466" spans="7:10" x14ac:dyDescent="0.3">
      <c r="G34466"/>
      <c r="I34466"/>
      <c r="J34466" s="13"/>
    </row>
    <row r="34467" spans="7:10" x14ac:dyDescent="0.3">
      <c r="G34467"/>
      <c r="I34467"/>
      <c r="J34467" s="13"/>
    </row>
    <row r="34468" spans="7:10" x14ac:dyDescent="0.3">
      <c r="G34468"/>
      <c r="I34468"/>
      <c r="J34468" s="13"/>
    </row>
    <row r="34469" spans="7:10" x14ac:dyDescent="0.3">
      <c r="G34469"/>
      <c r="I34469"/>
      <c r="J34469" s="13"/>
    </row>
    <row r="34470" spans="7:10" x14ac:dyDescent="0.3">
      <c r="G34470"/>
      <c r="I34470"/>
      <c r="J34470" s="13"/>
    </row>
    <row r="34471" spans="7:10" x14ac:dyDescent="0.3">
      <c r="G34471"/>
      <c r="I34471"/>
      <c r="J34471" s="13"/>
    </row>
    <row r="34472" spans="7:10" x14ac:dyDescent="0.3">
      <c r="G34472"/>
      <c r="I34472"/>
      <c r="J34472" s="13"/>
    </row>
    <row r="34473" spans="7:10" x14ac:dyDescent="0.3">
      <c r="G34473"/>
      <c r="I34473"/>
      <c r="J34473" s="13"/>
    </row>
    <row r="34474" spans="7:10" x14ac:dyDescent="0.3">
      <c r="G34474"/>
      <c r="I34474"/>
      <c r="J34474" s="13"/>
    </row>
    <row r="34475" spans="7:10" x14ac:dyDescent="0.3">
      <c r="G34475"/>
      <c r="I34475"/>
      <c r="J34475" s="13"/>
    </row>
    <row r="34476" spans="7:10" x14ac:dyDescent="0.3">
      <c r="G34476"/>
      <c r="I34476"/>
      <c r="J34476" s="13"/>
    </row>
    <row r="34477" spans="7:10" x14ac:dyDescent="0.3">
      <c r="G34477"/>
      <c r="I34477"/>
      <c r="J34477" s="13"/>
    </row>
    <row r="34478" spans="7:10" x14ac:dyDescent="0.3">
      <c r="G34478"/>
      <c r="I34478"/>
      <c r="J34478" s="13"/>
    </row>
    <row r="34479" spans="7:10" x14ac:dyDescent="0.3">
      <c r="G34479"/>
      <c r="I34479"/>
      <c r="J34479" s="13"/>
    </row>
    <row r="34480" spans="7:10" x14ac:dyDescent="0.3">
      <c r="G34480"/>
      <c r="I34480"/>
      <c r="J34480" s="13"/>
    </row>
    <row r="34481" spans="7:10" x14ac:dyDescent="0.3">
      <c r="G34481"/>
      <c r="I34481"/>
      <c r="J34481" s="13"/>
    </row>
    <row r="34482" spans="7:10" x14ac:dyDescent="0.3">
      <c r="G34482"/>
      <c r="I34482"/>
      <c r="J34482" s="13"/>
    </row>
    <row r="34483" spans="7:10" x14ac:dyDescent="0.3">
      <c r="G34483"/>
      <c r="I34483"/>
      <c r="J34483" s="13"/>
    </row>
    <row r="34484" spans="7:10" x14ac:dyDescent="0.3">
      <c r="G34484"/>
      <c r="I34484"/>
      <c r="J34484" s="13"/>
    </row>
    <row r="34485" spans="7:10" x14ac:dyDescent="0.3">
      <c r="G34485"/>
      <c r="I34485"/>
      <c r="J34485" s="13"/>
    </row>
    <row r="34486" spans="7:10" x14ac:dyDescent="0.3">
      <c r="G34486"/>
      <c r="I34486"/>
      <c r="J34486" s="13"/>
    </row>
    <row r="34487" spans="7:10" x14ac:dyDescent="0.3">
      <c r="G34487"/>
      <c r="I34487"/>
      <c r="J34487" s="13"/>
    </row>
    <row r="34488" spans="7:10" x14ac:dyDescent="0.3">
      <c r="G34488"/>
      <c r="I34488"/>
      <c r="J34488" s="13"/>
    </row>
    <row r="34489" spans="7:10" x14ac:dyDescent="0.3">
      <c r="G34489"/>
      <c r="I34489"/>
      <c r="J34489" s="13"/>
    </row>
    <row r="34490" spans="7:10" x14ac:dyDescent="0.3">
      <c r="G34490"/>
      <c r="I34490"/>
      <c r="J34490" s="13"/>
    </row>
    <row r="34491" spans="7:10" x14ac:dyDescent="0.3">
      <c r="G34491"/>
      <c r="I34491"/>
      <c r="J34491" s="13"/>
    </row>
    <row r="34492" spans="7:10" x14ac:dyDescent="0.3">
      <c r="G34492"/>
      <c r="I34492"/>
      <c r="J34492" s="13"/>
    </row>
    <row r="34493" spans="7:10" x14ac:dyDescent="0.3">
      <c r="G34493"/>
      <c r="I34493"/>
      <c r="J34493" s="13"/>
    </row>
    <row r="34494" spans="7:10" x14ac:dyDescent="0.3">
      <c r="G34494"/>
      <c r="I34494"/>
      <c r="J34494" s="13"/>
    </row>
    <row r="34495" spans="7:10" x14ac:dyDescent="0.3">
      <c r="G34495"/>
      <c r="I34495"/>
      <c r="J34495" s="13"/>
    </row>
    <row r="34496" spans="7:10" x14ac:dyDescent="0.3">
      <c r="G34496"/>
      <c r="I34496"/>
      <c r="J34496" s="13"/>
    </row>
    <row r="34497" spans="7:10" x14ac:dyDescent="0.3">
      <c r="G34497"/>
      <c r="I34497"/>
      <c r="J34497" s="13"/>
    </row>
    <row r="34498" spans="7:10" x14ac:dyDescent="0.3">
      <c r="G34498"/>
      <c r="I34498"/>
      <c r="J34498" s="13"/>
    </row>
    <row r="34499" spans="7:10" x14ac:dyDescent="0.3">
      <c r="G34499"/>
      <c r="I34499"/>
      <c r="J34499" s="13"/>
    </row>
    <row r="34500" spans="7:10" x14ac:dyDescent="0.3">
      <c r="G34500"/>
      <c r="I34500"/>
      <c r="J34500" s="13"/>
    </row>
    <row r="34501" spans="7:10" x14ac:dyDescent="0.3">
      <c r="G34501"/>
      <c r="I34501"/>
      <c r="J34501" s="13"/>
    </row>
    <row r="34502" spans="7:10" x14ac:dyDescent="0.3">
      <c r="G34502"/>
      <c r="I34502"/>
      <c r="J34502" s="13"/>
    </row>
    <row r="34503" spans="7:10" x14ac:dyDescent="0.3">
      <c r="G34503"/>
      <c r="I34503"/>
      <c r="J34503" s="13"/>
    </row>
    <row r="34504" spans="7:10" x14ac:dyDescent="0.3">
      <c r="G34504"/>
      <c r="I34504"/>
      <c r="J34504" s="13"/>
    </row>
    <row r="34505" spans="7:10" x14ac:dyDescent="0.3">
      <c r="G34505"/>
      <c r="I34505"/>
      <c r="J34505" s="13"/>
    </row>
    <row r="34506" spans="7:10" x14ac:dyDescent="0.3">
      <c r="G34506"/>
      <c r="I34506"/>
      <c r="J34506" s="13"/>
    </row>
    <row r="34507" spans="7:10" x14ac:dyDescent="0.3">
      <c r="G34507"/>
      <c r="I34507"/>
      <c r="J34507" s="13"/>
    </row>
    <row r="34508" spans="7:10" x14ac:dyDescent="0.3">
      <c r="G34508"/>
      <c r="I34508"/>
      <c r="J34508" s="13"/>
    </row>
    <row r="34509" spans="7:10" x14ac:dyDescent="0.3">
      <c r="G34509"/>
      <c r="I34509"/>
      <c r="J34509" s="13"/>
    </row>
    <row r="34510" spans="7:10" x14ac:dyDescent="0.3">
      <c r="G34510"/>
      <c r="I34510"/>
      <c r="J34510" s="13"/>
    </row>
    <row r="34511" spans="7:10" x14ac:dyDescent="0.3">
      <c r="G34511"/>
      <c r="I34511"/>
      <c r="J34511" s="13"/>
    </row>
    <row r="34512" spans="7:10" x14ac:dyDescent="0.3">
      <c r="G34512"/>
      <c r="I34512"/>
      <c r="J34512" s="13"/>
    </row>
    <row r="34513" spans="7:10" x14ac:dyDescent="0.3">
      <c r="G34513"/>
      <c r="I34513"/>
      <c r="J34513" s="13"/>
    </row>
    <row r="34514" spans="7:10" x14ac:dyDescent="0.3">
      <c r="G34514"/>
      <c r="I34514"/>
      <c r="J34514" s="13"/>
    </row>
    <row r="34515" spans="7:10" x14ac:dyDescent="0.3">
      <c r="G34515"/>
      <c r="I34515"/>
      <c r="J34515" s="13"/>
    </row>
    <row r="34516" spans="7:10" x14ac:dyDescent="0.3">
      <c r="G34516"/>
      <c r="I34516"/>
      <c r="J34516" s="13"/>
    </row>
    <row r="34517" spans="7:10" x14ac:dyDescent="0.3">
      <c r="G34517"/>
      <c r="I34517"/>
      <c r="J34517" s="13"/>
    </row>
    <row r="34518" spans="7:10" x14ac:dyDescent="0.3">
      <c r="G34518"/>
      <c r="I34518"/>
      <c r="J34518" s="13"/>
    </row>
    <row r="34519" spans="7:10" x14ac:dyDescent="0.3">
      <c r="G34519"/>
      <c r="I34519"/>
      <c r="J34519" s="13"/>
    </row>
    <row r="34520" spans="7:10" x14ac:dyDescent="0.3">
      <c r="G34520"/>
      <c r="I34520"/>
      <c r="J34520" s="13"/>
    </row>
    <row r="34521" spans="7:10" x14ac:dyDescent="0.3">
      <c r="G34521"/>
      <c r="I34521"/>
      <c r="J34521" s="13"/>
    </row>
    <row r="34522" spans="7:10" x14ac:dyDescent="0.3">
      <c r="G34522"/>
      <c r="I34522"/>
      <c r="J34522" s="13"/>
    </row>
    <row r="34523" spans="7:10" x14ac:dyDescent="0.3">
      <c r="G34523"/>
      <c r="I34523"/>
      <c r="J34523" s="13"/>
    </row>
    <row r="34524" spans="7:10" x14ac:dyDescent="0.3">
      <c r="G34524"/>
      <c r="I34524"/>
      <c r="J34524" s="13"/>
    </row>
    <row r="34525" spans="7:10" x14ac:dyDescent="0.3">
      <c r="G34525"/>
      <c r="I34525"/>
      <c r="J34525" s="13"/>
    </row>
    <row r="34526" spans="7:10" x14ac:dyDescent="0.3">
      <c r="G34526"/>
      <c r="I34526"/>
      <c r="J34526" s="13"/>
    </row>
    <row r="34527" spans="7:10" x14ac:dyDescent="0.3">
      <c r="G34527"/>
      <c r="I34527"/>
      <c r="J34527" s="13"/>
    </row>
    <row r="34528" spans="7:10" x14ac:dyDescent="0.3">
      <c r="G34528"/>
      <c r="I34528"/>
      <c r="J34528" s="13"/>
    </row>
    <row r="34529" spans="7:10" x14ac:dyDescent="0.3">
      <c r="G34529"/>
      <c r="I34529"/>
      <c r="J34529" s="13"/>
    </row>
    <row r="34530" spans="7:10" x14ac:dyDescent="0.3">
      <c r="G34530"/>
      <c r="I34530"/>
      <c r="J34530" s="13"/>
    </row>
    <row r="34531" spans="7:10" x14ac:dyDescent="0.3">
      <c r="G34531"/>
      <c r="I34531"/>
      <c r="J34531" s="13"/>
    </row>
    <row r="34532" spans="7:10" x14ac:dyDescent="0.3">
      <c r="G34532"/>
      <c r="I34532"/>
      <c r="J34532" s="13"/>
    </row>
    <row r="34533" spans="7:10" x14ac:dyDescent="0.3">
      <c r="G34533"/>
      <c r="I34533"/>
      <c r="J34533" s="13"/>
    </row>
    <row r="34534" spans="7:10" x14ac:dyDescent="0.3">
      <c r="G34534"/>
      <c r="I34534"/>
      <c r="J34534" s="13"/>
    </row>
    <row r="34535" spans="7:10" x14ac:dyDescent="0.3">
      <c r="G34535"/>
      <c r="I34535"/>
      <c r="J34535" s="13"/>
    </row>
    <row r="34536" spans="7:10" x14ac:dyDescent="0.3">
      <c r="G34536"/>
      <c r="I34536"/>
      <c r="J34536" s="13"/>
    </row>
    <row r="34537" spans="7:10" x14ac:dyDescent="0.3">
      <c r="G34537"/>
      <c r="I34537"/>
      <c r="J34537" s="13"/>
    </row>
    <row r="34538" spans="7:10" x14ac:dyDescent="0.3">
      <c r="G34538"/>
      <c r="I34538"/>
      <c r="J34538" s="13"/>
    </row>
    <row r="34539" spans="7:10" x14ac:dyDescent="0.3">
      <c r="G34539"/>
      <c r="I34539"/>
      <c r="J34539" s="13"/>
    </row>
    <row r="34540" spans="7:10" x14ac:dyDescent="0.3">
      <c r="G34540"/>
      <c r="I34540"/>
      <c r="J34540" s="13"/>
    </row>
    <row r="34541" spans="7:10" x14ac:dyDescent="0.3">
      <c r="G34541"/>
      <c r="I34541"/>
      <c r="J34541" s="13"/>
    </row>
    <row r="34542" spans="7:10" x14ac:dyDescent="0.3">
      <c r="G34542"/>
      <c r="I34542"/>
      <c r="J34542" s="13"/>
    </row>
    <row r="34543" spans="7:10" x14ac:dyDescent="0.3">
      <c r="G34543"/>
      <c r="I34543"/>
      <c r="J34543" s="13"/>
    </row>
    <row r="34544" spans="7:10" x14ac:dyDescent="0.3">
      <c r="G34544"/>
      <c r="I34544"/>
      <c r="J34544" s="13"/>
    </row>
    <row r="34545" spans="7:10" x14ac:dyDescent="0.3">
      <c r="G34545"/>
      <c r="I34545"/>
      <c r="J34545" s="13"/>
    </row>
    <row r="34546" spans="7:10" x14ac:dyDescent="0.3">
      <c r="G34546"/>
      <c r="I34546"/>
      <c r="J34546" s="13"/>
    </row>
    <row r="34547" spans="7:10" x14ac:dyDescent="0.3">
      <c r="G34547"/>
      <c r="I34547"/>
      <c r="J34547" s="13"/>
    </row>
    <row r="34548" spans="7:10" x14ac:dyDescent="0.3">
      <c r="G34548"/>
      <c r="I34548"/>
      <c r="J34548" s="13"/>
    </row>
    <row r="34549" spans="7:10" x14ac:dyDescent="0.3">
      <c r="G34549"/>
      <c r="I34549"/>
      <c r="J34549" s="13"/>
    </row>
    <row r="34550" spans="7:10" x14ac:dyDescent="0.3">
      <c r="G34550"/>
      <c r="I34550"/>
      <c r="J34550" s="13"/>
    </row>
    <row r="34551" spans="7:10" x14ac:dyDescent="0.3">
      <c r="G34551"/>
      <c r="I34551"/>
      <c r="J34551" s="13"/>
    </row>
    <row r="34552" spans="7:10" x14ac:dyDescent="0.3">
      <c r="G34552"/>
      <c r="I34552"/>
      <c r="J34552" s="13"/>
    </row>
    <row r="34553" spans="7:10" x14ac:dyDescent="0.3">
      <c r="G34553"/>
      <c r="I34553"/>
      <c r="J34553" s="13"/>
    </row>
    <row r="34554" spans="7:10" x14ac:dyDescent="0.3">
      <c r="G34554"/>
      <c r="I34554"/>
      <c r="J34554" s="13"/>
    </row>
    <row r="34555" spans="7:10" x14ac:dyDescent="0.3">
      <c r="G34555"/>
      <c r="I34555"/>
      <c r="J34555" s="13"/>
    </row>
    <row r="34556" spans="7:10" x14ac:dyDescent="0.3">
      <c r="G34556"/>
      <c r="I34556"/>
      <c r="J34556" s="13"/>
    </row>
    <row r="34557" spans="7:10" x14ac:dyDescent="0.3">
      <c r="G34557"/>
      <c r="I34557"/>
      <c r="J34557" s="13"/>
    </row>
    <row r="34558" spans="7:10" x14ac:dyDescent="0.3">
      <c r="G34558"/>
      <c r="I34558"/>
      <c r="J34558" s="13"/>
    </row>
    <row r="34559" spans="7:10" x14ac:dyDescent="0.3">
      <c r="G34559"/>
      <c r="I34559"/>
      <c r="J34559" s="13"/>
    </row>
    <row r="34560" spans="7:10" x14ac:dyDescent="0.3">
      <c r="G34560"/>
      <c r="I34560"/>
      <c r="J34560" s="13"/>
    </row>
    <row r="34561" spans="7:10" x14ac:dyDescent="0.3">
      <c r="G34561"/>
      <c r="I34561"/>
      <c r="J34561" s="13"/>
    </row>
    <row r="34562" spans="7:10" x14ac:dyDescent="0.3">
      <c r="G34562"/>
      <c r="I34562"/>
      <c r="J34562" s="13"/>
    </row>
    <row r="34563" spans="7:10" x14ac:dyDescent="0.3">
      <c r="G34563"/>
      <c r="I34563"/>
      <c r="J34563" s="13"/>
    </row>
    <row r="34564" spans="7:10" x14ac:dyDescent="0.3">
      <c r="G34564"/>
      <c r="I34564"/>
      <c r="J34564" s="13"/>
    </row>
    <row r="34565" spans="7:10" x14ac:dyDescent="0.3">
      <c r="G34565"/>
      <c r="I34565"/>
      <c r="J34565" s="13"/>
    </row>
    <row r="34566" spans="7:10" x14ac:dyDescent="0.3">
      <c r="G34566"/>
      <c r="I34566"/>
      <c r="J34566" s="13"/>
    </row>
    <row r="34567" spans="7:10" x14ac:dyDescent="0.3">
      <c r="G34567"/>
      <c r="I34567"/>
      <c r="J34567" s="13"/>
    </row>
    <row r="34568" spans="7:10" x14ac:dyDescent="0.3">
      <c r="G34568"/>
      <c r="I34568"/>
      <c r="J34568" s="13"/>
    </row>
    <row r="34569" spans="7:10" x14ac:dyDescent="0.3">
      <c r="G34569"/>
      <c r="I34569"/>
      <c r="J34569" s="13"/>
    </row>
    <row r="34570" spans="7:10" x14ac:dyDescent="0.3">
      <c r="G34570"/>
      <c r="I34570"/>
      <c r="J34570" s="13"/>
    </row>
    <row r="34571" spans="7:10" x14ac:dyDescent="0.3">
      <c r="G34571"/>
      <c r="I34571"/>
      <c r="J34571" s="13"/>
    </row>
    <row r="34572" spans="7:10" x14ac:dyDescent="0.3">
      <c r="G34572"/>
      <c r="I34572"/>
      <c r="J34572" s="13"/>
    </row>
    <row r="34573" spans="7:10" x14ac:dyDescent="0.3">
      <c r="G34573"/>
      <c r="I34573"/>
      <c r="J34573" s="13"/>
    </row>
    <row r="34574" spans="7:10" x14ac:dyDescent="0.3">
      <c r="G34574"/>
      <c r="I34574"/>
      <c r="J34574" s="13"/>
    </row>
    <row r="34575" spans="7:10" x14ac:dyDescent="0.3">
      <c r="G34575"/>
      <c r="I34575"/>
      <c r="J34575" s="13"/>
    </row>
    <row r="34576" spans="7:10" x14ac:dyDescent="0.3">
      <c r="G34576"/>
      <c r="I34576"/>
      <c r="J34576" s="13"/>
    </row>
    <row r="34577" spans="7:10" x14ac:dyDescent="0.3">
      <c r="G34577"/>
      <c r="I34577"/>
      <c r="J34577" s="13"/>
    </row>
    <row r="34578" spans="7:10" x14ac:dyDescent="0.3">
      <c r="G34578"/>
      <c r="I34578"/>
      <c r="J34578" s="13"/>
    </row>
    <row r="34579" spans="7:10" x14ac:dyDescent="0.3">
      <c r="G34579"/>
      <c r="I34579"/>
      <c r="J34579" s="13"/>
    </row>
    <row r="34580" spans="7:10" x14ac:dyDescent="0.3">
      <c r="G34580"/>
      <c r="I34580"/>
      <c r="J34580" s="13"/>
    </row>
    <row r="34581" spans="7:10" x14ac:dyDescent="0.3">
      <c r="G34581"/>
      <c r="I34581"/>
      <c r="J34581" s="13"/>
    </row>
    <row r="34582" spans="7:10" x14ac:dyDescent="0.3">
      <c r="G34582"/>
      <c r="I34582"/>
      <c r="J34582" s="13"/>
    </row>
    <row r="34583" spans="7:10" x14ac:dyDescent="0.3">
      <c r="G34583"/>
      <c r="I34583"/>
      <c r="J34583" s="13"/>
    </row>
    <row r="34584" spans="7:10" x14ac:dyDescent="0.3">
      <c r="G34584"/>
      <c r="I34584"/>
      <c r="J34584" s="13"/>
    </row>
    <row r="34585" spans="7:10" x14ac:dyDescent="0.3">
      <c r="G34585"/>
      <c r="I34585"/>
      <c r="J34585" s="13"/>
    </row>
    <row r="34586" spans="7:10" x14ac:dyDescent="0.3">
      <c r="G34586"/>
      <c r="I34586"/>
      <c r="J34586" s="13"/>
    </row>
    <row r="34587" spans="7:10" x14ac:dyDescent="0.3">
      <c r="G34587"/>
      <c r="I34587"/>
      <c r="J34587" s="13"/>
    </row>
    <row r="34588" spans="7:10" x14ac:dyDescent="0.3">
      <c r="G34588"/>
      <c r="I34588"/>
      <c r="J34588" s="13"/>
    </row>
    <row r="34589" spans="7:10" x14ac:dyDescent="0.3">
      <c r="G34589"/>
      <c r="I34589"/>
      <c r="J34589" s="13"/>
    </row>
    <row r="34590" spans="7:10" x14ac:dyDescent="0.3">
      <c r="G34590"/>
      <c r="I34590"/>
      <c r="J34590" s="13"/>
    </row>
    <row r="34591" spans="7:10" x14ac:dyDescent="0.3">
      <c r="G34591"/>
      <c r="I34591"/>
      <c r="J34591" s="13"/>
    </row>
    <row r="34592" spans="7:10" x14ac:dyDescent="0.3">
      <c r="G34592"/>
      <c r="I34592"/>
      <c r="J34592" s="13"/>
    </row>
    <row r="34593" spans="7:10" x14ac:dyDescent="0.3">
      <c r="G34593"/>
      <c r="I34593"/>
      <c r="J34593" s="13"/>
    </row>
    <row r="34594" spans="7:10" x14ac:dyDescent="0.3">
      <c r="G34594"/>
      <c r="I34594"/>
      <c r="J34594" s="13"/>
    </row>
    <row r="34595" spans="7:10" x14ac:dyDescent="0.3">
      <c r="G34595"/>
      <c r="I34595"/>
      <c r="J34595" s="13"/>
    </row>
    <row r="34596" spans="7:10" x14ac:dyDescent="0.3">
      <c r="G34596"/>
      <c r="I34596"/>
      <c r="J34596" s="13"/>
    </row>
    <row r="34597" spans="7:10" x14ac:dyDescent="0.3">
      <c r="G34597"/>
      <c r="I34597"/>
      <c r="J34597" s="13"/>
    </row>
    <row r="34598" spans="7:10" x14ac:dyDescent="0.3">
      <c r="G34598"/>
      <c r="I34598"/>
      <c r="J34598" s="13"/>
    </row>
    <row r="34599" spans="7:10" x14ac:dyDescent="0.3">
      <c r="G34599"/>
      <c r="I34599"/>
      <c r="J34599" s="13"/>
    </row>
    <row r="34600" spans="7:10" x14ac:dyDescent="0.3">
      <c r="G34600"/>
      <c r="I34600"/>
      <c r="J34600" s="13"/>
    </row>
    <row r="34601" spans="7:10" x14ac:dyDescent="0.3">
      <c r="G34601"/>
      <c r="I34601"/>
      <c r="J34601" s="13"/>
    </row>
    <row r="34602" spans="7:10" x14ac:dyDescent="0.3">
      <c r="G34602"/>
      <c r="I34602"/>
      <c r="J34602" s="13"/>
    </row>
    <row r="34603" spans="7:10" x14ac:dyDescent="0.3">
      <c r="G34603"/>
      <c r="I34603"/>
      <c r="J34603" s="13"/>
    </row>
    <row r="34604" spans="7:10" x14ac:dyDescent="0.3">
      <c r="G34604"/>
      <c r="I34604"/>
      <c r="J34604" s="13"/>
    </row>
    <row r="34605" spans="7:10" x14ac:dyDescent="0.3">
      <c r="G34605"/>
      <c r="I34605"/>
      <c r="J34605" s="13"/>
    </row>
    <row r="34606" spans="7:10" x14ac:dyDescent="0.3">
      <c r="G34606"/>
      <c r="I34606"/>
      <c r="J34606" s="13"/>
    </row>
    <row r="34607" spans="7:10" x14ac:dyDescent="0.3">
      <c r="G34607"/>
      <c r="I34607"/>
      <c r="J34607" s="13"/>
    </row>
    <row r="34608" spans="7:10" x14ac:dyDescent="0.3">
      <c r="G34608"/>
      <c r="I34608"/>
      <c r="J34608" s="13"/>
    </row>
    <row r="34609" spans="7:10" x14ac:dyDescent="0.3">
      <c r="G34609"/>
      <c r="I34609"/>
      <c r="J34609" s="13"/>
    </row>
    <row r="34610" spans="7:10" x14ac:dyDescent="0.3">
      <c r="G34610"/>
      <c r="I34610"/>
      <c r="J34610" s="13"/>
    </row>
    <row r="34611" spans="7:10" x14ac:dyDescent="0.3">
      <c r="G34611"/>
      <c r="I34611"/>
      <c r="J34611" s="13"/>
    </row>
    <row r="34612" spans="7:10" x14ac:dyDescent="0.3">
      <c r="G34612"/>
      <c r="I34612"/>
      <c r="J34612" s="13"/>
    </row>
    <row r="34613" spans="7:10" x14ac:dyDescent="0.3">
      <c r="G34613"/>
      <c r="I34613"/>
      <c r="J34613" s="13"/>
    </row>
    <row r="34614" spans="7:10" x14ac:dyDescent="0.3">
      <c r="G34614"/>
      <c r="I34614"/>
      <c r="J34614" s="13"/>
    </row>
    <row r="34615" spans="7:10" x14ac:dyDescent="0.3">
      <c r="G34615"/>
      <c r="I34615"/>
      <c r="J34615" s="13"/>
    </row>
    <row r="34616" spans="7:10" x14ac:dyDescent="0.3">
      <c r="G34616"/>
      <c r="I34616"/>
      <c r="J34616" s="13"/>
    </row>
    <row r="34617" spans="7:10" x14ac:dyDescent="0.3">
      <c r="G34617"/>
      <c r="I34617"/>
      <c r="J34617" s="13"/>
    </row>
    <row r="34618" spans="7:10" x14ac:dyDescent="0.3">
      <c r="G34618"/>
      <c r="I34618"/>
      <c r="J34618" s="13"/>
    </row>
    <row r="34619" spans="7:10" x14ac:dyDescent="0.3">
      <c r="G34619"/>
      <c r="I34619"/>
      <c r="J34619" s="13"/>
    </row>
    <row r="34620" spans="7:10" x14ac:dyDescent="0.3">
      <c r="G34620"/>
      <c r="I34620"/>
      <c r="J34620" s="13"/>
    </row>
    <row r="34621" spans="7:10" x14ac:dyDescent="0.3">
      <c r="G34621"/>
      <c r="I34621"/>
      <c r="J34621" s="13"/>
    </row>
    <row r="34622" spans="7:10" x14ac:dyDescent="0.3">
      <c r="G34622"/>
      <c r="I34622"/>
      <c r="J34622" s="13"/>
    </row>
    <row r="34623" spans="7:10" x14ac:dyDescent="0.3">
      <c r="G34623"/>
      <c r="I34623"/>
      <c r="J34623" s="13"/>
    </row>
    <row r="34624" spans="7:10" x14ac:dyDescent="0.3">
      <c r="G34624"/>
      <c r="I34624"/>
      <c r="J34624" s="13"/>
    </row>
    <row r="34625" spans="7:10" x14ac:dyDescent="0.3">
      <c r="G34625"/>
      <c r="I34625"/>
      <c r="J34625" s="13"/>
    </row>
    <row r="34626" spans="7:10" x14ac:dyDescent="0.3">
      <c r="G34626"/>
      <c r="I34626"/>
      <c r="J34626" s="13"/>
    </row>
    <row r="34627" spans="7:10" x14ac:dyDescent="0.3">
      <c r="G34627"/>
      <c r="I34627"/>
      <c r="J34627" s="13"/>
    </row>
    <row r="34628" spans="7:10" x14ac:dyDescent="0.3">
      <c r="G34628"/>
      <c r="I34628"/>
      <c r="J34628" s="13"/>
    </row>
    <row r="34629" spans="7:10" x14ac:dyDescent="0.3">
      <c r="G34629"/>
      <c r="I34629"/>
      <c r="J34629" s="13"/>
    </row>
    <row r="34630" spans="7:10" x14ac:dyDescent="0.3">
      <c r="G34630"/>
      <c r="I34630"/>
      <c r="J34630" s="13"/>
    </row>
    <row r="34631" spans="7:10" x14ac:dyDescent="0.3">
      <c r="G34631"/>
      <c r="I34631"/>
      <c r="J34631" s="13"/>
    </row>
    <row r="34632" spans="7:10" x14ac:dyDescent="0.3">
      <c r="G34632"/>
      <c r="I34632"/>
      <c r="J34632" s="13"/>
    </row>
    <row r="34633" spans="7:10" x14ac:dyDescent="0.3">
      <c r="G34633"/>
      <c r="I34633"/>
      <c r="J34633" s="13"/>
    </row>
    <row r="34634" spans="7:10" x14ac:dyDescent="0.3">
      <c r="G34634"/>
      <c r="I34634"/>
      <c r="J34634" s="13"/>
    </row>
    <row r="34635" spans="7:10" x14ac:dyDescent="0.3">
      <c r="G34635"/>
      <c r="I34635"/>
      <c r="J34635" s="13"/>
    </row>
    <row r="34636" spans="7:10" x14ac:dyDescent="0.3">
      <c r="G34636"/>
      <c r="I34636"/>
      <c r="J34636" s="13"/>
    </row>
    <row r="34637" spans="7:10" x14ac:dyDescent="0.3">
      <c r="G34637"/>
      <c r="I34637"/>
      <c r="J34637" s="13"/>
    </row>
    <row r="34638" spans="7:10" x14ac:dyDescent="0.3">
      <c r="G34638"/>
      <c r="I34638"/>
      <c r="J34638" s="13"/>
    </row>
    <row r="34639" spans="7:10" x14ac:dyDescent="0.3">
      <c r="G34639"/>
      <c r="I34639"/>
      <c r="J34639" s="13"/>
    </row>
    <row r="34640" spans="7:10" x14ac:dyDescent="0.3">
      <c r="G34640"/>
      <c r="I34640"/>
      <c r="J34640" s="13"/>
    </row>
    <row r="34641" spans="7:10" x14ac:dyDescent="0.3">
      <c r="G34641"/>
      <c r="I34641"/>
      <c r="J34641" s="13"/>
    </row>
    <row r="34642" spans="7:10" x14ac:dyDescent="0.3">
      <c r="G34642"/>
      <c r="I34642"/>
      <c r="J34642" s="13"/>
    </row>
    <row r="34643" spans="7:10" x14ac:dyDescent="0.3">
      <c r="G34643"/>
      <c r="I34643"/>
      <c r="J34643" s="13"/>
    </row>
    <row r="34644" spans="7:10" x14ac:dyDescent="0.3">
      <c r="G34644"/>
      <c r="I34644"/>
      <c r="J34644" s="13"/>
    </row>
    <row r="34645" spans="7:10" x14ac:dyDescent="0.3">
      <c r="G34645"/>
      <c r="I34645"/>
      <c r="J34645" s="13"/>
    </row>
    <row r="34646" spans="7:10" x14ac:dyDescent="0.3">
      <c r="G34646"/>
      <c r="I34646"/>
      <c r="J34646" s="13"/>
    </row>
    <row r="34647" spans="7:10" x14ac:dyDescent="0.3">
      <c r="G34647"/>
      <c r="I34647"/>
      <c r="J34647" s="13"/>
    </row>
    <row r="34648" spans="7:10" x14ac:dyDescent="0.3">
      <c r="G34648"/>
      <c r="I34648"/>
      <c r="J34648" s="13"/>
    </row>
    <row r="34649" spans="7:10" x14ac:dyDescent="0.3">
      <c r="G34649"/>
      <c r="I34649"/>
      <c r="J34649" s="13"/>
    </row>
    <row r="34650" spans="7:10" x14ac:dyDescent="0.3">
      <c r="G34650"/>
      <c r="I34650"/>
      <c r="J34650" s="13"/>
    </row>
    <row r="34651" spans="7:10" x14ac:dyDescent="0.3">
      <c r="G34651"/>
      <c r="I34651"/>
      <c r="J34651" s="13"/>
    </row>
    <row r="34652" spans="7:10" x14ac:dyDescent="0.3">
      <c r="G34652"/>
      <c r="I34652"/>
      <c r="J34652" s="13"/>
    </row>
    <row r="34653" spans="7:10" x14ac:dyDescent="0.3">
      <c r="G34653"/>
      <c r="I34653"/>
      <c r="J34653" s="13"/>
    </row>
    <row r="34654" spans="7:10" x14ac:dyDescent="0.3">
      <c r="G34654"/>
      <c r="I34654"/>
      <c r="J34654" s="13"/>
    </row>
    <row r="34655" spans="7:10" x14ac:dyDescent="0.3">
      <c r="G34655"/>
      <c r="I34655"/>
      <c r="J34655" s="13"/>
    </row>
    <row r="34656" spans="7:10" x14ac:dyDescent="0.3">
      <c r="G34656"/>
      <c r="I34656"/>
      <c r="J34656" s="13"/>
    </row>
    <row r="34657" spans="7:10" x14ac:dyDescent="0.3">
      <c r="G34657"/>
      <c r="I34657"/>
      <c r="J34657" s="13"/>
    </row>
    <row r="34658" spans="7:10" x14ac:dyDescent="0.3">
      <c r="G34658"/>
      <c r="I34658"/>
      <c r="J34658" s="13"/>
    </row>
    <row r="34659" spans="7:10" x14ac:dyDescent="0.3">
      <c r="G34659"/>
      <c r="I34659"/>
      <c r="J34659" s="13"/>
    </row>
    <row r="34660" spans="7:10" x14ac:dyDescent="0.3">
      <c r="G34660"/>
      <c r="I34660"/>
      <c r="J34660" s="13"/>
    </row>
    <row r="34661" spans="7:10" x14ac:dyDescent="0.3">
      <c r="G34661"/>
      <c r="I34661"/>
      <c r="J34661" s="13"/>
    </row>
    <row r="34662" spans="7:10" x14ac:dyDescent="0.3">
      <c r="G34662"/>
      <c r="I34662"/>
      <c r="J34662" s="13"/>
    </row>
    <row r="34663" spans="7:10" x14ac:dyDescent="0.3">
      <c r="G34663"/>
      <c r="I34663"/>
      <c r="J34663" s="13"/>
    </row>
    <row r="34664" spans="7:10" x14ac:dyDescent="0.3">
      <c r="G34664"/>
      <c r="I34664"/>
      <c r="J34664" s="13"/>
    </row>
    <row r="34665" spans="7:10" x14ac:dyDescent="0.3">
      <c r="G34665"/>
      <c r="I34665"/>
      <c r="J34665" s="13"/>
    </row>
    <row r="34666" spans="7:10" x14ac:dyDescent="0.3">
      <c r="G34666"/>
      <c r="I34666"/>
      <c r="J34666" s="13"/>
    </row>
    <row r="34667" spans="7:10" x14ac:dyDescent="0.3">
      <c r="G34667"/>
      <c r="I34667"/>
      <c r="J34667" s="13"/>
    </row>
    <row r="34668" spans="7:10" x14ac:dyDescent="0.3">
      <c r="G34668"/>
      <c r="I34668"/>
      <c r="J34668" s="13"/>
    </row>
    <row r="34669" spans="7:10" x14ac:dyDescent="0.3">
      <c r="G34669"/>
      <c r="I34669"/>
      <c r="J34669" s="13"/>
    </row>
    <row r="34670" spans="7:10" x14ac:dyDescent="0.3">
      <c r="G34670"/>
      <c r="I34670"/>
      <c r="J34670" s="13"/>
    </row>
    <row r="34671" spans="7:10" x14ac:dyDescent="0.3">
      <c r="G34671"/>
      <c r="I34671"/>
      <c r="J34671" s="13"/>
    </row>
    <row r="34672" spans="7:10" x14ac:dyDescent="0.3">
      <c r="G34672"/>
      <c r="I34672"/>
      <c r="J34672" s="13"/>
    </row>
    <row r="34673" spans="7:10" x14ac:dyDescent="0.3">
      <c r="G34673"/>
      <c r="I34673"/>
      <c r="J34673" s="13"/>
    </row>
    <row r="34674" spans="7:10" x14ac:dyDescent="0.3">
      <c r="G34674"/>
      <c r="I34674"/>
      <c r="J34674" s="13"/>
    </row>
    <row r="34675" spans="7:10" x14ac:dyDescent="0.3">
      <c r="G34675"/>
      <c r="I34675"/>
      <c r="J34675" s="13"/>
    </row>
    <row r="34676" spans="7:10" x14ac:dyDescent="0.3">
      <c r="G34676"/>
      <c r="I34676"/>
      <c r="J34676" s="13"/>
    </row>
    <row r="34677" spans="7:10" x14ac:dyDescent="0.3">
      <c r="G34677"/>
      <c r="I34677"/>
      <c r="J34677" s="13"/>
    </row>
    <row r="34678" spans="7:10" x14ac:dyDescent="0.3">
      <c r="G34678"/>
      <c r="I34678"/>
      <c r="J34678" s="13"/>
    </row>
    <row r="34679" spans="7:10" x14ac:dyDescent="0.3">
      <c r="G34679"/>
      <c r="I34679"/>
      <c r="J34679" s="13"/>
    </row>
    <row r="34680" spans="7:10" x14ac:dyDescent="0.3">
      <c r="G34680"/>
      <c r="I34680"/>
      <c r="J34680" s="13"/>
    </row>
    <row r="34681" spans="7:10" x14ac:dyDescent="0.3">
      <c r="G34681"/>
      <c r="I34681"/>
      <c r="J34681" s="13"/>
    </row>
    <row r="34682" spans="7:10" x14ac:dyDescent="0.3">
      <c r="G34682"/>
      <c r="I34682"/>
      <c r="J34682" s="13"/>
    </row>
    <row r="34683" spans="7:10" x14ac:dyDescent="0.3">
      <c r="G34683"/>
      <c r="I34683"/>
      <c r="J34683" s="13"/>
    </row>
    <row r="34684" spans="7:10" x14ac:dyDescent="0.3">
      <c r="G34684"/>
      <c r="I34684"/>
      <c r="J34684" s="13"/>
    </row>
    <row r="34685" spans="7:10" x14ac:dyDescent="0.3">
      <c r="G34685"/>
      <c r="I34685"/>
      <c r="J34685" s="13"/>
    </row>
    <row r="34686" spans="7:10" x14ac:dyDescent="0.3">
      <c r="G34686"/>
      <c r="I34686"/>
      <c r="J34686" s="13"/>
    </row>
    <row r="34687" spans="7:10" x14ac:dyDescent="0.3">
      <c r="G34687"/>
      <c r="I34687"/>
      <c r="J34687" s="13"/>
    </row>
    <row r="34688" spans="7:10" x14ac:dyDescent="0.3">
      <c r="G34688"/>
      <c r="I34688"/>
      <c r="J34688" s="13"/>
    </row>
    <row r="34689" spans="7:10" x14ac:dyDescent="0.3">
      <c r="G34689"/>
      <c r="I34689"/>
      <c r="J34689" s="13"/>
    </row>
    <row r="34690" spans="7:10" x14ac:dyDescent="0.3">
      <c r="G34690"/>
      <c r="I34690"/>
      <c r="J34690" s="13"/>
    </row>
    <row r="34691" spans="7:10" x14ac:dyDescent="0.3">
      <c r="G34691"/>
      <c r="I34691"/>
      <c r="J34691" s="13"/>
    </row>
    <row r="34692" spans="7:10" x14ac:dyDescent="0.3">
      <c r="G34692"/>
      <c r="I34692"/>
      <c r="J34692" s="13"/>
    </row>
    <row r="34693" spans="7:10" x14ac:dyDescent="0.3">
      <c r="G34693"/>
      <c r="I34693"/>
      <c r="J34693" s="13"/>
    </row>
    <row r="34694" spans="7:10" x14ac:dyDescent="0.3">
      <c r="G34694"/>
      <c r="I34694"/>
      <c r="J34694" s="13"/>
    </row>
    <row r="34695" spans="7:10" x14ac:dyDescent="0.3">
      <c r="G34695"/>
      <c r="I34695"/>
      <c r="J34695" s="13"/>
    </row>
    <row r="34696" spans="7:10" x14ac:dyDescent="0.3">
      <c r="G34696"/>
      <c r="I34696"/>
      <c r="J34696" s="13"/>
    </row>
    <row r="34697" spans="7:10" x14ac:dyDescent="0.3">
      <c r="G34697"/>
      <c r="I34697"/>
      <c r="J34697" s="13"/>
    </row>
    <row r="34698" spans="7:10" x14ac:dyDescent="0.3">
      <c r="G34698"/>
      <c r="I34698"/>
      <c r="J34698" s="13"/>
    </row>
    <row r="34699" spans="7:10" x14ac:dyDescent="0.3">
      <c r="G34699"/>
      <c r="I34699"/>
      <c r="J34699" s="13"/>
    </row>
    <row r="34700" spans="7:10" x14ac:dyDescent="0.3">
      <c r="G34700"/>
      <c r="I34700"/>
      <c r="J34700" s="13"/>
    </row>
    <row r="34701" spans="7:10" x14ac:dyDescent="0.3">
      <c r="G34701"/>
      <c r="I34701"/>
      <c r="J34701" s="13"/>
    </row>
    <row r="34702" spans="7:10" x14ac:dyDescent="0.3">
      <c r="G34702"/>
      <c r="I34702"/>
      <c r="J34702" s="13"/>
    </row>
    <row r="34703" spans="7:10" x14ac:dyDescent="0.3">
      <c r="G34703"/>
      <c r="I34703"/>
      <c r="J34703" s="13"/>
    </row>
    <row r="34704" spans="7:10" x14ac:dyDescent="0.3">
      <c r="G34704"/>
      <c r="I34704"/>
      <c r="J34704" s="13"/>
    </row>
    <row r="34705" spans="7:10" x14ac:dyDescent="0.3">
      <c r="G34705"/>
      <c r="I34705"/>
      <c r="J34705" s="13"/>
    </row>
    <row r="34706" spans="7:10" x14ac:dyDescent="0.3">
      <c r="G34706"/>
      <c r="I34706"/>
      <c r="J34706" s="13"/>
    </row>
    <row r="34707" spans="7:10" x14ac:dyDescent="0.3">
      <c r="G34707"/>
      <c r="I34707"/>
      <c r="J34707" s="13"/>
    </row>
    <row r="34708" spans="7:10" x14ac:dyDescent="0.3">
      <c r="G34708"/>
      <c r="I34708"/>
      <c r="J34708" s="13"/>
    </row>
    <row r="34709" spans="7:10" x14ac:dyDescent="0.3">
      <c r="G34709"/>
      <c r="I34709"/>
      <c r="J34709" s="13"/>
    </row>
    <row r="34710" spans="7:10" x14ac:dyDescent="0.3">
      <c r="G34710"/>
      <c r="I34710"/>
      <c r="J34710" s="13"/>
    </row>
    <row r="34711" spans="7:10" x14ac:dyDescent="0.3">
      <c r="G34711"/>
      <c r="I34711"/>
      <c r="J34711" s="13"/>
    </row>
    <row r="34712" spans="7:10" x14ac:dyDescent="0.3">
      <c r="G34712"/>
      <c r="I34712"/>
      <c r="J34712" s="13"/>
    </row>
    <row r="34713" spans="7:10" x14ac:dyDescent="0.3">
      <c r="G34713"/>
      <c r="I34713"/>
      <c r="J34713" s="13"/>
    </row>
    <row r="34714" spans="7:10" x14ac:dyDescent="0.3">
      <c r="G34714"/>
      <c r="I34714"/>
      <c r="J34714" s="13"/>
    </row>
    <row r="34715" spans="7:10" x14ac:dyDescent="0.3">
      <c r="G34715"/>
      <c r="I34715"/>
      <c r="J34715" s="13"/>
    </row>
    <row r="34716" spans="7:10" x14ac:dyDescent="0.3">
      <c r="G34716"/>
      <c r="I34716"/>
      <c r="J34716" s="13"/>
    </row>
    <row r="34717" spans="7:10" x14ac:dyDescent="0.3">
      <c r="G34717"/>
      <c r="I34717"/>
      <c r="J34717" s="13"/>
    </row>
    <row r="34718" spans="7:10" x14ac:dyDescent="0.3">
      <c r="G34718"/>
      <c r="I34718"/>
      <c r="J34718" s="13"/>
    </row>
    <row r="34719" spans="7:10" x14ac:dyDescent="0.3">
      <c r="G34719"/>
      <c r="I34719"/>
      <c r="J34719" s="13"/>
    </row>
    <row r="34720" spans="7:10" x14ac:dyDescent="0.3">
      <c r="G34720"/>
      <c r="I34720"/>
      <c r="J34720" s="13"/>
    </row>
    <row r="34721" spans="7:10" x14ac:dyDescent="0.3">
      <c r="G34721"/>
      <c r="I34721"/>
      <c r="J34721" s="13"/>
    </row>
    <row r="34722" spans="7:10" x14ac:dyDescent="0.3">
      <c r="G34722"/>
      <c r="I34722"/>
      <c r="J34722" s="13"/>
    </row>
    <row r="34723" spans="7:10" x14ac:dyDescent="0.3">
      <c r="G34723"/>
      <c r="I34723"/>
      <c r="J34723" s="13"/>
    </row>
    <row r="34724" spans="7:10" x14ac:dyDescent="0.3">
      <c r="G34724"/>
      <c r="I34724"/>
      <c r="J34724" s="13"/>
    </row>
    <row r="34725" spans="7:10" x14ac:dyDescent="0.3">
      <c r="G34725"/>
      <c r="I34725"/>
      <c r="J34725" s="13"/>
    </row>
    <row r="34726" spans="7:10" x14ac:dyDescent="0.3">
      <c r="G34726"/>
      <c r="I34726"/>
      <c r="J34726" s="13"/>
    </row>
    <row r="34727" spans="7:10" x14ac:dyDescent="0.3">
      <c r="G34727"/>
      <c r="I34727"/>
      <c r="J34727" s="13"/>
    </row>
    <row r="34728" spans="7:10" x14ac:dyDescent="0.3">
      <c r="G34728"/>
      <c r="I34728"/>
      <c r="J34728" s="13"/>
    </row>
    <row r="34729" spans="7:10" x14ac:dyDescent="0.3">
      <c r="G34729"/>
      <c r="I34729"/>
      <c r="J34729" s="13"/>
    </row>
    <row r="34730" spans="7:10" x14ac:dyDescent="0.3">
      <c r="G34730"/>
      <c r="I34730"/>
      <c r="J34730" s="13"/>
    </row>
    <row r="34731" spans="7:10" x14ac:dyDescent="0.3">
      <c r="G34731"/>
      <c r="I34731"/>
      <c r="J34731" s="13"/>
    </row>
    <row r="34732" spans="7:10" x14ac:dyDescent="0.3">
      <c r="G34732"/>
      <c r="I34732"/>
      <c r="J34732" s="13"/>
    </row>
    <row r="34733" spans="7:10" x14ac:dyDescent="0.3">
      <c r="G34733"/>
      <c r="I34733"/>
      <c r="J34733" s="13"/>
    </row>
    <row r="34734" spans="7:10" x14ac:dyDescent="0.3">
      <c r="G34734"/>
      <c r="I34734"/>
      <c r="J34734" s="13"/>
    </row>
    <row r="34735" spans="7:10" x14ac:dyDescent="0.3">
      <c r="G34735"/>
      <c r="I34735"/>
      <c r="J34735" s="13"/>
    </row>
    <row r="34736" spans="7:10" x14ac:dyDescent="0.3">
      <c r="G34736"/>
      <c r="I34736"/>
      <c r="J34736" s="13"/>
    </row>
    <row r="34737" spans="7:10" x14ac:dyDescent="0.3">
      <c r="G34737"/>
      <c r="I34737"/>
      <c r="J34737" s="13"/>
    </row>
    <row r="34738" spans="7:10" x14ac:dyDescent="0.3">
      <c r="G34738"/>
      <c r="I34738"/>
      <c r="J34738" s="13"/>
    </row>
    <row r="34739" spans="7:10" x14ac:dyDescent="0.3">
      <c r="G34739"/>
      <c r="I34739"/>
      <c r="J34739" s="13"/>
    </row>
    <row r="34740" spans="7:10" x14ac:dyDescent="0.3">
      <c r="G34740"/>
      <c r="I34740"/>
      <c r="J34740" s="13"/>
    </row>
    <row r="34741" spans="7:10" x14ac:dyDescent="0.3">
      <c r="G34741"/>
      <c r="I34741"/>
      <c r="J34741" s="13"/>
    </row>
    <row r="34742" spans="7:10" x14ac:dyDescent="0.3">
      <c r="G34742"/>
      <c r="I34742"/>
      <c r="J34742" s="13"/>
    </row>
    <row r="34743" spans="7:10" x14ac:dyDescent="0.3">
      <c r="G34743"/>
      <c r="I34743"/>
      <c r="J34743" s="13"/>
    </row>
    <row r="34744" spans="7:10" x14ac:dyDescent="0.3">
      <c r="G34744"/>
      <c r="I34744"/>
      <c r="J34744" s="13"/>
    </row>
    <row r="34745" spans="7:10" x14ac:dyDescent="0.3">
      <c r="G34745"/>
      <c r="I34745"/>
      <c r="J34745" s="13"/>
    </row>
    <row r="34746" spans="7:10" x14ac:dyDescent="0.3">
      <c r="G34746"/>
      <c r="I34746"/>
      <c r="J34746" s="13"/>
    </row>
    <row r="34747" spans="7:10" x14ac:dyDescent="0.3">
      <c r="G34747"/>
      <c r="I34747"/>
      <c r="J34747" s="13"/>
    </row>
    <row r="34748" spans="7:10" x14ac:dyDescent="0.3">
      <c r="G34748"/>
      <c r="I34748"/>
      <c r="J34748" s="13"/>
    </row>
    <row r="34749" spans="7:10" x14ac:dyDescent="0.3">
      <c r="G34749"/>
      <c r="I34749"/>
      <c r="J34749" s="13"/>
    </row>
    <row r="34750" spans="7:10" x14ac:dyDescent="0.3">
      <c r="G34750"/>
      <c r="I34750"/>
      <c r="J34750" s="13"/>
    </row>
    <row r="34751" spans="7:10" x14ac:dyDescent="0.3">
      <c r="G34751"/>
      <c r="I34751"/>
      <c r="J34751" s="13"/>
    </row>
    <row r="34752" spans="7:10" x14ac:dyDescent="0.3">
      <c r="G34752"/>
      <c r="I34752"/>
      <c r="J34752" s="13"/>
    </row>
    <row r="34753" spans="7:10" x14ac:dyDescent="0.3">
      <c r="G34753"/>
      <c r="I34753"/>
      <c r="J34753" s="13"/>
    </row>
    <row r="34754" spans="7:10" x14ac:dyDescent="0.3">
      <c r="G34754"/>
      <c r="I34754"/>
      <c r="J34754" s="13"/>
    </row>
    <row r="34755" spans="7:10" x14ac:dyDescent="0.3">
      <c r="G34755"/>
      <c r="I34755"/>
      <c r="J34755" s="13"/>
    </row>
    <row r="34756" spans="7:10" x14ac:dyDescent="0.3">
      <c r="G34756"/>
      <c r="I34756"/>
      <c r="J34756" s="13"/>
    </row>
    <row r="34757" spans="7:10" x14ac:dyDescent="0.3">
      <c r="G34757"/>
      <c r="I34757"/>
      <c r="J34757" s="13"/>
    </row>
    <row r="34758" spans="7:10" x14ac:dyDescent="0.3">
      <c r="G34758"/>
      <c r="I34758"/>
      <c r="J34758" s="13"/>
    </row>
    <row r="34759" spans="7:10" x14ac:dyDescent="0.3">
      <c r="G34759"/>
      <c r="I34759"/>
      <c r="J34759" s="13"/>
    </row>
    <row r="34760" spans="7:10" x14ac:dyDescent="0.3">
      <c r="G34760"/>
      <c r="I34760"/>
      <c r="J34760" s="13"/>
    </row>
    <row r="34761" spans="7:10" x14ac:dyDescent="0.3">
      <c r="G34761"/>
      <c r="I34761"/>
      <c r="J34761" s="13"/>
    </row>
    <row r="34762" spans="7:10" x14ac:dyDescent="0.3">
      <c r="G34762"/>
      <c r="I34762"/>
      <c r="J34762" s="13"/>
    </row>
    <row r="34763" spans="7:10" x14ac:dyDescent="0.3">
      <c r="G34763"/>
      <c r="I34763"/>
      <c r="J34763" s="13"/>
    </row>
    <row r="34764" spans="7:10" x14ac:dyDescent="0.3">
      <c r="G34764"/>
      <c r="I34764"/>
      <c r="J34764" s="13"/>
    </row>
    <row r="34765" spans="7:10" x14ac:dyDescent="0.3">
      <c r="G34765"/>
      <c r="I34765"/>
      <c r="J34765" s="13"/>
    </row>
    <row r="34766" spans="7:10" x14ac:dyDescent="0.3">
      <c r="G34766"/>
      <c r="I34766"/>
      <c r="J34766" s="13"/>
    </row>
    <row r="34767" spans="7:10" x14ac:dyDescent="0.3">
      <c r="G34767"/>
      <c r="I34767"/>
      <c r="J34767" s="13"/>
    </row>
    <row r="34768" spans="7:10" x14ac:dyDescent="0.3">
      <c r="G34768"/>
      <c r="I34768"/>
      <c r="J34768" s="13"/>
    </row>
    <row r="34769" spans="7:10" x14ac:dyDescent="0.3">
      <c r="G34769"/>
      <c r="I34769"/>
      <c r="J34769" s="13"/>
    </row>
    <row r="34770" spans="7:10" x14ac:dyDescent="0.3">
      <c r="G34770"/>
      <c r="I34770"/>
      <c r="J34770" s="13"/>
    </row>
    <row r="34771" spans="7:10" x14ac:dyDescent="0.3">
      <c r="G34771"/>
      <c r="I34771"/>
      <c r="J34771" s="13"/>
    </row>
    <row r="34772" spans="7:10" x14ac:dyDescent="0.3">
      <c r="G34772"/>
      <c r="I34772"/>
      <c r="J34772" s="13"/>
    </row>
    <row r="34773" spans="7:10" x14ac:dyDescent="0.3">
      <c r="G34773"/>
      <c r="I34773"/>
      <c r="J34773" s="13"/>
    </row>
    <row r="34774" spans="7:10" x14ac:dyDescent="0.3">
      <c r="G34774"/>
      <c r="I34774"/>
      <c r="J34774" s="13"/>
    </row>
    <row r="34775" spans="7:10" x14ac:dyDescent="0.3">
      <c r="G34775"/>
      <c r="I34775"/>
      <c r="J34775" s="13"/>
    </row>
    <row r="34776" spans="7:10" x14ac:dyDescent="0.3">
      <c r="G34776"/>
      <c r="I34776"/>
      <c r="J34776" s="13"/>
    </row>
    <row r="34777" spans="7:10" x14ac:dyDescent="0.3">
      <c r="G34777"/>
      <c r="I34777"/>
      <c r="J34777" s="13"/>
    </row>
    <row r="34778" spans="7:10" x14ac:dyDescent="0.3">
      <c r="G34778"/>
      <c r="I34778"/>
      <c r="J34778" s="13"/>
    </row>
    <row r="34779" spans="7:10" x14ac:dyDescent="0.3">
      <c r="G34779"/>
      <c r="I34779"/>
      <c r="J34779" s="13"/>
    </row>
    <row r="34780" spans="7:10" x14ac:dyDescent="0.3">
      <c r="G34780"/>
      <c r="I34780"/>
      <c r="J34780" s="13"/>
    </row>
    <row r="34781" spans="7:10" x14ac:dyDescent="0.3">
      <c r="G34781"/>
      <c r="I34781"/>
      <c r="J34781" s="13"/>
    </row>
    <row r="34782" spans="7:10" x14ac:dyDescent="0.3">
      <c r="G34782"/>
      <c r="I34782"/>
      <c r="J34782" s="13"/>
    </row>
    <row r="34783" spans="7:10" x14ac:dyDescent="0.3">
      <c r="G34783"/>
      <c r="I34783"/>
      <c r="J34783" s="13"/>
    </row>
    <row r="34784" spans="7:10" x14ac:dyDescent="0.3">
      <c r="G34784"/>
      <c r="I34784"/>
      <c r="J34784" s="13"/>
    </row>
    <row r="34785" spans="7:10" x14ac:dyDescent="0.3">
      <c r="G34785"/>
      <c r="I34785"/>
      <c r="J34785" s="13"/>
    </row>
    <row r="34786" spans="7:10" x14ac:dyDescent="0.3">
      <c r="G34786"/>
      <c r="I34786"/>
      <c r="J34786" s="13"/>
    </row>
    <row r="34787" spans="7:10" x14ac:dyDescent="0.3">
      <c r="G34787"/>
      <c r="I34787"/>
      <c r="J34787" s="13"/>
    </row>
    <row r="34788" spans="7:10" x14ac:dyDescent="0.3">
      <c r="G34788"/>
      <c r="I34788"/>
      <c r="J34788" s="13"/>
    </row>
    <row r="34789" spans="7:10" x14ac:dyDescent="0.3">
      <c r="G34789"/>
      <c r="I34789"/>
      <c r="J34789" s="13"/>
    </row>
    <row r="34790" spans="7:10" x14ac:dyDescent="0.3">
      <c r="G34790"/>
      <c r="I34790"/>
      <c r="J34790" s="13"/>
    </row>
    <row r="34791" spans="7:10" x14ac:dyDescent="0.3">
      <c r="G34791"/>
      <c r="I34791"/>
      <c r="J34791" s="13"/>
    </row>
    <row r="34792" spans="7:10" x14ac:dyDescent="0.3">
      <c r="G34792"/>
      <c r="I34792"/>
      <c r="J34792" s="13"/>
    </row>
    <row r="34793" spans="7:10" x14ac:dyDescent="0.3">
      <c r="G34793"/>
      <c r="I34793"/>
      <c r="J34793" s="13"/>
    </row>
    <row r="34794" spans="7:10" x14ac:dyDescent="0.3">
      <c r="G34794"/>
      <c r="I34794"/>
      <c r="J34794" s="13"/>
    </row>
    <row r="34795" spans="7:10" x14ac:dyDescent="0.3">
      <c r="G34795"/>
      <c r="I34795"/>
      <c r="J34795" s="13"/>
    </row>
    <row r="34796" spans="7:10" x14ac:dyDescent="0.3">
      <c r="G34796"/>
      <c r="I34796"/>
      <c r="J34796" s="13"/>
    </row>
    <row r="34797" spans="7:10" x14ac:dyDescent="0.3">
      <c r="G34797"/>
      <c r="I34797"/>
      <c r="J34797" s="13"/>
    </row>
    <row r="34798" spans="7:10" x14ac:dyDescent="0.3">
      <c r="G34798"/>
      <c r="I34798"/>
      <c r="J34798" s="13"/>
    </row>
    <row r="34799" spans="7:10" x14ac:dyDescent="0.3">
      <c r="G34799"/>
      <c r="I34799"/>
      <c r="J34799" s="13"/>
    </row>
    <row r="34800" spans="7:10" x14ac:dyDescent="0.3">
      <c r="G34800"/>
      <c r="I34800"/>
      <c r="J34800" s="13"/>
    </row>
    <row r="34801" spans="7:10" x14ac:dyDescent="0.3">
      <c r="G34801"/>
      <c r="I34801"/>
      <c r="J34801" s="13"/>
    </row>
    <row r="34802" spans="7:10" x14ac:dyDescent="0.3">
      <c r="G34802"/>
      <c r="I34802"/>
      <c r="J34802" s="13"/>
    </row>
    <row r="34803" spans="7:10" x14ac:dyDescent="0.3">
      <c r="G34803"/>
      <c r="I34803"/>
      <c r="J34803" s="13"/>
    </row>
    <row r="34804" spans="7:10" x14ac:dyDescent="0.3">
      <c r="G34804"/>
      <c r="I34804"/>
      <c r="J34804" s="13"/>
    </row>
    <row r="34805" spans="7:10" x14ac:dyDescent="0.3">
      <c r="G34805"/>
      <c r="I34805"/>
      <c r="J34805" s="13"/>
    </row>
    <row r="34806" spans="7:10" x14ac:dyDescent="0.3">
      <c r="G34806"/>
      <c r="I34806"/>
      <c r="J34806" s="13"/>
    </row>
    <row r="34807" spans="7:10" x14ac:dyDescent="0.3">
      <c r="G34807"/>
      <c r="I34807"/>
      <c r="J34807" s="13"/>
    </row>
    <row r="34808" spans="7:10" x14ac:dyDescent="0.3">
      <c r="G34808"/>
      <c r="I34808"/>
      <c r="J34808" s="13"/>
    </row>
    <row r="34809" spans="7:10" x14ac:dyDescent="0.3">
      <c r="G34809"/>
      <c r="I34809"/>
      <c r="J34809" s="13"/>
    </row>
    <row r="34810" spans="7:10" x14ac:dyDescent="0.3">
      <c r="G34810"/>
      <c r="I34810"/>
      <c r="J34810" s="13"/>
    </row>
    <row r="34811" spans="7:10" x14ac:dyDescent="0.3">
      <c r="G34811"/>
      <c r="I34811"/>
      <c r="J34811" s="13"/>
    </row>
    <row r="34812" spans="7:10" x14ac:dyDescent="0.3">
      <c r="G34812"/>
      <c r="I34812"/>
      <c r="J34812" s="13"/>
    </row>
    <row r="34813" spans="7:10" x14ac:dyDescent="0.3">
      <c r="G34813"/>
      <c r="I34813"/>
      <c r="J34813" s="13"/>
    </row>
    <row r="34814" spans="7:10" x14ac:dyDescent="0.3">
      <c r="G34814"/>
      <c r="I34814"/>
      <c r="J34814" s="13"/>
    </row>
    <row r="34815" spans="7:10" x14ac:dyDescent="0.3">
      <c r="G34815"/>
      <c r="I34815"/>
      <c r="J34815" s="13"/>
    </row>
    <row r="34816" spans="7:10" x14ac:dyDescent="0.3">
      <c r="G34816"/>
      <c r="I34816"/>
      <c r="J34816" s="13"/>
    </row>
    <row r="34817" spans="7:10" x14ac:dyDescent="0.3">
      <c r="G34817"/>
      <c r="I34817"/>
      <c r="J34817" s="13"/>
    </row>
    <row r="34818" spans="7:10" x14ac:dyDescent="0.3">
      <c r="G34818"/>
      <c r="I34818"/>
      <c r="J34818" s="13"/>
    </row>
    <row r="34819" spans="7:10" x14ac:dyDescent="0.3">
      <c r="G34819"/>
      <c r="I34819"/>
      <c r="J34819" s="13"/>
    </row>
    <row r="34820" spans="7:10" x14ac:dyDescent="0.3">
      <c r="G34820"/>
      <c r="I34820"/>
      <c r="J34820" s="13"/>
    </row>
    <row r="34821" spans="7:10" x14ac:dyDescent="0.3">
      <c r="G34821"/>
      <c r="I34821"/>
      <c r="J34821" s="13"/>
    </row>
    <row r="34822" spans="7:10" x14ac:dyDescent="0.3">
      <c r="G34822"/>
      <c r="I34822"/>
      <c r="J34822" s="13"/>
    </row>
    <row r="34823" spans="7:10" x14ac:dyDescent="0.3">
      <c r="G34823"/>
      <c r="I34823"/>
      <c r="J34823" s="13"/>
    </row>
    <row r="34824" spans="7:10" x14ac:dyDescent="0.3">
      <c r="G34824"/>
      <c r="I34824"/>
      <c r="J34824" s="13"/>
    </row>
    <row r="34825" spans="7:10" x14ac:dyDescent="0.3">
      <c r="G34825"/>
      <c r="I34825"/>
      <c r="J34825" s="13"/>
    </row>
    <row r="34826" spans="7:10" x14ac:dyDescent="0.3">
      <c r="G34826"/>
      <c r="I34826"/>
      <c r="J34826" s="13"/>
    </row>
    <row r="34827" spans="7:10" x14ac:dyDescent="0.3">
      <c r="G34827"/>
      <c r="I34827"/>
      <c r="J34827" s="13"/>
    </row>
    <row r="34828" spans="7:10" x14ac:dyDescent="0.3">
      <c r="G34828"/>
      <c r="I34828"/>
      <c r="J34828" s="13"/>
    </row>
    <row r="34829" spans="7:10" x14ac:dyDescent="0.3">
      <c r="G34829"/>
      <c r="I34829"/>
      <c r="J34829" s="13"/>
    </row>
    <row r="34830" spans="7:10" x14ac:dyDescent="0.3">
      <c r="G34830"/>
      <c r="I34830"/>
      <c r="J34830" s="13"/>
    </row>
    <row r="34831" spans="7:10" x14ac:dyDescent="0.3">
      <c r="G34831"/>
      <c r="I34831"/>
      <c r="J34831" s="13"/>
    </row>
    <row r="34832" spans="7:10" x14ac:dyDescent="0.3">
      <c r="G34832"/>
      <c r="I34832"/>
      <c r="J34832" s="13"/>
    </row>
    <row r="34833" spans="7:10" x14ac:dyDescent="0.3">
      <c r="G34833"/>
      <c r="I34833"/>
      <c r="J34833" s="13"/>
    </row>
    <row r="34834" spans="7:10" x14ac:dyDescent="0.3">
      <c r="G34834"/>
      <c r="I34834"/>
      <c r="J34834" s="13"/>
    </row>
    <row r="34835" spans="7:10" x14ac:dyDescent="0.3">
      <c r="G34835"/>
      <c r="I34835"/>
      <c r="J34835" s="13"/>
    </row>
    <row r="34836" spans="7:10" x14ac:dyDescent="0.3">
      <c r="G34836"/>
      <c r="I34836"/>
      <c r="J34836" s="13"/>
    </row>
    <row r="34837" spans="7:10" x14ac:dyDescent="0.3">
      <c r="G34837"/>
      <c r="I34837"/>
      <c r="J34837" s="13"/>
    </row>
    <row r="34838" spans="7:10" x14ac:dyDescent="0.3">
      <c r="G34838"/>
      <c r="I34838"/>
      <c r="J34838" s="13"/>
    </row>
    <row r="34839" spans="7:10" x14ac:dyDescent="0.3">
      <c r="G34839"/>
      <c r="I34839"/>
      <c r="J34839" s="13"/>
    </row>
    <row r="34840" spans="7:10" x14ac:dyDescent="0.3">
      <c r="G34840"/>
      <c r="I34840"/>
      <c r="J34840" s="13"/>
    </row>
    <row r="34841" spans="7:10" x14ac:dyDescent="0.3">
      <c r="G34841"/>
      <c r="I34841"/>
      <c r="J34841" s="13"/>
    </row>
    <row r="34842" spans="7:10" x14ac:dyDescent="0.3">
      <c r="G34842"/>
      <c r="I34842"/>
      <c r="J34842" s="13"/>
    </row>
    <row r="34843" spans="7:10" x14ac:dyDescent="0.3">
      <c r="G34843"/>
      <c r="I34843"/>
      <c r="J34843" s="13"/>
    </row>
    <row r="34844" spans="7:10" x14ac:dyDescent="0.3">
      <c r="G34844"/>
      <c r="I34844"/>
      <c r="J34844" s="13"/>
    </row>
    <row r="34845" spans="7:10" x14ac:dyDescent="0.3">
      <c r="G34845"/>
      <c r="I34845"/>
      <c r="J34845" s="13"/>
    </row>
    <row r="34846" spans="7:10" x14ac:dyDescent="0.3">
      <c r="G34846"/>
      <c r="I34846"/>
      <c r="J34846" s="13"/>
    </row>
    <row r="34847" spans="7:10" x14ac:dyDescent="0.3">
      <c r="G34847"/>
      <c r="I34847"/>
      <c r="J34847" s="13"/>
    </row>
    <row r="34848" spans="7:10" x14ac:dyDescent="0.3">
      <c r="G34848"/>
      <c r="I34848"/>
      <c r="J34848" s="13"/>
    </row>
    <row r="34849" spans="7:10" x14ac:dyDescent="0.3">
      <c r="G34849"/>
      <c r="I34849"/>
      <c r="J34849" s="13"/>
    </row>
    <row r="34850" spans="7:10" x14ac:dyDescent="0.3">
      <c r="G34850"/>
      <c r="I34850"/>
      <c r="J34850" s="13"/>
    </row>
    <row r="34851" spans="7:10" x14ac:dyDescent="0.3">
      <c r="G34851"/>
      <c r="I34851"/>
      <c r="J34851" s="13"/>
    </row>
    <row r="34852" spans="7:10" x14ac:dyDescent="0.3">
      <c r="G34852"/>
      <c r="I34852"/>
      <c r="J34852" s="13"/>
    </row>
    <row r="34853" spans="7:10" x14ac:dyDescent="0.3">
      <c r="G34853"/>
      <c r="I34853"/>
      <c r="J34853" s="13"/>
    </row>
    <row r="34854" spans="7:10" x14ac:dyDescent="0.3">
      <c r="G34854"/>
      <c r="I34854"/>
      <c r="J34854" s="13"/>
    </row>
    <row r="34855" spans="7:10" x14ac:dyDescent="0.3">
      <c r="G34855"/>
      <c r="I34855"/>
      <c r="J34855" s="13"/>
    </row>
    <row r="34856" spans="7:10" x14ac:dyDescent="0.3">
      <c r="G34856"/>
      <c r="I34856"/>
      <c r="J34856" s="13"/>
    </row>
    <row r="34857" spans="7:10" x14ac:dyDescent="0.3">
      <c r="G34857"/>
      <c r="I34857"/>
      <c r="J34857" s="13"/>
    </row>
    <row r="34858" spans="7:10" x14ac:dyDescent="0.3">
      <c r="G34858"/>
      <c r="I34858"/>
      <c r="J34858" s="13"/>
    </row>
    <row r="34859" spans="7:10" x14ac:dyDescent="0.3">
      <c r="G34859"/>
      <c r="I34859"/>
      <c r="J34859" s="13"/>
    </row>
    <row r="34860" spans="7:10" x14ac:dyDescent="0.3">
      <c r="G34860"/>
      <c r="I34860"/>
      <c r="J34860" s="13"/>
    </row>
    <row r="34861" spans="7:10" x14ac:dyDescent="0.3">
      <c r="G34861"/>
      <c r="I34861"/>
      <c r="J34861" s="13"/>
    </row>
    <row r="34862" spans="7:10" x14ac:dyDescent="0.3">
      <c r="G34862"/>
      <c r="I34862"/>
      <c r="J34862" s="13"/>
    </row>
    <row r="34863" spans="7:10" x14ac:dyDescent="0.3">
      <c r="G34863"/>
      <c r="I34863"/>
      <c r="J34863" s="13"/>
    </row>
    <row r="34864" spans="7:10" x14ac:dyDescent="0.3">
      <c r="G34864"/>
      <c r="I34864"/>
      <c r="J34864" s="13"/>
    </row>
    <row r="34865" spans="7:10" x14ac:dyDescent="0.3">
      <c r="G34865"/>
      <c r="I34865"/>
      <c r="J34865" s="13"/>
    </row>
    <row r="34866" spans="7:10" x14ac:dyDescent="0.3">
      <c r="G34866"/>
      <c r="I34866"/>
      <c r="J34866" s="13"/>
    </row>
    <row r="34867" spans="7:10" x14ac:dyDescent="0.3">
      <c r="G34867"/>
      <c r="I34867"/>
      <c r="J34867" s="13"/>
    </row>
    <row r="34868" spans="7:10" x14ac:dyDescent="0.3">
      <c r="G34868"/>
      <c r="I34868"/>
      <c r="J34868" s="13"/>
    </row>
    <row r="34869" spans="7:10" x14ac:dyDescent="0.3">
      <c r="G34869"/>
      <c r="I34869"/>
      <c r="J34869" s="13"/>
    </row>
    <row r="34870" spans="7:10" x14ac:dyDescent="0.3">
      <c r="G34870"/>
      <c r="I34870"/>
      <c r="J34870" s="13"/>
    </row>
    <row r="34871" spans="7:10" x14ac:dyDescent="0.3">
      <c r="G34871"/>
      <c r="I34871"/>
      <c r="J34871" s="13"/>
    </row>
    <row r="34872" spans="7:10" x14ac:dyDescent="0.3">
      <c r="G34872"/>
      <c r="I34872"/>
      <c r="J34872" s="13"/>
    </row>
    <row r="34873" spans="7:10" x14ac:dyDescent="0.3">
      <c r="G34873"/>
      <c r="I34873"/>
      <c r="J34873" s="13"/>
    </row>
    <row r="34874" spans="7:10" x14ac:dyDescent="0.3">
      <c r="G34874"/>
      <c r="I34874"/>
      <c r="J34874" s="13"/>
    </row>
    <row r="34875" spans="7:10" x14ac:dyDescent="0.3">
      <c r="G34875"/>
      <c r="I34875"/>
      <c r="J34875" s="13"/>
    </row>
    <row r="34876" spans="7:10" x14ac:dyDescent="0.3">
      <c r="G34876"/>
      <c r="I34876"/>
      <c r="J34876" s="13"/>
    </row>
    <row r="34877" spans="7:10" x14ac:dyDescent="0.3">
      <c r="G34877"/>
      <c r="I34877"/>
      <c r="J34877" s="13"/>
    </row>
    <row r="34878" spans="7:10" x14ac:dyDescent="0.3">
      <c r="G34878"/>
      <c r="I34878"/>
      <c r="J34878" s="13"/>
    </row>
    <row r="34879" spans="7:10" x14ac:dyDescent="0.3">
      <c r="G34879"/>
      <c r="I34879"/>
      <c r="J34879" s="13"/>
    </row>
    <row r="34880" spans="7:10" x14ac:dyDescent="0.3">
      <c r="G34880"/>
      <c r="I34880"/>
      <c r="J34880" s="13"/>
    </row>
    <row r="34881" spans="7:10" x14ac:dyDescent="0.3">
      <c r="G34881"/>
      <c r="I34881"/>
      <c r="J34881" s="13"/>
    </row>
    <row r="34882" spans="7:10" x14ac:dyDescent="0.3">
      <c r="G34882"/>
      <c r="I34882"/>
      <c r="J34882" s="13"/>
    </row>
    <row r="34883" spans="7:10" x14ac:dyDescent="0.3">
      <c r="G34883"/>
      <c r="I34883"/>
      <c r="J34883" s="13"/>
    </row>
    <row r="34884" spans="7:10" x14ac:dyDescent="0.3">
      <c r="G34884"/>
      <c r="I34884"/>
      <c r="J34884" s="13"/>
    </row>
    <row r="34885" spans="7:10" x14ac:dyDescent="0.3">
      <c r="G34885"/>
      <c r="I34885"/>
      <c r="J34885" s="13"/>
    </row>
    <row r="34886" spans="7:10" x14ac:dyDescent="0.3">
      <c r="G34886"/>
      <c r="I34886"/>
      <c r="J34886" s="13"/>
    </row>
    <row r="34887" spans="7:10" x14ac:dyDescent="0.3">
      <c r="G34887"/>
      <c r="I34887"/>
      <c r="J34887" s="13"/>
    </row>
    <row r="34888" spans="7:10" x14ac:dyDescent="0.3">
      <c r="G34888"/>
      <c r="I34888"/>
      <c r="J34888" s="13"/>
    </row>
    <row r="34889" spans="7:10" x14ac:dyDescent="0.3">
      <c r="G34889"/>
      <c r="I34889"/>
      <c r="J34889" s="13"/>
    </row>
    <row r="34890" spans="7:10" x14ac:dyDescent="0.3">
      <c r="G34890"/>
      <c r="I34890"/>
      <c r="J34890" s="13"/>
    </row>
    <row r="34891" spans="7:10" x14ac:dyDescent="0.3">
      <c r="G34891"/>
      <c r="I34891"/>
      <c r="J34891" s="13"/>
    </row>
    <row r="34892" spans="7:10" x14ac:dyDescent="0.3">
      <c r="G34892"/>
      <c r="I34892"/>
      <c r="J34892" s="13"/>
    </row>
    <row r="34893" spans="7:10" x14ac:dyDescent="0.3">
      <c r="G34893"/>
      <c r="I34893"/>
      <c r="J34893" s="13"/>
    </row>
    <row r="34894" spans="7:10" x14ac:dyDescent="0.3">
      <c r="G34894"/>
      <c r="I34894"/>
      <c r="J34894" s="13"/>
    </row>
    <row r="34895" spans="7:10" x14ac:dyDescent="0.3">
      <c r="G34895"/>
      <c r="I34895"/>
      <c r="J34895" s="13"/>
    </row>
    <row r="34896" spans="7:10" x14ac:dyDescent="0.3">
      <c r="G34896"/>
      <c r="I34896"/>
      <c r="J34896" s="13"/>
    </row>
    <row r="34897" spans="7:10" x14ac:dyDescent="0.3">
      <c r="G34897"/>
      <c r="I34897"/>
      <c r="J34897" s="13"/>
    </row>
    <row r="34898" spans="7:10" x14ac:dyDescent="0.3">
      <c r="G34898"/>
      <c r="I34898"/>
      <c r="J34898" s="13"/>
    </row>
    <row r="34899" spans="7:10" x14ac:dyDescent="0.3">
      <c r="G34899"/>
      <c r="I34899"/>
      <c r="J34899" s="13"/>
    </row>
    <row r="34900" spans="7:10" x14ac:dyDescent="0.3">
      <c r="G34900"/>
      <c r="I34900"/>
      <c r="J34900" s="13"/>
    </row>
    <row r="34901" spans="7:10" x14ac:dyDescent="0.3">
      <c r="G34901"/>
      <c r="I34901"/>
      <c r="J34901" s="13"/>
    </row>
    <row r="34902" spans="7:10" x14ac:dyDescent="0.3">
      <c r="G34902"/>
      <c r="I34902"/>
      <c r="J34902" s="13"/>
    </row>
    <row r="34903" spans="7:10" x14ac:dyDescent="0.3">
      <c r="G34903"/>
      <c r="I34903"/>
      <c r="J34903" s="13"/>
    </row>
    <row r="34904" spans="7:10" x14ac:dyDescent="0.3">
      <c r="G34904"/>
      <c r="I34904"/>
      <c r="J34904" s="13"/>
    </row>
    <row r="34905" spans="7:10" x14ac:dyDescent="0.3">
      <c r="G34905"/>
      <c r="I34905"/>
      <c r="J34905" s="13"/>
    </row>
    <row r="34906" spans="7:10" x14ac:dyDescent="0.3">
      <c r="G34906"/>
      <c r="I34906"/>
      <c r="J34906" s="13"/>
    </row>
    <row r="34907" spans="7:10" x14ac:dyDescent="0.3">
      <c r="G34907"/>
      <c r="I34907"/>
      <c r="J34907" s="13"/>
    </row>
    <row r="34908" spans="7:10" x14ac:dyDescent="0.3">
      <c r="G34908"/>
      <c r="I34908"/>
      <c r="J34908" s="13"/>
    </row>
    <row r="34909" spans="7:10" x14ac:dyDescent="0.3">
      <c r="G34909"/>
      <c r="I34909"/>
      <c r="J34909" s="13"/>
    </row>
    <row r="34910" spans="7:10" x14ac:dyDescent="0.3">
      <c r="G34910"/>
      <c r="I34910"/>
      <c r="J34910" s="13"/>
    </row>
    <row r="34911" spans="7:10" x14ac:dyDescent="0.3">
      <c r="G34911"/>
      <c r="I34911"/>
      <c r="J34911" s="13"/>
    </row>
    <row r="34912" spans="7:10" x14ac:dyDescent="0.3">
      <c r="G34912"/>
      <c r="I34912"/>
      <c r="J34912" s="13"/>
    </row>
    <row r="34913" spans="7:10" x14ac:dyDescent="0.3">
      <c r="G34913"/>
      <c r="I34913"/>
      <c r="J34913" s="13"/>
    </row>
    <row r="34914" spans="7:10" x14ac:dyDescent="0.3">
      <c r="G34914"/>
      <c r="I34914"/>
      <c r="J34914" s="13"/>
    </row>
    <row r="34915" spans="7:10" x14ac:dyDescent="0.3">
      <c r="G34915"/>
      <c r="I34915"/>
      <c r="J34915" s="13"/>
    </row>
    <row r="34916" spans="7:10" x14ac:dyDescent="0.3">
      <c r="G34916"/>
      <c r="I34916"/>
      <c r="J34916" s="13"/>
    </row>
    <row r="34917" spans="7:10" x14ac:dyDescent="0.3">
      <c r="G34917"/>
      <c r="I34917"/>
      <c r="J34917" s="13"/>
    </row>
    <row r="34918" spans="7:10" x14ac:dyDescent="0.3">
      <c r="G34918"/>
      <c r="I34918"/>
      <c r="J34918" s="13"/>
    </row>
    <row r="34919" spans="7:10" x14ac:dyDescent="0.3">
      <c r="G34919"/>
      <c r="I34919"/>
      <c r="J34919" s="13"/>
    </row>
    <row r="34920" spans="7:10" x14ac:dyDescent="0.3">
      <c r="G34920"/>
      <c r="I34920"/>
      <c r="J34920" s="13"/>
    </row>
    <row r="34921" spans="7:10" x14ac:dyDescent="0.3">
      <c r="G34921"/>
      <c r="I34921"/>
      <c r="J34921" s="13"/>
    </row>
    <row r="34922" spans="7:10" x14ac:dyDescent="0.3">
      <c r="G34922"/>
      <c r="I34922"/>
      <c r="J34922" s="13"/>
    </row>
    <row r="34923" spans="7:10" x14ac:dyDescent="0.3">
      <c r="G34923"/>
      <c r="I34923"/>
      <c r="J34923" s="13"/>
    </row>
    <row r="34924" spans="7:10" x14ac:dyDescent="0.3">
      <c r="G34924"/>
      <c r="I34924"/>
      <c r="J34924" s="13"/>
    </row>
    <row r="34925" spans="7:10" x14ac:dyDescent="0.3">
      <c r="G34925"/>
      <c r="I34925"/>
      <c r="J34925" s="13"/>
    </row>
    <row r="34926" spans="7:10" x14ac:dyDescent="0.3">
      <c r="G34926"/>
      <c r="I34926"/>
      <c r="J34926" s="13"/>
    </row>
    <row r="34927" spans="7:10" x14ac:dyDescent="0.3">
      <c r="G34927"/>
      <c r="I34927"/>
      <c r="J34927" s="13"/>
    </row>
    <row r="34928" spans="7:10" x14ac:dyDescent="0.3">
      <c r="G34928"/>
      <c r="I34928"/>
      <c r="J34928" s="13"/>
    </row>
    <row r="34929" spans="7:10" x14ac:dyDescent="0.3">
      <c r="G34929"/>
      <c r="I34929"/>
      <c r="J34929" s="13"/>
    </row>
    <row r="34930" spans="7:10" x14ac:dyDescent="0.3">
      <c r="G34930"/>
      <c r="I34930"/>
      <c r="J34930" s="13"/>
    </row>
    <row r="34931" spans="7:10" x14ac:dyDescent="0.3">
      <c r="G34931"/>
      <c r="I34931"/>
      <c r="J34931" s="13"/>
    </row>
    <row r="34932" spans="7:10" x14ac:dyDescent="0.3">
      <c r="G34932"/>
      <c r="I34932"/>
      <c r="J34932" s="13"/>
    </row>
    <row r="34933" spans="7:10" x14ac:dyDescent="0.3">
      <c r="G34933"/>
      <c r="I34933"/>
      <c r="J34933" s="13"/>
    </row>
    <row r="34934" spans="7:10" x14ac:dyDescent="0.3">
      <c r="G34934"/>
      <c r="I34934"/>
      <c r="J34934" s="13"/>
    </row>
    <row r="34935" spans="7:10" x14ac:dyDescent="0.3">
      <c r="G34935"/>
      <c r="I34935"/>
      <c r="J34935" s="13"/>
    </row>
    <row r="34936" spans="7:10" x14ac:dyDescent="0.3">
      <c r="G34936"/>
      <c r="I34936"/>
      <c r="J34936" s="13"/>
    </row>
    <row r="34937" spans="7:10" x14ac:dyDescent="0.3">
      <c r="G34937"/>
      <c r="I34937"/>
      <c r="J34937" s="13"/>
    </row>
    <row r="34938" spans="7:10" x14ac:dyDescent="0.3">
      <c r="G34938"/>
      <c r="I34938"/>
      <c r="J34938" s="13"/>
    </row>
    <row r="34939" spans="7:10" x14ac:dyDescent="0.3">
      <c r="G34939"/>
      <c r="I34939"/>
      <c r="J34939" s="13"/>
    </row>
    <row r="34940" spans="7:10" x14ac:dyDescent="0.3">
      <c r="G34940"/>
      <c r="I34940"/>
      <c r="J34940" s="13"/>
    </row>
    <row r="34941" spans="7:10" x14ac:dyDescent="0.3">
      <c r="G34941"/>
      <c r="I34941"/>
      <c r="J34941" s="13"/>
    </row>
    <row r="34942" spans="7:10" x14ac:dyDescent="0.3">
      <c r="G34942"/>
      <c r="I34942"/>
      <c r="J34942" s="13"/>
    </row>
    <row r="34943" spans="7:10" x14ac:dyDescent="0.3">
      <c r="G34943"/>
      <c r="I34943"/>
      <c r="J34943" s="13"/>
    </row>
    <row r="34944" spans="7:10" x14ac:dyDescent="0.3">
      <c r="G34944"/>
      <c r="I34944"/>
      <c r="J34944" s="13"/>
    </row>
    <row r="34945" spans="7:10" x14ac:dyDescent="0.3">
      <c r="G34945"/>
      <c r="I34945"/>
      <c r="J34945" s="13"/>
    </row>
    <row r="34946" spans="7:10" x14ac:dyDescent="0.3">
      <c r="G34946"/>
      <c r="I34946"/>
      <c r="J34946" s="13"/>
    </row>
    <row r="34947" spans="7:10" x14ac:dyDescent="0.3">
      <c r="G34947"/>
      <c r="I34947"/>
      <c r="J34947" s="13"/>
    </row>
    <row r="34948" spans="7:10" x14ac:dyDescent="0.3">
      <c r="G34948"/>
      <c r="I34948"/>
      <c r="J34948" s="13"/>
    </row>
    <row r="34949" spans="7:10" x14ac:dyDescent="0.3">
      <c r="G34949"/>
      <c r="I34949"/>
      <c r="J34949" s="13"/>
    </row>
    <row r="34950" spans="7:10" x14ac:dyDescent="0.3">
      <c r="G34950"/>
      <c r="I34950"/>
      <c r="J34950" s="13"/>
    </row>
    <row r="34951" spans="7:10" x14ac:dyDescent="0.3">
      <c r="G34951"/>
      <c r="I34951"/>
      <c r="J34951" s="13"/>
    </row>
    <row r="34952" spans="7:10" x14ac:dyDescent="0.3">
      <c r="G34952"/>
      <c r="I34952"/>
      <c r="J34952" s="13"/>
    </row>
    <row r="34953" spans="7:10" x14ac:dyDescent="0.3">
      <c r="G34953"/>
      <c r="I34953"/>
      <c r="J34953" s="13"/>
    </row>
    <row r="34954" spans="7:10" x14ac:dyDescent="0.3">
      <c r="G34954"/>
      <c r="I34954"/>
      <c r="J34954" s="13"/>
    </row>
    <row r="34955" spans="7:10" x14ac:dyDescent="0.3">
      <c r="G34955"/>
      <c r="I34955"/>
      <c r="J34955" s="13"/>
    </row>
    <row r="34956" spans="7:10" x14ac:dyDescent="0.3">
      <c r="G34956"/>
      <c r="I34956"/>
      <c r="J34956" s="13"/>
    </row>
    <row r="34957" spans="7:10" x14ac:dyDescent="0.3">
      <c r="G34957"/>
      <c r="I34957"/>
      <c r="J34957" s="13"/>
    </row>
    <row r="34958" spans="7:10" x14ac:dyDescent="0.3">
      <c r="G34958"/>
      <c r="I34958"/>
      <c r="J34958" s="13"/>
    </row>
    <row r="34959" spans="7:10" x14ac:dyDescent="0.3">
      <c r="G34959"/>
      <c r="I34959"/>
      <c r="J34959" s="13"/>
    </row>
    <row r="34960" spans="7:10" x14ac:dyDescent="0.3">
      <c r="G34960"/>
      <c r="I34960"/>
      <c r="J34960" s="13"/>
    </row>
    <row r="34961" spans="7:10" x14ac:dyDescent="0.3">
      <c r="G34961"/>
      <c r="I34961"/>
      <c r="J34961" s="13"/>
    </row>
    <row r="34962" spans="7:10" x14ac:dyDescent="0.3">
      <c r="G34962"/>
      <c r="I34962"/>
      <c r="J34962" s="13"/>
    </row>
    <row r="34963" spans="7:10" x14ac:dyDescent="0.3">
      <c r="G34963"/>
      <c r="I34963"/>
      <c r="J34963" s="13"/>
    </row>
    <row r="34964" spans="7:10" x14ac:dyDescent="0.3">
      <c r="G34964"/>
      <c r="I34964"/>
      <c r="J34964" s="13"/>
    </row>
    <row r="34965" spans="7:10" x14ac:dyDescent="0.3">
      <c r="G34965"/>
      <c r="I34965"/>
      <c r="J34965" s="13"/>
    </row>
    <row r="34966" spans="7:10" x14ac:dyDescent="0.3">
      <c r="G34966"/>
      <c r="I34966"/>
      <c r="J34966" s="13"/>
    </row>
    <row r="34967" spans="7:10" x14ac:dyDescent="0.3">
      <c r="G34967"/>
      <c r="I34967"/>
      <c r="J34967" s="13"/>
    </row>
    <row r="34968" spans="7:10" x14ac:dyDescent="0.3">
      <c r="G34968"/>
      <c r="I34968"/>
      <c r="J34968" s="13"/>
    </row>
    <row r="34969" spans="7:10" x14ac:dyDescent="0.3">
      <c r="G34969"/>
      <c r="I34969"/>
      <c r="J34969" s="13"/>
    </row>
    <row r="34970" spans="7:10" x14ac:dyDescent="0.3">
      <c r="G34970"/>
      <c r="I34970"/>
      <c r="J34970" s="13"/>
    </row>
    <row r="34971" spans="7:10" x14ac:dyDescent="0.3">
      <c r="G34971"/>
      <c r="I34971"/>
      <c r="J34971" s="13"/>
    </row>
    <row r="34972" spans="7:10" x14ac:dyDescent="0.3">
      <c r="G34972"/>
      <c r="I34972"/>
      <c r="J34972" s="13"/>
    </row>
    <row r="34973" spans="7:10" x14ac:dyDescent="0.3">
      <c r="G34973"/>
      <c r="I34973"/>
      <c r="J34973" s="13"/>
    </row>
    <row r="34974" spans="7:10" x14ac:dyDescent="0.3">
      <c r="G34974"/>
      <c r="I34974"/>
      <c r="J34974" s="13"/>
    </row>
    <row r="34975" spans="7:10" x14ac:dyDescent="0.3">
      <c r="G34975"/>
      <c r="I34975"/>
      <c r="J34975" s="13"/>
    </row>
    <row r="34976" spans="7:10" x14ac:dyDescent="0.3">
      <c r="G34976"/>
      <c r="I34976"/>
      <c r="J34976" s="13"/>
    </row>
    <row r="34977" spans="7:10" x14ac:dyDescent="0.3">
      <c r="G34977"/>
      <c r="I34977"/>
      <c r="J34977" s="13"/>
    </row>
    <row r="34978" spans="7:10" x14ac:dyDescent="0.3">
      <c r="G34978"/>
      <c r="I34978"/>
      <c r="J34978" s="13"/>
    </row>
    <row r="34979" spans="7:10" x14ac:dyDescent="0.3">
      <c r="G34979"/>
      <c r="I34979"/>
      <c r="J34979" s="13"/>
    </row>
    <row r="34980" spans="7:10" x14ac:dyDescent="0.3">
      <c r="G34980"/>
      <c r="I34980"/>
      <c r="J34980" s="13"/>
    </row>
    <row r="34981" spans="7:10" x14ac:dyDescent="0.3">
      <c r="G34981"/>
      <c r="I34981"/>
      <c r="J34981" s="13"/>
    </row>
    <row r="34982" spans="7:10" x14ac:dyDescent="0.3">
      <c r="G34982"/>
      <c r="I34982"/>
      <c r="J34982" s="13"/>
    </row>
    <row r="34983" spans="7:10" x14ac:dyDescent="0.3">
      <c r="G34983"/>
      <c r="I34983"/>
      <c r="J34983" s="13"/>
    </row>
    <row r="34984" spans="7:10" x14ac:dyDescent="0.3">
      <c r="G34984"/>
      <c r="I34984"/>
      <c r="J34984" s="13"/>
    </row>
    <row r="34985" spans="7:10" x14ac:dyDescent="0.3">
      <c r="G34985"/>
      <c r="I34985"/>
      <c r="J34985" s="13"/>
    </row>
    <row r="34986" spans="7:10" x14ac:dyDescent="0.3">
      <c r="G34986"/>
      <c r="I34986"/>
      <c r="J34986" s="13"/>
    </row>
    <row r="34987" spans="7:10" x14ac:dyDescent="0.3">
      <c r="G34987"/>
      <c r="I34987"/>
      <c r="J34987" s="13"/>
    </row>
    <row r="34988" spans="7:10" x14ac:dyDescent="0.3">
      <c r="G34988"/>
      <c r="I34988"/>
      <c r="J34988" s="13"/>
    </row>
    <row r="34989" spans="7:10" x14ac:dyDescent="0.3">
      <c r="G34989"/>
      <c r="I34989"/>
      <c r="J34989" s="13"/>
    </row>
    <row r="34990" spans="7:10" x14ac:dyDescent="0.3">
      <c r="G34990"/>
      <c r="I34990"/>
      <c r="J34990" s="13"/>
    </row>
    <row r="34991" spans="7:10" x14ac:dyDescent="0.3">
      <c r="G34991"/>
      <c r="I34991"/>
      <c r="J34991" s="13"/>
    </row>
    <row r="34992" spans="7:10" x14ac:dyDescent="0.3">
      <c r="G34992"/>
      <c r="I34992"/>
      <c r="J34992" s="13"/>
    </row>
    <row r="34993" spans="7:10" x14ac:dyDescent="0.3">
      <c r="G34993"/>
      <c r="I34993"/>
      <c r="J34993" s="13"/>
    </row>
    <row r="34994" spans="7:10" x14ac:dyDescent="0.3">
      <c r="G34994"/>
      <c r="I34994"/>
      <c r="J34994" s="13"/>
    </row>
    <row r="34995" spans="7:10" x14ac:dyDescent="0.3">
      <c r="G34995"/>
      <c r="I34995"/>
      <c r="J34995" s="13"/>
    </row>
    <row r="34996" spans="7:10" x14ac:dyDescent="0.3">
      <c r="G34996"/>
      <c r="I34996"/>
      <c r="J34996" s="13"/>
    </row>
    <row r="34997" spans="7:10" x14ac:dyDescent="0.3">
      <c r="G34997"/>
      <c r="I34997"/>
      <c r="J34997" s="13"/>
    </row>
    <row r="34998" spans="7:10" x14ac:dyDescent="0.3">
      <c r="G34998"/>
      <c r="I34998"/>
      <c r="J34998" s="13"/>
    </row>
    <row r="34999" spans="7:10" x14ac:dyDescent="0.3">
      <c r="G34999"/>
      <c r="I34999"/>
      <c r="J34999" s="13"/>
    </row>
    <row r="35000" spans="7:10" x14ac:dyDescent="0.3">
      <c r="G35000"/>
      <c r="I35000"/>
      <c r="J35000" s="13"/>
    </row>
    <row r="35001" spans="7:10" x14ac:dyDescent="0.3">
      <c r="G35001"/>
      <c r="I35001"/>
      <c r="J35001" s="13"/>
    </row>
    <row r="35002" spans="7:10" x14ac:dyDescent="0.3">
      <c r="G35002"/>
      <c r="I35002"/>
      <c r="J35002" s="13"/>
    </row>
    <row r="35003" spans="7:10" x14ac:dyDescent="0.3">
      <c r="G35003"/>
      <c r="I35003"/>
      <c r="J35003" s="13"/>
    </row>
    <row r="35004" spans="7:10" x14ac:dyDescent="0.3">
      <c r="G35004"/>
      <c r="I35004"/>
      <c r="J35004" s="13"/>
    </row>
    <row r="35005" spans="7:10" x14ac:dyDescent="0.3">
      <c r="G35005"/>
      <c r="I35005"/>
      <c r="J35005" s="13"/>
    </row>
    <row r="35006" spans="7:10" x14ac:dyDescent="0.3">
      <c r="G35006"/>
      <c r="I35006"/>
      <c r="J35006" s="13"/>
    </row>
    <row r="35007" spans="7:10" x14ac:dyDescent="0.3">
      <c r="G35007"/>
      <c r="I35007"/>
      <c r="J35007" s="13"/>
    </row>
    <row r="35008" spans="7:10" x14ac:dyDescent="0.3">
      <c r="G35008"/>
      <c r="I35008"/>
      <c r="J35008" s="13"/>
    </row>
    <row r="35009" spans="7:10" x14ac:dyDescent="0.3">
      <c r="G35009"/>
      <c r="I35009"/>
      <c r="J35009" s="13"/>
    </row>
    <row r="35010" spans="7:10" x14ac:dyDescent="0.3">
      <c r="G35010"/>
      <c r="I35010"/>
      <c r="J35010" s="13"/>
    </row>
    <row r="35011" spans="7:10" x14ac:dyDescent="0.3">
      <c r="G35011"/>
      <c r="I35011"/>
      <c r="J35011" s="13"/>
    </row>
    <row r="35012" spans="7:10" x14ac:dyDescent="0.3">
      <c r="G35012"/>
      <c r="I35012"/>
      <c r="J35012" s="13"/>
    </row>
    <row r="35013" spans="7:10" x14ac:dyDescent="0.3">
      <c r="G35013"/>
      <c r="I35013"/>
      <c r="J35013" s="13"/>
    </row>
    <row r="35014" spans="7:10" x14ac:dyDescent="0.3">
      <c r="G35014"/>
      <c r="I35014"/>
      <c r="J35014" s="13"/>
    </row>
    <row r="35015" spans="7:10" x14ac:dyDescent="0.3">
      <c r="G35015"/>
      <c r="I35015"/>
      <c r="J35015" s="13"/>
    </row>
    <row r="35016" spans="7:10" x14ac:dyDescent="0.3">
      <c r="G35016"/>
      <c r="I35016"/>
      <c r="J35016" s="13"/>
    </row>
    <row r="35017" spans="7:10" x14ac:dyDescent="0.3">
      <c r="G35017"/>
      <c r="I35017"/>
      <c r="J35017" s="13"/>
    </row>
    <row r="35018" spans="7:10" x14ac:dyDescent="0.3">
      <c r="G35018"/>
      <c r="I35018"/>
      <c r="J35018" s="13"/>
    </row>
    <row r="35019" spans="7:10" x14ac:dyDescent="0.3">
      <c r="G35019"/>
      <c r="I35019"/>
      <c r="J35019" s="13"/>
    </row>
    <row r="35020" spans="7:10" x14ac:dyDescent="0.3">
      <c r="G35020"/>
      <c r="I35020"/>
      <c r="J35020" s="13"/>
    </row>
    <row r="35021" spans="7:10" x14ac:dyDescent="0.3">
      <c r="G35021"/>
      <c r="I35021"/>
      <c r="J35021" s="13"/>
    </row>
    <row r="35022" spans="7:10" x14ac:dyDescent="0.3">
      <c r="G35022"/>
      <c r="I35022"/>
      <c r="J35022" s="13"/>
    </row>
    <row r="35023" spans="7:10" x14ac:dyDescent="0.3">
      <c r="G35023"/>
      <c r="I35023"/>
      <c r="J35023" s="13"/>
    </row>
    <row r="35024" spans="7:10" x14ac:dyDescent="0.3">
      <c r="G35024"/>
      <c r="I35024"/>
      <c r="J35024" s="13"/>
    </row>
    <row r="35025" spans="7:10" x14ac:dyDescent="0.3">
      <c r="G35025"/>
      <c r="I35025"/>
      <c r="J35025" s="13"/>
    </row>
    <row r="35026" spans="7:10" x14ac:dyDescent="0.3">
      <c r="G35026"/>
      <c r="I35026"/>
      <c r="J35026" s="13"/>
    </row>
    <row r="35027" spans="7:10" x14ac:dyDescent="0.3">
      <c r="G35027"/>
      <c r="I35027"/>
      <c r="J35027" s="13"/>
    </row>
    <row r="35028" spans="7:10" x14ac:dyDescent="0.3">
      <c r="G35028"/>
      <c r="I35028"/>
      <c r="J35028" s="13"/>
    </row>
    <row r="35029" spans="7:10" x14ac:dyDescent="0.3">
      <c r="G35029"/>
      <c r="I35029"/>
      <c r="J35029" s="13"/>
    </row>
    <row r="35030" spans="7:10" x14ac:dyDescent="0.3">
      <c r="G35030"/>
      <c r="I35030"/>
      <c r="J35030" s="13"/>
    </row>
    <row r="35031" spans="7:10" x14ac:dyDescent="0.3">
      <c r="G35031"/>
      <c r="I35031"/>
      <c r="J35031" s="13"/>
    </row>
    <row r="35032" spans="7:10" x14ac:dyDescent="0.3">
      <c r="G35032"/>
      <c r="I35032"/>
      <c r="J35032" s="13"/>
    </row>
    <row r="35033" spans="7:10" x14ac:dyDescent="0.3">
      <c r="G35033"/>
      <c r="I35033"/>
      <c r="J35033" s="13"/>
    </row>
    <row r="35034" spans="7:10" x14ac:dyDescent="0.3">
      <c r="G35034"/>
      <c r="I35034"/>
      <c r="J35034" s="13"/>
    </row>
    <row r="35035" spans="7:10" x14ac:dyDescent="0.3">
      <c r="G35035"/>
      <c r="I35035"/>
      <c r="J35035" s="13"/>
    </row>
    <row r="35036" spans="7:10" x14ac:dyDescent="0.3">
      <c r="G35036"/>
      <c r="I35036"/>
      <c r="J35036" s="13"/>
    </row>
    <row r="35037" spans="7:10" x14ac:dyDescent="0.3">
      <c r="G35037"/>
      <c r="I35037"/>
      <c r="J35037" s="13"/>
    </row>
    <row r="35038" spans="7:10" x14ac:dyDescent="0.3">
      <c r="G35038"/>
      <c r="I35038"/>
      <c r="J35038" s="13"/>
    </row>
    <row r="35039" spans="7:10" x14ac:dyDescent="0.3">
      <c r="G35039"/>
      <c r="I35039"/>
      <c r="J35039" s="13"/>
    </row>
    <row r="35040" spans="7:10" x14ac:dyDescent="0.3">
      <c r="G35040"/>
      <c r="I35040"/>
      <c r="J35040" s="13"/>
    </row>
    <row r="35041" spans="7:10" x14ac:dyDescent="0.3">
      <c r="G35041"/>
      <c r="I35041"/>
      <c r="J35041" s="13"/>
    </row>
    <row r="35042" spans="7:10" x14ac:dyDescent="0.3">
      <c r="G35042"/>
      <c r="I35042"/>
      <c r="J35042" s="13"/>
    </row>
    <row r="35043" spans="7:10" x14ac:dyDescent="0.3">
      <c r="G35043"/>
      <c r="I35043"/>
      <c r="J35043" s="13"/>
    </row>
    <row r="35044" spans="7:10" x14ac:dyDescent="0.3">
      <c r="G35044"/>
      <c r="I35044"/>
      <c r="J35044" s="13"/>
    </row>
    <row r="35045" spans="7:10" x14ac:dyDescent="0.3">
      <c r="G35045"/>
      <c r="I35045"/>
      <c r="J35045" s="13"/>
    </row>
    <row r="35046" spans="7:10" x14ac:dyDescent="0.3">
      <c r="G35046"/>
      <c r="I35046"/>
      <c r="J35046" s="13"/>
    </row>
    <row r="35047" spans="7:10" x14ac:dyDescent="0.3">
      <c r="G35047"/>
      <c r="I35047"/>
      <c r="J35047" s="13"/>
    </row>
    <row r="35048" spans="7:10" x14ac:dyDescent="0.3">
      <c r="G35048"/>
      <c r="I35048"/>
      <c r="J35048" s="13"/>
    </row>
    <row r="35049" spans="7:10" x14ac:dyDescent="0.3">
      <c r="G35049"/>
      <c r="I35049"/>
      <c r="J35049" s="13"/>
    </row>
    <row r="35050" spans="7:10" x14ac:dyDescent="0.3">
      <c r="G35050"/>
      <c r="I35050"/>
      <c r="J35050" s="13"/>
    </row>
    <row r="35051" spans="7:10" x14ac:dyDescent="0.3">
      <c r="G35051"/>
      <c r="I35051"/>
      <c r="J35051" s="13"/>
    </row>
    <row r="35052" spans="7:10" x14ac:dyDescent="0.3">
      <c r="G35052"/>
      <c r="I35052"/>
      <c r="J35052" s="13"/>
    </row>
    <row r="35053" spans="7:10" x14ac:dyDescent="0.3">
      <c r="G35053"/>
      <c r="I35053"/>
      <c r="J35053" s="13"/>
    </row>
    <row r="35054" spans="7:10" x14ac:dyDescent="0.3">
      <c r="G35054"/>
      <c r="I35054"/>
      <c r="J35054" s="13"/>
    </row>
    <row r="35055" spans="7:10" x14ac:dyDescent="0.3">
      <c r="G35055"/>
      <c r="I35055"/>
      <c r="J35055" s="13"/>
    </row>
    <row r="35056" spans="7:10" x14ac:dyDescent="0.3">
      <c r="G35056"/>
      <c r="I35056"/>
      <c r="J35056" s="13"/>
    </row>
    <row r="35057" spans="7:10" x14ac:dyDescent="0.3">
      <c r="G35057"/>
      <c r="I35057"/>
      <c r="J35057" s="13"/>
    </row>
    <row r="35058" spans="7:10" x14ac:dyDescent="0.3">
      <c r="G35058"/>
      <c r="I35058"/>
      <c r="J35058" s="13"/>
    </row>
    <row r="35059" spans="7:10" x14ac:dyDescent="0.3">
      <c r="G35059"/>
      <c r="I35059"/>
      <c r="J35059" s="13"/>
    </row>
    <row r="35060" spans="7:10" x14ac:dyDescent="0.3">
      <c r="G35060"/>
      <c r="I35060"/>
      <c r="J35060" s="13"/>
    </row>
    <row r="35061" spans="7:10" x14ac:dyDescent="0.3">
      <c r="G35061"/>
      <c r="I35061"/>
      <c r="J35061" s="13"/>
    </row>
    <row r="35062" spans="7:10" x14ac:dyDescent="0.3">
      <c r="G35062"/>
      <c r="I35062"/>
      <c r="J35062" s="13"/>
    </row>
    <row r="35063" spans="7:10" x14ac:dyDescent="0.3">
      <c r="G35063"/>
      <c r="I35063"/>
      <c r="J35063" s="13"/>
    </row>
    <row r="35064" spans="7:10" x14ac:dyDescent="0.3">
      <c r="G35064"/>
      <c r="I35064"/>
      <c r="J35064" s="13"/>
    </row>
    <row r="35065" spans="7:10" x14ac:dyDescent="0.3">
      <c r="G35065"/>
      <c r="I35065"/>
      <c r="J35065" s="13"/>
    </row>
    <row r="35066" spans="7:10" x14ac:dyDescent="0.3">
      <c r="G35066"/>
      <c r="I35066"/>
      <c r="J35066" s="13"/>
    </row>
    <row r="35067" spans="7:10" x14ac:dyDescent="0.3">
      <c r="G35067"/>
      <c r="I35067"/>
      <c r="J35067" s="13"/>
    </row>
    <row r="35068" spans="7:10" x14ac:dyDescent="0.3">
      <c r="G35068"/>
      <c r="I35068"/>
      <c r="J35068" s="13"/>
    </row>
    <row r="35069" spans="7:10" x14ac:dyDescent="0.3">
      <c r="G35069"/>
      <c r="I35069"/>
      <c r="J35069" s="13"/>
    </row>
    <row r="35070" spans="7:10" x14ac:dyDescent="0.3">
      <c r="G35070"/>
      <c r="I35070"/>
      <c r="J35070" s="13"/>
    </row>
    <row r="35071" spans="7:10" x14ac:dyDescent="0.3">
      <c r="G35071"/>
      <c r="I35071"/>
      <c r="J35071" s="13"/>
    </row>
    <row r="35072" spans="7:10" x14ac:dyDescent="0.3">
      <c r="G35072"/>
      <c r="I35072"/>
      <c r="J35072" s="13"/>
    </row>
    <row r="35073" spans="7:10" x14ac:dyDescent="0.3">
      <c r="G35073"/>
      <c r="I35073"/>
      <c r="J35073" s="13"/>
    </row>
    <row r="35074" spans="7:10" x14ac:dyDescent="0.3">
      <c r="G35074"/>
      <c r="I35074"/>
      <c r="J35074" s="13"/>
    </row>
    <row r="35075" spans="7:10" x14ac:dyDescent="0.3">
      <c r="G35075"/>
      <c r="I35075"/>
      <c r="J35075" s="13"/>
    </row>
    <row r="35076" spans="7:10" x14ac:dyDescent="0.3">
      <c r="G35076"/>
      <c r="I35076"/>
      <c r="J35076" s="13"/>
    </row>
    <row r="35077" spans="7:10" x14ac:dyDescent="0.3">
      <c r="G35077"/>
      <c r="I35077"/>
      <c r="J35077" s="13"/>
    </row>
    <row r="35078" spans="7:10" x14ac:dyDescent="0.3">
      <c r="G35078"/>
      <c r="I35078"/>
      <c r="J35078" s="13"/>
    </row>
    <row r="35079" spans="7:10" x14ac:dyDescent="0.3">
      <c r="G35079"/>
      <c r="I35079"/>
      <c r="J35079" s="13"/>
    </row>
    <row r="35080" spans="7:10" x14ac:dyDescent="0.3">
      <c r="G35080"/>
      <c r="I35080"/>
      <c r="J35080" s="13"/>
    </row>
    <row r="35081" spans="7:10" x14ac:dyDescent="0.3">
      <c r="G35081"/>
      <c r="I35081"/>
      <c r="J35081" s="13"/>
    </row>
    <row r="35082" spans="7:10" x14ac:dyDescent="0.3">
      <c r="G35082"/>
      <c r="I35082"/>
      <c r="J35082" s="13"/>
    </row>
    <row r="35083" spans="7:10" x14ac:dyDescent="0.3">
      <c r="G35083"/>
      <c r="I35083"/>
      <c r="J35083" s="13"/>
    </row>
    <row r="35084" spans="7:10" x14ac:dyDescent="0.3">
      <c r="G35084"/>
      <c r="I35084"/>
      <c r="J35084" s="13"/>
    </row>
    <row r="35085" spans="7:10" x14ac:dyDescent="0.3">
      <c r="G35085"/>
      <c r="I35085"/>
      <c r="J35085" s="13"/>
    </row>
    <row r="35086" spans="7:10" x14ac:dyDescent="0.3">
      <c r="G35086"/>
      <c r="I35086"/>
      <c r="J35086" s="13"/>
    </row>
    <row r="35087" spans="7:10" x14ac:dyDescent="0.3">
      <c r="G35087"/>
      <c r="I35087"/>
      <c r="J35087" s="13"/>
    </row>
    <row r="35088" spans="7:10" x14ac:dyDescent="0.3">
      <c r="G35088"/>
      <c r="I35088"/>
      <c r="J35088" s="13"/>
    </row>
    <row r="35089" spans="7:10" x14ac:dyDescent="0.3">
      <c r="G35089"/>
      <c r="I35089"/>
      <c r="J35089" s="13"/>
    </row>
    <row r="35090" spans="7:10" x14ac:dyDescent="0.3">
      <c r="G35090"/>
      <c r="I35090"/>
      <c r="J35090" s="13"/>
    </row>
    <row r="35091" spans="7:10" x14ac:dyDescent="0.3">
      <c r="G35091"/>
      <c r="I35091"/>
      <c r="J35091" s="13"/>
    </row>
    <row r="35092" spans="7:10" x14ac:dyDescent="0.3">
      <c r="G35092"/>
      <c r="I35092"/>
      <c r="J35092" s="13"/>
    </row>
    <row r="35093" spans="7:10" x14ac:dyDescent="0.3">
      <c r="G35093"/>
      <c r="I35093"/>
      <c r="J35093" s="13"/>
    </row>
    <row r="35094" spans="7:10" x14ac:dyDescent="0.3">
      <c r="G35094"/>
      <c r="I35094"/>
      <c r="J35094" s="13"/>
    </row>
    <row r="35095" spans="7:10" x14ac:dyDescent="0.3">
      <c r="G35095"/>
      <c r="I35095"/>
      <c r="J35095" s="13"/>
    </row>
    <row r="35096" spans="7:10" x14ac:dyDescent="0.3">
      <c r="G35096"/>
      <c r="I35096"/>
      <c r="J35096" s="13"/>
    </row>
    <row r="35097" spans="7:10" x14ac:dyDescent="0.3">
      <c r="G35097"/>
      <c r="I35097"/>
      <c r="J35097" s="13"/>
    </row>
    <row r="35098" spans="7:10" x14ac:dyDescent="0.3">
      <c r="G35098"/>
      <c r="I35098"/>
      <c r="J35098" s="13"/>
    </row>
    <row r="35099" spans="7:10" x14ac:dyDescent="0.3">
      <c r="G35099"/>
      <c r="I35099"/>
      <c r="J35099" s="13"/>
    </row>
    <row r="35100" spans="7:10" x14ac:dyDescent="0.3">
      <c r="G35100"/>
      <c r="I35100"/>
      <c r="J35100" s="13"/>
    </row>
    <row r="35101" spans="7:10" x14ac:dyDescent="0.3">
      <c r="G35101"/>
      <c r="I35101"/>
      <c r="J35101" s="13"/>
    </row>
    <row r="35102" spans="7:10" x14ac:dyDescent="0.3">
      <c r="G35102"/>
      <c r="I35102"/>
      <c r="J35102" s="13"/>
    </row>
    <row r="35103" spans="7:10" x14ac:dyDescent="0.3">
      <c r="G35103"/>
      <c r="I35103"/>
      <c r="J35103" s="13"/>
    </row>
    <row r="35104" spans="7:10" x14ac:dyDescent="0.3">
      <c r="G35104"/>
      <c r="I35104"/>
      <c r="J35104" s="13"/>
    </row>
    <row r="35105" spans="7:10" x14ac:dyDescent="0.3">
      <c r="G35105"/>
      <c r="I35105"/>
      <c r="J35105" s="13"/>
    </row>
    <row r="35106" spans="7:10" x14ac:dyDescent="0.3">
      <c r="G35106"/>
      <c r="I35106"/>
      <c r="J35106" s="13"/>
    </row>
    <row r="35107" spans="7:10" x14ac:dyDescent="0.3">
      <c r="G35107"/>
      <c r="I35107"/>
      <c r="J35107" s="13"/>
    </row>
    <row r="35108" spans="7:10" x14ac:dyDescent="0.3">
      <c r="G35108"/>
      <c r="I35108"/>
      <c r="J35108" s="13"/>
    </row>
    <row r="35109" spans="7:10" x14ac:dyDescent="0.3">
      <c r="G35109"/>
      <c r="I35109"/>
      <c r="J35109" s="13"/>
    </row>
    <row r="35110" spans="7:10" x14ac:dyDescent="0.3">
      <c r="G35110"/>
      <c r="I35110"/>
      <c r="J35110" s="13"/>
    </row>
    <row r="35111" spans="7:10" x14ac:dyDescent="0.3">
      <c r="G35111"/>
      <c r="I35111"/>
      <c r="J35111" s="13"/>
    </row>
    <row r="35112" spans="7:10" x14ac:dyDescent="0.3">
      <c r="G35112"/>
      <c r="I35112"/>
      <c r="J35112" s="13"/>
    </row>
    <row r="35113" spans="7:10" x14ac:dyDescent="0.3">
      <c r="G35113"/>
      <c r="I35113"/>
      <c r="J35113" s="13"/>
    </row>
    <row r="35114" spans="7:10" x14ac:dyDescent="0.3">
      <c r="G35114"/>
      <c r="I35114"/>
      <c r="J35114" s="13"/>
    </row>
    <row r="35115" spans="7:10" x14ac:dyDescent="0.3">
      <c r="G35115"/>
      <c r="I35115"/>
      <c r="J35115" s="13"/>
    </row>
    <row r="35116" spans="7:10" x14ac:dyDescent="0.3">
      <c r="G35116"/>
      <c r="I35116"/>
      <c r="J35116" s="13"/>
    </row>
    <row r="35117" spans="7:10" x14ac:dyDescent="0.3">
      <c r="G35117"/>
      <c r="I35117"/>
      <c r="J35117" s="13"/>
    </row>
    <row r="35118" spans="7:10" x14ac:dyDescent="0.3">
      <c r="G35118"/>
      <c r="I35118"/>
      <c r="J35118" s="13"/>
    </row>
    <row r="35119" spans="7:10" x14ac:dyDescent="0.3">
      <c r="G35119"/>
      <c r="I35119"/>
      <c r="J35119" s="13"/>
    </row>
    <row r="35120" spans="7:10" x14ac:dyDescent="0.3">
      <c r="G35120"/>
      <c r="I35120"/>
      <c r="J35120" s="13"/>
    </row>
    <row r="35121" spans="7:10" x14ac:dyDescent="0.3">
      <c r="G35121"/>
      <c r="I35121"/>
      <c r="J35121" s="13"/>
    </row>
    <row r="35122" spans="7:10" x14ac:dyDescent="0.3">
      <c r="G35122"/>
      <c r="I35122"/>
      <c r="J35122" s="13"/>
    </row>
    <row r="35123" spans="7:10" x14ac:dyDescent="0.3">
      <c r="G35123"/>
      <c r="I35123"/>
      <c r="J35123" s="13"/>
    </row>
    <row r="35124" spans="7:10" x14ac:dyDescent="0.3">
      <c r="G35124"/>
      <c r="I35124"/>
      <c r="J35124" s="13"/>
    </row>
    <row r="35125" spans="7:10" x14ac:dyDescent="0.3">
      <c r="G35125"/>
      <c r="I35125"/>
      <c r="J35125" s="13"/>
    </row>
    <row r="35126" spans="7:10" x14ac:dyDescent="0.3">
      <c r="G35126"/>
      <c r="I35126"/>
      <c r="J35126" s="13"/>
    </row>
    <row r="35127" spans="7:10" x14ac:dyDescent="0.3">
      <c r="G35127"/>
      <c r="I35127"/>
      <c r="J35127" s="13"/>
    </row>
    <row r="35128" spans="7:10" x14ac:dyDescent="0.3">
      <c r="G35128"/>
      <c r="I35128"/>
      <c r="J35128" s="13"/>
    </row>
    <row r="35129" spans="7:10" x14ac:dyDescent="0.3">
      <c r="G35129"/>
      <c r="I35129"/>
      <c r="J35129" s="13"/>
    </row>
    <row r="35130" spans="7:10" x14ac:dyDescent="0.3">
      <c r="G35130"/>
      <c r="I35130"/>
      <c r="J35130" s="13"/>
    </row>
    <row r="35131" spans="7:10" x14ac:dyDescent="0.3">
      <c r="G35131"/>
      <c r="I35131"/>
      <c r="J35131" s="13"/>
    </row>
    <row r="35132" spans="7:10" x14ac:dyDescent="0.3">
      <c r="G35132"/>
      <c r="I35132"/>
      <c r="J35132" s="13"/>
    </row>
    <row r="35133" spans="7:10" x14ac:dyDescent="0.3">
      <c r="G35133"/>
      <c r="I35133"/>
      <c r="J35133" s="13"/>
    </row>
    <row r="35134" spans="7:10" x14ac:dyDescent="0.3">
      <c r="G35134"/>
      <c r="I35134"/>
      <c r="J35134" s="13"/>
    </row>
    <row r="35135" spans="7:10" x14ac:dyDescent="0.3">
      <c r="G35135"/>
      <c r="I35135"/>
      <c r="J35135" s="13"/>
    </row>
    <row r="35136" spans="7:10" x14ac:dyDescent="0.3">
      <c r="G35136"/>
      <c r="I35136"/>
      <c r="J35136" s="13"/>
    </row>
    <row r="35137" spans="7:10" x14ac:dyDescent="0.3">
      <c r="G35137"/>
      <c r="I35137"/>
      <c r="J35137" s="13"/>
    </row>
    <row r="35138" spans="7:10" x14ac:dyDescent="0.3">
      <c r="G35138"/>
      <c r="I35138"/>
      <c r="J35138" s="13"/>
    </row>
    <row r="35139" spans="7:10" x14ac:dyDescent="0.3">
      <c r="G35139"/>
      <c r="I35139"/>
      <c r="J35139" s="13"/>
    </row>
    <row r="35140" spans="7:10" x14ac:dyDescent="0.3">
      <c r="G35140"/>
      <c r="I35140"/>
      <c r="J35140" s="13"/>
    </row>
    <row r="35141" spans="7:10" x14ac:dyDescent="0.3">
      <c r="G35141"/>
      <c r="I35141"/>
      <c r="J35141" s="13"/>
    </row>
    <row r="35142" spans="7:10" x14ac:dyDescent="0.3">
      <c r="G35142"/>
      <c r="I35142"/>
      <c r="J35142" s="13"/>
    </row>
    <row r="35143" spans="7:10" x14ac:dyDescent="0.3">
      <c r="G35143"/>
      <c r="I35143"/>
      <c r="J35143" s="13"/>
    </row>
    <row r="35144" spans="7:10" x14ac:dyDescent="0.3">
      <c r="G35144"/>
      <c r="I35144"/>
      <c r="J35144" s="13"/>
    </row>
    <row r="35145" spans="7:10" x14ac:dyDescent="0.3">
      <c r="G35145"/>
      <c r="I35145"/>
      <c r="J35145" s="13"/>
    </row>
    <row r="35146" spans="7:10" x14ac:dyDescent="0.3">
      <c r="G35146"/>
      <c r="I35146"/>
      <c r="J35146" s="13"/>
    </row>
    <row r="35147" spans="7:10" x14ac:dyDescent="0.3">
      <c r="G35147"/>
      <c r="I35147"/>
      <c r="J35147" s="13"/>
    </row>
    <row r="35148" spans="7:10" x14ac:dyDescent="0.3">
      <c r="G35148"/>
      <c r="I35148"/>
      <c r="J35148" s="13"/>
    </row>
    <row r="35149" spans="7:10" x14ac:dyDescent="0.3">
      <c r="G35149"/>
      <c r="I35149"/>
      <c r="J35149" s="13"/>
    </row>
    <row r="35150" spans="7:10" x14ac:dyDescent="0.3">
      <c r="G35150"/>
      <c r="I35150"/>
      <c r="J35150" s="13"/>
    </row>
    <row r="35151" spans="7:10" x14ac:dyDescent="0.3">
      <c r="G35151"/>
      <c r="I35151"/>
      <c r="J35151" s="13"/>
    </row>
    <row r="35152" spans="7:10" x14ac:dyDescent="0.3">
      <c r="G35152"/>
      <c r="I35152"/>
      <c r="J35152" s="13"/>
    </row>
    <row r="35153" spans="7:10" x14ac:dyDescent="0.3">
      <c r="G35153"/>
      <c r="I35153"/>
      <c r="J35153" s="13"/>
    </row>
    <row r="35154" spans="7:10" x14ac:dyDescent="0.3">
      <c r="G35154"/>
      <c r="I35154"/>
      <c r="J35154" s="13"/>
    </row>
    <row r="35155" spans="7:10" x14ac:dyDescent="0.3">
      <c r="G35155"/>
      <c r="I35155"/>
      <c r="J35155" s="13"/>
    </row>
    <row r="35156" spans="7:10" x14ac:dyDescent="0.3">
      <c r="G35156"/>
      <c r="I35156"/>
      <c r="J35156" s="13"/>
    </row>
    <row r="35157" spans="7:10" x14ac:dyDescent="0.3">
      <c r="G35157"/>
      <c r="I35157"/>
      <c r="J35157" s="13"/>
    </row>
    <row r="35158" spans="7:10" x14ac:dyDescent="0.3">
      <c r="G35158"/>
      <c r="I35158"/>
      <c r="J35158" s="13"/>
    </row>
    <row r="35159" spans="7:10" x14ac:dyDescent="0.3">
      <c r="G35159"/>
      <c r="I35159"/>
      <c r="J35159" s="13"/>
    </row>
    <row r="35160" spans="7:10" x14ac:dyDescent="0.3">
      <c r="G35160"/>
      <c r="I35160"/>
      <c r="J35160" s="13"/>
    </row>
    <row r="35161" spans="7:10" x14ac:dyDescent="0.3">
      <c r="G35161"/>
      <c r="I35161"/>
      <c r="J35161" s="13"/>
    </row>
    <row r="35162" spans="7:10" x14ac:dyDescent="0.3">
      <c r="G35162"/>
      <c r="I35162"/>
      <c r="J35162" s="13"/>
    </row>
    <row r="35163" spans="7:10" x14ac:dyDescent="0.3">
      <c r="G35163"/>
      <c r="I35163"/>
      <c r="J35163" s="13"/>
    </row>
    <row r="35164" spans="7:10" x14ac:dyDescent="0.3">
      <c r="G35164"/>
      <c r="I35164"/>
      <c r="J35164" s="13"/>
    </row>
    <row r="35165" spans="7:10" x14ac:dyDescent="0.3">
      <c r="G35165"/>
      <c r="I35165"/>
      <c r="J35165" s="13"/>
    </row>
    <row r="35166" spans="7:10" x14ac:dyDescent="0.3">
      <c r="G35166"/>
      <c r="I35166"/>
      <c r="J35166" s="13"/>
    </row>
    <row r="35167" spans="7:10" x14ac:dyDescent="0.3">
      <c r="G35167"/>
      <c r="I35167"/>
      <c r="J35167" s="13"/>
    </row>
    <row r="35168" spans="7:10" x14ac:dyDescent="0.3">
      <c r="G35168"/>
      <c r="I35168"/>
      <c r="J35168" s="13"/>
    </row>
    <row r="35169" spans="7:10" x14ac:dyDescent="0.3">
      <c r="G35169"/>
      <c r="I35169"/>
      <c r="J35169" s="13"/>
    </row>
    <row r="35170" spans="7:10" x14ac:dyDescent="0.3">
      <c r="G35170"/>
      <c r="I35170"/>
      <c r="J35170" s="13"/>
    </row>
    <row r="35171" spans="7:10" x14ac:dyDescent="0.3">
      <c r="G35171"/>
      <c r="I35171"/>
      <c r="J35171" s="13"/>
    </row>
    <row r="35172" spans="7:10" x14ac:dyDescent="0.3">
      <c r="G35172"/>
      <c r="I35172"/>
      <c r="J35172" s="13"/>
    </row>
    <row r="35173" spans="7:10" x14ac:dyDescent="0.3">
      <c r="G35173"/>
      <c r="I35173"/>
      <c r="J35173" s="13"/>
    </row>
    <row r="35174" spans="7:10" x14ac:dyDescent="0.3">
      <c r="G35174"/>
      <c r="I35174"/>
      <c r="J35174" s="13"/>
    </row>
    <row r="35175" spans="7:10" x14ac:dyDescent="0.3">
      <c r="G35175"/>
      <c r="I35175"/>
      <c r="J35175" s="13"/>
    </row>
    <row r="35176" spans="7:10" x14ac:dyDescent="0.3">
      <c r="G35176"/>
      <c r="I35176"/>
      <c r="J35176" s="13"/>
    </row>
    <row r="35177" spans="7:10" x14ac:dyDescent="0.3">
      <c r="G35177"/>
      <c r="I35177"/>
      <c r="J35177" s="13"/>
    </row>
    <row r="35178" spans="7:10" x14ac:dyDescent="0.3">
      <c r="G35178"/>
      <c r="I35178"/>
      <c r="J35178" s="13"/>
    </row>
    <row r="35179" spans="7:10" x14ac:dyDescent="0.3">
      <c r="G35179"/>
      <c r="I35179"/>
      <c r="J35179" s="13"/>
    </row>
    <row r="35180" spans="7:10" x14ac:dyDescent="0.3">
      <c r="G35180"/>
      <c r="I35180"/>
      <c r="J35180" s="13"/>
    </row>
    <row r="35181" spans="7:10" x14ac:dyDescent="0.3">
      <c r="G35181"/>
      <c r="I35181"/>
      <c r="J35181" s="13"/>
    </row>
    <row r="35182" spans="7:10" x14ac:dyDescent="0.3">
      <c r="G35182"/>
      <c r="I35182"/>
      <c r="J35182" s="13"/>
    </row>
    <row r="35183" spans="7:10" x14ac:dyDescent="0.3">
      <c r="G35183"/>
      <c r="I35183"/>
      <c r="J35183" s="13"/>
    </row>
    <row r="35184" spans="7:10" x14ac:dyDescent="0.3">
      <c r="G35184"/>
      <c r="I35184"/>
      <c r="J35184" s="13"/>
    </row>
    <row r="35185" spans="7:10" x14ac:dyDescent="0.3">
      <c r="G35185"/>
      <c r="I35185"/>
      <c r="J35185" s="13"/>
    </row>
    <row r="35186" spans="7:10" x14ac:dyDescent="0.3">
      <c r="G35186"/>
      <c r="I35186"/>
      <c r="J35186" s="13"/>
    </row>
    <row r="35187" spans="7:10" x14ac:dyDescent="0.3">
      <c r="G35187"/>
      <c r="I35187"/>
      <c r="J35187" s="13"/>
    </row>
    <row r="35188" spans="7:10" x14ac:dyDescent="0.3">
      <c r="G35188"/>
      <c r="I35188"/>
      <c r="J35188" s="13"/>
    </row>
    <row r="35189" spans="7:10" x14ac:dyDescent="0.3">
      <c r="G35189"/>
      <c r="I35189"/>
      <c r="J35189" s="13"/>
    </row>
    <row r="35190" spans="7:10" x14ac:dyDescent="0.3">
      <c r="G35190"/>
      <c r="I35190"/>
      <c r="J35190" s="13"/>
    </row>
    <row r="35191" spans="7:10" x14ac:dyDescent="0.3">
      <c r="G35191"/>
      <c r="I35191"/>
      <c r="J35191" s="13"/>
    </row>
    <row r="35192" spans="7:10" x14ac:dyDescent="0.3">
      <c r="G35192"/>
      <c r="I35192"/>
      <c r="J35192" s="13"/>
    </row>
    <row r="35193" spans="7:10" x14ac:dyDescent="0.3">
      <c r="G35193"/>
      <c r="I35193"/>
      <c r="J35193" s="13"/>
    </row>
    <row r="35194" spans="7:10" x14ac:dyDescent="0.3">
      <c r="G35194"/>
      <c r="I35194"/>
      <c r="J35194" s="13"/>
    </row>
    <row r="35195" spans="7:10" x14ac:dyDescent="0.3">
      <c r="G35195"/>
      <c r="I35195"/>
      <c r="J35195" s="13"/>
    </row>
    <row r="35196" spans="7:10" x14ac:dyDescent="0.3">
      <c r="G35196"/>
      <c r="I35196"/>
      <c r="J35196" s="13"/>
    </row>
    <row r="35197" spans="7:10" x14ac:dyDescent="0.3">
      <c r="G35197"/>
      <c r="I35197"/>
      <c r="J35197" s="13"/>
    </row>
    <row r="35198" spans="7:10" x14ac:dyDescent="0.3">
      <c r="G35198"/>
      <c r="I35198"/>
      <c r="J35198" s="13"/>
    </row>
    <row r="35199" spans="7:10" x14ac:dyDescent="0.3">
      <c r="G35199"/>
      <c r="I35199"/>
      <c r="J35199" s="13"/>
    </row>
    <row r="35200" spans="7:10" x14ac:dyDescent="0.3">
      <c r="G35200"/>
      <c r="I35200"/>
      <c r="J35200" s="13"/>
    </row>
    <row r="35201" spans="7:10" x14ac:dyDescent="0.3">
      <c r="G35201"/>
      <c r="I35201"/>
      <c r="J35201" s="13"/>
    </row>
    <row r="35202" spans="7:10" x14ac:dyDescent="0.3">
      <c r="G35202"/>
      <c r="I35202"/>
      <c r="J35202" s="13"/>
    </row>
    <row r="35203" spans="7:10" x14ac:dyDescent="0.3">
      <c r="G35203"/>
      <c r="I35203"/>
      <c r="J35203" s="13"/>
    </row>
    <row r="35204" spans="7:10" x14ac:dyDescent="0.3">
      <c r="G35204"/>
      <c r="I35204"/>
      <c r="J35204" s="13"/>
    </row>
    <row r="35205" spans="7:10" x14ac:dyDescent="0.3">
      <c r="G35205"/>
      <c r="I35205"/>
      <c r="J35205" s="13"/>
    </row>
    <row r="35206" spans="7:10" x14ac:dyDescent="0.3">
      <c r="G35206"/>
      <c r="I35206"/>
      <c r="J35206" s="13"/>
    </row>
    <row r="35207" spans="7:10" x14ac:dyDescent="0.3">
      <c r="G35207"/>
      <c r="I35207"/>
      <c r="J35207" s="13"/>
    </row>
    <row r="35208" spans="7:10" x14ac:dyDescent="0.3">
      <c r="G35208"/>
      <c r="I35208"/>
      <c r="J35208" s="13"/>
    </row>
    <row r="35209" spans="7:10" x14ac:dyDescent="0.3">
      <c r="G35209"/>
      <c r="I35209"/>
      <c r="J35209" s="13"/>
    </row>
    <row r="35210" spans="7:10" x14ac:dyDescent="0.3">
      <c r="G35210"/>
      <c r="I35210"/>
      <c r="J35210" s="13"/>
    </row>
    <row r="35211" spans="7:10" x14ac:dyDescent="0.3">
      <c r="G35211"/>
      <c r="I35211"/>
      <c r="J35211" s="13"/>
    </row>
    <row r="35212" spans="7:10" x14ac:dyDescent="0.3">
      <c r="G35212"/>
      <c r="I35212"/>
      <c r="J35212" s="13"/>
    </row>
    <row r="35213" spans="7:10" x14ac:dyDescent="0.3">
      <c r="G35213"/>
      <c r="I35213"/>
      <c r="J35213" s="13"/>
    </row>
    <row r="35214" spans="7:10" x14ac:dyDescent="0.3">
      <c r="G35214"/>
      <c r="I35214"/>
      <c r="J35214" s="13"/>
    </row>
    <row r="35215" spans="7:10" x14ac:dyDescent="0.3">
      <c r="G35215"/>
      <c r="I35215"/>
      <c r="J35215" s="13"/>
    </row>
    <row r="35216" spans="7:10" x14ac:dyDescent="0.3">
      <c r="G35216"/>
      <c r="I35216"/>
      <c r="J35216" s="13"/>
    </row>
    <row r="35217" spans="7:10" x14ac:dyDescent="0.3">
      <c r="G35217"/>
      <c r="I35217"/>
      <c r="J35217" s="13"/>
    </row>
    <row r="35218" spans="7:10" x14ac:dyDescent="0.3">
      <c r="G35218"/>
      <c r="I35218"/>
      <c r="J35218" s="13"/>
    </row>
    <row r="35219" spans="7:10" x14ac:dyDescent="0.3">
      <c r="G35219"/>
      <c r="I35219"/>
      <c r="J35219" s="13"/>
    </row>
    <row r="35220" spans="7:10" x14ac:dyDescent="0.3">
      <c r="G35220"/>
      <c r="I35220"/>
      <c r="J35220" s="13"/>
    </row>
    <row r="35221" spans="7:10" x14ac:dyDescent="0.3">
      <c r="G35221"/>
      <c r="I35221"/>
      <c r="J35221" s="13"/>
    </row>
    <row r="35222" spans="7:10" x14ac:dyDescent="0.3">
      <c r="G35222"/>
      <c r="I35222"/>
      <c r="J35222" s="13"/>
    </row>
    <row r="35223" spans="7:10" x14ac:dyDescent="0.3">
      <c r="G35223"/>
      <c r="I35223"/>
      <c r="J35223" s="13"/>
    </row>
    <row r="35224" spans="7:10" x14ac:dyDescent="0.3">
      <c r="G35224"/>
      <c r="I35224"/>
      <c r="J35224" s="13"/>
    </row>
    <row r="35225" spans="7:10" x14ac:dyDescent="0.3">
      <c r="G35225"/>
      <c r="I35225"/>
      <c r="J35225" s="13"/>
    </row>
    <row r="35226" spans="7:10" x14ac:dyDescent="0.3">
      <c r="G35226"/>
      <c r="I35226"/>
      <c r="J35226" s="13"/>
    </row>
    <row r="35227" spans="7:10" x14ac:dyDescent="0.3">
      <c r="G35227"/>
      <c r="I35227"/>
      <c r="J35227" s="13"/>
    </row>
    <row r="35228" spans="7:10" x14ac:dyDescent="0.3">
      <c r="G35228"/>
      <c r="I35228"/>
      <c r="J35228" s="13"/>
    </row>
    <row r="35229" spans="7:10" x14ac:dyDescent="0.3">
      <c r="G35229"/>
      <c r="I35229"/>
      <c r="J35229" s="13"/>
    </row>
    <row r="35230" spans="7:10" x14ac:dyDescent="0.3">
      <c r="G35230"/>
      <c r="I35230"/>
      <c r="J35230" s="13"/>
    </row>
    <row r="35231" spans="7:10" x14ac:dyDescent="0.3">
      <c r="G35231"/>
      <c r="I35231"/>
      <c r="J35231" s="13"/>
    </row>
    <row r="35232" spans="7:10" x14ac:dyDescent="0.3">
      <c r="G35232"/>
      <c r="I35232"/>
      <c r="J35232" s="13"/>
    </row>
    <row r="35233" spans="7:10" x14ac:dyDescent="0.3">
      <c r="G35233"/>
      <c r="I35233"/>
      <c r="J35233" s="13"/>
    </row>
    <row r="35234" spans="7:10" x14ac:dyDescent="0.3">
      <c r="G35234"/>
      <c r="I35234"/>
      <c r="J35234" s="13"/>
    </row>
    <row r="35235" spans="7:10" x14ac:dyDescent="0.3">
      <c r="G35235"/>
      <c r="I35235"/>
      <c r="J35235" s="13"/>
    </row>
    <row r="35236" spans="7:10" x14ac:dyDescent="0.3">
      <c r="G35236"/>
      <c r="I35236"/>
      <c r="J35236" s="13"/>
    </row>
    <row r="35237" spans="7:10" x14ac:dyDescent="0.3">
      <c r="G35237"/>
      <c r="I35237"/>
      <c r="J35237" s="13"/>
    </row>
    <row r="35238" spans="7:10" x14ac:dyDescent="0.3">
      <c r="G35238"/>
      <c r="I35238"/>
      <c r="J35238" s="13"/>
    </row>
    <row r="35239" spans="7:10" x14ac:dyDescent="0.3">
      <c r="G35239"/>
      <c r="I35239"/>
      <c r="J35239" s="13"/>
    </row>
    <row r="35240" spans="7:10" x14ac:dyDescent="0.3">
      <c r="G35240"/>
      <c r="I35240"/>
      <c r="J35240" s="13"/>
    </row>
    <row r="35241" spans="7:10" x14ac:dyDescent="0.3">
      <c r="G35241"/>
      <c r="I35241"/>
      <c r="J35241" s="13"/>
    </row>
    <row r="35242" spans="7:10" x14ac:dyDescent="0.3">
      <c r="G35242"/>
      <c r="I35242"/>
      <c r="J35242" s="13"/>
    </row>
    <row r="35243" spans="7:10" x14ac:dyDescent="0.3">
      <c r="G35243"/>
      <c r="I35243"/>
      <c r="J35243" s="13"/>
    </row>
    <row r="35244" spans="7:10" x14ac:dyDescent="0.3">
      <c r="G35244"/>
      <c r="I35244"/>
      <c r="J35244" s="13"/>
    </row>
    <row r="35245" spans="7:10" x14ac:dyDescent="0.3">
      <c r="G35245"/>
      <c r="I35245"/>
      <c r="J35245" s="13"/>
    </row>
    <row r="35246" spans="7:10" x14ac:dyDescent="0.3">
      <c r="G35246"/>
      <c r="I35246"/>
      <c r="J35246" s="13"/>
    </row>
    <row r="35247" spans="7:10" x14ac:dyDescent="0.3">
      <c r="G35247"/>
      <c r="I35247"/>
      <c r="J35247" s="13"/>
    </row>
    <row r="35248" spans="7:10" x14ac:dyDescent="0.3">
      <c r="G35248"/>
      <c r="I35248"/>
      <c r="J35248" s="13"/>
    </row>
    <row r="35249" spans="7:10" x14ac:dyDescent="0.3">
      <c r="G35249"/>
      <c r="I35249"/>
      <c r="J35249" s="13"/>
    </row>
    <row r="35250" spans="7:10" x14ac:dyDescent="0.3">
      <c r="G35250"/>
      <c r="I35250"/>
      <c r="J35250" s="13"/>
    </row>
    <row r="35251" spans="7:10" x14ac:dyDescent="0.3">
      <c r="G35251"/>
      <c r="I35251"/>
      <c r="J35251" s="13"/>
    </row>
    <row r="35252" spans="7:10" x14ac:dyDescent="0.3">
      <c r="G35252"/>
      <c r="I35252"/>
      <c r="J35252" s="13"/>
    </row>
    <row r="35253" spans="7:10" x14ac:dyDescent="0.3">
      <c r="G35253"/>
      <c r="I35253"/>
      <c r="J35253" s="13"/>
    </row>
    <row r="35254" spans="7:10" x14ac:dyDescent="0.3">
      <c r="G35254"/>
      <c r="I35254"/>
      <c r="J35254" s="13"/>
    </row>
    <row r="35255" spans="7:10" x14ac:dyDescent="0.3">
      <c r="G35255"/>
      <c r="I35255"/>
      <c r="J35255" s="13"/>
    </row>
    <row r="35256" spans="7:10" x14ac:dyDescent="0.3">
      <c r="G35256"/>
      <c r="I35256"/>
      <c r="J35256" s="13"/>
    </row>
    <row r="35257" spans="7:10" x14ac:dyDescent="0.3">
      <c r="G35257"/>
      <c r="I35257"/>
      <c r="J35257" s="13"/>
    </row>
    <row r="35258" spans="7:10" x14ac:dyDescent="0.3">
      <c r="G35258"/>
      <c r="I35258"/>
      <c r="J35258" s="13"/>
    </row>
    <row r="35259" spans="7:10" x14ac:dyDescent="0.3">
      <c r="G35259"/>
      <c r="I35259"/>
      <c r="J35259" s="13"/>
    </row>
    <row r="35260" spans="7:10" x14ac:dyDescent="0.3">
      <c r="G35260"/>
      <c r="I35260"/>
      <c r="J35260" s="13"/>
    </row>
    <row r="35261" spans="7:10" x14ac:dyDescent="0.3">
      <c r="G35261"/>
      <c r="I35261"/>
      <c r="J35261" s="13"/>
    </row>
    <row r="35262" spans="7:10" x14ac:dyDescent="0.3">
      <c r="G35262"/>
      <c r="I35262"/>
      <c r="J35262" s="13"/>
    </row>
    <row r="35263" spans="7:10" x14ac:dyDescent="0.3">
      <c r="G35263"/>
      <c r="I35263"/>
      <c r="J35263" s="13"/>
    </row>
    <row r="35264" spans="7:10" x14ac:dyDescent="0.3">
      <c r="G35264"/>
      <c r="I35264"/>
      <c r="J35264" s="13"/>
    </row>
    <row r="35265" spans="7:10" x14ac:dyDescent="0.3">
      <c r="G35265"/>
      <c r="I35265"/>
      <c r="J35265" s="13"/>
    </row>
    <row r="35266" spans="7:10" x14ac:dyDescent="0.3">
      <c r="G35266"/>
      <c r="I35266"/>
      <c r="J35266" s="13"/>
    </row>
    <row r="35267" spans="7:10" x14ac:dyDescent="0.3">
      <c r="G35267"/>
      <c r="I35267"/>
      <c r="J35267" s="13"/>
    </row>
    <row r="35268" spans="7:10" x14ac:dyDescent="0.3">
      <c r="G35268"/>
      <c r="I35268"/>
      <c r="J35268" s="13"/>
    </row>
    <row r="35269" spans="7:10" x14ac:dyDescent="0.3">
      <c r="G35269"/>
      <c r="I35269"/>
      <c r="J35269" s="13"/>
    </row>
    <row r="35270" spans="7:10" x14ac:dyDescent="0.3">
      <c r="G35270"/>
      <c r="I35270"/>
      <c r="J35270" s="13"/>
    </row>
    <row r="35271" spans="7:10" x14ac:dyDescent="0.3">
      <c r="G35271"/>
      <c r="I35271"/>
      <c r="J35271" s="13"/>
    </row>
    <row r="35272" spans="7:10" x14ac:dyDescent="0.3">
      <c r="G35272"/>
      <c r="I35272"/>
      <c r="J35272" s="13"/>
    </row>
    <row r="35273" spans="7:10" x14ac:dyDescent="0.3">
      <c r="G35273"/>
      <c r="I35273"/>
      <c r="J35273" s="13"/>
    </row>
    <row r="35274" spans="7:10" x14ac:dyDescent="0.3">
      <c r="G35274"/>
      <c r="I35274"/>
      <c r="J35274" s="13"/>
    </row>
    <row r="35275" spans="7:10" x14ac:dyDescent="0.3">
      <c r="G35275"/>
      <c r="I35275"/>
      <c r="J35275" s="13"/>
    </row>
    <row r="35276" spans="7:10" x14ac:dyDescent="0.3">
      <c r="G35276"/>
      <c r="I35276"/>
      <c r="J35276" s="13"/>
    </row>
    <row r="35277" spans="7:10" x14ac:dyDescent="0.3">
      <c r="G35277"/>
      <c r="I35277"/>
      <c r="J35277" s="13"/>
    </row>
    <row r="35278" spans="7:10" x14ac:dyDescent="0.3">
      <c r="G35278"/>
      <c r="I35278"/>
      <c r="J35278" s="13"/>
    </row>
    <row r="35279" spans="7:10" x14ac:dyDescent="0.3">
      <c r="G35279"/>
      <c r="I35279"/>
      <c r="J35279" s="13"/>
    </row>
    <row r="35280" spans="7:10" x14ac:dyDescent="0.3">
      <c r="G35280"/>
      <c r="I35280"/>
      <c r="J35280" s="13"/>
    </row>
    <row r="35281" spans="7:10" x14ac:dyDescent="0.3">
      <c r="G35281"/>
      <c r="I35281"/>
      <c r="J35281" s="13"/>
    </row>
    <row r="35282" spans="7:10" x14ac:dyDescent="0.3">
      <c r="G35282"/>
      <c r="I35282"/>
      <c r="J35282" s="13"/>
    </row>
    <row r="35283" spans="7:10" x14ac:dyDescent="0.3">
      <c r="G35283"/>
      <c r="I35283"/>
      <c r="J35283" s="13"/>
    </row>
    <row r="35284" spans="7:10" x14ac:dyDescent="0.3">
      <c r="G35284"/>
      <c r="I35284"/>
      <c r="J35284" s="13"/>
    </row>
    <row r="35285" spans="7:10" x14ac:dyDescent="0.3">
      <c r="G35285"/>
      <c r="I35285"/>
      <c r="J35285" s="13"/>
    </row>
    <row r="35286" spans="7:10" x14ac:dyDescent="0.3">
      <c r="G35286"/>
      <c r="I35286"/>
      <c r="J35286" s="13"/>
    </row>
    <row r="35287" spans="7:10" x14ac:dyDescent="0.3">
      <c r="G35287"/>
      <c r="I35287"/>
      <c r="J35287" s="13"/>
    </row>
    <row r="35288" spans="7:10" x14ac:dyDescent="0.3">
      <c r="G35288"/>
      <c r="I35288"/>
      <c r="J35288" s="13"/>
    </row>
    <row r="35289" spans="7:10" x14ac:dyDescent="0.3">
      <c r="G35289"/>
      <c r="I35289"/>
      <c r="J35289" s="13"/>
    </row>
    <row r="35290" spans="7:10" x14ac:dyDescent="0.3">
      <c r="G35290"/>
      <c r="I35290"/>
      <c r="J35290" s="13"/>
    </row>
    <row r="35291" spans="7:10" x14ac:dyDescent="0.3">
      <c r="G35291"/>
      <c r="I35291"/>
      <c r="J35291" s="13"/>
    </row>
    <row r="35292" spans="7:10" x14ac:dyDescent="0.3">
      <c r="G35292"/>
      <c r="I35292"/>
      <c r="J35292" s="13"/>
    </row>
    <row r="35293" spans="7:10" x14ac:dyDescent="0.3">
      <c r="G35293"/>
      <c r="I35293"/>
      <c r="J35293" s="13"/>
    </row>
    <row r="35294" spans="7:10" x14ac:dyDescent="0.3">
      <c r="G35294"/>
      <c r="I35294"/>
      <c r="J35294" s="13"/>
    </row>
    <row r="35295" spans="7:10" x14ac:dyDescent="0.3">
      <c r="G35295"/>
      <c r="I35295"/>
      <c r="J35295" s="13"/>
    </row>
    <row r="35296" spans="7:10" x14ac:dyDescent="0.3">
      <c r="G35296"/>
      <c r="I35296"/>
      <c r="J35296" s="13"/>
    </row>
    <row r="35297" spans="7:10" x14ac:dyDescent="0.3">
      <c r="G35297"/>
      <c r="I35297"/>
      <c r="J35297" s="13"/>
    </row>
    <row r="35298" spans="7:10" x14ac:dyDescent="0.3">
      <c r="G35298"/>
      <c r="I35298"/>
      <c r="J35298" s="13"/>
    </row>
    <row r="35299" spans="7:10" x14ac:dyDescent="0.3">
      <c r="G35299"/>
      <c r="I35299"/>
      <c r="J35299" s="13"/>
    </row>
    <row r="35300" spans="7:10" x14ac:dyDescent="0.3">
      <c r="G35300"/>
      <c r="I35300"/>
      <c r="J35300" s="13"/>
    </row>
    <row r="35301" spans="7:10" x14ac:dyDescent="0.3">
      <c r="G35301"/>
      <c r="I35301"/>
      <c r="J35301" s="13"/>
    </row>
    <row r="35302" spans="7:10" x14ac:dyDescent="0.3">
      <c r="G35302"/>
      <c r="I35302"/>
      <c r="J35302" s="13"/>
    </row>
    <row r="35303" spans="7:10" x14ac:dyDescent="0.3">
      <c r="G35303"/>
      <c r="I35303"/>
      <c r="J35303" s="13"/>
    </row>
    <row r="35304" spans="7:10" x14ac:dyDescent="0.3">
      <c r="G35304"/>
      <c r="I35304"/>
      <c r="J35304" s="13"/>
    </row>
    <row r="35305" spans="7:10" x14ac:dyDescent="0.3">
      <c r="G35305"/>
      <c r="I35305"/>
      <c r="J35305" s="13"/>
    </row>
    <row r="35306" spans="7:10" x14ac:dyDescent="0.3">
      <c r="G35306"/>
      <c r="I35306"/>
      <c r="J35306" s="13"/>
    </row>
    <row r="35307" spans="7:10" x14ac:dyDescent="0.3">
      <c r="G35307"/>
      <c r="I35307"/>
      <c r="J35307" s="13"/>
    </row>
    <row r="35308" spans="7:10" x14ac:dyDescent="0.3">
      <c r="G35308"/>
      <c r="I35308"/>
      <c r="J35308" s="13"/>
    </row>
    <row r="35309" spans="7:10" x14ac:dyDescent="0.3">
      <c r="G35309"/>
      <c r="I35309"/>
      <c r="J35309" s="13"/>
    </row>
    <row r="35310" spans="7:10" x14ac:dyDescent="0.3">
      <c r="G35310"/>
      <c r="I35310"/>
      <c r="J35310" s="13"/>
    </row>
    <row r="35311" spans="7:10" x14ac:dyDescent="0.3">
      <c r="G35311"/>
      <c r="I35311"/>
      <c r="J35311" s="13"/>
    </row>
    <row r="35312" spans="7:10" x14ac:dyDescent="0.3">
      <c r="G35312"/>
      <c r="I35312"/>
      <c r="J35312" s="13"/>
    </row>
    <row r="35313" spans="7:10" x14ac:dyDescent="0.3">
      <c r="G35313"/>
      <c r="I35313"/>
      <c r="J35313" s="13"/>
    </row>
    <row r="35314" spans="7:10" x14ac:dyDescent="0.3">
      <c r="G35314"/>
      <c r="I35314"/>
      <c r="J35314" s="13"/>
    </row>
    <row r="35315" spans="7:10" x14ac:dyDescent="0.3">
      <c r="G35315"/>
      <c r="I35315"/>
      <c r="J35315" s="13"/>
    </row>
    <row r="35316" spans="7:10" x14ac:dyDescent="0.3">
      <c r="G35316"/>
      <c r="I35316"/>
      <c r="J35316" s="13"/>
    </row>
    <row r="35317" spans="7:10" x14ac:dyDescent="0.3">
      <c r="G35317"/>
      <c r="I35317"/>
      <c r="J35317" s="13"/>
    </row>
    <row r="35318" spans="7:10" x14ac:dyDescent="0.3">
      <c r="G35318"/>
      <c r="I35318"/>
      <c r="J35318" s="13"/>
    </row>
    <row r="35319" spans="7:10" x14ac:dyDescent="0.3">
      <c r="G35319"/>
      <c r="I35319"/>
      <c r="J35319" s="13"/>
    </row>
    <row r="35320" spans="7:10" x14ac:dyDescent="0.3">
      <c r="G35320"/>
      <c r="I35320"/>
      <c r="J35320" s="13"/>
    </row>
    <row r="35321" spans="7:10" x14ac:dyDescent="0.3">
      <c r="G35321"/>
      <c r="I35321"/>
      <c r="J35321" s="13"/>
    </row>
    <row r="35322" spans="7:10" x14ac:dyDescent="0.3">
      <c r="G35322"/>
      <c r="I35322"/>
      <c r="J35322" s="13"/>
    </row>
    <row r="35323" spans="7:10" x14ac:dyDescent="0.3">
      <c r="G35323"/>
      <c r="I35323"/>
      <c r="J35323" s="13"/>
    </row>
    <row r="35324" spans="7:10" x14ac:dyDescent="0.3">
      <c r="G35324"/>
      <c r="I35324"/>
      <c r="J35324" s="13"/>
    </row>
    <row r="35325" spans="7:10" x14ac:dyDescent="0.3">
      <c r="G35325"/>
      <c r="I35325"/>
      <c r="J35325" s="13"/>
    </row>
    <row r="35326" spans="7:10" x14ac:dyDescent="0.3">
      <c r="G35326"/>
      <c r="I35326"/>
      <c r="J35326" s="13"/>
    </row>
    <row r="35327" spans="7:10" x14ac:dyDescent="0.3">
      <c r="G35327"/>
      <c r="I35327"/>
      <c r="J35327" s="13"/>
    </row>
    <row r="35328" spans="7:10" x14ac:dyDescent="0.3">
      <c r="G35328"/>
      <c r="I35328"/>
      <c r="J35328" s="13"/>
    </row>
    <row r="35329" spans="7:10" x14ac:dyDescent="0.3">
      <c r="G35329"/>
      <c r="I35329"/>
      <c r="J35329" s="13"/>
    </row>
    <row r="35330" spans="7:10" x14ac:dyDescent="0.3">
      <c r="G35330"/>
      <c r="I35330"/>
      <c r="J35330" s="13"/>
    </row>
    <row r="35331" spans="7:10" x14ac:dyDescent="0.3">
      <c r="G35331"/>
      <c r="I35331"/>
      <c r="J35331" s="13"/>
    </row>
    <row r="35332" spans="7:10" x14ac:dyDescent="0.3">
      <c r="G35332"/>
      <c r="I35332"/>
      <c r="J35332" s="13"/>
    </row>
    <row r="35333" spans="7:10" x14ac:dyDescent="0.3">
      <c r="G35333"/>
      <c r="I35333"/>
      <c r="J35333" s="13"/>
    </row>
    <row r="35334" spans="7:10" x14ac:dyDescent="0.3">
      <c r="G35334"/>
      <c r="I35334"/>
      <c r="J35334" s="13"/>
    </row>
    <row r="35335" spans="7:10" x14ac:dyDescent="0.3">
      <c r="G35335"/>
      <c r="I35335"/>
      <c r="J35335" s="13"/>
    </row>
    <row r="35336" spans="7:10" x14ac:dyDescent="0.3">
      <c r="G35336"/>
      <c r="I35336"/>
      <c r="J35336" s="13"/>
    </row>
    <row r="35337" spans="7:10" x14ac:dyDescent="0.3">
      <c r="G35337"/>
      <c r="I35337"/>
      <c r="J35337" s="13"/>
    </row>
    <row r="35338" spans="7:10" x14ac:dyDescent="0.3">
      <c r="G35338"/>
      <c r="I35338"/>
      <c r="J35338" s="13"/>
    </row>
    <row r="35339" spans="7:10" x14ac:dyDescent="0.3">
      <c r="G35339"/>
      <c r="I35339"/>
      <c r="J35339" s="13"/>
    </row>
    <row r="35340" spans="7:10" x14ac:dyDescent="0.3">
      <c r="G35340"/>
      <c r="I35340"/>
      <c r="J35340" s="13"/>
    </row>
    <row r="35341" spans="7:10" x14ac:dyDescent="0.3">
      <c r="G35341"/>
      <c r="I35341"/>
      <c r="J35341" s="13"/>
    </row>
    <row r="35342" spans="7:10" x14ac:dyDescent="0.3">
      <c r="G35342"/>
      <c r="I35342"/>
      <c r="J35342" s="13"/>
    </row>
    <row r="35343" spans="7:10" x14ac:dyDescent="0.3">
      <c r="G35343"/>
      <c r="I35343"/>
      <c r="J35343" s="13"/>
    </row>
    <row r="35344" spans="7:10" x14ac:dyDescent="0.3">
      <c r="G35344"/>
      <c r="I35344"/>
      <c r="J35344" s="13"/>
    </row>
    <row r="35345" spans="7:10" x14ac:dyDescent="0.3">
      <c r="G35345"/>
      <c r="I35345"/>
      <c r="J35345" s="13"/>
    </row>
    <row r="35346" spans="7:10" x14ac:dyDescent="0.3">
      <c r="G35346"/>
      <c r="I35346"/>
      <c r="J35346" s="13"/>
    </row>
    <row r="35347" spans="7:10" x14ac:dyDescent="0.3">
      <c r="G35347"/>
      <c r="I35347"/>
      <c r="J35347" s="13"/>
    </row>
    <row r="35348" spans="7:10" x14ac:dyDescent="0.3">
      <c r="G35348"/>
      <c r="I35348"/>
      <c r="J35348" s="13"/>
    </row>
    <row r="35349" spans="7:10" x14ac:dyDescent="0.3">
      <c r="G35349"/>
      <c r="I35349"/>
      <c r="J35349" s="13"/>
    </row>
    <row r="35350" spans="7:10" x14ac:dyDescent="0.3">
      <c r="G35350"/>
      <c r="I35350"/>
      <c r="J35350" s="13"/>
    </row>
    <row r="35351" spans="7:10" x14ac:dyDescent="0.3">
      <c r="G35351"/>
      <c r="I35351"/>
      <c r="J35351" s="13"/>
    </row>
    <row r="35352" spans="7:10" x14ac:dyDescent="0.3">
      <c r="G35352"/>
      <c r="I35352"/>
      <c r="J35352" s="13"/>
    </row>
    <row r="35353" spans="7:10" x14ac:dyDescent="0.3">
      <c r="G35353"/>
      <c r="I35353"/>
      <c r="J35353" s="13"/>
    </row>
    <row r="35354" spans="7:10" x14ac:dyDescent="0.3">
      <c r="G35354"/>
      <c r="I35354"/>
      <c r="J35354" s="13"/>
    </row>
    <row r="35355" spans="7:10" x14ac:dyDescent="0.3">
      <c r="G35355"/>
      <c r="I35355"/>
      <c r="J35355" s="13"/>
    </row>
    <row r="35356" spans="7:10" x14ac:dyDescent="0.3">
      <c r="G35356"/>
      <c r="I35356"/>
      <c r="J35356" s="13"/>
    </row>
    <row r="35357" spans="7:10" x14ac:dyDescent="0.3">
      <c r="G35357"/>
      <c r="I35357"/>
      <c r="J35357" s="13"/>
    </row>
    <row r="35358" spans="7:10" x14ac:dyDescent="0.3">
      <c r="G35358"/>
      <c r="I35358"/>
      <c r="J35358" s="13"/>
    </row>
    <row r="35359" spans="7:10" x14ac:dyDescent="0.3">
      <c r="G35359"/>
      <c r="I35359"/>
      <c r="J35359" s="13"/>
    </row>
    <row r="35360" spans="7:10" x14ac:dyDescent="0.3">
      <c r="G35360"/>
      <c r="I35360"/>
      <c r="J35360" s="13"/>
    </row>
    <row r="35361" spans="7:10" x14ac:dyDescent="0.3">
      <c r="G35361"/>
      <c r="I35361"/>
      <c r="J35361" s="13"/>
    </row>
    <row r="35362" spans="7:10" x14ac:dyDescent="0.3">
      <c r="G35362"/>
      <c r="I35362"/>
      <c r="J35362" s="13"/>
    </row>
    <row r="35363" spans="7:10" x14ac:dyDescent="0.3">
      <c r="G35363"/>
      <c r="I35363"/>
      <c r="J35363" s="13"/>
    </row>
    <row r="35364" spans="7:10" x14ac:dyDescent="0.3">
      <c r="G35364"/>
      <c r="I35364"/>
      <c r="J35364" s="13"/>
    </row>
    <row r="35365" spans="7:10" x14ac:dyDescent="0.3">
      <c r="G35365"/>
      <c r="I35365"/>
      <c r="J35365" s="13"/>
    </row>
    <row r="35366" spans="7:10" x14ac:dyDescent="0.3">
      <c r="G35366"/>
      <c r="I35366"/>
      <c r="J35366" s="13"/>
    </row>
    <row r="35367" spans="7:10" x14ac:dyDescent="0.3">
      <c r="G35367"/>
      <c r="I35367"/>
      <c r="J35367" s="13"/>
    </row>
    <row r="35368" spans="7:10" x14ac:dyDescent="0.3">
      <c r="G35368"/>
      <c r="I35368"/>
      <c r="J35368" s="13"/>
    </row>
    <row r="35369" spans="7:10" x14ac:dyDescent="0.3">
      <c r="G35369"/>
      <c r="I35369"/>
      <c r="J35369" s="13"/>
    </row>
    <row r="35370" spans="7:10" x14ac:dyDescent="0.3">
      <c r="G35370"/>
      <c r="I35370"/>
      <c r="J35370" s="13"/>
    </row>
    <row r="35371" spans="7:10" x14ac:dyDescent="0.3">
      <c r="G35371"/>
      <c r="I35371"/>
      <c r="J35371" s="13"/>
    </row>
    <row r="35372" spans="7:10" x14ac:dyDescent="0.3">
      <c r="G35372"/>
      <c r="I35372"/>
      <c r="J35372" s="13"/>
    </row>
    <row r="35373" spans="7:10" x14ac:dyDescent="0.3">
      <c r="G35373"/>
      <c r="I35373"/>
      <c r="J35373" s="13"/>
    </row>
    <row r="35374" spans="7:10" x14ac:dyDescent="0.3">
      <c r="G35374"/>
      <c r="I35374"/>
      <c r="J35374" s="13"/>
    </row>
    <row r="35375" spans="7:10" x14ac:dyDescent="0.3">
      <c r="G35375"/>
      <c r="I35375"/>
      <c r="J35375" s="13"/>
    </row>
    <row r="35376" spans="7:10" x14ac:dyDescent="0.3">
      <c r="G35376"/>
      <c r="I35376"/>
      <c r="J35376" s="13"/>
    </row>
    <row r="35377" spans="7:10" x14ac:dyDescent="0.3">
      <c r="G35377"/>
      <c r="I35377"/>
      <c r="J35377" s="13"/>
    </row>
    <row r="35378" spans="7:10" x14ac:dyDescent="0.3">
      <c r="G35378"/>
      <c r="I35378"/>
      <c r="J35378" s="13"/>
    </row>
    <row r="35379" spans="7:10" x14ac:dyDescent="0.3">
      <c r="G35379"/>
      <c r="I35379"/>
      <c r="J35379" s="13"/>
    </row>
    <row r="35380" spans="7:10" x14ac:dyDescent="0.3">
      <c r="G35380"/>
      <c r="I35380"/>
      <c r="J35380" s="13"/>
    </row>
    <row r="35381" spans="7:10" x14ac:dyDescent="0.3">
      <c r="G35381"/>
      <c r="I35381"/>
      <c r="J35381" s="13"/>
    </row>
    <row r="35382" spans="7:10" x14ac:dyDescent="0.3">
      <c r="G35382"/>
      <c r="I35382"/>
      <c r="J35382" s="13"/>
    </row>
    <row r="35383" spans="7:10" x14ac:dyDescent="0.3">
      <c r="G35383"/>
      <c r="I35383"/>
      <c r="J35383" s="13"/>
    </row>
    <row r="35384" spans="7:10" x14ac:dyDescent="0.3">
      <c r="G35384"/>
      <c r="I35384"/>
      <c r="J35384" s="13"/>
    </row>
    <row r="35385" spans="7:10" x14ac:dyDescent="0.3">
      <c r="G35385"/>
      <c r="I35385"/>
      <c r="J35385" s="13"/>
    </row>
    <row r="35386" spans="7:10" x14ac:dyDescent="0.3">
      <c r="G35386"/>
      <c r="I35386"/>
      <c r="J35386" s="13"/>
    </row>
    <row r="35387" spans="7:10" x14ac:dyDescent="0.3">
      <c r="G35387"/>
      <c r="I35387"/>
      <c r="J35387" s="13"/>
    </row>
    <row r="35388" spans="7:10" x14ac:dyDescent="0.3">
      <c r="G35388"/>
      <c r="I35388"/>
      <c r="J35388" s="13"/>
    </row>
    <row r="35389" spans="7:10" x14ac:dyDescent="0.3">
      <c r="G35389"/>
      <c r="I35389"/>
      <c r="J35389" s="13"/>
    </row>
    <row r="35390" spans="7:10" x14ac:dyDescent="0.3">
      <c r="G35390"/>
      <c r="I35390"/>
      <c r="J35390" s="13"/>
    </row>
    <row r="35391" spans="7:10" x14ac:dyDescent="0.3">
      <c r="G35391"/>
      <c r="I35391"/>
      <c r="J35391" s="13"/>
    </row>
    <row r="35392" spans="7:10" x14ac:dyDescent="0.3">
      <c r="G35392"/>
      <c r="I35392"/>
      <c r="J35392" s="13"/>
    </row>
    <row r="35393" spans="7:10" x14ac:dyDescent="0.3">
      <c r="G35393"/>
      <c r="I35393"/>
      <c r="J35393" s="13"/>
    </row>
    <row r="35394" spans="7:10" x14ac:dyDescent="0.3">
      <c r="G35394"/>
      <c r="I35394"/>
      <c r="J35394" s="13"/>
    </row>
    <row r="35395" spans="7:10" x14ac:dyDescent="0.3">
      <c r="G35395"/>
      <c r="I35395"/>
      <c r="J35395" s="13"/>
    </row>
    <row r="35396" spans="7:10" x14ac:dyDescent="0.3">
      <c r="G35396"/>
      <c r="I35396"/>
      <c r="J35396" s="13"/>
    </row>
    <row r="35397" spans="7:10" x14ac:dyDescent="0.3">
      <c r="G35397"/>
      <c r="I35397"/>
      <c r="J35397" s="13"/>
    </row>
    <row r="35398" spans="7:10" x14ac:dyDescent="0.3">
      <c r="G35398"/>
      <c r="I35398"/>
      <c r="J35398" s="13"/>
    </row>
    <row r="35399" spans="7:10" x14ac:dyDescent="0.3">
      <c r="G35399"/>
      <c r="I35399"/>
      <c r="J35399" s="13"/>
    </row>
    <row r="35400" spans="7:10" x14ac:dyDescent="0.3">
      <c r="G35400"/>
      <c r="I35400"/>
      <c r="J35400" s="13"/>
    </row>
    <row r="35401" spans="7:10" x14ac:dyDescent="0.3">
      <c r="G35401"/>
      <c r="I35401"/>
      <c r="J35401" s="13"/>
    </row>
    <row r="35402" spans="7:10" x14ac:dyDescent="0.3">
      <c r="G35402"/>
      <c r="I35402"/>
      <c r="J35402" s="13"/>
    </row>
    <row r="35403" spans="7:10" x14ac:dyDescent="0.3">
      <c r="G35403"/>
      <c r="I35403"/>
      <c r="J35403" s="13"/>
    </row>
    <row r="35404" spans="7:10" x14ac:dyDescent="0.3">
      <c r="G35404"/>
      <c r="I35404"/>
      <c r="J35404" s="13"/>
    </row>
    <row r="35405" spans="7:10" x14ac:dyDescent="0.3">
      <c r="G35405"/>
      <c r="I35405"/>
      <c r="J35405" s="13"/>
    </row>
    <row r="35406" spans="7:10" x14ac:dyDescent="0.3">
      <c r="G35406"/>
      <c r="I35406"/>
      <c r="J35406" s="13"/>
    </row>
    <row r="35407" spans="7:10" x14ac:dyDescent="0.3">
      <c r="G35407"/>
      <c r="I35407"/>
      <c r="J35407" s="13"/>
    </row>
    <row r="35408" spans="7:10" x14ac:dyDescent="0.3">
      <c r="G35408"/>
      <c r="I35408"/>
      <c r="J35408" s="13"/>
    </row>
    <row r="35409" spans="7:10" x14ac:dyDescent="0.3">
      <c r="G35409"/>
      <c r="I35409"/>
      <c r="J35409" s="13"/>
    </row>
    <row r="35410" spans="7:10" x14ac:dyDescent="0.3">
      <c r="G35410"/>
      <c r="I35410"/>
      <c r="J35410" s="13"/>
    </row>
    <row r="35411" spans="7:10" x14ac:dyDescent="0.3">
      <c r="G35411"/>
      <c r="I35411"/>
      <c r="J35411" s="13"/>
    </row>
    <row r="35412" spans="7:10" x14ac:dyDescent="0.3">
      <c r="G35412"/>
      <c r="I35412"/>
      <c r="J35412" s="13"/>
    </row>
    <row r="35413" spans="7:10" x14ac:dyDescent="0.3">
      <c r="G35413"/>
      <c r="I35413"/>
      <c r="J35413" s="13"/>
    </row>
    <row r="35414" spans="7:10" x14ac:dyDescent="0.3">
      <c r="G35414"/>
      <c r="I35414"/>
      <c r="J35414" s="13"/>
    </row>
    <row r="35415" spans="7:10" x14ac:dyDescent="0.3">
      <c r="G35415"/>
      <c r="I35415"/>
      <c r="J35415" s="13"/>
    </row>
    <row r="35416" spans="7:10" x14ac:dyDescent="0.3">
      <c r="G35416"/>
      <c r="I35416"/>
      <c r="J35416" s="13"/>
    </row>
    <row r="35417" spans="7:10" x14ac:dyDescent="0.3">
      <c r="G35417"/>
      <c r="I35417"/>
      <c r="J35417" s="13"/>
    </row>
    <row r="35418" spans="7:10" x14ac:dyDescent="0.3">
      <c r="G35418"/>
      <c r="I35418"/>
      <c r="J35418" s="13"/>
    </row>
    <row r="35419" spans="7:10" x14ac:dyDescent="0.3">
      <c r="G35419"/>
      <c r="I35419"/>
      <c r="J35419" s="13"/>
    </row>
    <row r="35420" spans="7:10" x14ac:dyDescent="0.3">
      <c r="G35420"/>
      <c r="I35420"/>
      <c r="J35420" s="13"/>
    </row>
    <row r="35421" spans="7:10" x14ac:dyDescent="0.3">
      <c r="G35421"/>
      <c r="I35421"/>
      <c r="J35421" s="13"/>
    </row>
    <row r="35422" spans="7:10" x14ac:dyDescent="0.3">
      <c r="G35422"/>
      <c r="I35422"/>
      <c r="J35422" s="13"/>
    </row>
    <row r="35423" spans="7:10" x14ac:dyDescent="0.3">
      <c r="G35423"/>
      <c r="I35423"/>
      <c r="J35423" s="13"/>
    </row>
    <row r="35424" spans="7:10" x14ac:dyDescent="0.3">
      <c r="G35424"/>
      <c r="I35424"/>
      <c r="J35424" s="13"/>
    </row>
    <row r="35425" spans="7:10" x14ac:dyDescent="0.3">
      <c r="G35425"/>
      <c r="I35425"/>
      <c r="J35425" s="13"/>
    </row>
    <row r="35426" spans="7:10" x14ac:dyDescent="0.3">
      <c r="G35426"/>
      <c r="I35426"/>
      <c r="J35426" s="13"/>
    </row>
    <row r="35427" spans="7:10" x14ac:dyDescent="0.3">
      <c r="G35427"/>
      <c r="I35427"/>
      <c r="J35427" s="13"/>
    </row>
    <row r="35428" spans="7:10" x14ac:dyDescent="0.3">
      <c r="G35428"/>
      <c r="I35428"/>
      <c r="J35428" s="13"/>
    </row>
    <row r="35429" spans="7:10" x14ac:dyDescent="0.3">
      <c r="G35429"/>
      <c r="I35429"/>
      <c r="J35429" s="13"/>
    </row>
    <row r="35430" spans="7:10" x14ac:dyDescent="0.3">
      <c r="G35430"/>
      <c r="I35430"/>
      <c r="J35430" s="13"/>
    </row>
    <row r="35431" spans="7:10" x14ac:dyDescent="0.3">
      <c r="G35431"/>
      <c r="I35431"/>
      <c r="J35431" s="13"/>
    </row>
    <row r="35432" spans="7:10" x14ac:dyDescent="0.3">
      <c r="G35432"/>
      <c r="I35432"/>
      <c r="J35432" s="13"/>
    </row>
    <row r="35433" spans="7:10" x14ac:dyDescent="0.3">
      <c r="G35433"/>
      <c r="I35433"/>
      <c r="J35433" s="13"/>
    </row>
    <row r="35434" spans="7:10" x14ac:dyDescent="0.3">
      <c r="G35434"/>
      <c r="I35434"/>
      <c r="J35434" s="13"/>
    </row>
    <row r="35435" spans="7:10" x14ac:dyDescent="0.3">
      <c r="G35435"/>
      <c r="I35435"/>
      <c r="J35435" s="13"/>
    </row>
    <row r="35436" spans="7:10" x14ac:dyDescent="0.3">
      <c r="G35436"/>
      <c r="I35436"/>
      <c r="J35436" s="13"/>
    </row>
    <row r="35437" spans="7:10" x14ac:dyDescent="0.3">
      <c r="G35437"/>
      <c r="I35437"/>
      <c r="J35437" s="13"/>
    </row>
    <row r="35438" spans="7:10" x14ac:dyDescent="0.3">
      <c r="G35438"/>
      <c r="I35438"/>
      <c r="J35438" s="13"/>
    </row>
    <row r="35439" spans="7:10" x14ac:dyDescent="0.3">
      <c r="G35439"/>
      <c r="I35439"/>
      <c r="J35439" s="13"/>
    </row>
    <row r="35440" spans="7:10" x14ac:dyDescent="0.3">
      <c r="G35440"/>
      <c r="I35440"/>
      <c r="J35440" s="13"/>
    </row>
    <row r="35441" spans="7:10" x14ac:dyDescent="0.3">
      <c r="G35441"/>
      <c r="I35441"/>
      <c r="J35441" s="13"/>
    </row>
    <row r="35442" spans="7:10" x14ac:dyDescent="0.3">
      <c r="G35442"/>
      <c r="I35442"/>
      <c r="J35442" s="13"/>
    </row>
    <row r="35443" spans="7:10" x14ac:dyDescent="0.3">
      <c r="G35443"/>
      <c r="I35443"/>
      <c r="J35443" s="13"/>
    </row>
    <row r="35444" spans="7:10" x14ac:dyDescent="0.3">
      <c r="G35444"/>
      <c r="I35444"/>
      <c r="J35444" s="13"/>
    </row>
    <row r="35445" spans="7:10" x14ac:dyDescent="0.3">
      <c r="G35445"/>
      <c r="I35445"/>
      <c r="J35445" s="13"/>
    </row>
    <row r="35446" spans="7:10" x14ac:dyDescent="0.3">
      <c r="G35446"/>
      <c r="I35446"/>
      <c r="J35446" s="13"/>
    </row>
    <row r="35447" spans="7:10" x14ac:dyDescent="0.3">
      <c r="G35447"/>
      <c r="I35447"/>
      <c r="J35447" s="13"/>
    </row>
    <row r="35448" spans="7:10" x14ac:dyDescent="0.3">
      <c r="G35448"/>
      <c r="I35448"/>
      <c r="J35448" s="13"/>
    </row>
    <row r="35449" spans="7:10" x14ac:dyDescent="0.3">
      <c r="G35449"/>
      <c r="I35449"/>
      <c r="J35449" s="13"/>
    </row>
    <row r="35450" spans="7:10" x14ac:dyDescent="0.3">
      <c r="G35450"/>
      <c r="I35450"/>
      <c r="J35450" s="13"/>
    </row>
    <row r="35451" spans="7:10" x14ac:dyDescent="0.3">
      <c r="G35451"/>
      <c r="I35451"/>
      <c r="J35451" s="13"/>
    </row>
    <row r="35452" spans="7:10" x14ac:dyDescent="0.3">
      <c r="G35452"/>
      <c r="I35452"/>
      <c r="J35452" s="13"/>
    </row>
    <row r="35453" spans="7:10" x14ac:dyDescent="0.3">
      <c r="G35453"/>
      <c r="I35453"/>
      <c r="J35453" s="13"/>
    </row>
    <row r="35454" spans="7:10" x14ac:dyDescent="0.3">
      <c r="G35454"/>
      <c r="I35454"/>
      <c r="J35454" s="13"/>
    </row>
    <row r="35455" spans="7:10" x14ac:dyDescent="0.3">
      <c r="G35455"/>
      <c r="I35455"/>
      <c r="J35455" s="13"/>
    </row>
    <row r="35456" spans="7:10" x14ac:dyDescent="0.3">
      <c r="G35456"/>
      <c r="I35456"/>
      <c r="J35456" s="13"/>
    </row>
    <row r="35457" spans="7:10" x14ac:dyDescent="0.3">
      <c r="G35457"/>
      <c r="I35457"/>
      <c r="J35457" s="13"/>
    </row>
    <row r="35458" spans="7:10" x14ac:dyDescent="0.3">
      <c r="G35458"/>
      <c r="I35458"/>
      <c r="J35458" s="13"/>
    </row>
    <row r="35459" spans="7:10" x14ac:dyDescent="0.3">
      <c r="G35459"/>
      <c r="I35459"/>
      <c r="J35459" s="13"/>
    </row>
    <row r="35460" spans="7:10" x14ac:dyDescent="0.3">
      <c r="G35460"/>
      <c r="I35460"/>
      <c r="J35460" s="13"/>
    </row>
    <row r="35461" spans="7:10" x14ac:dyDescent="0.3">
      <c r="G35461"/>
      <c r="I35461"/>
      <c r="J35461" s="13"/>
    </row>
    <row r="35462" spans="7:10" x14ac:dyDescent="0.3">
      <c r="G35462"/>
      <c r="I35462"/>
      <c r="J35462" s="13"/>
    </row>
    <row r="35463" spans="7:10" x14ac:dyDescent="0.3">
      <c r="G35463"/>
      <c r="I35463"/>
      <c r="J35463" s="13"/>
    </row>
    <row r="35464" spans="7:10" x14ac:dyDescent="0.3">
      <c r="G35464"/>
      <c r="I35464"/>
      <c r="J35464" s="13"/>
    </row>
    <row r="35465" spans="7:10" x14ac:dyDescent="0.3">
      <c r="G35465"/>
      <c r="I35465"/>
      <c r="J35465" s="13"/>
    </row>
    <row r="35466" spans="7:10" x14ac:dyDescent="0.3">
      <c r="G35466"/>
      <c r="I35466"/>
      <c r="J35466" s="13"/>
    </row>
    <row r="35467" spans="7:10" x14ac:dyDescent="0.3">
      <c r="G35467"/>
      <c r="I35467"/>
      <c r="J35467" s="13"/>
    </row>
    <row r="35468" spans="7:10" x14ac:dyDescent="0.3">
      <c r="G35468"/>
      <c r="I35468"/>
      <c r="J35468" s="13"/>
    </row>
    <row r="35469" spans="7:10" x14ac:dyDescent="0.3">
      <c r="G35469"/>
      <c r="I35469"/>
      <c r="J35469" s="13"/>
    </row>
    <row r="35470" spans="7:10" x14ac:dyDescent="0.3">
      <c r="G35470"/>
      <c r="I35470"/>
      <c r="J35470" s="13"/>
    </row>
    <row r="35471" spans="7:10" x14ac:dyDescent="0.3">
      <c r="G35471"/>
      <c r="I35471"/>
      <c r="J35471" s="13"/>
    </row>
    <row r="35472" spans="7:10" x14ac:dyDescent="0.3">
      <c r="G35472"/>
      <c r="I35472"/>
      <c r="J35472" s="13"/>
    </row>
    <row r="35473" spans="7:10" x14ac:dyDescent="0.3">
      <c r="G35473"/>
      <c r="I35473"/>
      <c r="J35473" s="13"/>
    </row>
    <row r="35474" spans="7:10" x14ac:dyDescent="0.3">
      <c r="G35474"/>
      <c r="I35474"/>
      <c r="J35474" s="13"/>
    </row>
    <row r="35475" spans="7:10" x14ac:dyDescent="0.3">
      <c r="G35475"/>
      <c r="I35475"/>
      <c r="J35475" s="13"/>
    </row>
    <row r="35476" spans="7:10" x14ac:dyDescent="0.3">
      <c r="G35476"/>
      <c r="I35476"/>
      <c r="J35476" s="13"/>
    </row>
    <row r="35477" spans="7:10" x14ac:dyDescent="0.3">
      <c r="G35477"/>
      <c r="I35477"/>
      <c r="J35477" s="13"/>
    </row>
    <row r="35478" spans="7:10" x14ac:dyDescent="0.3">
      <c r="G35478"/>
      <c r="I35478"/>
      <c r="J35478" s="13"/>
    </row>
    <row r="35479" spans="7:10" x14ac:dyDescent="0.3">
      <c r="G35479"/>
      <c r="I35479"/>
      <c r="J35479" s="13"/>
    </row>
    <row r="35480" spans="7:10" x14ac:dyDescent="0.3">
      <c r="G35480"/>
      <c r="I35480"/>
      <c r="J35480" s="13"/>
    </row>
    <row r="35481" spans="7:10" x14ac:dyDescent="0.3">
      <c r="G35481"/>
      <c r="I35481"/>
      <c r="J35481" s="13"/>
    </row>
    <row r="35482" spans="7:10" x14ac:dyDescent="0.3">
      <c r="G35482"/>
      <c r="I35482"/>
      <c r="J35482" s="13"/>
    </row>
    <row r="35483" spans="7:10" x14ac:dyDescent="0.3">
      <c r="G35483"/>
      <c r="I35483"/>
      <c r="J35483" s="13"/>
    </row>
    <row r="35484" spans="7:10" x14ac:dyDescent="0.3">
      <c r="G35484"/>
      <c r="I35484"/>
      <c r="J35484" s="13"/>
    </row>
    <row r="35485" spans="7:10" x14ac:dyDescent="0.3">
      <c r="G35485"/>
      <c r="I35485"/>
      <c r="J35485" s="13"/>
    </row>
    <row r="35486" spans="7:10" x14ac:dyDescent="0.3">
      <c r="G35486"/>
      <c r="I35486"/>
      <c r="J35486" s="13"/>
    </row>
    <row r="35487" spans="7:10" x14ac:dyDescent="0.3">
      <c r="G35487"/>
      <c r="I35487"/>
      <c r="J35487" s="13"/>
    </row>
    <row r="35488" spans="7:10" x14ac:dyDescent="0.3">
      <c r="G35488"/>
      <c r="I35488"/>
      <c r="J35488" s="13"/>
    </row>
    <row r="35489" spans="7:10" x14ac:dyDescent="0.3">
      <c r="G35489"/>
      <c r="I35489"/>
      <c r="J35489" s="13"/>
    </row>
    <row r="35490" spans="7:10" x14ac:dyDescent="0.3">
      <c r="G35490"/>
      <c r="I35490"/>
      <c r="J35490" s="13"/>
    </row>
    <row r="35491" spans="7:10" x14ac:dyDescent="0.3">
      <c r="G35491"/>
      <c r="I35491"/>
      <c r="J35491" s="13"/>
    </row>
    <row r="35492" spans="7:10" x14ac:dyDescent="0.3">
      <c r="G35492"/>
      <c r="I35492"/>
      <c r="J35492" s="13"/>
    </row>
    <row r="35493" spans="7:10" x14ac:dyDescent="0.3">
      <c r="G35493"/>
      <c r="I35493"/>
      <c r="J35493" s="13"/>
    </row>
    <row r="35494" spans="7:10" x14ac:dyDescent="0.3">
      <c r="G35494"/>
      <c r="I35494"/>
      <c r="J35494" s="13"/>
    </row>
    <row r="35495" spans="7:10" x14ac:dyDescent="0.3">
      <c r="G35495"/>
      <c r="I35495"/>
      <c r="J35495" s="13"/>
    </row>
    <row r="35496" spans="7:10" x14ac:dyDescent="0.3">
      <c r="G35496"/>
      <c r="I35496"/>
      <c r="J35496" s="13"/>
    </row>
    <row r="35497" spans="7:10" x14ac:dyDescent="0.3">
      <c r="G35497"/>
      <c r="I35497"/>
      <c r="J35497" s="13"/>
    </row>
    <row r="35498" spans="7:10" x14ac:dyDescent="0.3">
      <c r="G35498"/>
      <c r="I35498"/>
      <c r="J35498" s="13"/>
    </row>
    <row r="35499" spans="7:10" x14ac:dyDescent="0.3">
      <c r="G35499"/>
      <c r="I35499"/>
      <c r="J35499" s="13"/>
    </row>
    <row r="35500" spans="7:10" x14ac:dyDescent="0.3">
      <c r="G35500"/>
      <c r="I35500"/>
      <c r="J35500" s="13"/>
    </row>
    <row r="35501" spans="7:10" x14ac:dyDescent="0.3">
      <c r="G35501"/>
      <c r="I35501"/>
      <c r="J35501" s="13"/>
    </row>
    <row r="35502" spans="7:10" x14ac:dyDescent="0.3">
      <c r="G35502"/>
      <c r="I35502"/>
      <c r="J35502" s="13"/>
    </row>
    <row r="35503" spans="7:10" x14ac:dyDescent="0.3">
      <c r="G35503"/>
      <c r="I35503"/>
      <c r="J35503" s="13"/>
    </row>
    <row r="35504" spans="7:10" x14ac:dyDescent="0.3">
      <c r="G35504"/>
      <c r="I35504"/>
      <c r="J35504" s="13"/>
    </row>
    <row r="35505" spans="7:10" x14ac:dyDescent="0.3">
      <c r="G35505"/>
      <c r="I35505"/>
      <c r="J35505" s="13"/>
    </row>
    <row r="35506" spans="7:10" x14ac:dyDescent="0.3">
      <c r="G35506"/>
      <c r="I35506"/>
      <c r="J35506" s="13"/>
    </row>
    <row r="35507" spans="7:10" x14ac:dyDescent="0.3">
      <c r="G35507"/>
      <c r="I35507"/>
      <c r="J35507" s="13"/>
    </row>
    <row r="35508" spans="7:10" x14ac:dyDescent="0.3">
      <c r="G35508"/>
      <c r="I35508"/>
      <c r="J35508" s="13"/>
    </row>
    <row r="35509" spans="7:10" x14ac:dyDescent="0.3">
      <c r="G35509"/>
      <c r="I35509"/>
      <c r="J35509" s="13"/>
    </row>
    <row r="35510" spans="7:10" x14ac:dyDescent="0.3">
      <c r="G35510"/>
      <c r="I35510"/>
      <c r="J35510" s="13"/>
    </row>
    <row r="35511" spans="7:10" x14ac:dyDescent="0.3">
      <c r="G35511"/>
      <c r="I35511"/>
      <c r="J35511" s="13"/>
    </row>
    <row r="35512" spans="7:10" x14ac:dyDescent="0.3">
      <c r="G35512"/>
      <c r="I35512"/>
      <c r="J35512" s="13"/>
    </row>
    <row r="35513" spans="7:10" x14ac:dyDescent="0.3">
      <c r="G35513"/>
      <c r="I35513"/>
      <c r="J35513" s="13"/>
    </row>
    <row r="35514" spans="7:10" x14ac:dyDescent="0.3">
      <c r="G35514"/>
      <c r="I35514"/>
      <c r="J35514" s="13"/>
    </row>
    <row r="35515" spans="7:10" x14ac:dyDescent="0.3">
      <c r="G35515"/>
      <c r="I35515"/>
      <c r="J35515" s="13"/>
    </row>
    <row r="35516" spans="7:10" x14ac:dyDescent="0.3">
      <c r="G35516"/>
      <c r="I35516"/>
      <c r="J35516" s="13"/>
    </row>
    <row r="35517" spans="7:10" x14ac:dyDescent="0.3">
      <c r="G35517"/>
      <c r="I35517"/>
      <c r="J35517" s="13"/>
    </row>
    <row r="35518" spans="7:10" x14ac:dyDescent="0.3">
      <c r="G35518"/>
      <c r="I35518"/>
      <c r="J35518" s="13"/>
    </row>
    <row r="35519" spans="7:10" x14ac:dyDescent="0.3">
      <c r="G35519"/>
      <c r="I35519"/>
      <c r="J35519" s="13"/>
    </row>
    <row r="35520" spans="7:10" x14ac:dyDescent="0.3">
      <c r="G35520"/>
      <c r="I35520"/>
      <c r="J35520" s="13"/>
    </row>
    <row r="35521" spans="7:10" x14ac:dyDescent="0.3">
      <c r="G35521"/>
      <c r="I35521"/>
      <c r="J35521" s="13"/>
    </row>
    <row r="35522" spans="7:10" x14ac:dyDescent="0.3">
      <c r="G35522"/>
      <c r="I35522"/>
      <c r="J35522" s="13"/>
    </row>
    <row r="35523" spans="7:10" x14ac:dyDescent="0.3">
      <c r="G35523"/>
      <c r="I35523"/>
      <c r="J35523" s="13"/>
    </row>
    <row r="35524" spans="7:10" x14ac:dyDescent="0.3">
      <c r="G35524"/>
      <c r="I35524"/>
      <c r="J35524" s="13"/>
    </row>
    <row r="35525" spans="7:10" x14ac:dyDescent="0.3">
      <c r="G35525"/>
      <c r="I35525"/>
      <c r="J35525" s="13"/>
    </row>
    <row r="35526" spans="7:10" x14ac:dyDescent="0.3">
      <c r="G35526"/>
      <c r="I35526"/>
      <c r="J35526" s="13"/>
    </row>
    <row r="35527" spans="7:10" x14ac:dyDescent="0.3">
      <c r="G35527"/>
      <c r="I35527"/>
      <c r="J35527" s="13"/>
    </row>
    <row r="35528" spans="7:10" x14ac:dyDescent="0.3">
      <c r="G35528"/>
      <c r="I35528"/>
      <c r="J35528" s="13"/>
    </row>
    <row r="35529" spans="7:10" x14ac:dyDescent="0.3">
      <c r="G35529"/>
      <c r="I35529"/>
      <c r="J35529" s="13"/>
    </row>
    <row r="35530" spans="7:10" x14ac:dyDescent="0.3">
      <c r="G35530"/>
      <c r="I35530"/>
      <c r="J35530" s="13"/>
    </row>
    <row r="35531" spans="7:10" x14ac:dyDescent="0.3">
      <c r="G35531"/>
      <c r="I35531"/>
      <c r="J35531" s="13"/>
    </row>
    <row r="35532" spans="7:10" x14ac:dyDescent="0.3">
      <c r="G35532"/>
      <c r="I35532"/>
      <c r="J35532" s="13"/>
    </row>
    <row r="35533" spans="7:10" x14ac:dyDescent="0.3">
      <c r="G35533"/>
      <c r="I35533"/>
      <c r="J35533" s="13"/>
    </row>
    <row r="35534" spans="7:10" x14ac:dyDescent="0.3">
      <c r="G35534"/>
      <c r="I35534"/>
      <c r="J35534" s="13"/>
    </row>
    <row r="35535" spans="7:10" x14ac:dyDescent="0.3">
      <c r="G35535"/>
      <c r="I35535"/>
      <c r="J35535" s="13"/>
    </row>
    <row r="35536" spans="7:10" x14ac:dyDescent="0.3">
      <c r="G35536"/>
      <c r="I35536"/>
      <c r="J35536" s="13"/>
    </row>
    <row r="35537" spans="7:10" x14ac:dyDescent="0.3">
      <c r="G35537"/>
      <c r="I35537"/>
      <c r="J35537" s="13"/>
    </row>
    <row r="35538" spans="7:10" x14ac:dyDescent="0.3">
      <c r="G35538"/>
      <c r="I35538"/>
      <c r="J35538" s="13"/>
    </row>
    <row r="35539" spans="7:10" x14ac:dyDescent="0.3">
      <c r="G35539"/>
      <c r="I35539"/>
      <c r="J35539" s="13"/>
    </row>
    <row r="35540" spans="7:10" x14ac:dyDescent="0.3">
      <c r="G35540"/>
      <c r="I35540"/>
      <c r="J35540" s="13"/>
    </row>
    <row r="35541" spans="7:10" x14ac:dyDescent="0.3">
      <c r="G35541"/>
      <c r="I35541"/>
      <c r="J35541" s="13"/>
    </row>
    <row r="35542" spans="7:10" x14ac:dyDescent="0.3">
      <c r="G35542"/>
      <c r="I35542"/>
      <c r="J35542" s="13"/>
    </row>
    <row r="35543" spans="7:10" x14ac:dyDescent="0.3">
      <c r="G35543"/>
      <c r="I35543"/>
      <c r="J35543" s="13"/>
    </row>
    <row r="35544" spans="7:10" x14ac:dyDescent="0.3">
      <c r="G35544"/>
      <c r="I35544"/>
      <c r="J35544" s="13"/>
    </row>
    <row r="35545" spans="7:10" x14ac:dyDescent="0.3">
      <c r="G35545"/>
      <c r="I35545"/>
      <c r="J35545" s="13"/>
    </row>
    <row r="35546" spans="7:10" x14ac:dyDescent="0.3">
      <c r="G35546"/>
      <c r="I35546"/>
      <c r="J35546" s="13"/>
    </row>
    <row r="35547" spans="7:10" x14ac:dyDescent="0.3">
      <c r="G35547"/>
      <c r="I35547"/>
      <c r="J35547" s="13"/>
    </row>
    <row r="35548" spans="7:10" x14ac:dyDescent="0.3">
      <c r="G35548"/>
      <c r="I35548"/>
      <c r="J35548" s="13"/>
    </row>
    <row r="35549" spans="7:10" x14ac:dyDescent="0.3">
      <c r="G35549"/>
      <c r="I35549"/>
      <c r="J35549" s="13"/>
    </row>
    <row r="35550" spans="7:10" x14ac:dyDescent="0.3">
      <c r="G35550"/>
      <c r="I35550"/>
      <c r="J35550" s="13"/>
    </row>
    <row r="35551" spans="7:10" x14ac:dyDescent="0.3">
      <c r="G35551"/>
      <c r="I35551"/>
      <c r="J35551" s="13"/>
    </row>
    <row r="35552" spans="7:10" x14ac:dyDescent="0.3">
      <c r="G35552"/>
      <c r="I35552"/>
      <c r="J35552" s="13"/>
    </row>
    <row r="35553" spans="7:10" x14ac:dyDescent="0.3">
      <c r="G35553"/>
      <c r="I35553"/>
      <c r="J35553" s="13"/>
    </row>
    <row r="35554" spans="7:10" x14ac:dyDescent="0.3">
      <c r="G35554"/>
      <c r="I35554"/>
      <c r="J35554" s="13"/>
    </row>
    <row r="35555" spans="7:10" x14ac:dyDescent="0.3">
      <c r="G35555"/>
      <c r="I35555"/>
      <c r="J35555" s="13"/>
    </row>
    <row r="35556" spans="7:10" x14ac:dyDescent="0.3">
      <c r="G35556"/>
      <c r="I35556"/>
      <c r="J35556" s="13"/>
    </row>
    <row r="35557" spans="7:10" x14ac:dyDescent="0.3">
      <c r="G35557"/>
      <c r="I35557"/>
      <c r="J35557" s="13"/>
    </row>
    <row r="35558" spans="7:10" x14ac:dyDescent="0.3">
      <c r="G35558"/>
      <c r="I35558"/>
      <c r="J35558" s="13"/>
    </row>
    <row r="35559" spans="7:10" x14ac:dyDescent="0.3">
      <c r="G35559"/>
      <c r="I35559"/>
      <c r="J35559" s="13"/>
    </row>
    <row r="35560" spans="7:10" x14ac:dyDescent="0.3">
      <c r="G35560"/>
      <c r="I35560"/>
      <c r="J35560" s="13"/>
    </row>
    <row r="35561" spans="7:10" x14ac:dyDescent="0.3">
      <c r="G35561"/>
      <c r="I35561"/>
      <c r="J35561" s="13"/>
    </row>
    <row r="35562" spans="7:10" x14ac:dyDescent="0.3">
      <c r="G35562"/>
      <c r="I35562"/>
      <c r="J35562" s="13"/>
    </row>
    <row r="35563" spans="7:10" x14ac:dyDescent="0.3">
      <c r="G35563"/>
      <c r="I35563"/>
      <c r="J35563" s="13"/>
    </row>
    <row r="35564" spans="7:10" x14ac:dyDescent="0.3">
      <c r="G35564"/>
      <c r="I35564"/>
      <c r="J35564" s="13"/>
    </row>
    <row r="35565" spans="7:10" x14ac:dyDescent="0.3">
      <c r="G35565"/>
      <c r="I35565"/>
      <c r="J35565" s="13"/>
    </row>
    <row r="35566" spans="7:10" x14ac:dyDescent="0.3">
      <c r="G35566"/>
      <c r="I35566"/>
      <c r="J35566" s="13"/>
    </row>
    <row r="35567" spans="7:10" x14ac:dyDescent="0.3">
      <c r="G35567"/>
      <c r="I35567"/>
      <c r="J35567" s="13"/>
    </row>
    <row r="35568" spans="7:10" x14ac:dyDescent="0.3">
      <c r="G35568"/>
      <c r="I35568"/>
      <c r="J35568" s="13"/>
    </row>
    <row r="35569" spans="7:10" x14ac:dyDescent="0.3">
      <c r="G35569"/>
      <c r="I35569"/>
      <c r="J35569" s="13"/>
    </row>
    <row r="35570" spans="7:10" x14ac:dyDescent="0.3">
      <c r="G35570"/>
      <c r="I35570"/>
      <c r="J35570" s="13"/>
    </row>
    <row r="35571" spans="7:10" x14ac:dyDescent="0.3">
      <c r="G35571"/>
      <c r="I35571"/>
      <c r="J35571" s="13"/>
    </row>
    <row r="35572" spans="7:10" x14ac:dyDescent="0.3">
      <c r="G35572"/>
      <c r="I35572"/>
      <c r="J35572" s="13"/>
    </row>
    <row r="35573" spans="7:10" x14ac:dyDescent="0.3">
      <c r="G35573"/>
      <c r="I35573"/>
      <c r="J35573" s="13"/>
    </row>
    <row r="35574" spans="7:10" x14ac:dyDescent="0.3">
      <c r="G35574"/>
      <c r="I35574"/>
      <c r="J35574" s="13"/>
    </row>
    <row r="35575" spans="7:10" x14ac:dyDescent="0.3">
      <c r="G35575"/>
      <c r="I35575"/>
      <c r="J35575" s="13"/>
    </row>
    <row r="35576" spans="7:10" x14ac:dyDescent="0.3">
      <c r="G35576"/>
      <c r="I35576"/>
      <c r="J35576" s="13"/>
    </row>
    <row r="35577" spans="7:10" x14ac:dyDescent="0.3">
      <c r="G35577"/>
      <c r="I35577"/>
      <c r="J35577" s="13"/>
    </row>
    <row r="35578" spans="7:10" x14ac:dyDescent="0.3">
      <c r="G35578"/>
      <c r="I35578"/>
      <c r="J35578" s="13"/>
    </row>
    <row r="35579" spans="7:10" x14ac:dyDescent="0.3">
      <c r="G35579"/>
      <c r="I35579"/>
      <c r="J35579" s="13"/>
    </row>
    <row r="35580" spans="7:10" x14ac:dyDescent="0.3">
      <c r="G35580"/>
      <c r="I35580"/>
      <c r="J35580" s="13"/>
    </row>
    <row r="35581" spans="7:10" x14ac:dyDescent="0.3">
      <c r="G35581"/>
      <c r="I35581"/>
      <c r="J35581" s="13"/>
    </row>
    <row r="35582" spans="7:10" x14ac:dyDescent="0.3">
      <c r="G35582"/>
      <c r="I35582"/>
      <c r="J35582" s="13"/>
    </row>
    <row r="35583" spans="7:10" x14ac:dyDescent="0.3">
      <c r="G35583"/>
      <c r="I35583"/>
      <c r="J35583" s="13"/>
    </row>
    <row r="35584" spans="7:10" x14ac:dyDescent="0.3">
      <c r="G35584"/>
      <c r="I35584"/>
      <c r="J35584" s="13"/>
    </row>
    <row r="35585" spans="7:10" x14ac:dyDescent="0.3">
      <c r="G35585"/>
      <c r="I35585"/>
      <c r="J35585" s="13"/>
    </row>
    <row r="35586" spans="7:10" x14ac:dyDescent="0.3">
      <c r="G35586"/>
      <c r="I35586"/>
      <c r="J35586" s="13"/>
    </row>
    <row r="35587" spans="7:10" x14ac:dyDescent="0.3">
      <c r="G35587"/>
      <c r="I35587"/>
      <c r="J35587" s="13"/>
    </row>
    <row r="35588" spans="7:10" x14ac:dyDescent="0.3">
      <c r="G35588"/>
      <c r="I35588"/>
      <c r="J35588" s="13"/>
    </row>
    <row r="35589" spans="7:10" x14ac:dyDescent="0.3">
      <c r="G35589"/>
      <c r="I35589"/>
      <c r="J35589" s="13"/>
    </row>
    <row r="35590" spans="7:10" x14ac:dyDescent="0.3">
      <c r="G35590"/>
      <c r="I35590"/>
      <c r="J35590" s="13"/>
    </row>
    <row r="35591" spans="7:10" x14ac:dyDescent="0.3">
      <c r="G35591"/>
      <c r="I35591"/>
      <c r="J35591" s="13"/>
    </row>
    <row r="35592" spans="7:10" x14ac:dyDescent="0.3">
      <c r="G35592"/>
      <c r="I35592"/>
      <c r="J35592" s="13"/>
    </row>
    <row r="35593" spans="7:10" x14ac:dyDescent="0.3">
      <c r="G35593"/>
      <c r="I35593"/>
      <c r="J35593" s="13"/>
    </row>
    <row r="35594" spans="7:10" x14ac:dyDescent="0.3">
      <c r="G35594"/>
      <c r="I35594"/>
      <c r="J35594" s="13"/>
    </row>
    <row r="35595" spans="7:10" x14ac:dyDescent="0.3">
      <c r="G35595"/>
      <c r="I35595"/>
      <c r="J35595" s="13"/>
    </row>
    <row r="35596" spans="7:10" x14ac:dyDescent="0.3">
      <c r="G35596"/>
      <c r="I35596"/>
      <c r="J35596" s="13"/>
    </row>
    <row r="35597" spans="7:10" x14ac:dyDescent="0.3">
      <c r="G35597"/>
      <c r="I35597"/>
      <c r="J35597" s="13"/>
    </row>
    <row r="35598" spans="7:10" x14ac:dyDescent="0.3">
      <c r="G35598"/>
      <c r="I35598"/>
      <c r="J35598" s="13"/>
    </row>
    <row r="35599" spans="7:10" x14ac:dyDescent="0.3">
      <c r="G35599"/>
      <c r="I35599"/>
      <c r="J35599" s="13"/>
    </row>
    <row r="35600" spans="7:10" x14ac:dyDescent="0.3">
      <c r="G35600"/>
      <c r="I35600"/>
      <c r="J35600" s="13"/>
    </row>
    <row r="35601" spans="7:10" x14ac:dyDescent="0.3">
      <c r="G35601"/>
      <c r="I35601"/>
      <c r="J35601" s="13"/>
    </row>
    <row r="35602" spans="7:10" x14ac:dyDescent="0.3">
      <c r="G35602"/>
      <c r="I35602"/>
      <c r="J35602" s="13"/>
    </row>
    <row r="35603" spans="7:10" x14ac:dyDescent="0.3">
      <c r="G35603"/>
      <c r="I35603"/>
      <c r="J35603" s="13"/>
    </row>
    <row r="35604" spans="7:10" x14ac:dyDescent="0.3">
      <c r="G35604"/>
      <c r="I35604"/>
      <c r="J35604" s="13"/>
    </row>
    <row r="35605" spans="7:10" x14ac:dyDescent="0.3">
      <c r="G35605"/>
      <c r="I35605"/>
      <c r="J35605" s="13"/>
    </row>
    <row r="35606" spans="7:10" x14ac:dyDescent="0.3">
      <c r="G35606"/>
      <c r="I35606"/>
      <c r="J35606" s="13"/>
    </row>
    <row r="35607" spans="7:10" x14ac:dyDescent="0.3">
      <c r="G35607"/>
      <c r="I35607"/>
      <c r="J35607" s="13"/>
    </row>
    <row r="35608" spans="7:10" x14ac:dyDescent="0.3">
      <c r="G35608"/>
      <c r="I35608"/>
      <c r="J35608" s="13"/>
    </row>
    <row r="35609" spans="7:10" x14ac:dyDescent="0.3">
      <c r="G35609"/>
      <c r="I35609"/>
      <c r="J35609" s="13"/>
    </row>
    <row r="35610" spans="7:10" x14ac:dyDescent="0.3">
      <c r="G35610"/>
      <c r="I35610"/>
      <c r="J35610" s="13"/>
    </row>
    <row r="35611" spans="7:10" x14ac:dyDescent="0.3">
      <c r="G35611"/>
      <c r="I35611"/>
      <c r="J35611" s="13"/>
    </row>
    <row r="35612" spans="7:10" x14ac:dyDescent="0.3">
      <c r="G35612"/>
      <c r="I35612"/>
      <c r="J35612" s="13"/>
    </row>
    <row r="35613" spans="7:10" x14ac:dyDescent="0.3">
      <c r="G35613"/>
      <c r="I35613"/>
      <c r="J35613" s="13"/>
    </row>
    <row r="35614" spans="7:10" x14ac:dyDescent="0.3">
      <c r="G35614"/>
      <c r="I35614"/>
      <c r="J35614" s="13"/>
    </row>
    <row r="35615" spans="7:10" x14ac:dyDescent="0.3">
      <c r="G35615"/>
      <c r="I35615"/>
      <c r="J35615" s="13"/>
    </row>
    <row r="35616" spans="7:10" x14ac:dyDescent="0.3">
      <c r="G35616"/>
      <c r="I35616"/>
      <c r="J35616" s="13"/>
    </row>
    <row r="35617" spans="7:10" x14ac:dyDescent="0.3">
      <c r="G35617"/>
      <c r="I35617"/>
      <c r="J35617" s="13"/>
    </row>
    <row r="35618" spans="7:10" x14ac:dyDescent="0.3">
      <c r="G35618"/>
      <c r="I35618"/>
      <c r="J35618" s="13"/>
    </row>
    <row r="35619" spans="7:10" x14ac:dyDescent="0.3">
      <c r="G35619"/>
      <c r="I35619"/>
      <c r="J35619" s="13"/>
    </row>
    <row r="35620" spans="7:10" x14ac:dyDescent="0.3">
      <c r="G35620"/>
      <c r="I35620"/>
      <c r="J35620" s="13"/>
    </row>
    <row r="35621" spans="7:10" x14ac:dyDescent="0.3">
      <c r="G35621"/>
      <c r="I35621"/>
      <c r="J35621" s="13"/>
    </row>
    <row r="35622" spans="7:10" x14ac:dyDescent="0.3">
      <c r="G35622"/>
      <c r="I35622"/>
      <c r="J35622" s="13"/>
    </row>
    <row r="35623" spans="7:10" x14ac:dyDescent="0.3">
      <c r="G35623"/>
      <c r="I35623"/>
      <c r="J35623" s="13"/>
    </row>
    <row r="35624" spans="7:10" x14ac:dyDescent="0.3">
      <c r="G35624"/>
      <c r="I35624"/>
      <c r="J35624" s="13"/>
    </row>
    <row r="35625" spans="7:10" x14ac:dyDescent="0.3">
      <c r="G35625"/>
      <c r="I35625"/>
      <c r="J35625" s="13"/>
    </row>
    <row r="35626" spans="7:10" x14ac:dyDescent="0.3">
      <c r="G35626"/>
      <c r="I35626"/>
      <c r="J35626" s="13"/>
    </row>
    <row r="35627" spans="7:10" x14ac:dyDescent="0.3">
      <c r="G35627"/>
      <c r="I35627"/>
      <c r="J35627" s="13"/>
    </row>
    <row r="35628" spans="7:10" x14ac:dyDescent="0.3">
      <c r="G35628"/>
      <c r="I35628"/>
      <c r="J35628" s="13"/>
    </row>
    <row r="35629" spans="7:10" x14ac:dyDescent="0.3">
      <c r="G35629"/>
      <c r="I35629"/>
      <c r="J35629" s="13"/>
    </row>
    <row r="35630" spans="7:10" x14ac:dyDescent="0.3">
      <c r="G35630"/>
      <c r="I35630"/>
      <c r="J35630" s="13"/>
    </row>
    <row r="35631" spans="7:10" x14ac:dyDescent="0.3">
      <c r="G35631"/>
      <c r="I35631"/>
      <c r="J35631" s="13"/>
    </row>
    <row r="35632" spans="7:10" x14ac:dyDescent="0.3">
      <c r="G35632"/>
      <c r="I35632"/>
      <c r="J35632" s="13"/>
    </row>
    <row r="35633" spans="7:10" x14ac:dyDescent="0.3">
      <c r="G35633"/>
      <c r="I35633"/>
      <c r="J35633" s="13"/>
    </row>
    <row r="35634" spans="7:10" x14ac:dyDescent="0.3">
      <c r="G35634"/>
      <c r="I35634"/>
      <c r="J35634" s="13"/>
    </row>
    <row r="35635" spans="7:10" x14ac:dyDescent="0.3">
      <c r="G35635"/>
      <c r="I35635"/>
      <c r="J35635" s="13"/>
    </row>
    <row r="35636" spans="7:10" x14ac:dyDescent="0.3">
      <c r="G35636"/>
      <c r="I35636"/>
      <c r="J35636" s="13"/>
    </row>
    <row r="35637" spans="7:10" x14ac:dyDescent="0.3">
      <c r="G35637"/>
      <c r="I35637"/>
      <c r="J35637" s="13"/>
    </row>
    <row r="35638" spans="7:10" x14ac:dyDescent="0.3">
      <c r="G35638"/>
      <c r="I35638"/>
      <c r="J35638" s="13"/>
    </row>
    <row r="35639" spans="7:10" x14ac:dyDescent="0.3">
      <c r="G35639"/>
      <c r="I35639"/>
      <c r="J35639" s="13"/>
    </row>
    <row r="35640" spans="7:10" x14ac:dyDescent="0.3">
      <c r="G35640"/>
      <c r="I35640"/>
      <c r="J35640" s="13"/>
    </row>
    <row r="35641" spans="7:10" x14ac:dyDescent="0.3">
      <c r="G35641"/>
      <c r="I35641"/>
      <c r="J35641" s="13"/>
    </row>
    <row r="35642" spans="7:10" x14ac:dyDescent="0.3">
      <c r="G35642"/>
      <c r="I35642"/>
      <c r="J35642" s="13"/>
    </row>
    <row r="35643" spans="7:10" x14ac:dyDescent="0.3">
      <c r="G35643"/>
      <c r="I35643"/>
      <c r="J35643" s="13"/>
    </row>
    <row r="35644" spans="7:10" x14ac:dyDescent="0.3">
      <c r="G35644"/>
      <c r="I35644"/>
      <c r="J35644" s="13"/>
    </row>
    <row r="35645" spans="7:10" x14ac:dyDescent="0.3">
      <c r="G35645"/>
      <c r="I35645"/>
      <c r="J35645" s="13"/>
    </row>
    <row r="35646" spans="7:10" x14ac:dyDescent="0.3">
      <c r="G35646"/>
      <c r="I35646"/>
      <c r="J35646" s="13"/>
    </row>
    <row r="35647" spans="7:10" x14ac:dyDescent="0.3">
      <c r="G35647"/>
      <c r="I35647"/>
      <c r="J35647" s="13"/>
    </row>
    <row r="35648" spans="7:10" x14ac:dyDescent="0.3">
      <c r="G35648"/>
      <c r="I35648"/>
      <c r="J35648" s="13"/>
    </row>
    <row r="35649" spans="7:10" x14ac:dyDescent="0.3">
      <c r="G35649"/>
      <c r="I35649"/>
      <c r="J35649" s="13"/>
    </row>
    <row r="35650" spans="7:10" x14ac:dyDescent="0.3">
      <c r="G35650"/>
      <c r="I35650"/>
      <c r="J35650" s="13"/>
    </row>
    <row r="35651" spans="7:10" x14ac:dyDescent="0.3">
      <c r="G35651"/>
      <c r="I35651"/>
      <c r="J35651" s="13"/>
    </row>
    <row r="35652" spans="7:10" x14ac:dyDescent="0.3">
      <c r="G35652"/>
      <c r="I35652"/>
      <c r="J35652" s="13"/>
    </row>
    <row r="35653" spans="7:10" x14ac:dyDescent="0.3">
      <c r="G35653"/>
      <c r="I35653"/>
      <c r="J35653" s="13"/>
    </row>
    <row r="35654" spans="7:10" x14ac:dyDescent="0.3">
      <c r="G35654"/>
      <c r="I35654"/>
      <c r="J35654" s="13"/>
    </row>
    <row r="35655" spans="7:10" x14ac:dyDescent="0.3">
      <c r="G35655"/>
      <c r="I35655"/>
      <c r="J35655" s="13"/>
    </row>
    <row r="35656" spans="7:10" x14ac:dyDescent="0.3">
      <c r="G35656"/>
      <c r="I35656"/>
      <c r="J35656" s="13"/>
    </row>
    <row r="35657" spans="7:10" x14ac:dyDescent="0.3">
      <c r="G35657"/>
      <c r="I35657"/>
      <c r="J35657" s="13"/>
    </row>
    <row r="35658" spans="7:10" x14ac:dyDescent="0.3">
      <c r="G35658"/>
      <c r="I35658"/>
      <c r="J35658" s="13"/>
    </row>
    <row r="35659" spans="7:10" x14ac:dyDescent="0.3">
      <c r="G35659"/>
      <c r="I35659"/>
      <c r="J35659" s="13"/>
    </row>
    <row r="35660" spans="7:10" x14ac:dyDescent="0.3">
      <c r="G35660"/>
      <c r="I35660"/>
      <c r="J35660" s="13"/>
    </row>
    <row r="35661" spans="7:10" x14ac:dyDescent="0.3">
      <c r="G35661"/>
      <c r="I35661"/>
      <c r="J35661" s="13"/>
    </row>
    <row r="35662" spans="7:10" x14ac:dyDescent="0.3">
      <c r="G35662"/>
      <c r="I35662"/>
      <c r="J35662" s="13"/>
    </row>
    <row r="35663" spans="7:10" x14ac:dyDescent="0.3">
      <c r="G35663"/>
      <c r="I35663"/>
      <c r="J35663" s="13"/>
    </row>
    <row r="35664" spans="7:10" x14ac:dyDescent="0.3">
      <c r="G35664"/>
      <c r="I35664"/>
      <c r="J35664" s="13"/>
    </row>
    <row r="35665" spans="7:10" x14ac:dyDescent="0.3">
      <c r="G35665"/>
      <c r="I35665"/>
      <c r="J35665" s="13"/>
    </row>
    <row r="35666" spans="7:10" x14ac:dyDescent="0.3">
      <c r="G35666"/>
      <c r="I35666"/>
      <c r="J35666" s="13"/>
    </row>
    <row r="35667" spans="7:10" x14ac:dyDescent="0.3">
      <c r="G35667"/>
      <c r="I35667"/>
      <c r="J35667" s="13"/>
    </row>
    <row r="35668" spans="7:10" x14ac:dyDescent="0.3">
      <c r="G35668"/>
      <c r="I35668"/>
      <c r="J35668" s="13"/>
    </row>
    <row r="35669" spans="7:10" x14ac:dyDescent="0.3">
      <c r="G35669"/>
      <c r="I35669"/>
      <c r="J35669" s="13"/>
    </row>
    <row r="35670" spans="7:10" x14ac:dyDescent="0.3">
      <c r="G35670"/>
      <c r="I35670"/>
      <c r="J35670" s="13"/>
    </row>
    <row r="35671" spans="7:10" x14ac:dyDescent="0.3">
      <c r="G35671"/>
      <c r="I35671"/>
      <c r="J35671" s="13"/>
    </row>
    <row r="35672" spans="7:10" x14ac:dyDescent="0.3">
      <c r="G35672"/>
      <c r="I35672"/>
      <c r="J35672" s="13"/>
    </row>
    <row r="35673" spans="7:10" x14ac:dyDescent="0.3">
      <c r="G35673"/>
      <c r="I35673"/>
      <c r="J35673" s="13"/>
    </row>
    <row r="35674" spans="7:10" x14ac:dyDescent="0.3">
      <c r="G35674"/>
      <c r="I35674"/>
      <c r="J35674" s="13"/>
    </row>
    <row r="35675" spans="7:10" x14ac:dyDescent="0.3">
      <c r="G35675"/>
      <c r="I35675"/>
      <c r="J35675" s="13"/>
    </row>
    <row r="35676" spans="7:10" x14ac:dyDescent="0.3">
      <c r="G35676"/>
      <c r="I35676"/>
      <c r="J35676" s="13"/>
    </row>
    <row r="35677" spans="7:10" x14ac:dyDescent="0.3">
      <c r="G35677"/>
      <c r="I35677"/>
      <c r="J35677" s="13"/>
    </row>
    <row r="35678" spans="7:10" x14ac:dyDescent="0.3">
      <c r="G35678"/>
      <c r="I35678"/>
      <c r="J35678" s="13"/>
    </row>
    <row r="35679" spans="7:10" x14ac:dyDescent="0.3">
      <c r="G35679"/>
      <c r="I35679"/>
      <c r="J35679" s="13"/>
    </row>
    <row r="35680" spans="7:10" x14ac:dyDescent="0.3">
      <c r="G35680"/>
      <c r="I35680"/>
      <c r="J35680" s="13"/>
    </row>
    <row r="35681" spans="7:10" x14ac:dyDescent="0.3">
      <c r="G35681"/>
      <c r="I35681"/>
      <c r="J35681" s="13"/>
    </row>
    <row r="35682" spans="7:10" x14ac:dyDescent="0.3">
      <c r="G35682"/>
      <c r="I35682"/>
      <c r="J35682" s="13"/>
    </row>
    <row r="35683" spans="7:10" x14ac:dyDescent="0.3">
      <c r="G35683"/>
      <c r="I35683"/>
      <c r="J35683" s="13"/>
    </row>
    <row r="35684" spans="7:10" x14ac:dyDescent="0.3">
      <c r="G35684"/>
      <c r="I35684"/>
      <c r="J35684" s="13"/>
    </row>
    <row r="35685" spans="7:10" x14ac:dyDescent="0.3">
      <c r="G35685"/>
      <c r="I35685"/>
      <c r="J35685" s="13"/>
    </row>
    <row r="35686" spans="7:10" x14ac:dyDescent="0.3">
      <c r="G35686"/>
      <c r="I35686"/>
      <c r="J35686" s="13"/>
    </row>
    <row r="35687" spans="7:10" x14ac:dyDescent="0.3">
      <c r="G35687"/>
      <c r="I35687"/>
      <c r="J35687" s="13"/>
    </row>
    <row r="35688" spans="7:10" x14ac:dyDescent="0.3">
      <c r="G35688"/>
      <c r="I35688"/>
      <c r="J35688" s="13"/>
    </row>
    <row r="35689" spans="7:10" x14ac:dyDescent="0.3">
      <c r="G35689"/>
      <c r="I35689"/>
      <c r="J35689" s="13"/>
    </row>
    <row r="35690" spans="7:10" x14ac:dyDescent="0.3">
      <c r="G35690"/>
      <c r="I35690"/>
      <c r="J35690" s="13"/>
    </row>
    <row r="35691" spans="7:10" x14ac:dyDescent="0.3">
      <c r="G35691"/>
      <c r="I35691"/>
      <c r="J35691" s="13"/>
    </row>
    <row r="35692" spans="7:10" x14ac:dyDescent="0.3">
      <c r="G35692"/>
      <c r="I35692"/>
      <c r="J35692" s="13"/>
    </row>
    <row r="35693" spans="7:10" x14ac:dyDescent="0.3">
      <c r="G35693"/>
      <c r="I35693"/>
      <c r="J35693" s="13"/>
    </row>
    <row r="35694" spans="7:10" x14ac:dyDescent="0.3">
      <c r="G35694"/>
      <c r="I35694"/>
      <c r="J35694" s="13"/>
    </row>
    <row r="35695" spans="7:10" x14ac:dyDescent="0.3">
      <c r="G35695"/>
      <c r="I35695"/>
      <c r="J35695" s="13"/>
    </row>
    <row r="35696" spans="7:10" x14ac:dyDescent="0.3">
      <c r="G35696"/>
      <c r="I35696"/>
      <c r="J35696" s="13"/>
    </row>
    <row r="35697" spans="7:10" x14ac:dyDescent="0.3">
      <c r="G35697"/>
      <c r="I35697"/>
      <c r="J35697" s="13"/>
    </row>
    <row r="35698" spans="7:10" x14ac:dyDescent="0.3">
      <c r="G35698"/>
      <c r="I35698"/>
      <c r="J35698" s="13"/>
    </row>
    <row r="35699" spans="7:10" x14ac:dyDescent="0.3">
      <c r="G35699"/>
      <c r="I35699"/>
      <c r="J35699" s="13"/>
    </row>
    <row r="35700" spans="7:10" x14ac:dyDescent="0.3">
      <c r="G35700"/>
      <c r="I35700"/>
      <c r="J35700" s="13"/>
    </row>
    <row r="35701" spans="7:10" x14ac:dyDescent="0.3">
      <c r="G35701"/>
      <c r="I35701"/>
      <c r="J35701" s="13"/>
    </row>
    <row r="35702" spans="7:10" x14ac:dyDescent="0.3">
      <c r="G35702"/>
      <c r="I35702"/>
      <c r="J35702" s="13"/>
    </row>
    <row r="35703" spans="7:10" x14ac:dyDescent="0.3">
      <c r="G35703"/>
      <c r="I35703"/>
      <c r="J35703" s="13"/>
    </row>
    <row r="35704" spans="7:10" x14ac:dyDescent="0.3">
      <c r="G35704"/>
      <c r="I35704"/>
      <c r="J35704" s="13"/>
    </row>
    <row r="35705" spans="7:10" x14ac:dyDescent="0.3">
      <c r="G35705"/>
      <c r="I35705"/>
      <c r="J35705" s="13"/>
    </row>
    <row r="35706" spans="7:10" x14ac:dyDescent="0.3">
      <c r="G35706"/>
      <c r="I35706"/>
      <c r="J35706" s="13"/>
    </row>
    <row r="35707" spans="7:10" x14ac:dyDescent="0.3">
      <c r="G35707"/>
      <c r="I35707"/>
      <c r="J35707" s="13"/>
    </row>
    <row r="35708" spans="7:10" x14ac:dyDescent="0.3">
      <c r="G35708"/>
      <c r="I35708"/>
      <c r="J35708" s="13"/>
    </row>
    <row r="35709" spans="7:10" x14ac:dyDescent="0.3">
      <c r="G35709"/>
      <c r="I35709"/>
      <c r="J35709" s="13"/>
    </row>
    <row r="35710" spans="7:10" x14ac:dyDescent="0.3">
      <c r="G35710"/>
      <c r="I35710"/>
      <c r="J35710" s="13"/>
    </row>
    <row r="35711" spans="7:10" x14ac:dyDescent="0.3">
      <c r="G35711"/>
      <c r="I35711"/>
      <c r="J35711" s="13"/>
    </row>
    <row r="35712" spans="7:10" x14ac:dyDescent="0.3">
      <c r="G35712"/>
      <c r="I35712"/>
      <c r="J35712" s="13"/>
    </row>
    <row r="35713" spans="7:10" x14ac:dyDescent="0.3">
      <c r="G35713"/>
      <c r="I35713"/>
      <c r="J35713" s="13"/>
    </row>
    <row r="35714" spans="7:10" x14ac:dyDescent="0.3">
      <c r="G35714"/>
      <c r="I35714"/>
      <c r="J35714" s="13"/>
    </row>
    <row r="35715" spans="7:10" x14ac:dyDescent="0.3">
      <c r="G35715"/>
      <c r="I35715"/>
      <c r="J35715" s="13"/>
    </row>
    <row r="35716" spans="7:10" x14ac:dyDescent="0.3">
      <c r="G35716"/>
      <c r="I35716"/>
      <c r="J35716" s="13"/>
    </row>
    <row r="35717" spans="7:10" x14ac:dyDescent="0.3">
      <c r="G35717"/>
      <c r="I35717"/>
      <c r="J35717" s="13"/>
    </row>
    <row r="35718" spans="7:10" x14ac:dyDescent="0.3">
      <c r="G35718"/>
      <c r="I35718"/>
      <c r="J35718" s="13"/>
    </row>
    <row r="35719" spans="7:10" x14ac:dyDescent="0.3">
      <c r="G35719"/>
      <c r="I35719"/>
      <c r="J35719" s="13"/>
    </row>
    <row r="35720" spans="7:10" x14ac:dyDescent="0.3">
      <c r="G35720"/>
      <c r="I35720"/>
      <c r="J35720" s="13"/>
    </row>
    <row r="35721" spans="7:10" x14ac:dyDescent="0.3">
      <c r="G35721"/>
      <c r="I35721"/>
      <c r="J35721" s="13"/>
    </row>
    <row r="35722" spans="7:10" x14ac:dyDescent="0.3">
      <c r="G35722"/>
      <c r="I35722"/>
      <c r="J35722" s="13"/>
    </row>
    <row r="35723" spans="7:10" x14ac:dyDescent="0.3">
      <c r="G35723"/>
      <c r="I35723"/>
      <c r="J35723" s="13"/>
    </row>
    <row r="35724" spans="7:10" x14ac:dyDescent="0.3">
      <c r="G35724"/>
      <c r="I35724"/>
      <c r="J35724" s="13"/>
    </row>
    <row r="35725" spans="7:10" x14ac:dyDescent="0.3">
      <c r="G35725"/>
      <c r="I35725"/>
      <c r="J35725" s="13"/>
    </row>
    <row r="35726" spans="7:10" x14ac:dyDescent="0.3">
      <c r="G35726"/>
      <c r="I35726"/>
      <c r="J35726" s="13"/>
    </row>
    <row r="35727" spans="7:10" x14ac:dyDescent="0.3">
      <c r="G35727"/>
      <c r="I35727"/>
      <c r="J35727" s="13"/>
    </row>
    <row r="35728" spans="7:10" x14ac:dyDescent="0.3">
      <c r="G35728"/>
      <c r="I35728"/>
      <c r="J35728" s="13"/>
    </row>
    <row r="35729" spans="7:10" x14ac:dyDescent="0.3">
      <c r="G35729"/>
      <c r="I35729"/>
      <c r="J35729" s="13"/>
    </row>
    <row r="35730" spans="7:10" x14ac:dyDescent="0.3">
      <c r="G35730"/>
      <c r="I35730"/>
      <c r="J35730" s="13"/>
    </row>
    <row r="35731" spans="7:10" x14ac:dyDescent="0.3">
      <c r="G35731"/>
      <c r="I35731"/>
      <c r="J35731" s="13"/>
    </row>
    <row r="35732" spans="7:10" x14ac:dyDescent="0.3">
      <c r="G35732"/>
      <c r="I35732"/>
      <c r="J35732" s="13"/>
    </row>
    <row r="35733" spans="7:10" x14ac:dyDescent="0.3">
      <c r="G35733"/>
      <c r="I35733"/>
      <c r="J35733" s="13"/>
    </row>
    <row r="35734" spans="7:10" x14ac:dyDescent="0.3">
      <c r="G35734"/>
      <c r="I35734"/>
      <c r="J35734" s="13"/>
    </row>
    <row r="35735" spans="7:10" x14ac:dyDescent="0.3">
      <c r="G35735"/>
      <c r="I35735"/>
      <c r="J35735" s="13"/>
    </row>
    <row r="35736" spans="7:10" x14ac:dyDescent="0.3">
      <c r="G35736"/>
      <c r="I35736"/>
      <c r="J35736" s="13"/>
    </row>
    <row r="35737" spans="7:10" x14ac:dyDescent="0.3">
      <c r="G35737"/>
      <c r="I35737"/>
      <c r="J35737" s="13"/>
    </row>
    <row r="35738" spans="7:10" x14ac:dyDescent="0.3">
      <c r="G35738"/>
      <c r="I35738"/>
      <c r="J35738" s="13"/>
    </row>
    <row r="35739" spans="7:10" x14ac:dyDescent="0.3">
      <c r="G35739"/>
      <c r="I35739"/>
      <c r="J35739" s="13"/>
    </row>
    <row r="35740" spans="7:10" x14ac:dyDescent="0.3">
      <c r="G35740"/>
      <c r="I35740"/>
      <c r="J35740" s="13"/>
    </row>
    <row r="35741" spans="7:10" x14ac:dyDescent="0.3">
      <c r="G35741"/>
      <c r="I35741"/>
      <c r="J35741" s="13"/>
    </row>
    <row r="35742" spans="7:10" x14ac:dyDescent="0.3">
      <c r="G35742"/>
      <c r="I35742"/>
      <c r="J35742" s="13"/>
    </row>
    <row r="35743" spans="7:10" x14ac:dyDescent="0.3">
      <c r="G35743"/>
      <c r="I35743"/>
      <c r="J35743" s="13"/>
    </row>
    <row r="35744" spans="7:10" x14ac:dyDescent="0.3">
      <c r="G35744"/>
      <c r="I35744"/>
      <c r="J35744" s="13"/>
    </row>
    <row r="35745" spans="7:10" x14ac:dyDescent="0.3">
      <c r="G35745"/>
      <c r="I35745"/>
      <c r="J35745" s="13"/>
    </row>
    <row r="35746" spans="7:10" x14ac:dyDescent="0.3">
      <c r="G35746"/>
      <c r="I35746"/>
      <c r="J35746" s="13"/>
    </row>
    <row r="35747" spans="7:10" x14ac:dyDescent="0.3">
      <c r="G35747"/>
      <c r="I35747"/>
      <c r="J35747" s="13"/>
    </row>
    <row r="35748" spans="7:10" x14ac:dyDescent="0.3">
      <c r="G35748"/>
      <c r="I35748"/>
      <c r="J35748" s="13"/>
    </row>
    <row r="35749" spans="7:10" x14ac:dyDescent="0.3">
      <c r="G35749"/>
      <c r="I35749"/>
      <c r="J35749" s="13"/>
    </row>
    <row r="35750" spans="7:10" x14ac:dyDescent="0.3">
      <c r="G35750"/>
      <c r="I35750"/>
      <c r="J35750" s="13"/>
    </row>
    <row r="35751" spans="7:10" x14ac:dyDescent="0.3">
      <c r="G35751"/>
      <c r="I35751"/>
      <c r="J35751" s="13"/>
    </row>
    <row r="35752" spans="7:10" x14ac:dyDescent="0.3">
      <c r="G35752"/>
      <c r="I35752"/>
      <c r="J35752" s="13"/>
    </row>
    <row r="35753" spans="7:10" x14ac:dyDescent="0.3">
      <c r="G35753"/>
      <c r="I35753"/>
      <c r="J35753" s="13"/>
    </row>
    <row r="35754" spans="7:10" x14ac:dyDescent="0.3">
      <c r="G35754"/>
      <c r="I35754"/>
      <c r="J35754" s="13"/>
    </row>
    <row r="35755" spans="7:10" x14ac:dyDescent="0.3">
      <c r="G35755"/>
      <c r="I35755"/>
      <c r="J35755" s="13"/>
    </row>
    <row r="35756" spans="7:10" x14ac:dyDescent="0.3">
      <c r="G35756"/>
      <c r="I35756"/>
      <c r="J35756" s="13"/>
    </row>
    <row r="35757" spans="7:10" x14ac:dyDescent="0.3">
      <c r="G35757"/>
      <c r="I35757"/>
      <c r="J35757" s="13"/>
    </row>
    <row r="35758" spans="7:10" x14ac:dyDescent="0.3">
      <c r="G35758"/>
      <c r="I35758"/>
      <c r="J35758" s="13"/>
    </row>
    <row r="35759" spans="7:10" x14ac:dyDescent="0.3">
      <c r="G35759"/>
      <c r="I35759"/>
      <c r="J35759" s="13"/>
    </row>
    <row r="35760" spans="7:10" x14ac:dyDescent="0.3">
      <c r="G35760"/>
      <c r="I35760"/>
      <c r="J35760" s="13"/>
    </row>
    <row r="35761" spans="7:10" x14ac:dyDescent="0.3">
      <c r="G35761"/>
      <c r="I35761"/>
      <c r="J35761" s="13"/>
    </row>
    <row r="35762" spans="7:10" x14ac:dyDescent="0.3">
      <c r="G35762"/>
      <c r="I35762"/>
      <c r="J35762" s="13"/>
    </row>
    <row r="35763" spans="7:10" x14ac:dyDescent="0.3">
      <c r="G35763"/>
      <c r="I35763"/>
      <c r="J35763" s="13"/>
    </row>
    <row r="35764" spans="7:10" x14ac:dyDescent="0.3">
      <c r="G35764"/>
      <c r="I35764"/>
      <c r="J35764" s="13"/>
    </row>
    <row r="35765" spans="7:10" x14ac:dyDescent="0.3">
      <c r="G35765"/>
      <c r="I35765"/>
      <c r="J35765" s="13"/>
    </row>
    <row r="35766" spans="7:10" x14ac:dyDescent="0.3">
      <c r="G35766"/>
      <c r="I35766"/>
      <c r="J35766" s="13"/>
    </row>
    <row r="35767" spans="7:10" x14ac:dyDescent="0.3">
      <c r="G35767"/>
      <c r="I35767"/>
      <c r="J35767" s="13"/>
    </row>
    <row r="35768" spans="7:10" x14ac:dyDescent="0.3">
      <c r="G35768"/>
      <c r="I35768"/>
      <c r="J35768" s="13"/>
    </row>
    <row r="35769" spans="7:10" x14ac:dyDescent="0.3">
      <c r="G35769"/>
      <c r="I35769"/>
      <c r="J35769" s="13"/>
    </row>
    <row r="35770" spans="7:10" x14ac:dyDescent="0.3">
      <c r="G35770"/>
      <c r="I35770"/>
      <c r="J35770" s="13"/>
    </row>
    <row r="35771" spans="7:10" x14ac:dyDescent="0.3">
      <c r="G35771"/>
      <c r="I35771"/>
      <c r="J35771" s="13"/>
    </row>
    <row r="35772" spans="7:10" x14ac:dyDescent="0.3">
      <c r="G35772"/>
      <c r="I35772"/>
      <c r="J35772" s="13"/>
    </row>
    <row r="35773" spans="7:10" x14ac:dyDescent="0.3">
      <c r="G35773"/>
      <c r="I35773"/>
      <c r="J35773" s="13"/>
    </row>
    <row r="35774" spans="7:10" x14ac:dyDescent="0.3">
      <c r="G35774"/>
      <c r="I35774"/>
      <c r="J35774" s="13"/>
    </row>
    <row r="35775" spans="7:10" x14ac:dyDescent="0.3">
      <c r="G35775"/>
      <c r="I35775"/>
      <c r="J35775" s="13"/>
    </row>
    <row r="35776" spans="7:10" x14ac:dyDescent="0.3">
      <c r="G35776"/>
      <c r="I35776"/>
      <c r="J35776" s="13"/>
    </row>
    <row r="35777" spans="7:10" x14ac:dyDescent="0.3">
      <c r="G35777"/>
      <c r="I35777"/>
      <c r="J35777" s="13"/>
    </row>
    <row r="35778" spans="7:10" x14ac:dyDescent="0.3">
      <c r="G35778"/>
      <c r="I35778"/>
      <c r="J35778" s="13"/>
    </row>
    <row r="35779" spans="7:10" x14ac:dyDescent="0.3">
      <c r="G35779"/>
      <c r="I35779"/>
      <c r="J35779" s="13"/>
    </row>
    <row r="35780" spans="7:10" x14ac:dyDescent="0.3">
      <c r="G35780"/>
      <c r="I35780"/>
      <c r="J35780" s="13"/>
    </row>
    <row r="35781" spans="7:10" x14ac:dyDescent="0.3">
      <c r="G35781"/>
      <c r="I35781"/>
      <c r="J35781" s="13"/>
    </row>
    <row r="35782" spans="7:10" x14ac:dyDescent="0.3">
      <c r="G35782"/>
      <c r="I35782"/>
      <c r="J35782" s="13"/>
    </row>
    <row r="35783" spans="7:10" x14ac:dyDescent="0.3">
      <c r="G35783"/>
      <c r="I35783"/>
      <c r="J35783" s="13"/>
    </row>
    <row r="35784" spans="7:10" x14ac:dyDescent="0.3">
      <c r="G35784"/>
      <c r="I35784"/>
      <c r="J35784" s="13"/>
    </row>
    <row r="35785" spans="7:10" x14ac:dyDescent="0.3">
      <c r="G35785"/>
      <c r="I35785"/>
      <c r="J35785" s="13"/>
    </row>
    <row r="35786" spans="7:10" x14ac:dyDescent="0.3">
      <c r="G35786"/>
      <c r="I35786"/>
      <c r="J35786" s="13"/>
    </row>
    <row r="35787" spans="7:10" x14ac:dyDescent="0.3">
      <c r="G35787"/>
      <c r="I35787"/>
      <c r="J35787" s="13"/>
    </row>
    <row r="35788" spans="7:10" x14ac:dyDescent="0.3">
      <c r="G35788"/>
      <c r="I35788"/>
      <c r="J35788" s="13"/>
    </row>
    <row r="35789" spans="7:10" x14ac:dyDescent="0.3">
      <c r="G35789"/>
      <c r="I35789"/>
      <c r="J35789" s="13"/>
    </row>
    <row r="35790" spans="7:10" x14ac:dyDescent="0.3">
      <c r="G35790"/>
      <c r="I35790"/>
      <c r="J35790" s="13"/>
    </row>
    <row r="35791" spans="7:10" x14ac:dyDescent="0.3">
      <c r="G35791"/>
      <c r="I35791"/>
      <c r="J35791" s="13"/>
    </row>
    <row r="35792" spans="7:10" x14ac:dyDescent="0.3">
      <c r="G35792"/>
      <c r="I35792"/>
      <c r="J35792" s="13"/>
    </row>
    <row r="35793" spans="7:10" x14ac:dyDescent="0.3">
      <c r="G35793"/>
      <c r="I35793"/>
      <c r="J35793" s="13"/>
    </row>
    <row r="35794" spans="7:10" x14ac:dyDescent="0.3">
      <c r="G35794"/>
      <c r="I35794"/>
      <c r="J35794" s="13"/>
    </row>
    <row r="35795" spans="7:10" x14ac:dyDescent="0.3">
      <c r="G35795"/>
      <c r="I35795"/>
      <c r="J35795" s="13"/>
    </row>
    <row r="35796" spans="7:10" x14ac:dyDescent="0.3">
      <c r="G35796"/>
      <c r="I35796"/>
      <c r="J35796" s="13"/>
    </row>
    <row r="35797" spans="7:10" x14ac:dyDescent="0.3">
      <c r="G35797"/>
      <c r="I35797"/>
      <c r="J35797" s="13"/>
    </row>
    <row r="35798" spans="7:10" x14ac:dyDescent="0.3">
      <c r="G35798"/>
      <c r="I35798"/>
      <c r="J35798" s="13"/>
    </row>
    <row r="35799" spans="7:10" x14ac:dyDescent="0.3">
      <c r="G35799"/>
      <c r="I35799"/>
      <c r="J35799" s="13"/>
    </row>
    <row r="35800" spans="7:10" x14ac:dyDescent="0.3">
      <c r="G35800"/>
      <c r="I35800"/>
      <c r="J35800" s="13"/>
    </row>
    <row r="35801" spans="7:10" x14ac:dyDescent="0.3">
      <c r="G35801"/>
      <c r="I35801"/>
      <c r="J35801" s="13"/>
    </row>
    <row r="35802" spans="7:10" x14ac:dyDescent="0.3">
      <c r="G35802"/>
      <c r="I35802"/>
      <c r="J35802" s="13"/>
    </row>
    <row r="35803" spans="7:10" x14ac:dyDescent="0.3">
      <c r="G35803"/>
      <c r="I35803"/>
      <c r="J35803" s="13"/>
    </row>
    <row r="35804" spans="7:10" x14ac:dyDescent="0.3">
      <c r="G35804"/>
      <c r="I35804"/>
      <c r="J35804" s="13"/>
    </row>
    <row r="35805" spans="7:10" x14ac:dyDescent="0.3">
      <c r="G35805"/>
      <c r="I35805"/>
      <c r="J35805" s="13"/>
    </row>
    <row r="35806" spans="7:10" x14ac:dyDescent="0.3">
      <c r="G35806"/>
      <c r="I35806"/>
      <c r="J35806" s="13"/>
    </row>
    <row r="35807" spans="7:10" x14ac:dyDescent="0.3">
      <c r="G35807"/>
      <c r="I35807"/>
      <c r="J35807" s="13"/>
    </row>
    <row r="35808" spans="7:10" x14ac:dyDescent="0.3">
      <c r="G35808"/>
      <c r="I35808"/>
      <c r="J35808" s="13"/>
    </row>
    <row r="35809" spans="7:10" x14ac:dyDescent="0.3">
      <c r="G35809"/>
      <c r="I35809"/>
      <c r="J35809" s="13"/>
    </row>
    <row r="35810" spans="7:10" x14ac:dyDescent="0.3">
      <c r="G35810"/>
      <c r="I35810"/>
      <c r="J35810" s="13"/>
    </row>
    <row r="35811" spans="7:10" x14ac:dyDescent="0.3">
      <c r="G35811"/>
      <c r="I35811"/>
      <c r="J35811" s="13"/>
    </row>
    <row r="35812" spans="7:10" x14ac:dyDescent="0.3">
      <c r="G35812"/>
      <c r="I35812"/>
      <c r="J35812" s="13"/>
    </row>
    <row r="35813" spans="7:10" x14ac:dyDescent="0.3">
      <c r="G35813"/>
      <c r="I35813"/>
      <c r="J35813" s="13"/>
    </row>
    <row r="35814" spans="7:10" x14ac:dyDescent="0.3">
      <c r="G35814"/>
      <c r="I35814"/>
      <c r="J35814" s="13"/>
    </row>
    <row r="35815" spans="7:10" x14ac:dyDescent="0.3">
      <c r="G35815"/>
      <c r="I35815"/>
      <c r="J35815" s="13"/>
    </row>
    <row r="35816" spans="7:10" x14ac:dyDescent="0.3">
      <c r="G35816"/>
      <c r="I35816"/>
      <c r="J35816" s="13"/>
    </row>
    <row r="35817" spans="7:10" x14ac:dyDescent="0.3">
      <c r="G35817"/>
      <c r="I35817"/>
      <c r="J35817" s="13"/>
    </row>
    <row r="35818" spans="7:10" x14ac:dyDescent="0.3">
      <c r="G35818"/>
      <c r="I35818"/>
      <c r="J35818" s="13"/>
    </row>
    <row r="35819" spans="7:10" x14ac:dyDescent="0.3">
      <c r="G35819"/>
      <c r="I35819"/>
      <c r="J35819" s="13"/>
    </row>
    <row r="35820" spans="7:10" x14ac:dyDescent="0.3">
      <c r="G35820"/>
      <c r="I35820"/>
      <c r="J35820" s="13"/>
    </row>
    <row r="35821" spans="7:10" x14ac:dyDescent="0.3">
      <c r="G35821"/>
      <c r="I35821"/>
      <c r="J35821" s="13"/>
    </row>
    <row r="35822" spans="7:10" x14ac:dyDescent="0.3">
      <c r="G35822"/>
      <c r="I35822"/>
      <c r="J35822" s="13"/>
    </row>
    <row r="35823" spans="7:10" x14ac:dyDescent="0.3">
      <c r="G35823"/>
      <c r="I35823"/>
      <c r="J35823" s="13"/>
    </row>
    <row r="35824" spans="7:10" x14ac:dyDescent="0.3">
      <c r="G35824"/>
      <c r="I35824"/>
      <c r="J35824" s="13"/>
    </row>
    <row r="35825" spans="7:10" x14ac:dyDescent="0.3">
      <c r="G35825"/>
      <c r="I35825"/>
      <c r="J35825" s="13"/>
    </row>
    <row r="35826" spans="7:10" x14ac:dyDescent="0.3">
      <c r="G35826"/>
      <c r="I35826"/>
      <c r="J35826" s="13"/>
    </row>
    <row r="35827" spans="7:10" x14ac:dyDescent="0.3">
      <c r="G35827"/>
      <c r="I35827"/>
      <c r="J35827" s="13"/>
    </row>
    <row r="35828" spans="7:10" x14ac:dyDescent="0.3">
      <c r="G35828"/>
      <c r="I35828"/>
      <c r="J35828" s="13"/>
    </row>
    <row r="35829" spans="7:10" x14ac:dyDescent="0.3">
      <c r="G35829"/>
      <c r="I35829"/>
      <c r="J35829" s="13"/>
    </row>
    <row r="35830" spans="7:10" x14ac:dyDescent="0.3">
      <c r="G35830"/>
      <c r="I35830"/>
      <c r="J35830" s="13"/>
    </row>
    <row r="35831" spans="7:10" x14ac:dyDescent="0.3">
      <c r="G35831"/>
      <c r="I35831"/>
      <c r="J35831" s="13"/>
    </row>
    <row r="35832" spans="7:10" x14ac:dyDescent="0.3">
      <c r="G35832"/>
      <c r="I35832"/>
      <c r="J35832" s="13"/>
    </row>
    <row r="35833" spans="7:10" x14ac:dyDescent="0.3">
      <c r="G35833"/>
      <c r="I35833"/>
      <c r="J35833" s="13"/>
    </row>
    <row r="35834" spans="7:10" x14ac:dyDescent="0.3">
      <c r="G35834"/>
      <c r="I35834"/>
      <c r="J35834" s="13"/>
    </row>
    <row r="35835" spans="7:10" x14ac:dyDescent="0.3">
      <c r="G35835"/>
      <c r="I35835"/>
      <c r="J35835" s="13"/>
    </row>
    <row r="35836" spans="7:10" x14ac:dyDescent="0.3">
      <c r="G35836"/>
      <c r="I35836"/>
      <c r="J35836" s="13"/>
    </row>
    <row r="35837" spans="7:10" x14ac:dyDescent="0.3">
      <c r="G35837"/>
      <c r="I35837"/>
      <c r="J35837" s="13"/>
    </row>
    <row r="35838" spans="7:10" x14ac:dyDescent="0.3">
      <c r="G35838"/>
      <c r="I35838"/>
      <c r="J35838" s="13"/>
    </row>
    <row r="35839" spans="7:10" x14ac:dyDescent="0.3">
      <c r="G35839"/>
      <c r="I35839"/>
      <c r="J35839" s="13"/>
    </row>
    <row r="35840" spans="7:10" x14ac:dyDescent="0.3">
      <c r="G35840"/>
      <c r="I35840"/>
      <c r="J35840" s="13"/>
    </row>
    <row r="35841" spans="7:10" x14ac:dyDescent="0.3">
      <c r="G35841"/>
      <c r="I35841"/>
      <c r="J35841" s="13"/>
    </row>
    <row r="35842" spans="7:10" x14ac:dyDescent="0.3">
      <c r="G35842"/>
      <c r="I35842"/>
      <c r="J35842" s="13"/>
    </row>
    <row r="35843" spans="7:10" x14ac:dyDescent="0.3">
      <c r="G35843"/>
      <c r="I35843"/>
      <c r="J35843" s="13"/>
    </row>
    <row r="35844" spans="7:10" x14ac:dyDescent="0.3">
      <c r="G35844"/>
      <c r="I35844"/>
      <c r="J35844" s="13"/>
    </row>
    <row r="35845" spans="7:10" x14ac:dyDescent="0.3">
      <c r="G35845"/>
      <c r="I35845"/>
      <c r="J35845" s="13"/>
    </row>
    <row r="35846" spans="7:10" x14ac:dyDescent="0.3">
      <c r="G35846"/>
      <c r="I35846"/>
      <c r="J35846" s="13"/>
    </row>
    <row r="35847" spans="7:10" x14ac:dyDescent="0.3">
      <c r="G35847"/>
      <c r="I35847"/>
      <c r="J35847" s="13"/>
    </row>
    <row r="35848" spans="7:10" x14ac:dyDescent="0.3">
      <c r="G35848"/>
      <c r="I35848"/>
      <c r="J35848" s="13"/>
    </row>
    <row r="35849" spans="7:10" x14ac:dyDescent="0.3">
      <c r="G35849"/>
      <c r="I35849"/>
      <c r="J35849" s="13"/>
    </row>
    <row r="35850" spans="7:10" x14ac:dyDescent="0.3">
      <c r="G35850"/>
      <c r="I35850"/>
      <c r="J35850" s="13"/>
    </row>
    <row r="35851" spans="7:10" x14ac:dyDescent="0.3">
      <c r="G35851"/>
      <c r="I35851"/>
      <c r="J35851" s="13"/>
    </row>
    <row r="35852" spans="7:10" x14ac:dyDescent="0.3">
      <c r="G35852"/>
      <c r="I35852"/>
      <c r="J35852" s="13"/>
    </row>
    <row r="35853" spans="7:10" x14ac:dyDescent="0.3">
      <c r="G35853"/>
      <c r="I35853"/>
      <c r="J35853" s="13"/>
    </row>
    <row r="35854" spans="7:10" x14ac:dyDescent="0.3">
      <c r="G35854"/>
      <c r="I35854"/>
      <c r="J35854" s="13"/>
    </row>
    <row r="35855" spans="7:10" x14ac:dyDescent="0.3">
      <c r="G35855"/>
      <c r="I35855"/>
      <c r="J35855" s="13"/>
    </row>
    <row r="35856" spans="7:10" x14ac:dyDescent="0.3">
      <c r="G35856"/>
      <c r="I35856"/>
      <c r="J35856" s="13"/>
    </row>
    <row r="35857" spans="7:10" x14ac:dyDescent="0.3">
      <c r="G35857"/>
      <c r="I35857"/>
      <c r="J35857" s="13"/>
    </row>
    <row r="35858" spans="7:10" x14ac:dyDescent="0.3">
      <c r="G35858"/>
      <c r="I35858"/>
      <c r="J35858" s="13"/>
    </row>
    <row r="35859" spans="7:10" x14ac:dyDescent="0.3">
      <c r="G35859"/>
      <c r="I35859"/>
      <c r="J35859" s="13"/>
    </row>
    <row r="35860" spans="7:10" x14ac:dyDescent="0.3">
      <c r="G35860"/>
      <c r="I35860"/>
      <c r="J35860" s="13"/>
    </row>
    <row r="35861" spans="7:10" x14ac:dyDescent="0.3">
      <c r="G35861"/>
      <c r="I35861"/>
      <c r="J35861" s="13"/>
    </row>
    <row r="35862" spans="7:10" x14ac:dyDescent="0.3">
      <c r="G35862"/>
      <c r="I35862"/>
      <c r="J35862" s="13"/>
    </row>
    <row r="35863" spans="7:10" x14ac:dyDescent="0.3">
      <c r="G35863"/>
      <c r="I35863"/>
      <c r="J35863" s="13"/>
    </row>
    <row r="35864" spans="7:10" x14ac:dyDescent="0.3">
      <c r="G35864"/>
      <c r="I35864"/>
      <c r="J35864" s="13"/>
    </row>
    <row r="35865" spans="7:10" x14ac:dyDescent="0.3">
      <c r="G35865"/>
      <c r="I35865"/>
      <c r="J35865" s="13"/>
    </row>
    <row r="35866" spans="7:10" x14ac:dyDescent="0.3">
      <c r="G35866"/>
      <c r="I35866"/>
      <c r="J35866" s="13"/>
    </row>
    <row r="35867" spans="7:10" x14ac:dyDescent="0.3">
      <c r="G35867"/>
      <c r="I35867"/>
      <c r="J35867" s="13"/>
    </row>
    <row r="35868" spans="7:10" x14ac:dyDescent="0.3">
      <c r="G35868"/>
      <c r="I35868"/>
      <c r="J35868" s="13"/>
    </row>
    <row r="35869" spans="7:10" x14ac:dyDescent="0.3">
      <c r="G35869"/>
      <c r="I35869"/>
      <c r="J35869" s="13"/>
    </row>
    <row r="35870" spans="7:10" x14ac:dyDescent="0.3">
      <c r="G35870"/>
      <c r="I35870"/>
      <c r="J35870" s="13"/>
    </row>
    <row r="35871" spans="7:10" x14ac:dyDescent="0.3">
      <c r="G35871"/>
      <c r="I35871"/>
      <c r="J35871" s="13"/>
    </row>
    <row r="35872" spans="7:10" x14ac:dyDescent="0.3">
      <c r="G35872"/>
      <c r="I35872"/>
      <c r="J35872" s="13"/>
    </row>
    <row r="35873" spans="7:10" x14ac:dyDescent="0.3">
      <c r="G35873"/>
      <c r="I35873"/>
      <c r="J35873" s="13"/>
    </row>
    <row r="35874" spans="7:10" x14ac:dyDescent="0.3">
      <c r="G35874"/>
      <c r="I35874"/>
      <c r="J35874" s="13"/>
    </row>
    <row r="35875" spans="7:10" x14ac:dyDescent="0.3">
      <c r="G35875"/>
      <c r="I35875"/>
      <c r="J35875" s="13"/>
    </row>
    <row r="35876" spans="7:10" x14ac:dyDescent="0.3">
      <c r="G35876"/>
      <c r="I35876"/>
      <c r="J35876" s="13"/>
    </row>
    <row r="35877" spans="7:10" x14ac:dyDescent="0.3">
      <c r="G35877"/>
      <c r="I35877"/>
      <c r="J35877" s="13"/>
    </row>
    <row r="35878" spans="7:10" x14ac:dyDescent="0.3">
      <c r="G35878"/>
      <c r="I35878"/>
      <c r="J35878" s="13"/>
    </row>
    <row r="35879" spans="7:10" x14ac:dyDescent="0.3">
      <c r="G35879"/>
      <c r="I35879"/>
      <c r="J35879" s="13"/>
    </row>
    <row r="35880" spans="7:10" x14ac:dyDescent="0.3">
      <c r="G35880"/>
      <c r="I35880"/>
      <c r="J35880" s="13"/>
    </row>
    <row r="35881" spans="7:10" x14ac:dyDescent="0.3">
      <c r="G35881"/>
      <c r="I35881"/>
      <c r="J35881" s="13"/>
    </row>
    <row r="35882" spans="7:10" x14ac:dyDescent="0.3">
      <c r="G35882"/>
      <c r="I35882"/>
      <c r="J35882" s="13"/>
    </row>
    <row r="35883" spans="7:10" x14ac:dyDescent="0.3">
      <c r="G35883"/>
      <c r="I35883"/>
      <c r="J35883" s="13"/>
    </row>
    <row r="35884" spans="7:10" x14ac:dyDescent="0.3">
      <c r="G35884"/>
      <c r="I35884"/>
      <c r="J35884" s="13"/>
    </row>
    <row r="35885" spans="7:10" x14ac:dyDescent="0.3">
      <c r="G35885"/>
      <c r="I35885"/>
      <c r="J35885" s="13"/>
    </row>
    <row r="35886" spans="7:10" x14ac:dyDescent="0.3">
      <c r="G35886"/>
      <c r="I35886"/>
      <c r="J35886" s="13"/>
    </row>
    <row r="35887" spans="7:10" x14ac:dyDescent="0.3">
      <c r="G35887"/>
      <c r="I35887"/>
      <c r="J35887" s="13"/>
    </row>
    <row r="35888" spans="7:10" x14ac:dyDescent="0.3">
      <c r="G35888"/>
      <c r="I35888"/>
      <c r="J35888" s="13"/>
    </row>
    <row r="35889" spans="7:10" x14ac:dyDescent="0.3">
      <c r="G35889"/>
      <c r="I35889"/>
      <c r="J35889" s="13"/>
    </row>
    <row r="35890" spans="7:10" x14ac:dyDescent="0.3">
      <c r="G35890"/>
      <c r="I35890"/>
      <c r="J35890" s="13"/>
    </row>
    <row r="35891" spans="7:10" x14ac:dyDescent="0.3">
      <c r="G35891"/>
      <c r="I35891"/>
      <c r="J35891" s="13"/>
    </row>
    <row r="35892" spans="7:10" x14ac:dyDescent="0.3">
      <c r="G35892"/>
      <c r="I35892"/>
      <c r="J35892" s="13"/>
    </row>
    <row r="35893" spans="7:10" x14ac:dyDescent="0.3">
      <c r="G35893"/>
      <c r="I35893"/>
      <c r="J35893" s="13"/>
    </row>
    <row r="35894" spans="7:10" x14ac:dyDescent="0.3">
      <c r="G35894"/>
      <c r="I35894"/>
      <c r="J35894" s="13"/>
    </row>
    <row r="35895" spans="7:10" x14ac:dyDescent="0.3">
      <c r="G35895"/>
      <c r="I35895"/>
      <c r="J35895" s="13"/>
    </row>
    <row r="35896" spans="7:10" x14ac:dyDescent="0.3">
      <c r="G35896"/>
      <c r="I35896"/>
      <c r="J35896" s="13"/>
    </row>
    <row r="35897" spans="7:10" x14ac:dyDescent="0.3">
      <c r="G35897"/>
      <c r="I35897"/>
      <c r="J35897" s="13"/>
    </row>
    <row r="35898" spans="7:10" x14ac:dyDescent="0.3">
      <c r="G35898"/>
      <c r="I35898"/>
      <c r="J35898" s="13"/>
    </row>
    <row r="35899" spans="7:10" x14ac:dyDescent="0.3">
      <c r="G35899"/>
      <c r="I35899"/>
      <c r="J35899" s="13"/>
    </row>
    <row r="35900" spans="7:10" x14ac:dyDescent="0.3">
      <c r="G35900"/>
      <c r="I35900"/>
      <c r="J35900" s="13"/>
    </row>
    <row r="35901" spans="7:10" x14ac:dyDescent="0.3">
      <c r="G35901"/>
      <c r="I35901"/>
      <c r="J35901" s="13"/>
    </row>
    <row r="35902" spans="7:10" x14ac:dyDescent="0.3">
      <c r="G35902"/>
      <c r="I35902"/>
      <c r="J35902" s="13"/>
    </row>
    <row r="35903" spans="7:10" x14ac:dyDescent="0.3">
      <c r="G35903"/>
      <c r="I35903"/>
      <c r="J35903" s="13"/>
    </row>
    <row r="35904" spans="7:10" x14ac:dyDescent="0.3">
      <c r="G35904"/>
      <c r="I35904"/>
      <c r="J35904" s="13"/>
    </row>
    <row r="35905" spans="7:10" x14ac:dyDescent="0.3">
      <c r="G35905"/>
      <c r="I35905"/>
      <c r="J35905" s="13"/>
    </row>
    <row r="35906" spans="7:10" x14ac:dyDescent="0.3">
      <c r="G35906"/>
      <c r="I35906"/>
      <c r="J35906" s="13"/>
    </row>
    <row r="35907" spans="7:10" x14ac:dyDescent="0.3">
      <c r="G35907"/>
      <c r="I35907"/>
      <c r="J35907" s="13"/>
    </row>
    <row r="35908" spans="7:10" x14ac:dyDescent="0.3">
      <c r="G35908"/>
      <c r="I35908"/>
      <c r="J35908" s="13"/>
    </row>
    <row r="35909" spans="7:10" x14ac:dyDescent="0.3">
      <c r="G35909"/>
      <c r="I35909"/>
      <c r="J35909" s="13"/>
    </row>
    <row r="35910" spans="7:10" x14ac:dyDescent="0.3">
      <c r="G35910"/>
      <c r="I35910"/>
      <c r="J35910" s="13"/>
    </row>
    <row r="35911" spans="7:10" x14ac:dyDescent="0.3">
      <c r="G35911"/>
      <c r="I35911"/>
      <c r="J35911" s="13"/>
    </row>
    <row r="35912" spans="7:10" x14ac:dyDescent="0.3">
      <c r="G35912"/>
      <c r="I35912"/>
      <c r="J35912" s="13"/>
    </row>
    <row r="35913" spans="7:10" x14ac:dyDescent="0.3">
      <c r="G35913"/>
      <c r="I35913"/>
      <c r="J35913" s="13"/>
    </row>
    <row r="35914" spans="7:10" x14ac:dyDescent="0.3">
      <c r="G35914"/>
      <c r="I35914"/>
      <c r="J35914" s="13"/>
    </row>
    <row r="35915" spans="7:10" x14ac:dyDescent="0.3">
      <c r="G35915"/>
      <c r="I35915"/>
      <c r="J35915" s="13"/>
    </row>
    <row r="35916" spans="7:10" x14ac:dyDescent="0.3">
      <c r="G35916"/>
      <c r="I35916"/>
      <c r="J35916" s="13"/>
    </row>
    <row r="35917" spans="7:10" x14ac:dyDescent="0.3">
      <c r="G35917"/>
      <c r="I35917"/>
      <c r="J35917" s="13"/>
    </row>
    <row r="35918" spans="7:10" x14ac:dyDescent="0.3">
      <c r="G35918"/>
      <c r="I35918"/>
      <c r="J35918" s="13"/>
    </row>
    <row r="35919" spans="7:10" x14ac:dyDescent="0.3">
      <c r="G35919"/>
      <c r="I35919"/>
      <c r="J35919" s="13"/>
    </row>
    <row r="35920" spans="7:10" x14ac:dyDescent="0.3">
      <c r="G35920"/>
      <c r="I35920"/>
      <c r="J35920" s="13"/>
    </row>
    <row r="35921" spans="7:10" x14ac:dyDescent="0.3">
      <c r="G35921"/>
      <c r="I35921"/>
      <c r="J35921" s="13"/>
    </row>
    <row r="35922" spans="7:10" x14ac:dyDescent="0.3">
      <c r="G35922"/>
      <c r="I35922"/>
      <c r="J35922" s="13"/>
    </row>
    <row r="35923" spans="7:10" x14ac:dyDescent="0.3">
      <c r="G35923"/>
      <c r="I35923"/>
      <c r="J35923" s="13"/>
    </row>
    <row r="35924" spans="7:10" x14ac:dyDescent="0.3">
      <c r="G35924"/>
      <c r="I35924"/>
      <c r="J35924" s="13"/>
    </row>
    <row r="35925" spans="7:10" x14ac:dyDescent="0.3">
      <c r="G35925"/>
      <c r="I35925"/>
      <c r="J35925" s="13"/>
    </row>
    <row r="35926" spans="7:10" x14ac:dyDescent="0.3">
      <c r="G35926"/>
      <c r="I35926"/>
      <c r="J35926" s="13"/>
    </row>
    <row r="35927" spans="7:10" x14ac:dyDescent="0.3">
      <c r="G35927"/>
      <c r="I35927"/>
      <c r="J35927" s="13"/>
    </row>
    <row r="35928" spans="7:10" x14ac:dyDescent="0.3">
      <c r="G35928"/>
      <c r="I35928"/>
      <c r="J35928" s="13"/>
    </row>
    <row r="35929" spans="7:10" x14ac:dyDescent="0.3">
      <c r="G35929"/>
      <c r="I35929"/>
      <c r="J35929" s="13"/>
    </row>
    <row r="35930" spans="7:10" x14ac:dyDescent="0.3">
      <c r="G35930"/>
      <c r="I35930"/>
      <c r="J35930" s="13"/>
    </row>
    <row r="35931" spans="7:10" x14ac:dyDescent="0.3">
      <c r="G35931"/>
      <c r="I35931"/>
      <c r="J35931" s="13"/>
    </row>
    <row r="35932" spans="7:10" x14ac:dyDescent="0.3">
      <c r="G35932"/>
      <c r="I35932"/>
      <c r="J35932" s="13"/>
    </row>
    <row r="35933" spans="7:10" x14ac:dyDescent="0.3">
      <c r="G35933"/>
      <c r="I35933"/>
      <c r="J35933" s="13"/>
    </row>
    <row r="35934" spans="7:10" x14ac:dyDescent="0.3">
      <c r="G35934"/>
      <c r="I35934"/>
      <c r="J35934" s="13"/>
    </row>
    <row r="35935" spans="7:10" x14ac:dyDescent="0.3">
      <c r="G35935"/>
      <c r="I35935"/>
      <c r="J35935" s="13"/>
    </row>
    <row r="35936" spans="7:10" x14ac:dyDescent="0.3">
      <c r="G35936"/>
      <c r="I35936"/>
      <c r="J35936" s="13"/>
    </row>
    <row r="35937" spans="7:10" x14ac:dyDescent="0.3">
      <c r="G35937"/>
      <c r="I35937"/>
      <c r="J35937" s="13"/>
    </row>
    <row r="35938" spans="7:10" x14ac:dyDescent="0.3">
      <c r="G35938"/>
      <c r="I35938"/>
      <c r="J35938" s="13"/>
    </row>
    <row r="35939" spans="7:10" x14ac:dyDescent="0.3">
      <c r="G35939"/>
      <c r="I35939"/>
      <c r="J35939" s="13"/>
    </row>
    <row r="35940" spans="7:10" x14ac:dyDescent="0.3">
      <c r="G35940"/>
      <c r="I35940"/>
      <c r="J35940" s="13"/>
    </row>
    <row r="35941" spans="7:10" x14ac:dyDescent="0.3">
      <c r="G35941"/>
      <c r="I35941"/>
      <c r="J35941" s="13"/>
    </row>
    <row r="35942" spans="7:10" x14ac:dyDescent="0.3">
      <c r="G35942"/>
      <c r="I35942"/>
      <c r="J35942" s="13"/>
    </row>
    <row r="35943" spans="7:10" x14ac:dyDescent="0.3">
      <c r="G35943"/>
      <c r="I35943"/>
      <c r="J35943" s="13"/>
    </row>
    <row r="35944" spans="7:10" x14ac:dyDescent="0.3">
      <c r="G35944"/>
      <c r="I35944"/>
      <c r="J35944" s="13"/>
    </row>
    <row r="35945" spans="7:10" x14ac:dyDescent="0.3">
      <c r="G35945"/>
      <c r="I35945"/>
      <c r="J35945" s="13"/>
    </row>
    <row r="35946" spans="7:10" x14ac:dyDescent="0.3">
      <c r="G35946"/>
      <c r="I35946"/>
      <c r="J35946" s="13"/>
    </row>
    <row r="35947" spans="7:10" x14ac:dyDescent="0.3">
      <c r="G35947"/>
      <c r="I35947"/>
      <c r="J35947" s="13"/>
    </row>
    <row r="35948" spans="7:10" x14ac:dyDescent="0.3">
      <c r="G35948"/>
      <c r="I35948"/>
      <c r="J35948" s="13"/>
    </row>
    <row r="35949" spans="7:10" x14ac:dyDescent="0.3">
      <c r="G35949"/>
      <c r="I35949"/>
      <c r="J35949" s="13"/>
    </row>
    <row r="35950" spans="7:10" x14ac:dyDescent="0.3">
      <c r="G35950"/>
      <c r="I35950"/>
      <c r="J35950" s="13"/>
    </row>
    <row r="35951" spans="7:10" x14ac:dyDescent="0.3">
      <c r="G35951"/>
      <c r="I35951"/>
      <c r="J35951" s="13"/>
    </row>
    <row r="35952" spans="7:10" x14ac:dyDescent="0.3">
      <c r="G35952"/>
      <c r="I35952"/>
      <c r="J35952" s="13"/>
    </row>
    <row r="35953" spans="7:10" x14ac:dyDescent="0.3">
      <c r="G35953"/>
      <c r="I35953"/>
      <c r="J35953" s="13"/>
    </row>
    <row r="35954" spans="7:10" x14ac:dyDescent="0.3">
      <c r="G35954"/>
      <c r="I35954"/>
      <c r="J35954" s="13"/>
    </row>
    <row r="35955" spans="7:10" x14ac:dyDescent="0.3">
      <c r="G35955"/>
      <c r="I35955"/>
      <c r="J35955" s="13"/>
    </row>
    <row r="35956" spans="7:10" x14ac:dyDescent="0.3">
      <c r="G35956"/>
      <c r="I35956"/>
      <c r="J35956" s="13"/>
    </row>
    <row r="35957" spans="7:10" x14ac:dyDescent="0.3">
      <c r="G35957"/>
      <c r="I35957"/>
      <c r="J35957" s="13"/>
    </row>
    <row r="35958" spans="7:10" x14ac:dyDescent="0.3">
      <c r="G35958"/>
      <c r="I35958"/>
      <c r="J35958" s="13"/>
    </row>
    <row r="35959" spans="7:10" x14ac:dyDescent="0.3">
      <c r="G35959"/>
      <c r="I35959"/>
      <c r="J35959" s="13"/>
    </row>
    <row r="35960" spans="7:10" x14ac:dyDescent="0.3">
      <c r="G35960"/>
      <c r="I35960"/>
      <c r="J35960" s="13"/>
    </row>
    <row r="35961" spans="7:10" x14ac:dyDescent="0.3">
      <c r="G35961"/>
      <c r="I35961"/>
      <c r="J35961" s="13"/>
    </row>
    <row r="35962" spans="7:10" x14ac:dyDescent="0.3">
      <c r="G35962"/>
      <c r="I35962"/>
      <c r="J35962" s="13"/>
    </row>
    <row r="35963" spans="7:10" x14ac:dyDescent="0.3">
      <c r="G35963"/>
      <c r="I35963"/>
      <c r="J35963" s="13"/>
    </row>
    <row r="35964" spans="7:10" x14ac:dyDescent="0.3">
      <c r="G35964"/>
      <c r="I35964"/>
      <c r="J35964" s="13"/>
    </row>
    <row r="35965" spans="7:10" x14ac:dyDescent="0.3">
      <c r="G35965"/>
      <c r="I35965"/>
      <c r="J35965" s="13"/>
    </row>
    <row r="35966" spans="7:10" x14ac:dyDescent="0.3">
      <c r="G35966"/>
      <c r="I35966"/>
      <c r="J35966" s="13"/>
    </row>
    <row r="35967" spans="7:10" x14ac:dyDescent="0.3">
      <c r="G35967"/>
      <c r="I35967"/>
      <c r="J35967" s="13"/>
    </row>
    <row r="35968" spans="7:10" x14ac:dyDescent="0.3">
      <c r="G35968"/>
      <c r="I35968"/>
      <c r="J35968" s="13"/>
    </row>
    <row r="35969" spans="7:10" x14ac:dyDescent="0.3">
      <c r="G35969"/>
      <c r="I35969"/>
      <c r="J35969" s="13"/>
    </row>
    <row r="35970" spans="7:10" x14ac:dyDescent="0.3">
      <c r="G35970"/>
      <c r="I35970"/>
      <c r="J35970" s="13"/>
    </row>
    <row r="35971" spans="7:10" x14ac:dyDescent="0.3">
      <c r="G35971"/>
      <c r="I35971"/>
      <c r="J35971" s="13"/>
    </row>
    <row r="35972" spans="7:10" x14ac:dyDescent="0.3">
      <c r="G35972"/>
      <c r="I35972"/>
      <c r="J35972" s="13"/>
    </row>
    <row r="35973" spans="7:10" x14ac:dyDescent="0.3">
      <c r="G35973"/>
      <c r="I35973"/>
      <c r="J35973" s="13"/>
    </row>
    <row r="35974" spans="7:10" x14ac:dyDescent="0.3">
      <c r="G35974"/>
      <c r="I35974"/>
      <c r="J35974" s="13"/>
    </row>
    <row r="35975" spans="7:10" x14ac:dyDescent="0.3">
      <c r="G35975"/>
      <c r="I35975"/>
      <c r="J35975" s="13"/>
    </row>
    <row r="35976" spans="7:10" x14ac:dyDescent="0.3">
      <c r="G35976"/>
      <c r="I35976"/>
      <c r="J35976" s="13"/>
    </row>
    <row r="35977" spans="7:10" x14ac:dyDescent="0.3">
      <c r="G35977"/>
      <c r="I35977"/>
      <c r="J35977" s="13"/>
    </row>
    <row r="35978" spans="7:10" x14ac:dyDescent="0.3">
      <c r="G35978"/>
      <c r="I35978"/>
      <c r="J35978" s="13"/>
    </row>
    <row r="35979" spans="7:10" x14ac:dyDescent="0.3">
      <c r="G35979"/>
      <c r="I35979"/>
      <c r="J35979" s="13"/>
    </row>
    <row r="35980" spans="7:10" x14ac:dyDescent="0.3">
      <c r="G35980"/>
      <c r="I35980"/>
      <c r="J35980" s="13"/>
    </row>
    <row r="35981" spans="7:10" x14ac:dyDescent="0.3">
      <c r="G35981"/>
      <c r="I35981"/>
      <c r="J35981" s="13"/>
    </row>
    <row r="35982" spans="7:10" x14ac:dyDescent="0.3">
      <c r="G35982"/>
      <c r="I35982"/>
      <c r="J35982" s="13"/>
    </row>
    <row r="35983" spans="7:10" x14ac:dyDescent="0.3">
      <c r="G35983"/>
      <c r="I35983"/>
      <c r="J35983" s="13"/>
    </row>
    <row r="35984" spans="7:10" x14ac:dyDescent="0.3">
      <c r="G35984"/>
      <c r="I35984"/>
      <c r="J35984" s="13"/>
    </row>
    <row r="35985" spans="7:10" x14ac:dyDescent="0.3">
      <c r="G35985"/>
      <c r="I35985"/>
      <c r="J35985" s="13"/>
    </row>
    <row r="35986" spans="7:10" x14ac:dyDescent="0.3">
      <c r="G35986"/>
      <c r="I35986"/>
      <c r="J35986" s="13"/>
    </row>
    <row r="35987" spans="7:10" x14ac:dyDescent="0.3">
      <c r="G35987"/>
      <c r="I35987"/>
      <c r="J35987" s="13"/>
    </row>
    <row r="35988" spans="7:10" x14ac:dyDescent="0.3">
      <c r="G35988"/>
      <c r="I35988"/>
      <c r="J35988" s="13"/>
    </row>
    <row r="35989" spans="7:10" x14ac:dyDescent="0.3">
      <c r="G35989"/>
      <c r="I35989"/>
      <c r="J35989" s="13"/>
    </row>
    <row r="35990" spans="7:10" x14ac:dyDescent="0.3">
      <c r="G35990"/>
      <c r="I35990"/>
      <c r="J35990" s="13"/>
    </row>
    <row r="35991" spans="7:10" x14ac:dyDescent="0.3">
      <c r="G35991"/>
      <c r="I35991"/>
      <c r="J35991" s="13"/>
    </row>
    <row r="35992" spans="7:10" x14ac:dyDescent="0.3">
      <c r="G35992"/>
      <c r="I35992"/>
      <c r="J35992" s="13"/>
    </row>
    <row r="35993" spans="7:10" x14ac:dyDescent="0.3">
      <c r="G35993"/>
      <c r="I35993"/>
      <c r="J35993" s="13"/>
    </row>
    <row r="35994" spans="7:10" x14ac:dyDescent="0.3">
      <c r="G35994"/>
      <c r="I35994"/>
      <c r="J35994" s="13"/>
    </row>
    <row r="35995" spans="7:10" x14ac:dyDescent="0.3">
      <c r="G35995"/>
      <c r="I35995"/>
      <c r="J35995" s="13"/>
    </row>
    <row r="35996" spans="7:10" x14ac:dyDescent="0.3">
      <c r="G35996"/>
      <c r="I35996"/>
      <c r="J35996" s="13"/>
    </row>
    <row r="35997" spans="7:10" x14ac:dyDescent="0.3">
      <c r="G35997"/>
      <c r="I35997"/>
      <c r="J35997" s="13"/>
    </row>
    <row r="35998" spans="7:10" x14ac:dyDescent="0.3">
      <c r="G35998"/>
      <c r="I35998"/>
      <c r="J35998" s="13"/>
    </row>
    <row r="35999" spans="7:10" x14ac:dyDescent="0.3">
      <c r="G35999"/>
      <c r="I35999"/>
      <c r="J35999" s="13"/>
    </row>
    <row r="36000" spans="7:10" x14ac:dyDescent="0.3">
      <c r="G36000"/>
      <c r="I36000"/>
      <c r="J36000" s="13"/>
    </row>
    <row r="36001" spans="7:10" x14ac:dyDescent="0.3">
      <c r="G36001"/>
      <c r="I36001"/>
      <c r="J36001" s="13"/>
    </row>
    <row r="36002" spans="7:10" x14ac:dyDescent="0.3">
      <c r="G36002"/>
      <c r="I36002"/>
      <c r="J36002" s="13"/>
    </row>
    <row r="36003" spans="7:10" x14ac:dyDescent="0.3">
      <c r="G36003"/>
      <c r="I36003"/>
      <c r="J36003" s="13"/>
    </row>
    <row r="36004" spans="7:10" x14ac:dyDescent="0.3">
      <c r="G36004"/>
      <c r="I36004"/>
      <c r="J36004" s="13"/>
    </row>
    <row r="36005" spans="7:10" x14ac:dyDescent="0.3">
      <c r="G36005"/>
      <c r="I36005"/>
      <c r="J36005" s="13"/>
    </row>
    <row r="36006" spans="7:10" x14ac:dyDescent="0.3">
      <c r="G36006"/>
      <c r="I36006"/>
      <c r="J36006" s="13"/>
    </row>
    <row r="36007" spans="7:10" x14ac:dyDescent="0.3">
      <c r="G36007"/>
      <c r="I36007"/>
      <c r="J36007" s="13"/>
    </row>
    <row r="36008" spans="7:10" x14ac:dyDescent="0.3">
      <c r="G36008"/>
      <c r="I36008"/>
      <c r="J36008" s="13"/>
    </row>
    <row r="36009" spans="7:10" x14ac:dyDescent="0.3">
      <c r="G36009"/>
      <c r="I36009"/>
      <c r="J36009" s="13"/>
    </row>
    <row r="36010" spans="7:10" x14ac:dyDescent="0.3">
      <c r="G36010"/>
      <c r="I36010"/>
      <c r="J36010" s="13"/>
    </row>
    <row r="36011" spans="7:10" x14ac:dyDescent="0.3">
      <c r="G36011"/>
      <c r="I36011"/>
      <c r="J36011" s="13"/>
    </row>
    <row r="36012" spans="7:10" x14ac:dyDescent="0.3">
      <c r="G36012"/>
      <c r="I36012"/>
      <c r="J36012" s="13"/>
    </row>
    <row r="36013" spans="7:10" x14ac:dyDescent="0.3">
      <c r="G36013"/>
      <c r="I36013"/>
      <c r="J36013" s="13"/>
    </row>
    <row r="36014" spans="7:10" x14ac:dyDescent="0.3">
      <c r="G36014"/>
      <c r="I36014"/>
      <c r="J36014" s="13"/>
    </row>
    <row r="36015" spans="7:10" x14ac:dyDescent="0.3">
      <c r="G36015"/>
      <c r="I36015"/>
      <c r="J36015" s="13"/>
    </row>
    <row r="36016" spans="7:10" x14ac:dyDescent="0.3">
      <c r="G36016"/>
      <c r="I36016"/>
      <c r="J36016" s="13"/>
    </row>
    <row r="36017" spans="7:10" x14ac:dyDescent="0.3">
      <c r="G36017"/>
      <c r="I36017"/>
      <c r="J36017" s="13"/>
    </row>
    <row r="36018" spans="7:10" x14ac:dyDescent="0.3">
      <c r="G36018"/>
      <c r="I36018"/>
      <c r="J36018" s="13"/>
    </row>
    <row r="36019" spans="7:10" x14ac:dyDescent="0.3">
      <c r="G36019"/>
      <c r="I36019"/>
      <c r="J36019" s="13"/>
    </row>
    <row r="36020" spans="7:10" x14ac:dyDescent="0.3">
      <c r="G36020"/>
      <c r="I36020"/>
      <c r="J36020" s="13"/>
    </row>
    <row r="36021" spans="7:10" x14ac:dyDescent="0.3">
      <c r="G36021"/>
      <c r="I36021"/>
      <c r="J36021" s="13"/>
    </row>
    <row r="36022" spans="7:10" x14ac:dyDescent="0.3">
      <c r="G36022"/>
      <c r="I36022"/>
      <c r="J36022" s="13"/>
    </row>
    <row r="36023" spans="7:10" x14ac:dyDescent="0.3">
      <c r="G36023"/>
      <c r="I36023"/>
      <c r="J36023" s="13"/>
    </row>
    <row r="36024" spans="7:10" x14ac:dyDescent="0.3">
      <c r="G36024"/>
      <c r="I36024"/>
      <c r="J36024" s="13"/>
    </row>
    <row r="36025" spans="7:10" x14ac:dyDescent="0.3">
      <c r="G36025"/>
      <c r="I36025"/>
      <c r="J36025" s="13"/>
    </row>
    <row r="36026" spans="7:10" x14ac:dyDescent="0.3">
      <c r="G36026"/>
      <c r="I36026"/>
      <c r="J36026" s="13"/>
    </row>
    <row r="36027" spans="7:10" x14ac:dyDescent="0.3">
      <c r="G36027"/>
      <c r="I36027"/>
      <c r="J36027" s="13"/>
    </row>
    <row r="36028" spans="7:10" x14ac:dyDescent="0.3">
      <c r="G36028"/>
      <c r="I36028"/>
      <c r="J36028" s="13"/>
    </row>
    <row r="36029" spans="7:10" x14ac:dyDescent="0.3">
      <c r="G36029"/>
      <c r="I36029"/>
      <c r="J36029" s="13"/>
    </row>
    <row r="36030" spans="7:10" x14ac:dyDescent="0.3">
      <c r="G36030"/>
      <c r="I36030"/>
      <c r="J36030" s="13"/>
    </row>
    <row r="36031" spans="7:10" x14ac:dyDescent="0.3">
      <c r="G36031"/>
      <c r="I36031"/>
      <c r="J36031" s="13"/>
    </row>
    <row r="36032" spans="7:10" x14ac:dyDescent="0.3">
      <c r="G36032"/>
      <c r="I36032"/>
      <c r="J36032" s="13"/>
    </row>
    <row r="36033" spans="7:10" x14ac:dyDescent="0.3">
      <c r="G36033"/>
      <c r="I36033"/>
      <c r="J36033" s="13"/>
    </row>
    <row r="36034" spans="7:10" x14ac:dyDescent="0.3">
      <c r="G36034"/>
      <c r="I36034"/>
      <c r="J36034" s="13"/>
    </row>
    <row r="36035" spans="7:10" x14ac:dyDescent="0.3">
      <c r="G36035"/>
      <c r="I36035"/>
      <c r="J36035" s="13"/>
    </row>
    <row r="36036" spans="7:10" x14ac:dyDescent="0.3">
      <c r="G36036"/>
      <c r="I36036"/>
      <c r="J36036" s="13"/>
    </row>
    <row r="36037" spans="7:10" x14ac:dyDescent="0.3">
      <c r="G36037"/>
      <c r="I36037"/>
      <c r="J36037" s="13"/>
    </row>
    <row r="36038" spans="7:10" x14ac:dyDescent="0.3">
      <c r="G36038"/>
      <c r="I36038"/>
      <c r="J36038" s="13"/>
    </row>
    <row r="36039" spans="7:10" x14ac:dyDescent="0.3">
      <c r="G36039"/>
      <c r="I36039"/>
      <c r="J36039" s="13"/>
    </row>
    <row r="36040" spans="7:10" x14ac:dyDescent="0.3">
      <c r="G36040"/>
      <c r="I36040"/>
      <c r="J36040" s="13"/>
    </row>
    <row r="36041" spans="7:10" x14ac:dyDescent="0.3">
      <c r="G36041"/>
      <c r="I36041"/>
      <c r="J36041" s="13"/>
    </row>
    <row r="36042" spans="7:10" x14ac:dyDescent="0.3">
      <c r="G36042"/>
      <c r="I36042"/>
      <c r="J36042" s="13"/>
    </row>
    <row r="36043" spans="7:10" x14ac:dyDescent="0.3">
      <c r="G36043"/>
      <c r="I36043"/>
      <c r="J36043" s="13"/>
    </row>
    <row r="36044" spans="7:10" x14ac:dyDescent="0.3">
      <c r="G36044"/>
      <c r="I36044"/>
      <c r="J36044" s="13"/>
    </row>
    <row r="36045" spans="7:10" x14ac:dyDescent="0.3">
      <c r="G36045"/>
      <c r="I36045"/>
      <c r="J36045" s="13"/>
    </row>
    <row r="36046" spans="7:10" x14ac:dyDescent="0.3">
      <c r="G36046"/>
      <c r="I36046"/>
      <c r="J36046" s="13"/>
    </row>
    <row r="36047" spans="7:10" x14ac:dyDescent="0.3">
      <c r="G36047"/>
      <c r="I36047"/>
      <c r="J36047" s="13"/>
    </row>
    <row r="36048" spans="7:10" x14ac:dyDescent="0.3">
      <c r="G36048"/>
      <c r="I36048"/>
      <c r="J36048" s="13"/>
    </row>
    <row r="36049" spans="7:10" x14ac:dyDescent="0.3">
      <c r="G36049"/>
      <c r="I36049"/>
      <c r="J36049" s="13"/>
    </row>
    <row r="36050" spans="7:10" x14ac:dyDescent="0.3">
      <c r="G36050"/>
      <c r="I36050"/>
      <c r="J36050" s="13"/>
    </row>
    <row r="36051" spans="7:10" x14ac:dyDescent="0.3">
      <c r="G36051"/>
      <c r="I36051"/>
      <c r="J36051" s="13"/>
    </row>
    <row r="36052" spans="7:10" x14ac:dyDescent="0.3">
      <c r="G36052"/>
      <c r="I36052"/>
      <c r="J36052" s="13"/>
    </row>
    <row r="36053" spans="7:10" x14ac:dyDescent="0.3">
      <c r="G36053"/>
      <c r="I36053"/>
      <c r="J36053" s="13"/>
    </row>
    <row r="36054" spans="7:10" x14ac:dyDescent="0.3">
      <c r="G36054"/>
      <c r="I36054"/>
      <c r="J36054" s="13"/>
    </row>
    <row r="36055" spans="7:10" x14ac:dyDescent="0.3">
      <c r="G36055"/>
      <c r="I36055"/>
      <c r="J36055" s="13"/>
    </row>
    <row r="36056" spans="7:10" x14ac:dyDescent="0.3">
      <c r="G36056"/>
      <c r="I36056"/>
      <c r="J36056" s="13"/>
    </row>
    <row r="36057" spans="7:10" x14ac:dyDescent="0.3">
      <c r="G36057"/>
      <c r="I36057"/>
      <c r="J36057" s="13"/>
    </row>
    <row r="36058" spans="7:10" x14ac:dyDescent="0.3">
      <c r="G36058"/>
      <c r="I36058"/>
      <c r="J36058" s="13"/>
    </row>
    <row r="36059" spans="7:10" x14ac:dyDescent="0.3">
      <c r="G36059"/>
      <c r="I36059"/>
      <c r="J36059" s="13"/>
    </row>
    <row r="36060" spans="7:10" x14ac:dyDescent="0.3">
      <c r="G36060"/>
      <c r="I36060"/>
      <c r="J36060" s="13"/>
    </row>
    <row r="36061" spans="7:10" x14ac:dyDescent="0.3">
      <c r="G36061"/>
      <c r="I36061"/>
      <c r="J36061" s="13"/>
    </row>
    <row r="36062" spans="7:10" x14ac:dyDescent="0.3">
      <c r="G36062"/>
      <c r="I36062"/>
      <c r="J36062" s="13"/>
    </row>
    <row r="36063" spans="7:10" x14ac:dyDescent="0.3">
      <c r="G36063"/>
      <c r="I36063"/>
      <c r="J36063" s="13"/>
    </row>
    <row r="36064" spans="7:10" x14ac:dyDescent="0.3">
      <c r="G36064"/>
      <c r="I36064"/>
      <c r="J36064" s="13"/>
    </row>
    <row r="36065" spans="7:10" x14ac:dyDescent="0.3">
      <c r="G36065"/>
      <c r="I36065"/>
      <c r="J36065" s="13"/>
    </row>
    <row r="36066" spans="7:10" x14ac:dyDescent="0.3">
      <c r="G36066"/>
      <c r="I36066"/>
      <c r="J36066" s="13"/>
    </row>
    <row r="36067" spans="7:10" x14ac:dyDescent="0.3">
      <c r="G36067"/>
      <c r="I36067"/>
      <c r="J36067" s="13"/>
    </row>
    <row r="36068" spans="7:10" x14ac:dyDescent="0.3">
      <c r="G36068"/>
      <c r="I36068"/>
      <c r="J36068" s="13"/>
    </row>
    <row r="36069" spans="7:10" x14ac:dyDescent="0.3">
      <c r="G36069"/>
      <c r="I36069"/>
      <c r="J36069" s="13"/>
    </row>
    <row r="36070" spans="7:10" x14ac:dyDescent="0.3">
      <c r="G36070"/>
      <c r="I36070"/>
      <c r="J36070" s="13"/>
    </row>
    <row r="36071" spans="7:10" x14ac:dyDescent="0.3">
      <c r="G36071"/>
      <c r="I36071"/>
      <c r="J36071" s="13"/>
    </row>
    <row r="36072" spans="7:10" x14ac:dyDescent="0.3">
      <c r="G36072"/>
      <c r="I36072"/>
      <c r="J36072" s="13"/>
    </row>
    <row r="36073" spans="7:10" x14ac:dyDescent="0.3">
      <c r="G36073"/>
      <c r="I36073"/>
      <c r="J36073" s="13"/>
    </row>
    <row r="36074" spans="7:10" x14ac:dyDescent="0.3">
      <c r="G36074"/>
      <c r="I36074"/>
      <c r="J36074" s="13"/>
    </row>
    <row r="36075" spans="7:10" x14ac:dyDescent="0.3">
      <c r="G36075"/>
      <c r="I36075"/>
      <c r="J36075" s="13"/>
    </row>
    <row r="36076" spans="7:10" x14ac:dyDescent="0.3">
      <c r="G36076"/>
      <c r="I36076"/>
      <c r="J36076" s="13"/>
    </row>
    <row r="36077" spans="7:10" x14ac:dyDescent="0.3">
      <c r="G36077"/>
      <c r="I36077"/>
      <c r="J36077" s="13"/>
    </row>
    <row r="36078" spans="7:10" x14ac:dyDescent="0.3">
      <c r="G36078"/>
      <c r="I36078"/>
      <c r="J36078" s="13"/>
    </row>
    <row r="36079" spans="7:10" x14ac:dyDescent="0.3">
      <c r="G36079"/>
      <c r="I36079"/>
      <c r="J36079" s="13"/>
    </row>
    <row r="36080" spans="7:10" x14ac:dyDescent="0.3">
      <c r="G36080"/>
      <c r="I36080"/>
      <c r="J36080" s="13"/>
    </row>
    <row r="36081" spans="7:10" x14ac:dyDescent="0.3">
      <c r="G36081"/>
      <c r="I36081"/>
      <c r="J36081" s="13"/>
    </row>
    <row r="36082" spans="7:10" x14ac:dyDescent="0.3">
      <c r="G36082"/>
      <c r="I36082"/>
      <c r="J36082" s="13"/>
    </row>
    <row r="36083" spans="7:10" x14ac:dyDescent="0.3">
      <c r="G36083"/>
      <c r="I36083"/>
      <c r="J36083" s="13"/>
    </row>
    <row r="36084" spans="7:10" x14ac:dyDescent="0.3">
      <c r="G36084"/>
      <c r="I36084"/>
      <c r="J36084" s="13"/>
    </row>
    <row r="36085" spans="7:10" x14ac:dyDescent="0.3">
      <c r="G36085"/>
      <c r="I36085"/>
      <c r="J36085" s="13"/>
    </row>
    <row r="36086" spans="7:10" x14ac:dyDescent="0.3">
      <c r="G36086"/>
      <c r="I36086"/>
      <c r="J36086" s="13"/>
    </row>
    <row r="36087" spans="7:10" x14ac:dyDescent="0.3">
      <c r="G36087"/>
      <c r="I36087"/>
      <c r="J36087" s="13"/>
    </row>
    <row r="36088" spans="7:10" x14ac:dyDescent="0.3">
      <c r="G36088"/>
      <c r="I36088"/>
      <c r="J36088" s="13"/>
    </row>
    <row r="36089" spans="7:10" x14ac:dyDescent="0.3">
      <c r="G36089"/>
      <c r="I36089"/>
      <c r="J36089" s="13"/>
    </row>
    <row r="36090" spans="7:10" x14ac:dyDescent="0.3">
      <c r="G36090"/>
      <c r="I36090"/>
      <c r="J36090" s="13"/>
    </row>
    <row r="36091" spans="7:10" x14ac:dyDescent="0.3">
      <c r="G36091"/>
      <c r="I36091"/>
      <c r="J36091" s="13"/>
    </row>
    <row r="36092" spans="7:10" x14ac:dyDescent="0.3">
      <c r="G36092"/>
      <c r="I36092"/>
      <c r="J36092" s="13"/>
    </row>
    <row r="36093" spans="7:10" x14ac:dyDescent="0.3">
      <c r="G36093"/>
      <c r="I36093"/>
      <c r="J36093" s="13"/>
    </row>
    <row r="36094" spans="7:10" x14ac:dyDescent="0.3">
      <c r="G36094"/>
      <c r="I36094"/>
      <c r="J36094" s="13"/>
    </row>
    <row r="36095" spans="7:10" x14ac:dyDescent="0.3">
      <c r="G36095"/>
      <c r="I36095"/>
      <c r="J36095" s="13"/>
    </row>
    <row r="36096" spans="7:10" x14ac:dyDescent="0.3">
      <c r="G36096"/>
      <c r="I36096"/>
      <c r="J36096" s="13"/>
    </row>
    <row r="36097" spans="7:10" x14ac:dyDescent="0.3">
      <c r="G36097"/>
      <c r="I36097"/>
      <c r="J36097" s="13"/>
    </row>
    <row r="36098" spans="7:10" x14ac:dyDescent="0.3">
      <c r="G36098"/>
      <c r="I36098"/>
      <c r="J36098" s="13"/>
    </row>
    <row r="36099" spans="7:10" x14ac:dyDescent="0.3">
      <c r="G36099"/>
      <c r="I36099"/>
      <c r="J36099" s="13"/>
    </row>
    <row r="36100" spans="7:10" x14ac:dyDescent="0.3">
      <c r="G36100"/>
      <c r="I36100"/>
      <c r="J36100" s="13"/>
    </row>
    <row r="36101" spans="7:10" x14ac:dyDescent="0.3">
      <c r="G36101"/>
      <c r="I36101"/>
      <c r="J36101" s="13"/>
    </row>
    <row r="36102" spans="7:10" x14ac:dyDescent="0.3">
      <c r="G36102"/>
      <c r="I36102"/>
      <c r="J36102" s="13"/>
    </row>
    <row r="36103" spans="7:10" x14ac:dyDescent="0.3">
      <c r="G36103"/>
      <c r="I36103"/>
      <c r="J36103" s="13"/>
    </row>
    <row r="36104" spans="7:10" x14ac:dyDescent="0.3">
      <c r="G36104"/>
      <c r="I36104"/>
      <c r="J36104" s="13"/>
    </row>
    <row r="36105" spans="7:10" x14ac:dyDescent="0.3">
      <c r="G36105"/>
      <c r="I36105"/>
      <c r="J36105" s="13"/>
    </row>
    <row r="36106" spans="7:10" x14ac:dyDescent="0.3">
      <c r="G36106"/>
      <c r="I36106"/>
      <c r="J36106" s="13"/>
    </row>
    <row r="36107" spans="7:10" x14ac:dyDescent="0.3">
      <c r="G36107"/>
      <c r="I36107"/>
      <c r="J36107" s="13"/>
    </row>
    <row r="36108" spans="7:10" x14ac:dyDescent="0.3">
      <c r="G36108"/>
      <c r="I36108"/>
      <c r="J36108" s="13"/>
    </row>
    <row r="36109" spans="7:10" x14ac:dyDescent="0.3">
      <c r="G36109"/>
      <c r="I36109"/>
      <c r="J36109" s="13"/>
    </row>
    <row r="36110" spans="7:10" x14ac:dyDescent="0.3">
      <c r="G36110"/>
      <c r="I36110"/>
      <c r="J36110" s="13"/>
    </row>
    <row r="36111" spans="7:10" x14ac:dyDescent="0.3">
      <c r="G36111"/>
      <c r="I36111"/>
      <c r="J36111" s="13"/>
    </row>
    <row r="36112" spans="7:10" x14ac:dyDescent="0.3">
      <c r="G36112"/>
      <c r="I36112"/>
      <c r="J36112" s="13"/>
    </row>
    <row r="36113" spans="7:10" x14ac:dyDescent="0.3">
      <c r="G36113"/>
      <c r="I36113"/>
      <c r="J36113" s="13"/>
    </row>
    <row r="36114" spans="7:10" x14ac:dyDescent="0.3">
      <c r="G36114"/>
      <c r="I36114"/>
      <c r="J36114" s="13"/>
    </row>
    <row r="36115" spans="7:10" x14ac:dyDescent="0.3">
      <c r="G36115"/>
      <c r="I36115"/>
      <c r="J36115" s="13"/>
    </row>
    <row r="36116" spans="7:10" x14ac:dyDescent="0.3">
      <c r="G36116"/>
      <c r="I36116"/>
      <c r="J36116" s="13"/>
    </row>
    <row r="36117" spans="7:10" x14ac:dyDescent="0.3">
      <c r="G36117"/>
      <c r="I36117"/>
      <c r="J36117" s="13"/>
    </row>
    <row r="36118" spans="7:10" x14ac:dyDescent="0.3">
      <c r="G36118"/>
      <c r="I36118"/>
      <c r="J36118" s="13"/>
    </row>
    <row r="36119" spans="7:10" x14ac:dyDescent="0.3">
      <c r="G36119"/>
      <c r="I36119"/>
      <c r="J36119" s="13"/>
    </row>
    <row r="36120" spans="7:10" x14ac:dyDescent="0.3">
      <c r="G36120"/>
      <c r="I36120"/>
      <c r="J36120" s="13"/>
    </row>
    <row r="36121" spans="7:10" x14ac:dyDescent="0.3">
      <c r="G36121"/>
      <c r="I36121"/>
      <c r="J36121" s="13"/>
    </row>
    <row r="36122" spans="7:10" x14ac:dyDescent="0.3">
      <c r="G36122"/>
      <c r="I36122"/>
      <c r="J36122" s="13"/>
    </row>
    <row r="36123" spans="7:10" x14ac:dyDescent="0.3">
      <c r="G36123"/>
      <c r="I36123"/>
      <c r="J36123" s="13"/>
    </row>
    <row r="36124" spans="7:10" x14ac:dyDescent="0.3">
      <c r="G36124"/>
      <c r="I36124"/>
      <c r="J36124" s="13"/>
    </row>
    <row r="36125" spans="7:10" x14ac:dyDescent="0.3">
      <c r="G36125"/>
      <c r="I36125"/>
      <c r="J36125" s="13"/>
    </row>
    <row r="36126" spans="7:10" x14ac:dyDescent="0.3">
      <c r="G36126"/>
      <c r="I36126"/>
      <c r="J36126" s="13"/>
    </row>
    <row r="36127" spans="7:10" x14ac:dyDescent="0.3">
      <c r="G36127"/>
      <c r="I36127"/>
      <c r="J36127" s="13"/>
    </row>
    <row r="36128" spans="7:10" x14ac:dyDescent="0.3">
      <c r="G36128"/>
      <c r="I36128"/>
      <c r="J36128" s="13"/>
    </row>
    <row r="36129" spans="7:10" x14ac:dyDescent="0.3">
      <c r="G36129"/>
      <c r="I36129"/>
      <c r="J36129" s="13"/>
    </row>
    <row r="36130" spans="7:10" x14ac:dyDescent="0.3">
      <c r="G36130"/>
      <c r="I36130"/>
      <c r="J36130" s="13"/>
    </row>
    <row r="36131" spans="7:10" x14ac:dyDescent="0.3">
      <c r="G36131"/>
      <c r="I36131"/>
      <c r="J36131" s="13"/>
    </row>
    <row r="36132" spans="7:10" x14ac:dyDescent="0.3">
      <c r="G36132"/>
      <c r="I36132"/>
      <c r="J36132" s="13"/>
    </row>
    <row r="36133" spans="7:10" x14ac:dyDescent="0.3">
      <c r="G36133"/>
      <c r="I36133"/>
      <c r="J36133" s="13"/>
    </row>
    <row r="36134" spans="7:10" x14ac:dyDescent="0.3">
      <c r="G36134"/>
      <c r="I36134"/>
      <c r="J36134" s="13"/>
    </row>
    <row r="36135" spans="7:10" x14ac:dyDescent="0.3">
      <c r="G36135"/>
      <c r="I36135"/>
      <c r="J36135" s="13"/>
    </row>
    <row r="36136" spans="7:10" x14ac:dyDescent="0.3">
      <c r="G36136"/>
      <c r="I36136"/>
      <c r="J36136" s="13"/>
    </row>
    <row r="36137" spans="7:10" x14ac:dyDescent="0.3">
      <c r="G36137"/>
      <c r="I36137"/>
      <c r="J36137" s="13"/>
    </row>
    <row r="36138" spans="7:10" x14ac:dyDescent="0.3">
      <c r="G36138"/>
      <c r="I36138"/>
      <c r="J36138" s="13"/>
    </row>
    <row r="36139" spans="7:10" x14ac:dyDescent="0.3">
      <c r="G36139"/>
      <c r="I36139"/>
      <c r="J36139" s="13"/>
    </row>
    <row r="36140" spans="7:10" x14ac:dyDescent="0.3">
      <c r="G36140"/>
      <c r="I36140"/>
      <c r="J36140" s="13"/>
    </row>
    <row r="36141" spans="7:10" x14ac:dyDescent="0.3">
      <c r="G36141"/>
      <c r="I36141"/>
      <c r="J36141" s="13"/>
    </row>
    <row r="36142" spans="7:10" x14ac:dyDescent="0.3">
      <c r="G36142"/>
      <c r="I36142"/>
      <c r="J36142" s="13"/>
    </row>
    <row r="36143" spans="7:10" x14ac:dyDescent="0.3">
      <c r="G36143"/>
      <c r="I36143"/>
      <c r="J36143" s="13"/>
    </row>
    <row r="36144" spans="7:10" x14ac:dyDescent="0.3">
      <c r="G36144"/>
      <c r="I36144"/>
      <c r="J36144" s="13"/>
    </row>
    <row r="36145" spans="7:10" x14ac:dyDescent="0.3">
      <c r="G36145"/>
      <c r="I36145"/>
      <c r="J36145" s="13"/>
    </row>
    <row r="36146" spans="7:10" x14ac:dyDescent="0.3">
      <c r="G36146"/>
      <c r="I36146"/>
      <c r="J36146" s="13"/>
    </row>
    <row r="36147" spans="7:10" x14ac:dyDescent="0.3">
      <c r="G36147"/>
      <c r="I36147"/>
      <c r="J36147" s="13"/>
    </row>
    <row r="36148" spans="7:10" x14ac:dyDescent="0.3">
      <c r="G36148"/>
      <c r="I36148"/>
      <c r="J36148" s="13"/>
    </row>
    <row r="36149" spans="7:10" x14ac:dyDescent="0.3">
      <c r="G36149"/>
      <c r="I36149"/>
      <c r="J36149" s="13"/>
    </row>
    <row r="36150" spans="7:10" x14ac:dyDescent="0.3">
      <c r="G36150"/>
      <c r="I36150"/>
      <c r="J36150" s="13"/>
    </row>
    <row r="36151" spans="7:10" x14ac:dyDescent="0.3">
      <c r="G36151"/>
      <c r="I36151"/>
      <c r="J36151" s="13"/>
    </row>
    <row r="36152" spans="7:10" x14ac:dyDescent="0.3">
      <c r="G36152"/>
      <c r="I36152"/>
      <c r="J36152" s="13"/>
    </row>
    <row r="36153" spans="7:10" x14ac:dyDescent="0.3">
      <c r="G36153"/>
      <c r="I36153"/>
      <c r="J36153" s="13"/>
    </row>
    <row r="36154" spans="7:10" x14ac:dyDescent="0.3">
      <c r="G36154"/>
      <c r="I36154"/>
      <c r="J36154" s="13"/>
    </row>
    <row r="36155" spans="7:10" x14ac:dyDescent="0.3">
      <c r="G36155"/>
      <c r="I36155"/>
      <c r="J36155" s="13"/>
    </row>
    <row r="36156" spans="7:10" x14ac:dyDescent="0.3">
      <c r="G36156"/>
      <c r="I36156"/>
      <c r="J36156" s="13"/>
    </row>
    <row r="36157" spans="7:10" x14ac:dyDescent="0.3">
      <c r="G36157"/>
      <c r="I36157"/>
      <c r="J36157" s="13"/>
    </row>
    <row r="36158" spans="7:10" x14ac:dyDescent="0.3">
      <c r="G36158"/>
      <c r="I36158"/>
      <c r="J36158" s="13"/>
    </row>
    <row r="36159" spans="7:10" x14ac:dyDescent="0.3">
      <c r="G36159"/>
      <c r="I36159"/>
      <c r="J36159" s="13"/>
    </row>
    <row r="36160" spans="7:10" x14ac:dyDescent="0.3">
      <c r="G36160"/>
      <c r="I36160"/>
      <c r="J36160" s="13"/>
    </row>
    <row r="36161" spans="7:10" x14ac:dyDescent="0.3">
      <c r="G36161"/>
      <c r="I36161"/>
      <c r="J36161" s="13"/>
    </row>
    <row r="36162" spans="7:10" x14ac:dyDescent="0.3">
      <c r="G36162"/>
      <c r="I36162"/>
      <c r="J36162" s="13"/>
    </row>
    <row r="36163" spans="7:10" x14ac:dyDescent="0.3">
      <c r="G36163"/>
      <c r="I36163"/>
      <c r="J36163" s="13"/>
    </row>
    <row r="36164" spans="7:10" x14ac:dyDescent="0.3">
      <c r="G36164"/>
      <c r="I36164"/>
      <c r="J36164" s="13"/>
    </row>
    <row r="36165" spans="7:10" x14ac:dyDescent="0.3">
      <c r="G36165"/>
      <c r="I36165"/>
      <c r="J36165" s="13"/>
    </row>
    <row r="36166" spans="7:10" x14ac:dyDescent="0.3">
      <c r="G36166"/>
      <c r="I36166"/>
      <c r="J36166" s="13"/>
    </row>
    <row r="36167" spans="7:10" x14ac:dyDescent="0.3">
      <c r="G36167"/>
      <c r="I36167"/>
      <c r="J36167" s="13"/>
    </row>
    <row r="36168" spans="7:10" x14ac:dyDescent="0.3">
      <c r="G36168"/>
      <c r="I36168"/>
      <c r="J36168" s="13"/>
    </row>
    <row r="36169" spans="7:10" x14ac:dyDescent="0.3">
      <c r="G36169"/>
      <c r="I36169"/>
      <c r="J36169" s="13"/>
    </row>
    <row r="36170" spans="7:10" x14ac:dyDescent="0.3">
      <c r="G36170"/>
      <c r="I36170"/>
      <c r="J36170" s="13"/>
    </row>
    <row r="36171" spans="7:10" x14ac:dyDescent="0.3">
      <c r="G36171"/>
      <c r="I36171"/>
      <c r="J36171" s="13"/>
    </row>
    <row r="36172" spans="7:10" x14ac:dyDescent="0.3">
      <c r="G36172"/>
      <c r="I36172"/>
      <c r="J36172" s="13"/>
    </row>
    <row r="36173" spans="7:10" x14ac:dyDescent="0.3">
      <c r="G36173"/>
      <c r="I36173"/>
      <c r="J36173" s="13"/>
    </row>
    <row r="36174" spans="7:10" x14ac:dyDescent="0.3">
      <c r="G36174"/>
      <c r="I36174"/>
      <c r="J36174" s="13"/>
    </row>
    <row r="36175" spans="7:10" x14ac:dyDescent="0.3">
      <c r="G36175"/>
      <c r="I36175"/>
      <c r="J36175" s="13"/>
    </row>
    <row r="36176" spans="7:10" x14ac:dyDescent="0.3">
      <c r="G36176"/>
      <c r="I36176"/>
      <c r="J36176" s="13"/>
    </row>
    <row r="36177" spans="7:10" x14ac:dyDescent="0.3">
      <c r="G36177"/>
      <c r="I36177"/>
      <c r="J36177" s="13"/>
    </row>
    <row r="36178" spans="7:10" x14ac:dyDescent="0.3">
      <c r="G36178"/>
      <c r="I36178"/>
      <c r="J36178" s="13"/>
    </row>
    <row r="36179" spans="7:10" x14ac:dyDescent="0.3">
      <c r="G36179"/>
      <c r="I36179"/>
      <c r="J36179" s="13"/>
    </row>
    <row r="36180" spans="7:10" x14ac:dyDescent="0.3">
      <c r="G36180"/>
      <c r="I36180"/>
      <c r="J36180" s="13"/>
    </row>
    <row r="36181" spans="7:10" x14ac:dyDescent="0.3">
      <c r="G36181"/>
      <c r="I36181"/>
      <c r="J36181" s="13"/>
    </row>
    <row r="36182" spans="7:10" x14ac:dyDescent="0.3">
      <c r="G36182"/>
      <c r="I36182"/>
      <c r="J36182" s="13"/>
    </row>
    <row r="36183" spans="7:10" x14ac:dyDescent="0.3">
      <c r="G36183"/>
      <c r="I36183"/>
      <c r="J36183" s="13"/>
    </row>
    <row r="36184" spans="7:10" x14ac:dyDescent="0.3">
      <c r="G36184"/>
      <c r="I36184"/>
      <c r="J36184" s="13"/>
    </row>
    <row r="36185" spans="7:10" x14ac:dyDescent="0.3">
      <c r="G36185"/>
      <c r="I36185"/>
      <c r="J36185" s="13"/>
    </row>
    <row r="36186" spans="7:10" x14ac:dyDescent="0.3">
      <c r="G36186"/>
      <c r="I36186"/>
      <c r="J36186" s="13"/>
    </row>
    <row r="36187" spans="7:10" x14ac:dyDescent="0.3">
      <c r="G36187"/>
      <c r="I36187"/>
      <c r="J36187" s="13"/>
    </row>
    <row r="36188" spans="7:10" x14ac:dyDescent="0.3">
      <c r="G36188"/>
      <c r="I36188"/>
      <c r="J36188" s="13"/>
    </row>
    <row r="36189" spans="7:10" x14ac:dyDescent="0.3">
      <c r="G36189"/>
      <c r="I36189"/>
      <c r="J36189" s="13"/>
    </row>
    <row r="36190" spans="7:10" x14ac:dyDescent="0.3">
      <c r="G36190"/>
      <c r="I36190"/>
      <c r="J36190" s="13"/>
    </row>
    <row r="36191" spans="7:10" x14ac:dyDescent="0.3">
      <c r="G36191"/>
      <c r="I36191"/>
      <c r="J36191" s="13"/>
    </row>
    <row r="36192" spans="7:10" x14ac:dyDescent="0.3">
      <c r="G36192"/>
      <c r="I36192"/>
      <c r="J36192" s="13"/>
    </row>
    <row r="36193" spans="7:10" x14ac:dyDescent="0.3">
      <c r="G36193"/>
      <c r="I36193"/>
      <c r="J36193" s="13"/>
    </row>
    <row r="36194" spans="7:10" x14ac:dyDescent="0.3">
      <c r="G36194"/>
      <c r="I36194"/>
      <c r="J36194" s="13"/>
    </row>
    <row r="36195" spans="7:10" x14ac:dyDescent="0.3">
      <c r="G36195"/>
      <c r="I36195"/>
      <c r="J36195" s="13"/>
    </row>
    <row r="36196" spans="7:10" x14ac:dyDescent="0.3">
      <c r="G36196"/>
      <c r="I36196"/>
      <c r="J36196" s="13"/>
    </row>
    <row r="36197" spans="7:10" x14ac:dyDescent="0.3">
      <c r="G36197"/>
      <c r="I36197"/>
      <c r="J36197" s="13"/>
    </row>
    <row r="36198" spans="7:10" x14ac:dyDescent="0.3">
      <c r="G36198"/>
      <c r="I36198"/>
      <c r="J36198" s="13"/>
    </row>
    <row r="36199" spans="7:10" x14ac:dyDescent="0.3">
      <c r="G36199"/>
      <c r="I36199"/>
      <c r="J36199" s="13"/>
    </row>
    <row r="36200" spans="7:10" x14ac:dyDescent="0.3">
      <c r="G36200"/>
      <c r="I36200"/>
      <c r="J36200" s="13"/>
    </row>
    <row r="36201" spans="7:10" x14ac:dyDescent="0.3">
      <c r="G36201"/>
      <c r="I36201"/>
      <c r="J36201" s="13"/>
    </row>
    <row r="36202" spans="7:10" x14ac:dyDescent="0.3">
      <c r="G36202"/>
      <c r="I36202"/>
      <c r="J36202" s="13"/>
    </row>
    <row r="36203" spans="7:10" x14ac:dyDescent="0.3">
      <c r="G36203"/>
      <c r="I36203"/>
      <c r="J36203" s="13"/>
    </row>
    <row r="36204" spans="7:10" x14ac:dyDescent="0.3">
      <c r="G36204"/>
      <c r="I36204"/>
      <c r="J36204" s="13"/>
    </row>
    <row r="36205" spans="7:10" x14ac:dyDescent="0.3">
      <c r="G36205"/>
      <c r="I36205"/>
      <c r="J36205" s="13"/>
    </row>
    <row r="36206" spans="7:10" x14ac:dyDescent="0.3">
      <c r="G36206"/>
      <c r="I36206"/>
      <c r="J36206" s="13"/>
    </row>
    <row r="36207" spans="7:10" x14ac:dyDescent="0.3">
      <c r="G36207"/>
      <c r="I36207"/>
      <c r="J36207" s="13"/>
    </row>
    <row r="36208" spans="7:10" x14ac:dyDescent="0.3">
      <c r="G36208"/>
      <c r="I36208"/>
      <c r="J36208" s="13"/>
    </row>
    <row r="36209" spans="7:10" x14ac:dyDescent="0.3">
      <c r="G36209"/>
      <c r="I36209"/>
      <c r="J36209" s="13"/>
    </row>
    <row r="36210" spans="7:10" x14ac:dyDescent="0.3">
      <c r="G36210"/>
      <c r="I36210"/>
      <c r="J36210" s="13"/>
    </row>
    <row r="36211" spans="7:10" x14ac:dyDescent="0.3">
      <c r="G36211"/>
      <c r="I36211"/>
      <c r="J36211" s="13"/>
    </row>
    <row r="36212" spans="7:10" x14ac:dyDescent="0.3">
      <c r="G36212"/>
      <c r="I36212"/>
      <c r="J36212" s="13"/>
    </row>
    <row r="36213" spans="7:10" x14ac:dyDescent="0.3">
      <c r="G36213"/>
      <c r="I36213"/>
      <c r="J36213" s="13"/>
    </row>
    <row r="36214" spans="7:10" x14ac:dyDescent="0.3">
      <c r="G36214"/>
      <c r="I36214"/>
      <c r="J36214" s="13"/>
    </row>
    <row r="36215" spans="7:10" x14ac:dyDescent="0.3">
      <c r="G36215"/>
      <c r="I36215"/>
      <c r="J36215" s="13"/>
    </row>
    <row r="36216" spans="7:10" x14ac:dyDescent="0.3">
      <c r="G36216"/>
      <c r="I36216"/>
      <c r="J36216" s="13"/>
    </row>
    <row r="36217" spans="7:10" x14ac:dyDescent="0.3">
      <c r="G36217"/>
      <c r="I36217"/>
      <c r="J36217" s="13"/>
    </row>
    <row r="36218" spans="7:10" x14ac:dyDescent="0.3">
      <c r="G36218"/>
      <c r="I36218"/>
      <c r="J36218" s="13"/>
    </row>
    <row r="36219" spans="7:10" x14ac:dyDescent="0.3">
      <c r="G36219"/>
      <c r="I36219"/>
      <c r="J36219" s="13"/>
    </row>
    <row r="36220" spans="7:10" x14ac:dyDescent="0.3">
      <c r="G36220"/>
      <c r="I36220"/>
      <c r="J36220" s="13"/>
    </row>
    <row r="36221" spans="7:10" x14ac:dyDescent="0.3">
      <c r="G36221"/>
      <c r="I36221"/>
      <c r="J36221" s="13"/>
    </row>
    <row r="36222" spans="7:10" x14ac:dyDescent="0.3">
      <c r="G36222"/>
      <c r="I36222"/>
      <c r="J36222" s="13"/>
    </row>
    <row r="36223" spans="7:10" x14ac:dyDescent="0.3">
      <c r="G36223"/>
      <c r="I36223"/>
      <c r="J36223" s="13"/>
    </row>
    <row r="36224" spans="7:10" x14ac:dyDescent="0.3">
      <c r="G36224"/>
      <c r="I36224"/>
      <c r="J36224" s="13"/>
    </row>
    <row r="36225" spans="7:10" x14ac:dyDescent="0.3">
      <c r="G36225"/>
      <c r="I36225"/>
      <c r="J36225" s="13"/>
    </row>
    <row r="36226" spans="7:10" x14ac:dyDescent="0.3">
      <c r="G36226"/>
      <c r="I36226"/>
      <c r="J36226" s="13"/>
    </row>
    <row r="36227" spans="7:10" x14ac:dyDescent="0.3">
      <c r="G36227"/>
      <c r="I36227"/>
      <c r="J36227" s="13"/>
    </row>
    <row r="36228" spans="7:10" x14ac:dyDescent="0.3">
      <c r="G36228"/>
      <c r="I36228"/>
      <c r="J36228" s="13"/>
    </row>
    <row r="36229" spans="7:10" x14ac:dyDescent="0.3">
      <c r="G36229"/>
      <c r="I36229"/>
      <c r="J36229" s="13"/>
    </row>
    <row r="36230" spans="7:10" x14ac:dyDescent="0.3">
      <c r="G36230"/>
      <c r="I36230"/>
      <c r="J36230" s="13"/>
    </row>
    <row r="36231" spans="7:10" x14ac:dyDescent="0.3">
      <c r="G36231"/>
      <c r="I36231"/>
      <c r="J36231" s="13"/>
    </row>
    <row r="36232" spans="7:10" x14ac:dyDescent="0.3">
      <c r="G36232"/>
      <c r="I36232"/>
      <c r="J36232" s="13"/>
    </row>
    <row r="36233" spans="7:10" x14ac:dyDescent="0.3">
      <c r="G36233"/>
      <c r="I36233"/>
      <c r="J36233" s="13"/>
    </row>
    <row r="36234" spans="7:10" x14ac:dyDescent="0.3">
      <c r="G36234"/>
      <c r="I36234"/>
      <c r="J36234" s="13"/>
    </row>
    <row r="36235" spans="7:10" x14ac:dyDescent="0.3">
      <c r="G36235"/>
      <c r="I36235"/>
      <c r="J36235" s="13"/>
    </row>
    <row r="36236" spans="7:10" x14ac:dyDescent="0.3">
      <c r="G36236"/>
      <c r="I36236"/>
      <c r="J36236" s="13"/>
    </row>
    <row r="36237" spans="7:10" x14ac:dyDescent="0.3">
      <c r="G36237"/>
      <c r="I36237"/>
      <c r="J36237" s="13"/>
    </row>
    <row r="36238" spans="7:10" x14ac:dyDescent="0.3">
      <c r="G36238"/>
      <c r="I36238"/>
      <c r="J36238" s="13"/>
    </row>
    <row r="36239" spans="7:10" x14ac:dyDescent="0.3">
      <c r="G36239"/>
      <c r="I36239"/>
      <c r="J36239" s="13"/>
    </row>
    <row r="36240" spans="7:10" x14ac:dyDescent="0.3">
      <c r="G36240"/>
      <c r="I36240"/>
      <c r="J36240" s="13"/>
    </row>
    <row r="36241" spans="7:10" x14ac:dyDescent="0.3">
      <c r="G36241"/>
      <c r="I36241"/>
      <c r="J36241" s="13"/>
    </row>
    <row r="36242" spans="7:10" x14ac:dyDescent="0.3">
      <c r="G36242"/>
      <c r="I36242"/>
      <c r="J36242" s="13"/>
    </row>
    <row r="36243" spans="7:10" x14ac:dyDescent="0.3">
      <c r="G36243"/>
      <c r="I36243"/>
      <c r="J36243" s="13"/>
    </row>
    <row r="36244" spans="7:10" x14ac:dyDescent="0.3">
      <c r="G36244"/>
      <c r="I36244"/>
      <c r="J36244" s="13"/>
    </row>
    <row r="36245" spans="7:10" x14ac:dyDescent="0.3">
      <c r="G36245"/>
      <c r="I36245"/>
      <c r="J36245" s="13"/>
    </row>
    <row r="36246" spans="7:10" x14ac:dyDescent="0.3">
      <c r="G36246"/>
      <c r="I36246"/>
      <c r="J36246" s="13"/>
    </row>
    <row r="36247" spans="7:10" x14ac:dyDescent="0.3">
      <c r="G36247"/>
      <c r="I36247"/>
      <c r="J36247" s="13"/>
    </row>
    <row r="36248" spans="7:10" x14ac:dyDescent="0.3">
      <c r="G36248"/>
      <c r="I36248"/>
      <c r="J36248" s="13"/>
    </row>
    <row r="36249" spans="7:10" x14ac:dyDescent="0.3">
      <c r="G36249"/>
      <c r="I36249"/>
      <c r="J36249" s="13"/>
    </row>
    <row r="36250" spans="7:10" x14ac:dyDescent="0.3">
      <c r="G36250"/>
      <c r="I36250"/>
      <c r="J36250" s="13"/>
    </row>
    <row r="36251" spans="7:10" x14ac:dyDescent="0.3">
      <c r="G36251"/>
      <c r="I36251"/>
      <c r="J36251" s="13"/>
    </row>
    <row r="36252" spans="7:10" x14ac:dyDescent="0.3">
      <c r="G36252"/>
      <c r="I36252"/>
      <c r="J36252" s="13"/>
    </row>
    <row r="36253" spans="7:10" x14ac:dyDescent="0.3">
      <c r="G36253"/>
      <c r="I36253"/>
      <c r="J36253" s="13"/>
    </row>
    <row r="36254" spans="7:10" x14ac:dyDescent="0.3">
      <c r="G36254"/>
      <c r="I36254"/>
      <c r="J36254" s="13"/>
    </row>
    <row r="36255" spans="7:10" x14ac:dyDescent="0.3">
      <c r="G36255"/>
      <c r="I36255"/>
      <c r="J36255" s="13"/>
    </row>
    <row r="36256" spans="7:10" x14ac:dyDescent="0.3">
      <c r="G36256"/>
      <c r="I36256"/>
      <c r="J36256" s="13"/>
    </row>
    <row r="36257" spans="7:10" x14ac:dyDescent="0.3">
      <c r="G36257"/>
      <c r="I36257"/>
      <c r="J36257" s="13"/>
    </row>
    <row r="36258" spans="7:10" x14ac:dyDescent="0.3">
      <c r="G36258"/>
      <c r="I36258"/>
      <c r="J36258" s="13"/>
    </row>
    <row r="36259" spans="7:10" x14ac:dyDescent="0.3">
      <c r="G36259"/>
      <c r="I36259"/>
      <c r="J36259" s="13"/>
    </row>
    <row r="36260" spans="7:10" x14ac:dyDescent="0.3">
      <c r="G36260"/>
      <c r="I36260"/>
      <c r="J36260" s="13"/>
    </row>
    <row r="36261" spans="7:10" x14ac:dyDescent="0.3">
      <c r="G36261"/>
      <c r="I36261"/>
      <c r="J36261" s="13"/>
    </row>
    <row r="36262" spans="7:10" x14ac:dyDescent="0.3">
      <c r="G36262"/>
      <c r="I36262"/>
      <c r="J36262" s="13"/>
    </row>
    <row r="36263" spans="7:10" x14ac:dyDescent="0.3">
      <c r="G36263"/>
      <c r="I36263"/>
      <c r="J36263" s="13"/>
    </row>
    <row r="36264" spans="7:10" x14ac:dyDescent="0.3">
      <c r="G36264"/>
      <c r="I36264"/>
      <c r="J36264" s="13"/>
    </row>
    <row r="36265" spans="7:10" x14ac:dyDescent="0.3">
      <c r="G36265"/>
      <c r="I36265"/>
      <c r="J36265" s="13"/>
    </row>
    <row r="36266" spans="7:10" x14ac:dyDescent="0.3">
      <c r="G36266"/>
      <c r="I36266"/>
      <c r="J36266" s="13"/>
    </row>
    <row r="36267" spans="7:10" x14ac:dyDescent="0.3">
      <c r="G36267"/>
      <c r="I36267"/>
      <c r="J36267" s="13"/>
    </row>
    <row r="36268" spans="7:10" x14ac:dyDescent="0.3">
      <c r="G36268"/>
      <c r="I36268"/>
      <c r="J36268" s="13"/>
    </row>
    <row r="36269" spans="7:10" x14ac:dyDescent="0.3">
      <c r="G36269"/>
      <c r="I36269"/>
      <c r="J36269" s="13"/>
    </row>
    <row r="36270" spans="7:10" x14ac:dyDescent="0.3">
      <c r="G36270"/>
      <c r="I36270"/>
      <c r="J36270" s="13"/>
    </row>
    <row r="36271" spans="7:10" x14ac:dyDescent="0.3">
      <c r="G36271"/>
      <c r="I36271"/>
      <c r="J36271" s="13"/>
    </row>
    <row r="36272" spans="7:10" x14ac:dyDescent="0.3">
      <c r="G36272"/>
      <c r="I36272"/>
      <c r="J36272" s="13"/>
    </row>
    <row r="36273" spans="7:10" x14ac:dyDescent="0.3">
      <c r="G36273"/>
      <c r="I36273"/>
      <c r="J36273" s="13"/>
    </row>
    <row r="36274" spans="7:10" x14ac:dyDescent="0.3">
      <c r="G36274"/>
      <c r="I36274"/>
      <c r="J36274" s="13"/>
    </row>
    <row r="36275" spans="7:10" x14ac:dyDescent="0.3">
      <c r="G36275"/>
      <c r="I36275"/>
      <c r="J36275" s="13"/>
    </row>
    <row r="36276" spans="7:10" x14ac:dyDescent="0.3">
      <c r="G36276"/>
      <c r="I36276"/>
      <c r="J36276" s="13"/>
    </row>
    <row r="36277" spans="7:10" x14ac:dyDescent="0.3">
      <c r="G36277"/>
      <c r="I36277"/>
      <c r="J36277" s="13"/>
    </row>
    <row r="36278" spans="7:10" x14ac:dyDescent="0.3">
      <c r="G36278"/>
      <c r="I36278"/>
      <c r="J36278" s="13"/>
    </row>
    <row r="36279" spans="7:10" x14ac:dyDescent="0.3">
      <c r="G36279"/>
      <c r="I36279"/>
      <c r="J36279" s="13"/>
    </row>
    <row r="36280" spans="7:10" x14ac:dyDescent="0.3">
      <c r="G36280"/>
      <c r="I36280"/>
      <c r="J36280" s="13"/>
    </row>
    <row r="36281" spans="7:10" x14ac:dyDescent="0.3">
      <c r="G36281"/>
      <c r="I36281"/>
      <c r="J36281" s="13"/>
    </row>
    <row r="36282" spans="7:10" x14ac:dyDescent="0.3">
      <c r="G36282"/>
      <c r="I36282"/>
      <c r="J36282" s="13"/>
    </row>
    <row r="36283" spans="7:10" x14ac:dyDescent="0.3">
      <c r="G36283"/>
      <c r="I36283"/>
      <c r="J36283" s="13"/>
    </row>
    <row r="36284" spans="7:10" x14ac:dyDescent="0.3">
      <c r="G36284"/>
      <c r="I36284"/>
      <c r="J36284" s="13"/>
    </row>
    <row r="36285" spans="7:10" x14ac:dyDescent="0.3">
      <c r="G36285"/>
      <c r="I36285"/>
      <c r="J36285" s="13"/>
    </row>
    <row r="36286" spans="7:10" x14ac:dyDescent="0.3">
      <c r="G36286"/>
      <c r="I36286"/>
      <c r="J36286" s="13"/>
    </row>
    <row r="36287" spans="7:10" x14ac:dyDescent="0.3">
      <c r="G36287"/>
      <c r="I36287"/>
      <c r="J36287" s="13"/>
    </row>
    <row r="36288" spans="7:10" x14ac:dyDescent="0.3">
      <c r="G36288"/>
      <c r="I36288"/>
      <c r="J36288" s="13"/>
    </row>
    <row r="36289" spans="7:10" x14ac:dyDescent="0.3">
      <c r="G36289"/>
      <c r="I36289"/>
      <c r="J36289" s="13"/>
    </row>
    <row r="36290" spans="7:10" x14ac:dyDescent="0.3">
      <c r="G36290"/>
      <c r="I36290"/>
      <c r="J36290" s="13"/>
    </row>
    <row r="36291" spans="7:10" x14ac:dyDescent="0.3">
      <c r="G36291"/>
      <c r="I36291"/>
      <c r="J36291" s="13"/>
    </row>
    <row r="36292" spans="7:10" x14ac:dyDescent="0.3">
      <c r="G36292"/>
      <c r="I36292"/>
      <c r="J36292" s="13"/>
    </row>
    <row r="36293" spans="7:10" x14ac:dyDescent="0.3">
      <c r="G36293"/>
      <c r="I36293"/>
      <c r="J36293" s="13"/>
    </row>
    <row r="36294" spans="7:10" x14ac:dyDescent="0.3">
      <c r="G36294"/>
      <c r="I36294"/>
      <c r="J36294" s="13"/>
    </row>
    <row r="36295" spans="7:10" x14ac:dyDescent="0.3">
      <c r="G36295"/>
      <c r="I36295"/>
      <c r="J36295" s="13"/>
    </row>
    <row r="36296" spans="7:10" x14ac:dyDescent="0.3">
      <c r="G36296"/>
      <c r="I36296"/>
      <c r="J36296" s="13"/>
    </row>
    <row r="36297" spans="7:10" x14ac:dyDescent="0.3">
      <c r="G36297"/>
      <c r="I36297"/>
      <c r="J36297" s="13"/>
    </row>
    <row r="36298" spans="7:10" x14ac:dyDescent="0.3">
      <c r="G36298"/>
      <c r="I36298"/>
      <c r="J36298" s="13"/>
    </row>
    <row r="36299" spans="7:10" x14ac:dyDescent="0.3">
      <c r="G36299"/>
      <c r="I36299"/>
      <c r="J36299" s="13"/>
    </row>
    <row r="36300" spans="7:10" x14ac:dyDescent="0.3">
      <c r="G36300"/>
      <c r="I36300"/>
      <c r="J36300" s="13"/>
    </row>
    <row r="36301" spans="7:10" x14ac:dyDescent="0.3">
      <c r="G36301"/>
      <c r="I36301"/>
      <c r="J36301" s="13"/>
    </row>
    <row r="36302" spans="7:10" x14ac:dyDescent="0.3">
      <c r="G36302"/>
      <c r="I36302"/>
      <c r="J36302" s="13"/>
    </row>
    <row r="36303" spans="7:10" x14ac:dyDescent="0.3">
      <c r="G36303"/>
      <c r="I36303"/>
      <c r="J36303" s="13"/>
    </row>
    <row r="36304" spans="7:10" x14ac:dyDescent="0.3">
      <c r="G36304"/>
      <c r="I36304"/>
      <c r="J36304" s="13"/>
    </row>
    <row r="36305" spans="7:10" x14ac:dyDescent="0.3">
      <c r="G36305"/>
      <c r="I36305"/>
      <c r="J36305" s="13"/>
    </row>
    <row r="36306" spans="7:10" x14ac:dyDescent="0.3">
      <c r="G36306"/>
      <c r="I36306"/>
      <c r="J36306" s="13"/>
    </row>
    <row r="36307" spans="7:10" x14ac:dyDescent="0.3">
      <c r="G36307"/>
      <c r="I36307"/>
      <c r="J36307" s="13"/>
    </row>
    <row r="36308" spans="7:10" x14ac:dyDescent="0.3">
      <c r="G36308"/>
      <c r="I36308"/>
      <c r="J36308" s="13"/>
    </row>
    <row r="36309" spans="7:10" x14ac:dyDescent="0.3">
      <c r="G36309"/>
      <c r="I36309"/>
      <c r="J36309" s="13"/>
    </row>
    <row r="36310" spans="7:10" x14ac:dyDescent="0.3">
      <c r="G36310"/>
      <c r="I36310"/>
      <c r="J36310" s="13"/>
    </row>
    <row r="36311" spans="7:10" x14ac:dyDescent="0.3">
      <c r="G36311"/>
      <c r="I36311"/>
      <c r="J36311" s="13"/>
    </row>
    <row r="36312" spans="7:10" x14ac:dyDescent="0.3">
      <c r="G36312"/>
      <c r="I36312"/>
      <c r="J36312" s="13"/>
    </row>
    <row r="36313" spans="7:10" x14ac:dyDescent="0.3">
      <c r="G36313"/>
      <c r="I36313"/>
      <c r="J36313" s="13"/>
    </row>
    <row r="36314" spans="7:10" x14ac:dyDescent="0.3">
      <c r="G36314"/>
      <c r="I36314"/>
      <c r="J36314" s="13"/>
    </row>
    <row r="36315" spans="7:10" x14ac:dyDescent="0.3">
      <c r="G36315"/>
      <c r="I36315"/>
      <c r="J36315" s="13"/>
    </row>
    <row r="36316" spans="7:10" x14ac:dyDescent="0.3">
      <c r="G36316"/>
      <c r="I36316"/>
      <c r="J36316" s="13"/>
    </row>
    <row r="36317" spans="7:10" x14ac:dyDescent="0.3">
      <c r="G36317"/>
      <c r="I36317"/>
      <c r="J36317" s="13"/>
    </row>
    <row r="36318" spans="7:10" x14ac:dyDescent="0.3">
      <c r="G36318"/>
      <c r="I36318"/>
      <c r="J36318" s="13"/>
    </row>
    <row r="36319" spans="7:10" x14ac:dyDescent="0.3">
      <c r="G36319"/>
      <c r="I36319"/>
      <c r="J36319" s="13"/>
    </row>
    <row r="36320" spans="7:10" x14ac:dyDescent="0.3">
      <c r="G36320"/>
      <c r="I36320"/>
      <c r="J36320" s="13"/>
    </row>
    <row r="36321" spans="7:10" x14ac:dyDescent="0.3">
      <c r="G36321"/>
      <c r="I36321"/>
      <c r="J36321" s="13"/>
    </row>
    <row r="36322" spans="7:10" x14ac:dyDescent="0.3">
      <c r="G36322"/>
      <c r="I36322"/>
      <c r="J36322" s="13"/>
    </row>
    <row r="36323" spans="7:10" x14ac:dyDescent="0.3">
      <c r="G36323"/>
      <c r="I36323"/>
      <c r="J36323" s="13"/>
    </row>
    <row r="36324" spans="7:10" x14ac:dyDescent="0.3">
      <c r="G36324"/>
      <c r="I36324"/>
      <c r="J36324" s="13"/>
    </row>
    <row r="36325" spans="7:10" x14ac:dyDescent="0.3">
      <c r="G36325"/>
      <c r="I36325"/>
      <c r="J36325" s="13"/>
    </row>
    <row r="36326" spans="7:10" x14ac:dyDescent="0.3">
      <c r="G36326"/>
      <c r="I36326"/>
      <c r="J36326" s="13"/>
    </row>
    <row r="36327" spans="7:10" x14ac:dyDescent="0.3">
      <c r="G36327"/>
      <c r="I36327"/>
      <c r="J36327" s="13"/>
    </row>
    <row r="36328" spans="7:10" x14ac:dyDescent="0.3">
      <c r="G36328"/>
      <c r="I36328"/>
      <c r="J36328" s="13"/>
    </row>
    <row r="36329" spans="7:10" x14ac:dyDescent="0.3">
      <c r="G36329"/>
      <c r="I36329"/>
      <c r="J36329" s="13"/>
    </row>
    <row r="36330" spans="7:10" x14ac:dyDescent="0.3">
      <c r="G36330"/>
      <c r="I36330"/>
      <c r="J36330" s="13"/>
    </row>
    <row r="36331" spans="7:10" x14ac:dyDescent="0.3">
      <c r="G36331"/>
      <c r="I36331"/>
      <c r="J36331" s="13"/>
    </row>
    <row r="36332" spans="7:10" x14ac:dyDescent="0.3">
      <c r="G36332"/>
      <c r="I36332"/>
      <c r="J36332" s="13"/>
    </row>
    <row r="36333" spans="7:10" x14ac:dyDescent="0.3">
      <c r="G36333"/>
      <c r="I36333"/>
      <c r="J36333" s="13"/>
    </row>
    <row r="36334" spans="7:10" x14ac:dyDescent="0.3">
      <c r="G36334"/>
      <c r="I36334"/>
      <c r="J36334" s="13"/>
    </row>
    <row r="36335" spans="7:10" x14ac:dyDescent="0.3">
      <c r="G36335"/>
      <c r="I36335"/>
      <c r="J36335" s="13"/>
    </row>
    <row r="36336" spans="7:10" x14ac:dyDescent="0.3">
      <c r="G36336"/>
      <c r="I36336"/>
      <c r="J36336" s="13"/>
    </row>
    <row r="36337" spans="7:10" x14ac:dyDescent="0.3">
      <c r="G36337"/>
      <c r="I36337"/>
      <c r="J36337" s="13"/>
    </row>
    <row r="36338" spans="7:10" x14ac:dyDescent="0.3">
      <c r="G36338"/>
      <c r="I36338"/>
      <c r="J36338" s="13"/>
    </row>
    <row r="36339" spans="7:10" x14ac:dyDescent="0.3">
      <c r="G36339"/>
      <c r="I36339"/>
      <c r="J36339" s="13"/>
    </row>
    <row r="36340" spans="7:10" x14ac:dyDescent="0.3">
      <c r="G36340"/>
      <c r="I36340"/>
      <c r="J36340" s="13"/>
    </row>
    <row r="36341" spans="7:10" x14ac:dyDescent="0.3">
      <c r="G36341"/>
      <c r="I36341"/>
      <c r="J36341" s="13"/>
    </row>
    <row r="36342" spans="7:10" x14ac:dyDescent="0.3">
      <c r="G36342"/>
      <c r="I36342"/>
      <c r="J36342" s="13"/>
    </row>
    <row r="36343" spans="7:10" x14ac:dyDescent="0.3">
      <c r="G36343"/>
      <c r="I36343"/>
      <c r="J36343" s="13"/>
    </row>
    <row r="36344" spans="7:10" x14ac:dyDescent="0.3">
      <c r="G36344"/>
      <c r="I36344"/>
      <c r="J36344" s="13"/>
    </row>
    <row r="36345" spans="7:10" x14ac:dyDescent="0.3">
      <c r="G36345"/>
      <c r="I36345"/>
      <c r="J36345" s="13"/>
    </row>
    <row r="36346" spans="7:10" x14ac:dyDescent="0.3">
      <c r="G36346"/>
      <c r="I36346"/>
      <c r="J36346" s="13"/>
    </row>
    <row r="36347" spans="7:10" x14ac:dyDescent="0.3">
      <c r="G36347"/>
      <c r="I36347"/>
      <c r="J36347" s="13"/>
    </row>
    <row r="36348" spans="7:10" x14ac:dyDescent="0.3">
      <c r="G36348"/>
      <c r="I36348"/>
      <c r="J36348" s="13"/>
    </row>
    <row r="36349" spans="7:10" x14ac:dyDescent="0.3">
      <c r="G36349"/>
      <c r="I36349"/>
      <c r="J36349" s="13"/>
    </row>
    <row r="36350" spans="7:10" x14ac:dyDescent="0.3">
      <c r="G36350"/>
      <c r="I36350"/>
      <c r="J36350" s="13"/>
    </row>
    <row r="36351" spans="7:10" x14ac:dyDescent="0.3">
      <c r="G36351"/>
      <c r="I36351"/>
      <c r="J36351" s="13"/>
    </row>
    <row r="36352" spans="7:10" x14ac:dyDescent="0.3">
      <c r="G36352"/>
      <c r="I36352"/>
      <c r="J36352" s="13"/>
    </row>
    <row r="36353" spans="7:10" x14ac:dyDescent="0.3">
      <c r="G36353"/>
      <c r="I36353"/>
      <c r="J36353" s="13"/>
    </row>
    <row r="36354" spans="7:10" x14ac:dyDescent="0.3">
      <c r="G36354"/>
      <c r="I36354"/>
      <c r="J36354" s="13"/>
    </row>
    <row r="36355" spans="7:10" x14ac:dyDescent="0.3">
      <c r="G36355"/>
      <c r="I36355"/>
      <c r="J36355" s="13"/>
    </row>
    <row r="36356" spans="7:10" x14ac:dyDescent="0.3">
      <c r="G36356"/>
      <c r="I36356"/>
      <c r="J36356" s="13"/>
    </row>
    <row r="36357" spans="7:10" x14ac:dyDescent="0.3">
      <c r="G36357"/>
      <c r="I36357"/>
      <c r="J36357" s="13"/>
    </row>
    <row r="36358" spans="7:10" x14ac:dyDescent="0.3">
      <c r="G36358"/>
      <c r="I36358"/>
      <c r="J36358" s="13"/>
    </row>
    <row r="36359" spans="7:10" x14ac:dyDescent="0.3">
      <c r="G36359"/>
      <c r="I36359"/>
      <c r="J36359" s="13"/>
    </row>
    <row r="36360" spans="7:10" x14ac:dyDescent="0.3">
      <c r="G36360"/>
      <c r="I36360"/>
      <c r="J36360" s="13"/>
    </row>
    <row r="36361" spans="7:10" x14ac:dyDescent="0.3">
      <c r="G36361"/>
      <c r="I36361"/>
      <c r="J36361" s="13"/>
    </row>
    <row r="36362" spans="7:10" x14ac:dyDescent="0.3">
      <c r="G36362"/>
      <c r="I36362"/>
      <c r="J36362" s="13"/>
    </row>
    <row r="36363" spans="7:10" x14ac:dyDescent="0.3">
      <c r="G36363"/>
      <c r="I36363"/>
      <c r="J36363" s="13"/>
    </row>
    <row r="36364" spans="7:10" x14ac:dyDescent="0.3">
      <c r="G36364"/>
      <c r="I36364"/>
      <c r="J36364" s="13"/>
    </row>
    <row r="36365" spans="7:10" x14ac:dyDescent="0.3">
      <c r="G36365"/>
      <c r="I36365"/>
      <c r="J36365" s="13"/>
    </row>
    <row r="36366" spans="7:10" x14ac:dyDescent="0.3">
      <c r="G36366"/>
      <c r="I36366"/>
      <c r="J36366" s="13"/>
    </row>
    <row r="36367" spans="7:10" x14ac:dyDescent="0.3">
      <c r="G36367"/>
      <c r="I36367"/>
      <c r="J36367" s="13"/>
    </row>
    <row r="36368" spans="7:10" x14ac:dyDescent="0.3">
      <c r="G36368"/>
      <c r="I36368"/>
      <c r="J36368" s="13"/>
    </row>
    <row r="36369" spans="7:10" x14ac:dyDescent="0.3">
      <c r="G36369"/>
      <c r="I36369"/>
      <c r="J36369" s="13"/>
    </row>
    <row r="36370" spans="7:10" x14ac:dyDescent="0.3">
      <c r="G36370"/>
      <c r="I36370"/>
      <c r="J36370" s="13"/>
    </row>
    <row r="36371" spans="7:10" x14ac:dyDescent="0.3">
      <c r="G36371"/>
      <c r="I36371"/>
      <c r="J36371" s="13"/>
    </row>
    <row r="36372" spans="7:10" x14ac:dyDescent="0.3">
      <c r="G36372"/>
      <c r="I36372"/>
      <c r="J36372" s="13"/>
    </row>
    <row r="36373" spans="7:10" x14ac:dyDescent="0.3">
      <c r="G36373"/>
      <c r="I36373"/>
      <c r="J36373" s="13"/>
    </row>
    <row r="36374" spans="7:10" x14ac:dyDescent="0.3">
      <c r="G36374"/>
      <c r="I36374"/>
      <c r="J36374" s="13"/>
    </row>
    <row r="36375" spans="7:10" x14ac:dyDescent="0.3">
      <c r="G36375"/>
      <c r="I36375"/>
      <c r="J36375" s="13"/>
    </row>
    <row r="36376" spans="7:10" x14ac:dyDescent="0.3">
      <c r="G36376"/>
      <c r="I36376"/>
      <c r="J36376" s="13"/>
    </row>
    <row r="36377" spans="7:10" x14ac:dyDescent="0.3">
      <c r="G36377"/>
      <c r="I36377"/>
      <c r="J36377" s="13"/>
    </row>
    <row r="36378" spans="7:10" x14ac:dyDescent="0.3">
      <c r="G36378"/>
      <c r="I36378"/>
      <c r="J36378" s="13"/>
    </row>
    <row r="36379" spans="7:10" x14ac:dyDescent="0.3">
      <c r="G36379"/>
      <c r="I36379"/>
      <c r="J36379" s="13"/>
    </row>
    <row r="36380" spans="7:10" x14ac:dyDescent="0.3">
      <c r="G36380"/>
      <c r="I36380"/>
      <c r="J36380" s="13"/>
    </row>
    <row r="36381" spans="7:10" x14ac:dyDescent="0.3">
      <c r="G36381"/>
      <c r="I36381"/>
      <c r="J36381" s="13"/>
    </row>
    <row r="36382" spans="7:10" x14ac:dyDescent="0.3">
      <c r="G36382"/>
      <c r="I36382"/>
      <c r="J36382" s="13"/>
    </row>
    <row r="36383" spans="7:10" x14ac:dyDescent="0.3">
      <c r="G36383"/>
      <c r="I36383"/>
      <c r="J36383" s="13"/>
    </row>
    <row r="36384" spans="7:10" x14ac:dyDescent="0.3">
      <c r="G36384"/>
      <c r="I36384"/>
      <c r="J36384" s="13"/>
    </row>
    <row r="36385" spans="7:10" x14ac:dyDescent="0.3">
      <c r="G36385"/>
      <c r="I36385"/>
      <c r="J36385" s="13"/>
    </row>
    <row r="36386" spans="7:10" x14ac:dyDescent="0.3">
      <c r="G36386"/>
      <c r="I36386"/>
      <c r="J36386" s="13"/>
    </row>
    <row r="36387" spans="7:10" x14ac:dyDescent="0.3">
      <c r="G36387"/>
      <c r="I36387"/>
      <c r="J36387" s="13"/>
    </row>
    <row r="36388" spans="7:10" x14ac:dyDescent="0.3">
      <c r="G36388"/>
      <c r="I36388"/>
      <c r="J36388" s="13"/>
    </row>
    <row r="36389" spans="7:10" x14ac:dyDescent="0.3">
      <c r="G36389"/>
      <c r="I36389"/>
      <c r="J36389" s="13"/>
    </row>
    <row r="36390" spans="7:10" x14ac:dyDescent="0.3">
      <c r="G36390"/>
      <c r="I36390"/>
      <c r="J36390" s="13"/>
    </row>
    <row r="36391" spans="7:10" x14ac:dyDescent="0.3">
      <c r="G36391"/>
      <c r="I36391"/>
      <c r="J36391" s="13"/>
    </row>
    <row r="36392" spans="7:10" x14ac:dyDescent="0.3">
      <c r="G36392"/>
      <c r="I36392"/>
      <c r="J36392" s="13"/>
    </row>
    <row r="36393" spans="7:10" x14ac:dyDescent="0.3">
      <c r="G36393"/>
      <c r="I36393"/>
      <c r="J36393" s="13"/>
    </row>
    <row r="36394" spans="7:10" x14ac:dyDescent="0.3">
      <c r="G36394"/>
      <c r="I36394"/>
      <c r="J36394" s="13"/>
    </row>
    <row r="36395" spans="7:10" x14ac:dyDescent="0.3">
      <c r="G36395"/>
      <c r="I36395"/>
      <c r="J36395" s="13"/>
    </row>
    <row r="36396" spans="7:10" x14ac:dyDescent="0.3">
      <c r="G36396"/>
      <c r="I36396"/>
      <c r="J36396" s="13"/>
    </row>
    <row r="36397" spans="7:10" x14ac:dyDescent="0.3">
      <c r="G36397"/>
      <c r="I36397"/>
      <c r="J36397" s="13"/>
    </row>
    <row r="36398" spans="7:10" x14ac:dyDescent="0.3">
      <c r="G36398"/>
      <c r="I36398"/>
      <c r="J36398" s="13"/>
    </row>
    <row r="36399" spans="7:10" x14ac:dyDescent="0.3">
      <c r="G36399"/>
      <c r="I36399"/>
      <c r="J36399" s="13"/>
    </row>
    <row r="36400" spans="7:10" x14ac:dyDescent="0.3">
      <c r="G36400"/>
      <c r="I36400"/>
      <c r="J36400" s="13"/>
    </row>
    <row r="36401" spans="7:10" x14ac:dyDescent="0.3">
      <c r="G36401"/>
      <c r="I36401"/>
      <c r="J36401" s="13"/>
    </row>
    <row r="36402" spans="7:10" x14ac:dyDescent="0.3">
      <c r="G36402"/>
      <c r="I36402"/>
      <c r="J36402" s="13"/>
    </row>
    <row r="36403" spans="7:10" x14ac:dyDescent="0.3">
      <c r="G36403"/>
      <c r="I36403"/>
      <c r="J36403" s="13"/>
    </row>
    <row r="36404" spans="7:10" x14ac:dyDescent="0.3">
      <c r="G36404"/>
      <c r="I36404"/>
      <c r="J36404" s="13"/>
    </row>
    <row r="36405" spans="7:10" x14ac:dyDescent="0.3">
      <c r="G36405"/>
      <c r="I36405"/>
      <c r="J36405" s="13"/>
    </row>
    <row r="36406" spans="7:10" x14ac:dyDescent="0.3">
      <c r="G36406"/>
      <c r="I36406"/>
      <c r="J36406" s="13"/>
    </row>
    <row r="36407" spans="7:10" x14ac:dyDescent="0.3">
      <c r="G36407"/>
      <c r="I36407"/>
      <c r="J36407" s="13"/>
    </row>
    <row r="36408" spans="7:10" x14ac:dyDescent="0.3">
      <c r="G36408"/>
      <c r="I36408"/>
      <c r="J36408" s="13"/>
    </row>
    <row r="36409" spans="7:10" x14ac:dyDescent="0.3">
      <c r="G36409"/>
      <c r="I36409"/>
      <c r="J36409" s="13"/>
    </row>
    <row r="36410" spans="7:10" x14ac:dyDescent="0.3">
      <c r="G36410"/>
      <c r="I36410"/>
      <c r="J36410" s="13"/>
    </row>
    <row r="36411" spans="7:10" x14ac:dyDescent="0.3">
      <c r="G36411"/>
      <c r="I36411"/>
      <c r="J36411" s="13"/>
    </row>
    <row r="36412" spans="7:10" x14ac:dyDescent="0.3">
      <c r="G36412"/>
      <c r="I36412"/>
      <c r="J36412" s="13"/>
    </row>
    <row r="36413" spans="7:10" x14ac:dyDescent="0.3">
      <c r="G36413"/>
      <c r="I36413"/>
      <c r="J36413" s="13"/>
    </row>
    <row r="36414" spans="7:10" x14ac:dyDescent="0.3">
      <c r="G36414"/>
      <c r="I36414"/>
      <c r="J36414" s="13"/>
    </row>
    <row r="36415" spans="7:10" x14ac:dyDescent="0.3">
      <c r="G36415"/>
      <c r="I36415"/>
      <c r="J36415" s="13"/>
    </row>
    <row r="36416" spans="7:10" x14ac:dyDescent="0.3">
      <c r="G36416"/>
      <c r="I36416"/>
      <c r="J36416" s="13"/>
    </row>
    <row r="36417" spans="7:10" x14ac:dyDescent="0.3">
      <c r="G36417"/>
      <c r="I36417"/>
      <c r="J36417" s="13"/>
    </row>
    <row r="36418" spans="7:10" x14ac:dyDescent="0.3">
      <c r="G36418"/>
      <c r="I36418"/>
      <c r="J36418" s="13"/>
    </row>
    <row r="36419" spans="7:10" x14ac:dyDescent="0.3">
      <c r="G36419"/>
      <c r="I36419"/>
      <c r="J36419" s="13"/>
    </row>
    <row r="36420" spans="7:10" x14ac:dyDescent="0.3">
      <c r="G36420"/>
      <c r="I36420"/>
      <c r="J36420" s="13"/>
    </row>
    <row r="36421" spans="7:10" x14ac:dyDescent="0.3">
      <c r="G36421"/>
      <c r="I36421"/>
      <c r="J36421" s="13"/>
    </row>
    <row r="36422" spans="7:10" x14ac:dyDescent="0.3">
      <c r="G36422"/>
      <c r="I36422"/>
      <c r="J36422" s="13"/>
    </row>
    <row r="36423" spans="7:10" x14ac:dyDescent="0.3">
      <c r="G36423"/>
      <c r="I36423"/>
      <c r="J36423" s="13"/>
    </row>
    <row r="36424" spans="7:10" x14ac:dyDescent="0.3">
      <c r="G36424"/>
      <c r="I36424"/>
      <c r="J36424" s="13"/>
    </row>
    <row r="36425" spans="7:10" x14ac:dyDescent="0.3">
      <c r="G36425"/>
      <c r="I36425"/>
      <c r="J36425" s="13"/>
    </row>
    <row r="36426" spans="7:10" x14ac:dyDescent="0.3">
      <c r="G36426"/>
      <c r="I36426"/>
      <c r="J36426" s="13"/>
    </row>
    <row r="36427" spans="7:10" x14ac:dyDescent="0.3">
      <c r="G36427"/>
      <c r="I36427"/>
      <c r="J36427" s="13"/>
    </row>
    <row r="36428" spans="7:10" x14ac:dyDescent="0.3">
      <c r="G36428"/>
      <c r="I36428"/>
      <c r="J36428" s="13"/>
    </row>
    <row r="36429" spans="7:10" x14ac:dyDescent="0.3">
      <c r="G36429"/>
      <c r="I36429"/>
      <c r="J36429" s="13"/>
    </row>
    <row r="36430" spans="7:10" x14ac:dyDescent="0.3">
      <c r="G36430"/>
      <c r="I36430"/>
      <c r="J36430" s="13"/>
    </row>
    <row r="36431" spans="7:10" x14ac:dyDescent="0.3">
      <c r="G36431"/>
      <c r="I36431"/>
      <c r="J36431" s="13"/>
    </row>
    <row r="36432" spans="7:10" x14ac:dyDescent="0.3">
      <c r="G36432"/>
      <c r="I36432"/>
      <c r="J36432" s="13"/>
    </row>
    <row r="36433" spans="7:10" x14ac:dyDescent="0.3">
      <c r="G36433"/>
      <c r="I36433"/>
      <c r="J36433" s="13"/>
    </row>
    <row r="36434" spans="7:10" x14ac:dyDescent="0.3">
      <c r="G36434"/>
      <c r="I36434"/>
      <c r="J36434" s="13"/>
    </row>
    <row r="36435" spans="7:10" x14ac:dyDescent="0.3">
      <c r="G36435"/>
      <c r="I36435"/>
      <c r="J36435" s="13"/>
    </row>
    <row r="36436" spans="7:10" x14ac:dyDescent="0.3">
      <c r="G36436"/>
      <c r="I36436"/>
      <c r="J36436" s="13"/>
    </row>
    <row r="36437" spans="7:10" x14ac:dyDescent="0.3">
      <c r="G36437"/>
      <c r="I36437"/>
      <c r="J36437" s="13"/>
    </row>
    <row r="36438" spans="7:10" x14ac:dyDescent="0.3">
      <c r="G36438"/>
      <c r="I36438"/>
      <c r="J36438" s="13"/>
    </row>
    <row r="36439" spans="7:10" x14ac:dyDescent="0.3">
      <c r="G36439"/>
      <c r="I36439"/>
      <c r="J36439" s="13"/>
    </row>
    <row r="36440" spans="7:10" x14ac:dyDescent="0.3">
      <c r="G36440"/>
      <c r="I36440"/>
      <c r="J36440" s="13"/>
    </row>
    <row r="36441" spans="7:10" x14ac:dyDescent="0.3">
      <c r="G36441"/>
      <c r="I36441"/>
      <c r="J36441" s="13"/>
    </row>
    <row r="36442" spans="7:10" x14ac:dyDescent="0.3">
      <c r="G36442"/>
      <c r="I36442"/>
      <c r="J36442" s="13"/>
    </row>
    <row r="36443" spans="7:10" x14ac:dyDescent="0.3">
      <c r="G36443"/>
      <c r="I36443"/>
      <c r="J36443" s="13"/>
    </row>
    <row r="36444" spans="7:10" x14ac:dyDescent="0.3">
      <c r="G36444"/>
      <c r="I36444"/>
      <c r="J36444" s="13"/>
    </row>
    <row r="36445" spans="7:10" x14ac:dyDescent="0.3">
      <c r="G36445"/>
      <c r="I36445"/>
      <c r="J36445" s="13"/>
    </row>
    <row r="36446" spans="7:10" x14ac:dyDescent="0.3">
      <c r="G36446"/>
      <c r="I36446"/>
      <c r="J36446" s="13"/>
    </row>
    <row r="36447" spans="7:10" x14ac:dyDescent="0.3">
      <c r="G36447"/>
      <c r="I36447"/>
      <c r="J36447" s="13"/>
    </row>
    <row r="36448" spans="7:10" x14ac:dyDescent="0.3">
      <c r="G36448"/>
      <c r="I36448"/>
      <c r="J36448" s="13"/>
    </row>
    <row r="36449" spans="7:10" x14ac:dyDescent="0.3">
      <c r="G36449"/>
      <c r="I36449"/>
      <c r="J36449" s="13"/>
    </row>
    <row r="36450" spans="7:10" x14ac:dyDescent="0.3">
      <c r="G36450"/>
      <c r="I36450"/>
      <c r="J36450" s="13"/>
    </row>
    <row r="36451" spans="7:10" x14ac:dyDescent="0.3">
      <c r="G36451"/>
      <c r="I36451"/>
      <c r="J36451" s="13"/>
    </row>
    <row r="36452" spans="7:10" x14ac:dyDescent="0.3">
      <c r="G36452"/>
      <c r="I36452"/>
      <c r="J36452" s="13"/>
    </row>
    <row r="36453" spans="7:10" x14ac:dyDescent="0.3">
      <c r="G36453"/>
      <c r="I36453"/>
      <c r="J36453" s="13"/>
    </row>
    <row r="36454" spans="7:10" x14ac:dyDescent="0.3">
      <c r="G36454"/>
      <c r="I36454"/>
      <c r="J36454" s="13"/>
    </row>
    <row r="36455" spans="7:10" x14ac:dyDescent="0.3">
      <c r="G36455"/>
      <c r="I36455"/>
      <c r="J36455" s="13"/>
    </row>
    <row r="36456" spans="7:10" x14ac:dyDescent="0.3">
      <c r="G36456"/>
      <c r="I36456"/>
      <c r="J36456" s="13"/>
    </row>
    <row r="36457" spans="7:10" x14ac:dyDescent="0.3">
      <c r="G36457"/>
      <c r="I36457"/>
      <c r="J36457" s="13"/>
    </row>
    <row r="36458" spans="7:10" x14ac:dyDescent="0.3">
      <c r="G36458"/>
      <c r="I36458"/>
      <c r="J36458" s="13"/>
    </row>
    <row r="36459" spans="7:10" x14ac:dyDescent="0.3">
      <c r="G36459"/>
      <c r="I36459"/>
      <c r="J36459" s="13"/>
    </row>
    <row r="36460" spans="7:10" x14ac:dyDescent="0.3">
      <c r="G36460"/>
      <c r="I36460"/>
      <c r="J36460" s="13"/>
    </row>
    <row r="36461" spans="7:10" x14ac:dyDescent="0.3">
      <c r="G36461"/>
      <c r="I36461"/>
      <c r="J36461" s="13"/>
    </row>
    <row r="36462" spans="7:10" x14ac:dyDescent="0.3">
      <c r="G36462"/>
      <c r="I36462"/>
      <c r="J36462" s="13"/>
    </row>
    <row r="36463" spans="7:10" x14ac:dyDescent="0.3">
      <c r="G36463"/>
      <c r="I36463"/>
      <c r="J36463" s="13"/>
    </row>
    <row r="36464" spans="7:10" x14ac:dyDescent="0.3">
      <c r="G36464"/>
      <c r="I36464"/>
      <c r="J36464" s="13"/>
    </row>
    <row r="36465" spans="7:10" x14ac:dyDescent="0.3">
      <c r="G36465"/>
      <c r="I36465"/>
      <c r="J36465" s="13"/>
    </row>
    <row r="36466" spans="7:10" x14ac:dyDescent="0.3">
      <c r="G36466"/>
      <c r="I36466"/>
      <c r="J36466" s="13"/>
    </row>
    <row r="36467" spans="7:10" x14ac:dyDescent="0.3">
      <c r="G36467"/>
      <c r="I36467"/>
      <c r="J36467" s="13"/>
    </row>
    <row r="36468" spans="7:10" x14ac:dyDescent="0.3">
      <c r="G36468"/>
      <c r="I36468"/>
      <c r="J36468" s="13"/>
    </row>
    <row r="36469" spans="7:10" x14ac:dyDescent="0.3">
      <c r="G36469"/>
      <c r="I36469"/>
      <c r="J36469" s="13"/>
    </row>
    <row r="36470" spans="7:10" x14ac:dyDescent="0.3">
      <c r="G36470"/>
      <c r="I36470"/>
      <c r="J36470" s="13"/>
    </row>
    <row r="36471" spans="7:10" x14ac:dyDescent="0.3">
      <c r="G36471"/>
      <c r="I36471"/>
      <c r="J36471" s="13"/>
    </row>
    <row r="36472" spans="7:10" x14ac:dyDescent="0.3">
      <c r="G36472"/>
      <c r="I36472"/>
      <c r="J36472" s="13"/>
    </row>
    <row r="36473" spans="7:10" x14ac:dyDescent="0.3">
      <c r="G36473"/>
      <c r="I36473"/>
      <c r="J36473" s="13"/>
    </row>
    <row r="36474" spans="7:10" x14ac:dyDescent="0.3">
      <c r="G36474"/>
      <c r="I36474"/>
      <c r="J36474" s="13"/>
    </row>
    <row r="36475" spans="7:10" x14ac:dyDescent="0.3">
      <c r="G36475"/>
      <c r="I36475"/>
      <c r="J36475" s="13"/>
    </row>
    <row r="36476" spans="7:10" x14ac:dyDescent="0.3">
      <c r="G36476"/>
      <c r="I36476"/>
      <c r="J36476" s="13"/>
    </row>
    <row r="36477" spans="7:10" x14ac:dyDescent="0.3">
      <c r="G36477"/>
      <c r="I36477"/>
      <c r="J36477" s="13"/>
    </row>
    <row r="36478" spans="7:10" x14ac:dyDescent="0.3">
      <c r="G36478"/>
      <c r="I36478"/>
      <c r="J36478" s="13"/>
    </row>
    <row r="36479" spans="7:10" x14ac:dyDescent="0.3">
      <c r="G36479"/>
      <c r="I36479"/>
      <c r="J36479" s="13"/>
    </row>
    <row r="36480" spans="7:10" x14ac:dyDescent="0.3">
      <c r="G36480"/>
      <c r="I36480"/>
      <c r="J36480" s="13"/>
    </row>
    <row r="36481" spans="7:10" x14ac:dyDescent="0.3">
      <c r="G36481"/>
      <c r="I36481"/>
      <c r="J36481" s="13"/>
    </row>
    <row r="36482" spans="7:10" x14ac:dyDescent="0.3">
      <c r="G36482"/>
      <c r="I36482"/>
      <c r="J36482" s="13"/>
    </row>
    <row r="36483" spans="7:10" x14ac:dyDescent="0.3">
      <c r="G36483"/>
      <c r="I36483"/>
      <c r="J36483" s="13"/>
    </row>
    <row r="36484" spans="7:10" x14ac:dyDescent="0.3">
      <c r="G36484"/>
      <c r="I36484"/>
      <c r="J36484" s="13"/>
    </row>
    <row r="36485" spans="7:10" x14ac:dyDescent="0.3">
      <c r="G36485"/>
      <c r="I36485"/>
      <c r="J36485" s="13"/>
    </row>
    <row r="36486" spans="7:10" x14ac:dyDescent="0.3">
      <c r="G36486"/>
      <c r="I36486"/>
      <c r="J36486" s="13"/>
    </row>
    <row r="36487" spans="7:10" x14ac:dyDescent="0.3">
      <c r="G36487"/>
      <c r="I36487"/>
      <c r="J36487" s="13"/>
    </row>
    <row r="36488" spans="7:10" x14ac:dyDescent="0.3">
      <c r="G36488"/>
      <c r="I36488"/>
      <c r="J36488" s="13"/>
    </row>
    <row r="36489" spans="7:10" x14ac:dyDescent="0.3">
      <c r="G36489"/>
      <c r="I36489"/>
      <c r="J36489" s="13"/>
    </row>
    <row r="36490" spans="7:10" x14ac:dyDescent="0.3">
      <c r="G36490"/>
      <c r="I36490"/>
      <c r="J36490" s="13"/>
    </row>
    <row r="36491" spans="7:10" x14ac:dyDescent="0.3">
      <c r="G36491"/>
      <c r="I36491"/>
      <c r="J36491" s="13"/>
    </row>
    <row r="36492" spans="7:10" x14ac:dyDescent="0.3">
      <c r="G36492"/>
      <c r="I36492"/>
      <c r="J36492" s="13"/>
    </row>
    <row r="36493" spans="7:10" x14ac:dyDescent="0.3">
      <c r="G36493"/>
      <c r="I36493"/>
      <c r="J36493" s="13"/>
    </row>
    <row r="36494" spans="7:10" x14ac:dyDescent="0.3">
      <c r="G36494"/>
      <c r="I36494"/>
      <c r="J36494" s="13"/>
    </row>
    <row r="36495" spans="7:10" x14ac:dyDescent="0.3">
      <c r="G36495"/>
      <c r="I36495"/>
      <c r="J36495" s="13"/>
    </row>
    <row r="36496" spans="7:10" x14ac:dyDescent="0.3">
      <c r="G36496"/>
      <c r="I36496"/>
      <c r="J36496" s="13"/>
    </row>
    <row r="36497" spans="7:10" x14ac:dyDescent="0.3">
      <c r="G36497"/>
      <c r="I36497"/>
      <c r="J36497" s="13"/>
    </row>
    <row r="36498" spans="7:10" x14ac:dyDescent="0.3">
      <c r="G36498"/>
      <c r="I36498"/>
      <c r="J36498" s="13"/>
    </row>
    <row r="36499" spans="7:10" x14ac:dyDescent="0.3">
      <c r="G36499"/>
      <c r="I36499"/>
      <c r="J36499" s="13"/>
    </row>
    <row r="36500" spans="7:10" x14ac:dyDescent="0.3">
      <c r="G36500"/>
      <c r="I36500"/>
      <c r="J36500" s="13"/>
    </row>
    <row r="36501" spans="7:10" x14ac:dyDescent="0.3">
      <c r="G36501"/>
      <c r="I36501"/>
      <c r="J36501" s="13"/>
    </row>
    <row r="36502" spans="7:10" x14ac:dyDescent="0.3">
      <c r="G36502"/>
      <c r="I36502"/>
      <c r="J36502" s="13"/>
    </row>
    <row r="36503" spans="7:10" x14ac:dyDescent="0.3">
      <c r="G36503"/>
      <c r="I36503"/>
      <c r="J36503" s="13"/>
    </row>
    <row r="36504" spans="7:10" x14ac:dyDescent="0.3">
      <c r="G36504"/>
      <c r="I36504"/>
      <c r="J36504" s="13"/>
    </row>
    <row r="36505" spans="7:10" x14ac:dyDescent="0.3">
      <c r="G36505"/>
      <c r="I36505"/>
      <c r="J36505" s="13"/>
    </row>
    <row r="36506" spans="7:10" x14ac:dyDescent="0.3">
      <c r="G36506"/>
      <c r="I36506"/>
      <c r="J36506" s="13"/>
    </row>
    <row r="36507" spans="7:10" x14ac:dyDescent="0.3">
      <c r="G36507"/>
      <c r="I36507"/>
      <c r="J36507" s="13"/>
    </row>
    <row r="36508" spans="7:10" x14ac:dyDescent="0.3">
      <c r="G36508"/>
      <c r="I36508"/>
      <c r="J36508" s="13"/>
    </row>
    <row r="36509" spans="7:10" x14ac:dyDescent="0.3">
      <c r="G36509"/>
      <c r="I36509"/>
      <c r="J36509" s="13"/>
    </row>
    <row r="36510" spans="7:10" x14ac:dyDescent="0.3">
      <c r="G36510"/>
      <c r="I36510"/>
      <c r="J36510" s="13"/>
    </row>
    <row r="36511" spans="7:10" x14ac:dyDescent="0.3">
      <c r="G36511"/>
      <c r="I36511"/>
      <c r="J36511" s="13"/>
    </row>
    <row r="36512" spans="7:10" x14ac:dyDescent="0.3">
      <c r="G36512"/>
      <c r="I36512"/>
      <c r="J36512" s="13"/>
    </row>
    <row r="36513" spans="7:10" x14ac:dyDescent="0.3">
      <c r="G36513"/>
      <c r="I36513"/>
      <c r="J36513" s="13"/>
    </row>
    <row r="36514" spans="7:10" x14ac:dyDescent="0.3">
      <c r="G36514"/>
      <c r="I36514"/>
      <c r="J36514" s="13"/>
    </row>
    <row r="36515" spans="7:10" x14ac:dyDescent="0.3">
      <c r="G36515"/>
      <c r="I36515"/>
      <c r="J36515" s="13"/>
    </row>
    <row r="36516" spans="7:10" x14ac:dyDescent="0.3">
      <c r="G36516"/>
      <c r="I36516"/>
      <c r="J36516" s="13"/>
    </row>
    <row r="36517" spans="7:10" x14ac:dyDescent="0.3">
      <c r="G36517"/>
      <c r="I36517"/>
      <c r="J36517" s="13"/>
    </row>
    <row r="36518" spans="7:10" x14ac:dyDescent="0.3">
      <c r="G36518"/>
      <c r="I36518"/>
      <c r="J36518" s="13"/>
    </row>
    <row r="36519" spans="7:10" x14ac:dyDescent="0.3">
      <c r="G36519"/>
      <c r="I36519"/>
      <c r="J36519" s="13"/>
    </row>
    <row r="36520" spans="7:10" x14ac:dyDescent="0.3">
      <c r="G36520"/>
      <c r="I36520"/>
      <c r="J36520" s="13"/>
    </row>
    <row r="36521" spans="7:10" x14ac:dyDescent="0.3">
      <c r="G36521"/>
      <c r="I36521"/>
      <c r="J36521" s="13"/>
    </row>
    <row r="36522" spans="7:10" x14ac:dyDescent="0.3">
      <c r="G36522"/>
      <c r="I36522"/>
      <c r="J36522" s="13"/>
    </row>
    <row r="36523" spans="7:10" x14ac:dyDescent="0.3">
      <c r="G36523"/>
      <c r="I36523"/>
      <c r="J36523" s="13"/>
    </row>
    <row r="36524" spans="7:10" x14ac:dyDescent="0.3">
      <c r="G36524"/>
      <c r="I36524"/>
      <c r="J36524" s="13"/>
    </row>
    <row r="36525" spans="7:10" x14ac:dyDescent="0.3">
      <c r="G36525"/>
      <c r="I36525"/>
      <c r="J36525" s="13"/>
    </row>
    <row r="36526" spans="7:10" x14ac:dyDescent="0.3">
      <c r="G36526"/>
      <c r="I36526"/>
      <c r="J36526" s="13"/>
    </row>
    <row r="36527" spans="7:10" x14ac:dyDescent="0.3">
      <c r="G36527"/>
      <c r="I36527"/>
      <c r="J36527" s="13"/>
    </row>
    <row r="36528" spans="7:10" x14ac:dyDescent="0.3">
      <c r="G36528"/>
      <c r="I36528"/>
      <c r="J36528" s="13"/>
    </row>
    <row r="36529" spans="7:10" x14ac:dyDescent="0.3">
      <c r="G36529"/>
      <c r="I36529"/>
      <c r="J36529" s="13"/>
    </row>
    <row r="36530" spans="7:10" x14ac:dyDescent="0.3">
      <c r="G36530"/>
      <c r="I36530"/>
      <c r="J36530" s="13"/>
    </row>
    <row r="36531" spans="7:10" x14ac:dyDescent="0.3">
      <c r="G36531"/>
      <c r="I36531"/>
      <c r="J36531" s="13"/>
    </row>
    <row r="36532" spans="7:10" x14ac:dyDescent="0.3">
      <c r="G36532"/>
      <c r="I36532"/>
      <c r="J36532" s="13"/>
    </row>
    <row r="36533" spans="7:10" x14ac:dyDescent="0.3">
      <c r="G36533"/>
      <c r="I36533"/>
      <c r="J36533" s="13"/>
    </row>
    <row r="36534" spans="7:10" x14ac:dyDescent="0.3">
      <c r="G36534"/>
      <c r="I36534"/>
      <c r="J36534" s="13"/>
    </row>
    <row r="36535" spans="7:10" x14ac:dyDescent="0.3">
      <c r="G36535"/>
      <c r="I36535"/>
      <c r="J36535" s="13"/>
    </row>
    <row r="36536" spans="7:10" x14ac:dyDescent="0.3">
      <c r="G36536"/>
      <c r="I36536"/>
      <c r="J36536" s="13"/>
    </row>
    <row r="36537" spans="7:10" x14ac:dyDescent="0.3">
      <c r="G36537"/>
      <c r="I36537"/>
      <c r="J36537" s="13"/>
    </row>
    <row r="36538" spans="7:10" x14ac:dyDescent="0.3">
      <c r="G36538"/>
      <c r="I36538"/>
      <c r="J36538" s="13"/>
    </row>
    <row r="36539" spans="7:10" x14ac:dyDescent="0.3">
      <c r="G36539"/>
      <c r="I36539"/>
      <c r="J36539" s="13"/>
    </row>
    <row r="36540" spans="7:10" x14ac:dyDescent="0.3">
      <c r="G36540"/>
      <c r="I36540"/>
      <c r="J36540" s="13"/>
    </row>
    <row r="36541" spans="7:10" x14ac:dyDescent="0.3">
      <c r="G36541"/>
      <c r="I36541"/>
      <c r="J36541" s="13"/>
    </row>
    <row r="36542" spans="7:10" x14ac:dyDescent="0.3">
      <c r="G36542"/>
      <c r="I36542"/>
      <c r="J36542" s="13"/>
    </row>
    <row r="36543" spans="7:10" x14ac:dyDescent="0.3">
      <c r="G36543"/>
      <c r="I36543"/>
      <c r="J36543" s="13"/>
    </row>
    <row r="36544" spans="7:10" x14ac:dyDescent="0.3">
      <c r="G36544"/>
      <c r="I36544"/>
      <c r="J36544" s="13"/>
    </row>
    <row r="36545" spans="7:10" x14ac:dyDescent="0.3">
      <c r="G36545"/>
      <c r="I36545"/>
      <c r="J36545" s="13"/>
    </row>
    <row r="36546" spans="7:10" x14ac:dyDescent="0.3">
      <c r="G36546"/>
      <c r="I36546"/>
      <c r="J36546" s="13"/>
    </row>
    <row r="36547" spans="7:10" x14ac:dyDescent="0.3">
      <c r="G36547"/>
      <c r="I36547"/>
      <c r="J36547" s="13"/>
    </row>
    <row r="36548" spans="7:10" x14ac:dyDescent="0.3">
      <c r="G36548"/>
      <c r="I36548"/>
      <c r="J36548" s="13"/>
    </row>
    <row r="36549" spans="7:10" x14ac:dyDescent="0.3">
      <c r="G36549"/>
      <c r="I36549"/>
      <c r="J36549" s="13"/>
    </row>
    <row r="36550" spans="7:10" x14ac:dyDescent="0.3">
      <c r="G36550"/>
      <c r="I36550"/>
      <c r="J36550" s="13"/>
    </row>
    <row r="36551" spans="7:10" x14ac:dyDescent="0.3">
      <c r="G36551"/>
      <c r="I36551"/>
      <c r="J36551" s="13"/>
    </row>
    <row r="36552" spans="7:10" x14ac:dyDescent="0.3">
      <c r="G36552"/>
      <c r="I36552"/>
      <c r="J36552" s="13"/>
    </row>
    <row r="36553" spans="7:10" x14ac:dyDescent="0.3">
      <c r="G36553"/>
      <c r="I36553"/>
      <c r="J36553" s="13"/>
    </row>
    <row r="36554" spans="7:10" x14ac:dyDescent="0.3">
      <c r="G36554"/>
      <c r="I36554"/>
      <c r="J36554" s="13"/>
    </row>
    <row r="36555" spans="7:10" x14ac:dyDescent="0.3">
      <c r="G36555"/>
      <c r="I36555"/>
      <c r="J36555" s="13"/>
    </row>
    <row r="36556" spans="7:10" x14ac:dyDescent="0.3">
      <c r="G36556"/>
      <c r="I36556"/>
      <c r="J36556" s="13"/>
    </row>
    <row r="36557" spans="7:10" x14ac:dyDescent="0.3">
      <c r="G36557"/>
      <c r="I36557"/>
      <c r="J36557" s="13"/>
    </row>
    <row r="36558" spans="7:10" x14ac:dyDescent="0.3">
      <c r="G36558"/>
      <c r="I36558"/>
      <c r="J36558" s="13"/>
    </row>
    <row r="36559" spans="7:10" x14ac:dyDescent="0.3">
      <c r="G36559"/>
      <c r="I36559"/>
      <c r="J36559" s="13"/>
    </row>
    <row r="36560" spans="7:10" x14ac:dyDescent="0.3">
      <c r="G36560"/>
      <c r="I36560"/>
      <c r="J36560" s="13"/>
    </row>
    <row r="36561" spans="7:10" x14ac:dyDescent="0.3">
      <c r="G36561"/>
      <c r="I36561"/>
      <c r="J36561" s="13"/>
    </row>
    <row r="36562" spans="7:10" x14ac:dyDescent="0.3">
      <c r="G36562"/>
      <c r="I36562"/>
      <c r="J36562" s="13"/>
    </row>
    <row r="36563" spans="7:10" x14ac:dyDescent="0.3">
      <c r="G36563"/>
      <c r="I36563"/>
      <c r="J36563" s="13"/>
    </row>
    <row r="36564" spans="7:10" x14ac:dyDescent="0.3">
      <c r="G36564"/>
      <c r="I36564"/>
      <c r="J36564" s="13"/>
    </row>
    <row r="36565" spans="7:10" x14ac:dyDescent="0.3">
      <c r="G36565"/>
      <c r="I36565"/>
      <c r="J36565" s="13"/>
    </row>
    <row r="36566" spans="7:10" x14ac:dyDescent="0.3">
      <c r="G36566"/>
      <c r="I36566"/>
      <c r="J36566" s="13"/>
    </row>
    <row r="36567" spans="7:10" x14ac:dyDescent="0.3">
      <c r="G36567"/>
      <c r="I36567"/>
      <c r="J36567" s="13"/>
    </row>
    <row r="36568" spans="7:10" x14ac:dyDescent="0.3">
      <c r="G36568"/>
      <c r="I36568"/>
      <c r="J36568" s="13"/>
    </row>
    <row r="36569" spans="7:10" x14ac:dyDescent="0.3">
      <c r="G36569"/>
      <c r="I36569"/>
      <c r="J36569" s="13"/>
    </row>
    <row r="36570" spans="7:10" x14ac:dyDescent="0.3">
      <c r="G36570"/>
      <c r="I36570"/>
      <c r="J36570" s="13"/>
    </row>
    <row r="36571" spans="7:10" x14ac:dyDescent="0.3">
      <c r="G36571"/>
      <c r="I36571"/>
      <c r="J36571" s="13"/>
    </row>
    <row r="36572" spans="7:10" x14ac:dyDescent="0.3">
      <c r="G36572"/>
      <c r="I36572"/>
      <c r="J36572" s="13"/>
    </row>
    <row r="36573" spans="7:10" x14ac:dyDescent="0.3">
      <c r="G36573"/>
      <c r="I36573"/>
      <c r="J36573" s="13"/>
    </row>
    <row r="36574" spans="7:10" x14ac:dyDescent="0.3">
      <c r="G36574"/>
      <c r="I36574"/>
      <c r="J36574" s="13"/>
    </row>
    <row r="36575" spans="7:10" x14ac:dyDescent="0.3">
      <c r="G36575"/>
      <c r="I36575"/>
      <c r="J36575" s="13"/>
    </row>
    <row r="36576" spans="7:10" x14ac:dyDescent="0.3">
      <c r="G36576"/>
      <c r="I36576"/>
      <c r="J36576" s="13"/>
    </row>
    <row r="36577" spans="7:10" x14ac:dyDescent="0.3">
      <c r="G36577"/>
      <c r="I36577"/>
      <c r="J36577" s="13"/>
    </row>
    <row r="36578" spans="7:10" x14ac:dyDescent="0.3">
      <c r="G36578"/>
      <c r="I36578"/>
      <c r="J36578" s="13"/>
    </row>
    <row r="36579" spans="7:10" x14ac:dyDescent="0.3">
      <c r="G36579"/>
      <c r="I36579"/>
      <c r="J36579" s="13"/>
    </row>
    <row r="36580" spans="7:10" x14ac:dyDescent="0.3">
      <c r="G36580"/>
      <c r="I36580"/>
      <c r="J36580" s="13"/>
    </row>
    <row r="36581" spans="7:10" x14ac:dyDescent="0.3">
      <c r="G36581"/>
      <c r="I36581"/>
      <c r="J36581" s="13"/>
    </row>
    <row r="36582" spans="7:10" x14ac:dyDescent="0.3">
      <c r="G36582"/>
      <c r="I36582"/>
      <c r="J36582" s="13"/>
    </row>
    <row r="36583" spans="7:10" x14ac:dyDescent="0.3">
      <c r="G36583"/>
      <c r="I36583"/>
      <c r="J36583" s="13"/>
    </row>
    <row r="36584" spans="7:10" x14ac:dyDescent="0.3">
      <c r="G36584"/>
      <c r="I36584"/>
      <c r="J36584" s="13"/>
    </row>
    <row r="36585" spans="7:10" x14ac:dyDescent="0.3">
      <c r="G36585"/>
      <c r="I36585"/>
      <c r="J36585" s="13"/>
    </row>
    <row r="36586" spans="7:10" x14ac:dyDescent="0.3">
      <c r="G36586"/>
      <c r="I36586"/>
      <c r="J36586" s="13"/>
    </row>
    <row r="36587" spans="7:10" x14ac:dyDescent="0.3">
      <c r="G36587"/>
      <c r="I36587"/>
      <c r="J36587" s="13"/>
    </row>
    <row r="36588" spans="7:10" x14ac:dyDescent="0.3">
      <c r="G36588"/>
      <c r="I36588"/>
      <c r="J36588" s="13"/>
    </row>
    <row r="36589" spans="7:10" x14ac:dyDescent="0.3">
      <c r="G36589"/>
      <c r="I36589"/>
      <c r="J36589" s="13"/>
    </row>
    <row r="36590" spans="7:10" x14ac:dyDescent="0.3">
      <c r="G36590"/>
      <c r="I36590"/>
      <c r="J36590" s="13"/>
    </row>
    <row r="36591" spans="7:10" x14ac:dyDescent="0.3">
      <c r="G36591"/>
      <c r="I36591"/>
      <c r="J36591" s="13"/>
    </row>
    <row r="36592" spans="7:10" x14ac:dyDescent="0.3">
      <c r="G36592"/>
      <c r="I36592"/>
      <c r="J36592" s="13"/>
    </row>
    <row r="36593" spans="7:10" x14ac:dyDescent="0.3">
      <c r="G36593"/>
      <c r="I36593"/>
      <c r="J36593" s="13"/>
    </row>
    <row r="36594" spans="7:10" x14ac:dyDescent="0.3">
      <c r="G36594"/>
      <c r="I36594"/>
      <c r="J36594" s="13"/>
    </row>
    <row r="36595" spans="7:10" x14ac:dyDescent="0.3">
      <c r="G36595"/>
      <c r="I36595"/>
      <c r="J36595" s="13"/>
    </row>
    <row r="36596" spans="7:10" x14ac:dyDescent="0.3">
      <c r="G36596"/>
      <c r="I36596"/>
      <c r="J36596" s="13"/>
    </row>
    <row r="36597" spans="7:10" x14ac:dyDescent="0.3">
      <c r="G36597"/>
      <c r="I36597"/>
      <c r="J36597" s="13"/>
    </row>
    <row r="36598" spans="7:10" x14ac:dyDescent="0.3">
      <c r="G36598"/>
      <c r="I36598"/>
      <c r="J36598" s="13"/>
    </row>
    <row r="36599" spans="7:10" x14ac:dyDescent="0.3">
      <c r="G36599"/>
      <c r="I36599"/>
      <c r="J36599" s="13"/>
    </row>
    <row r="36600" spans="7:10" x14ac:dyDescent="0.3">
      <c r="G36600"/>
      <c r="I36600"/>
      <c r="J36600" s="13"/>
    </row>
    <row r="36601" spans="7:10" x14ac:dyDescent="0.3">
      <c r="G36601"/>
      <c r="I36601"/>
      <c r="J36601" s="13"/>
    </row>
    <row r="36602" spans="7:10" x14ac:dyDescent="0.3">
      <c r="G36602"/>
      <c r="I36602"/>
      <c r="J36602" s="13"/>
    </row>
    <row r="36603" spans="7:10" x14ac:dyDescent="0.3">
      <c r="G36603"/>
      <c r="I36603"/>
      <c r="J36603" s="13"/>
    </row>
    <row r="36604" spans="7:10" x14ac:dyDescent="0.3">
      <c r="G36604"/>
      <c r="I36604"/>
      <c r="J36604" s="13"/>
    </row>
    <row r="36605" spans="7:10" x14ac:dyDescent="0.3">
      <c r="G36605"/>
      <c r="I36605"/>
      <c r="J36605" s="13"/>
    </row>
    <row r="36606" spans="7:10" x14ac:dyDescent="0.3">
      <c r="G36606"/>
      <c r="I36606"/>
      <c r="J36606" s="13"/>
    </row>
    <row r="36607" spans="7:10" x14ac:dyDescent="0.3">
      <c r="G36607"/>
      <c r="I36607"/>
      <c r="J36607" s="13"/>
    </row>
    <row r="36608" spans="7:10" x14ac:dyDescent="0.3">
      <c r="G36608"/>
      <c r="I36608"/>
      <c r="J36608" s="13"/>
    </row>
    <row r="36609" spans="7:10" x14ac:dyDescent="0.3">
      <c r="G36609"/>
      <c r="I36609"/>
      <c r="J36609" s="13"/>
    </row>
    <row r="36610" spans="7:10" x14ac:dyDescent="0.3">
      <c r="G36610"/>
      <c r="I36610"/>
      <c r="J36610" s="13"/>
    </row>
    <row r="36611" spans="7:10" x14ac:dyDescent="0.3">
      <c r="G36611"/>
      <c r="I36611"/>
      <c r="J36611" s="13"/>
    </row>
    <row r="36612" spans="7:10" x14ac:dyDescent="0.3">
      <c r="G36612"/>
      <c r="I36612"/>
      <c r="J36612" s="13"/>
    </row>
    <row r="36613" spans="7:10" x14ac:dyDescent="0.3">
      <c r="G36613"/>
      <c r="I36613"/>
      <c r="J36613" s="13"/>
    </row>
    <row r="36614" spans="7:10" x14ac:dyDescent="0.3">
      <c r="G36614"/>
      <c r="I36614"/>
      <c r="J36614" s="13"/>
    </row>
    <row r="36615" spans="7:10" x14ac:dyDescent="0.3">
      <c r="G36615"/>
      <c r="I36615"/>
      <c r="J36615" s="13"/>
    </row>
    <row r="36616" spans="7:10" x14ac:dyDescent="0.3">
      <c r="G36616"/>
      <c r="I36616"/>
      <c r="J36616" s="13"/>
    </row>
    <row r="36617" spans="7:10" x14ac:dyDescent="0.3">
      <c r="G36617"/>
      <c r="I36617"/>
      <c r="J36617" s="13"/>
    </row>
    <row r="36618" spans="7:10" x14ac:dyDescent="0.3">
      <c r="G36618"/>
      <c r="I36618"/>
      <c r="J36618" s="13"/>
    </row>
    <row r="36619" spans="7:10" x14ac:dyDescent="0.3">
      <c r="G36619"/>
      <c r="I36619"/>
      <c r="J36619" s="13"/>
    </row>
    <row r="36620" spans="7:10" x14ac:dyDescent="0.3">
      <c r="G36620"/>
      <c r="I36620"/>
      <c r="J36620" s="13"/>
    </row>
    <row r="36621" spans="7:10" x14ac:dyDescent="0.3">
      <c r="G36621"/>
      <c r="I36621"/>
      <c r="J36621" s="13"/>
    </row>
    <row r="36622" spans="7:10" x14ac:dyDescent="0.3">
      <c r="G36622"/>
      <c r="I36622"/>
      <c r="J36622" s="13"/>
    </row>
    <row r="36623" spans="7:10" x14ac:dyDescent="0.3">
      <c r="G36623"/>
      <c r="I36623"/>
      <c r="J36623" s="13"/>
    </row>
    <row r="36624" spans="7:10" x14ac:dyDescent="0.3">
      <c r="G36624"/>
      <c r="I36624"/>
      <c r="J36624" s="13"/>
    </row>
    <row r="36625" spans="7:10" x14ac:dyDescent="0.3">
      <c r="G36625"/>
      <c r="I36625"/>
      <c r="J36625" s="13"/>
    </row>
    <row r="36626" spans="7:10" x14ac:dyDescent="0.3">
      <c r="G36626"/>
      <c r="I36626"/>
      <c r="J36626" s="13"/>
    </row>
    <row r="36627" spans="7:10" x14ac:dyDescent="0.3">
      <c r="G36627"/>
      <c r="I36627"/>
      <c r="J36627" s="13"/>
    </row>
    <row r="36628" spans="7:10" x14ac:dyDescent="0.3">
      <c r="G36628"/>
      <c r="I36628"/>
      <c r="J36628" s="13"/>
    </row>
    <row r="36629" spans="7:10" x14ac:dyDescent="0.3">
      <c r="G36629"/>
      <c r="I36629"/>
      <c r="J36629" s="13"/>
    </row>
    <row r="36630" spans="7:10" x14ac:dyDescent="0.3">
      <c r="G36630"/>
      <c r="I36630"/>
      <c r="J36630" s="13"/>
    </row>
    <row r="36631" spans="7:10" x14ac:dyDescent="0.3">
      <c r="G36631"/>
      <c r="I36631"/>
      <c r="J36631" s="13"/>
    </row>
    <row r="36632" spans="7:10" x14ac:dyDescent="0.3">
      <c r="G36632"/>
      <c r="I36632"/>
      <c r="J36632" s="13"/>
    </row>
    <row r="36633" spans="7:10" x14ac:dyDescent="0.3">
      <c r="G36633"/>
      <c r="I36633"/>
      <c r="J36633" s="13"/>
    </row>
    <row r="36634" spans="7:10" x14ac:dyDescent="0.3">
      <c r="G36634"/>
      <c r="I36634"/>
      <c r="J36634" s="13"/>
    </row>
    <row r="36635" spans="7:10" x14ac:dyDescent="0.3">
      <c r="G36635"/>
      <c r="I36635"/>
      <c r="J36635" s="13"/>
    </row>
    <row r="36636" spans="7:10" x14ac:dyDescent="0.3">
      <c r="G36636"/>
      <c r="I36636"/>
      <c r="J36636" s="13"/>
    </row>
    <row r="36637" spans="7:10" x14ac:dyDescent="0.3">
      <c r="G36637"/>
      <c r="I36637"/>
      <c r="J36637" s="13"/>
    </row>
    <row r="36638" spans="7:10" x14ac:dyDescent="0.3">
      <c r="G36638"/>
      <c r="I36638"/>
      <c r="J36638" s="13"/>
    </row>
    <row r="36639" spans="7:10" x14ac:dyDescent="0.3">
      <c r="G36639"/>
      <c r="I36639"/>
      <c r="J36639" s="13"/>
    </row>
    <row r="36640" spans="7:10" x14ac:dyDescent="0.3">
      <c r="G36640"/>
      <c r="I36640"/>
      <c r="J36640" s="13"/>
    </row>
    <row r="36641" spans="7:10" x14ac:dyDescent="0.3">
      <c r="G36641"/>
      <c r="I36641"/>
      <c r="J36641" s="13"/>
    </row>
    <row r="36642" spans="7:10" x14ac:dyDescent="0.3">
      <c r="G36642"/>
      <c r="I36642"/>
      <c r="J36642" s="13"/>
    </row>
    <row r="36643" spans="7:10" x14ac:dyDescent="0.3">
      <c r="G36643"/>
      <c r="I36643"/>
      <c r="J36643" s="13"/>
    </row>
    <row r="36644" spans="7:10" x14ac:dyDescent="0.3">
      <c r="G36644"/>
      <c r="I36644"/>
      <c r="J36644" s="13"/>
    </row>
    <row r="36645" spans="7:10" x14ac:dyDescent="0.3">
      <c r="G36645"/>
      <c r="I36645"/>
      <c r="J36645" s="13"/>
    </row>
    <row r="36646" spans="7:10" x14ac:dyDescent="0.3">
      <c r="G36646"/>
      <c r="I36646"/>
      <c r="J36646" s="13"/>
    </row>
    <row r="36647" spans="7:10" x14ac:dyDescent="0.3">
      <c r="G36647"/>
      <c r="I36647"/>
      <c r="J36647" s="13"/>
    </row>
    <row r="36648" spans="7:10" x14ac:dyDescent="0.3">
      <c r="G36648"/>
      <c r="I36648"/>
      <c r="J36648" s="13"/>
    </row>
    <row r="36649" spans="7:10" x14ac:dyDescent="0.3">
      <c r="G36649"/>
      <c r="I36649"/>
      <c r="J36649" s="13"/>
    </row>
    <row r="36650" spans="7:10" x14ac:dyDescent="0.3">
      <c r="G36650"/>
      <c r="I36650"/>
      <c r="J36650" s="13"/>
    </row>
    <row r="36651" spans="7:10" x14ac:dyDescent="0.3">
      <c r="G36651"/>
      <c r="I36651"/>
      <c r="J36651" s="13"/>
    </row>
    <row r="36652" spans="7:10" x14ac:dyDescent="0.3">
      <c r="G36652"/>
      <c r="I36652"/>
      <c r="J36652" s="13"/>
    </row>
    <row r="36653" spans="7:10" x14ac:dyDescent="0.3">
      <c r="G36653"/>
      <c r="I36653"/>
      <c r="J36653" s="13"/>
    </row>
    <row r="36654" spans="7:10" x14ac:dyDescent="0.3">
      <c r="G36654"/>
      <c r="I36654"/>
      <c r="J36654" s="13"/>
    </row>
    <row r="36655" spans="7:10" x14ac:dyDescent="0.3">
      <c r="G36655"/>
      <c r="I36655"/>
      <c r="J36655" s="13"/>
    </row>
    <row r="36656" spans="7:10" x14ac:dyDescent="0.3">
      <c r="G36656"/>
      <c r="I36656"/>
      <c r="J36656" s="13"/>
    </row>
    <row r="36657" spans="7:10" x14ac:dyDescent="0.3">
      <c r="G36657"/>
      <c r="I36657"/>
      <c r="J36657" s="13"/>
    </row>
    <row r="36658" spans="7:10" x14ac:dyDescent="0.3">
      <c r="G36658"/>
      <c r="I36658"/>
      <c r="J36658" s="13"/>
    </row>
    <row r="36659" spans="7:10" x14ac:dyDescent="0.3">
      <c r="G36659"/>
      <c r="I36659"/>
      <c r="J36659" s="13"/>
    </row>
    <row r="36660" spans="7:10" x14ac:dyDescent="0.3">
      <c r="G36660"/>
      <c r="I36660"/>
      <c r="J36660" s="13"/>
    </row>
    <row r="36661" spans="7:10" x14ac:dyDescent="0.3">
      <c r="G36661"/>
      <c r="I36661"/>
      <c r="J36661" s="13"/>
    </row>
    <row r="36662" spans="7:10" x14ac:dyDescent="0.3">
      <c r="G36662"/>
      <c r="I36662"/>
      <c r="J36662" s="13"/>
    </row>
    <row r="36663" spans="7:10" x14ac:dyDescent="0.3">
      <c r="G36663"/>
      <c r="I36663"/>
      <c r="J36663" s="13"/>
    </row>
    <row r="36664" spans="7:10" x14ac:dyDescent="0.3">
      <c r="G36664"/>
      <c r="I36664"/>
      <c r="J36664" s="13"/>
    </row>
    <row r="36665" spans="7:10" x14ac:dyDescent="0.3">
      <c r="G36665"/>
      <c r="I36665"/>
      <c r="J36665" s="13"/>
    </row>
    <row r="36666" spans="7:10" x14ac:dyDescent="0.3">
      <c r="G36666"/>
      <c r="I36666"/>
      <c r="J36666" s="13"/>
    </row>
    <row r="36667" spans="7:10" x14ac:dyDescent="0.3">
      <c r="G36667"/>
      <c r="I36667"/>
      <c r="J36667" s="13"/>
    </row>
    <row r="36668" spans="7:10" x14ac:dyDescent="0.3">
      <c r="G36668"/>
      <c r="I36668"/>
      <c r="J36668" s="13"/>
    </row>
    <row r="36669" spans="7:10" x14ac:dyDescent="0.3">
      <c r="G36669"/>
      <c r="I36669"/>
      <c r="J36669" s="13"/>
    </row>
    <row r="36670" spans="7:10" x14ac:dyDescent="0.3">
      <c r="G36670"/>
      <c r="I36670"/>
      <c r="J36670" s="13"/>
    </row>
    <row r="36671" spans="7:10" x14ac:dyDescent="0.3">
      <c r="G36671"/>
      <c r="I36671"/>
      <c r="J36671" s="13"/>
    </row>
    <row r="36672" spans="7:10" x14ac:dyDescent="0.3">
      <c r="G36672"/>
      <c r="I36672"/>
      <c r="J36672" s="13"/>
    </row>
    <row r="36673" spans="7:10" x14ac:dyDescent="0.3">
      <c r="G36673"/>
      <c r="I36673"/>
      <c r="J36673" s="13"/>
    </row>
    <row r="36674" spans="7:10" x14ac:dyDescent="0.3">
      <c r="G36674"/>
      <c r="I36674"/>
      <c r="J36674" s="13"/>
    </row>
    <row r="36675" spans="7:10" x14ac:dyDescent="0.3">
      <c r="G36675"/>
      <c r="I36675"/>
      <c r="J36675" s="13"/>
    </row>
    <row r="36676" spans="7:10" x14ac:dyDescent="0.3">
      <c r="G36676"/>
      <c r="I36676"/>
      <c r="J36676" s="13"/>
    </row>
    <row r="36677" spans="7:10" x14ac:dyDescent="0.3">
      <c r="G36677"/>
      <c r="I36677"/>
      <c r="J36677" s="13"/>
    </row>
    <row r="36678" spans="7:10" x14ac:dyDescent="0.3">
      <c r="G36678"/>
      <c r="I36678"/>
      <c r="J36678" s="13"/>
    </row>
    <row r="36679" spans="7:10" x14ac:dyDescent="0.3">
      <c r="G36679"/>
      <c r="I36679"/>
      <c r="J36679" s="13"/>
    </row>
    <row r="36680" spans="7:10" x14ac:dyDescent="0.3">
      <c r="G36680"/>
      <c r="I36680"/>
      <c r="J36680" s="13"/>
    </row>
    <row r="36681" spans="7:10" x14ac:dyDescent="0.3">
      <c r="G36681"/>
      <c r="I36681"/>
      <c r="J36681" s="13"/>
    </row>
    <row r="36682" spans="7:10" x14ac:dyDescent="0.3">
      <c r="G36682"/>
      <c r="I36682"/>
      <c r="J36682" s="13"/>
    </row>
    <row r="36683" spans="7:10" x14ac:dyDescent="0.3">
      <c r="G36683"/>
      <c r="I36683"/>
      <c r="J36683" s="13"/>
    </row>
    <row r="36684" spans="7:10" x14ac:dyDescent="0.3">
      <c r="G36684"/>
      <c r="I36684"/>
      <c r="J36684" s="13"/>
    </row>
    <row r="36685" spans="7:10" x14ac:dyDescent="0.3">
      <c r="G36685"/>
      <c r="I36685"/>
      <c r="J36685" s="13"/>
    </row>
    <row r="36686" spans="7:10" x14ac:dyDescent="0.3">
      <c r="G36686"/>
      <c r="I36686"/>
      <c r="J36686" s="13"/>
    </row>
    <row r="36687" spans="7:10" x14ac:dyDescent="0.3">
      <c r="G36687"/>
      <c r="I36687"/>
      <c r="J36687" s="13"/>
    </row>
    <row r="36688" spans="7:10" x14ac:dyDescent="0.3">
      <c r="G36688"/>
      <c r="I36688"/>
      <c r="J36688" s="13"/>
    </row>
    <row r="36689" spans="7:10" x14ac:dyDescent="0.3">
      <c r="G36689"/>
      <c r="I36689"/>
      <c r="J36689" s="13"/>
    </row>
    <row r="36690" spans="7:10" x14ac:dyDescent="0.3">
      <c r="G36690"/>
      <c r="I36690"/>
      <c r="J36690" s="13"/>
    </row>
    <row r="36691" spans="7:10" x14ac:dyDescent="0.3">
      <c r="G36691"/>
      <c r="I36691"/>
      <c r="J36691" s="13"/>
    </row>
    <row r="36692" spans="7:10" x14ac:dyDescent="0.3">
      <c r="G36692"/>
      <c r="I36692"/>
      <c r="J36692" s="13"/>
    </row>
    <row r="36693" spans="7:10" x14ac:dyDescent="0.3">
      <c r="G36693"/>
      <c r="I36693"/>
      <c r="J36693" s="13"/>
    </row>
    <row r="36694" spans="7:10" x14ac:dyDescent="0.3">
      <c r="G36694"/>
      <c r="I36694"/>
      <c r="J36694" s="13"/>
    </row>
    <row r="36695" spans="7:10" x14ac:dyDescent="0.3">
      <c r="G36695"/>
      <c r="I36695"/>
      <c r="J36695" s="13"/>
    </row>
    <row r="36696" spans="7:10" x14ac:dyDescent="0.3">
      <c r="G36696"/>
      <c r="I36696"/>
      <c r="J36696" s="13"/>
    </row>
    <row r="36697" spans="7:10" x14ac:dyDescent="0.3">
      <c r="G36697"/>
      <c r="I36697"/>
      <c r="J36697" s="13"/>
    </row>
    <row r="36698" spans="7:10" x14ac:dyDescent="0.3">
      <c r="G36698"/>
      <c r="I36698"/>
      <c r="J36698" s="13"/>
    </row>
    <row r="36699" spans="7:10" x14ac:dyDescent="0.3">
      <c r="G36699"/>
      <c r="I36699"/>
      <c r="J36699" s="13"/>
    </row>
    <row r="36700" spans="7:10" x14ac:dyDescent="0.3">
      <c r="G36700"/>
      <c r="I36700"/>
      <c r="J36700" s="13"/>
    </row>
    <row r="36701" spans="7:10" x14ac:dyDescent="0.3">
      <c r="G36701"/>
      <c r="I36701"/>
      <c r="J36701" s="13"/>
    </row>
    <row r="36702" spans="7:10" x14ac:dyDescent="0.3">
      <c r="G36702"/>
      <c r="I36702"/>
      <c r="J36702" s="13"/>
    </row>
    <row r="36703" spans="7:10" x14ac:dyDescent="0.3">
      <c r="G36703"/>
      <c r="I36703"/>
      <c r="J36703" s="13"/>
    </row>
    <row r="36704" spans="7:10" x14ac:dyDescent="0.3">
      <c r="G36704"/>
      <c r="I36704"/>
      <c r="J36704" s="13"/>
    </row>
    <row r="36705" spans="7:10" x14ac:dyDescent="0.3">
      <c r="G36705"/>
      <c r="I36705"/>
      <c r="J36705" s="13"/>
    </row>
    <row r="36706" spans="7:10" x14ac:dyDescent="0.3">
      <c r="G36706"/>
      <c r="I36706"/>
      <c r="J36706" s="13"/>
    </row>
    <row r="36707" spans="7:10" x14ac:dyDescent="0.3">
      <c r="G36707"/>
      <c r="I36707"/>
      <c r="J36707" s="13"/>
    </row>
    <row r="36708" spans="7:10" x14ac:dyDescent="0.3">
      <c r="G36708"/>
      <c r="I36708"/>
      <c r="J36708" s="13"/>
    </row>
    <row r="36709" spans="7:10" x14ac:dyDescent="0.3">
      <c r="G36709"/>
      <c r="I36709"/>
      <c r="J36709" s="13"/>
    </row>
    <row r="36710" spans="7:10" x14ac:dyDescent="0.3">
      <c r="G36710"/>
      <c r="I36710"/>
      <c r="J36710" s="13"/>
    </row>
    <row r="36711" spans="7:10" x14ac:dyDescent="0.3">
      <c r="G36711"/>
      <c r="I36711"/>
      <c r="J36711" s="13"/>
    </row>
    <row r="36712" spans="7:10" x14ac:dyDescent="0.3">
      <c r="G36712"/>
      <c r="I36712"/>
      <c r="J36712" s="13"/>
    </row>
    <row r="36713" spans="7:10" x14ac:dyDescent="0.3">
      <c r="G36713"/>
      <c r="I36713"/>
      <c r="J36713" s="13"/>
    </row>
    <row r="36714" spans="7:10" x14ac:dyDescent="0.3">
      <c r="G36714"/>
      <c r="I36714"/>
      <c r="J36714" s="13"/>
    </row>
    <row r="36715" spans="7:10" x14ac:dyDescent="0.3">
      <c r="G36715"/>
      <c r="I36715"/>
      <c r="J36715" s="13"/>
    </row>
    <row r="36716" spans="7:10" x14ac:dyDescent="0.3">
      <c r="G36716"/>
      <c r="I36716"/>
      <c r="J36716" s="13"/>
    </row>
    <row r="36717" spans="7:10" x14ac:dyDescent="0.3">
      <c r="G36717"/>
      <c r="I36717"/>
      <c r="J36717" s="13"/>
    </row>
    <row r="36718" spans="7:10" x14ac:dyDescent="0.3">
      <c r="G36718"/>
      <c r="I36718"/>
      <c r="J36718" s="13"/>
    </row>
    <row r="36719" spans="7:10" x14ac:dyDescent="0.3">
      <c r="G36719"/>
      <c r="I36719"/>
      <c r="J36719" s="13"/>
    </row>
    <row r="36720" spans="7:10" x14ac:dyDescent="0.3">
      <c r="G36720"/>
      <c r="I36720"/>
      <c r="J36720" s="13"/>
    </row>
    <row r="36721" spans="7:10" x14ac:dyDescent="0.3">
      <c r="G36721"/>
      <c r="I36721"/>
      <c r="J36721" s="13"/>
    </row>
    <row r="36722" spans="7:10" x14ac:dyDescent="0.3">
      <c r="G36722"/>
      <c r="I36722"/>
      <c r="J36722" s="13"/>
    </row>
    <row r="36723" spans="7:10" x14ac:dyDescent="0.3">
      <c r="G36723"/>
      <c r="I36723"/>
      <c r="J36723" s="13"/>
    </row>
    <row r="36724" spans="7:10" x14ac:dyDescent="0.3">
      <c r="G36724"/>
      <c r="I36724"/>
      <c r="J36724" s="13"/>
    </row>
    <row r="36725" spans="7:10" x14ac:dyDescent="0.3">
      <c r="G36725"/>
      <c r="I36725"/>
      <c r="J36725" s="13"/>
    </row>
    <row r="36726" spans="7:10" x14ac:dyDescent="0.3">
      <c r="G36726"/>
      <c r="I36726"/>
      <c r="J36726" s="13"/>
    </row>
    <row r="36727" spans="7:10" x14ac:dyDescent="0.3">
      <c r="G36727"/>
      <c r="I36727"/>
      <c r="J36727" s="13"/>
    </row>
    <row r="36728" spans="7:10" x14ac:dyDescent="0.3">
      <c r="G36728"/>
      <c r="I36728"/>
      <c r="J36728" s="13"/>
    </row>
    <row r="36729" spans="7:10" x14ac:dyDescent="0.3">
      <c r="G36729"/>
      <c r="I36729"/>
      <c r="J36729" s="13"/>
    </row>
    <row r="36730" spans="7:10" x14ac:dyDescent="0.3">
      <c r="G36730"/>
      <c r="I36730"/>
      <c r="J36730" s="13"/>
    </row>
    <row r="36731" spans="7:10" x14ac:dyDescent="0.3">
      <c r="G36731"/>
      <c r="I36731"/>
      <c r="J36731" s="13"/>
    </row>
    <row r="36732" spans="7:10" x14ac:dyDescent="0.3">
      <c r="G36732"/>
      <c r="I36732"/>
      <c r="J36732" s="13"/>
    </row>
    <row r="36733" spans="7:10" x14ac:dyDescent="0.3">
      <c r="G36733"/>
      <c r="I36733"/>
      <c r="J36733" s="13"/>
    </row>
    <row r="36734" spans="7:10" x14ac:dyDescent="0.3">
      <c r="G36734"/>
      <c r="I36734"/>
      <c r="J36734" s="13"/>
    </row>
    <row r="36735" spans="7:10" x14ac:dyDescent="0.3">
      <c r="G36735"/>
      <c r="I36735"/>
      <c r="J36735" s="13"/>
    </row>
    <row r="36736" spans="7:10" x14ac:dyDescent="0.3">
      <c r="G36736"/>
      <c r="I36736"/>
      <c r="J36736" s="13"/>
    </row>
    <row r="36737" spans="7:10" x14ac:dyDescent="0.3">
      <c r="G36737"/>
      <c r="I36737"/>
      <c r="J36737" s="13"/>
    </row>
    <row r="36738" spans="7:10" x14ac:dyDescent="0.3">
      <c r="G36738"/>
      <c r="I36738"/>
      <c r="J36738" s="13"/>
    </row>
    <row r="36739" spans="7:10" x14ac:dyDescent="0.3">
      <c r="G36739"/>
      <c r="I36739"/>
      <c r="J36739" s="13"/>
    </row>
    <row r="36740" spans="7:10" x14ac:dyDescent="0.3">
      <c r="G36740"/>
      <c r="I36740"/>
      <c r="J36740" s="13"/>
    </row>
    <row r="36741" spans="7:10" x14ac:dyDescent="0.3">
      <c r="G36741"/>
      <c r="I36741"/>
      <c r="J36741" s="13"/>
    </row>
    <row r="36742" spans="7:10" x14ac:dyDescent="0.3">
      <c r="G36742"/>
      <c r="I36742"/>
      <c r="J36742" s="13"/>
    </row>
    <row r="36743" spans="7:10" x14ac:dyDescent="0.3">
      <c r="G36743"/>
      <c r="I36743"/>
      <c r="J36743" s="13"/>
    </row>
    <row r="36744" spans="7:10" x14ac:dyDescent="0.3">
      <c r="G36744"/>
      <c r="I36744"/>
      <c r="J36744" s="13"/>
    </row>
    <row r="36745" spans="7:10" x14ac:dyDescent="0.3">
      <c r="G36745"/>
      <c r="I36745"/>
      <c r="J36745" s="13"/>
    </row>
    <row r="36746" spans="7:10" x14ac:dyDescent="0.3">
      <c r="G36746"/>
      <c r="I36746"/>
      <c r="J36746" s="13"/>
    </row>
    <row r="36747" spans="7:10" x14ac:dyDescent="0.3">
      <c r="G36747"/>
      <c r="I36747"/>
      <c r="J36747" s="13"/>
    </row>
    <row r="36748" spans="7:10" x14ac:dyDescent="0.3">
      <c r="G36748"/>
      <c r="I36748"/>
      <c r="J36748" s="13"/>
    </row>
    <row r="36749" spans="7:10" x14ac:dyDescent="0.3">
      <c r="G36749"/>
      <c r="I36749"/>
      <c r="J36749" s="13"/>
    </row>
    <row r="36750" spans="7:10" x14ac:dyDescent="0.3">
      <c r="G36750"/>
      <c r="I36750"/>
      <c r="J36750" s="13"/>
    </row>
    <row r="36751" spans="7:10" x14ac:dyDescent="0.3">
      <c r="G36751"/>
      <c r="I36751"/>
      <c r="J36751" s="13"/>
    </row>
    <row r="36752" spans="7:10" x14ac:dyDescent="0.3">
      <c r="G36752"/>
      <c r="I36752"/>
      <c r="J36752" s="13"/>
    </row>
    <row r="36753" spans="7:10" x14ac:dyDescent="0.3">
      <c r="G36753"/>
      <c r="I36753"/>
      <c r="J36753" s="13"/>
    </row>
    <row r="36754" spans="7:10" x14ac:dyDescent="0.3">
      <c r="G36754"/>
      <c r="I36754"/>
      <c r="J36754" s="13"/>
    </row>
    <row r="36755" spans="7:10" x14ac:dyDescent="0.3">
      <c r="G36755"/>
      <c r="I36755"/>
      <c r="J36755" s="13"/>
    </row>
    <row r="36756" spans="7:10" x14ac:dyDescent="0.3">
      <c r="G36756"/>
      <c r="I36756"/>
      <c r="J36756" s="13"/>
    </row>
    <row r="36757" spans="7:10" x14ac:dyDescent="0.3">
      <c r="G36757"/>
      <c r="I36757"/>
      <c r="J36757" s="13"/>
    </row>
    <row r="36758" spans="7:10" x14ac:dyDescent="0.3">
      <c r="G36758"/>
      <c r="I36758"/>
      <c r="J36758" s="13"/>
    </row>
    <row r="36759" spans="7:10" x14ac:dyDescent="0.3">
      <c r="G36759"/>
      <c r="I36759"/>
      <c r="J36759" s="13"/>
    </row>
    <row r="36760" spans="7:10" x14ac:dyDescent="0.3">
      <c r="G36760"/>
      <c r="I36760"/>
      <c r="J36760" s="13"/>
    </row>
    <row r="36761" spans="7:10" x14ac:dyDescent="0.3">
      <c r="G36761"/>
      <c r="I36761"/>
      <c r="J36761" s="13"/>
    </row>
    <row r="36762" spans="7:10" x14ac:dyDescent="0.3">
      <c r="G36762"/>
      <c r="I36762"/>
      <c r="J36762" s="13"/>
    </row>
    <row r="36763" spans="7:10" x14ac:dyDescent="0.3">
      <c r="G36763"/>
      <c r="I36763"/>
      <c r="J36763" s="13"/>
    </row>
    <row r="36764" spans="7:10" x14ac:dyDescent="0.3">
      <c r="G36764"/>
      <c r="I36764"/>
      <c r="J36764" s="13"/>
    </row>
    <row r="36765" spans="7:10" x14ac:dyDescent="0.3">
      <c r="G36765"/>
      <c r="I36765"/>
      <c r="J36765" s="13"/>
    </row>
    <row r="36766" spans="7:10" x14ac:dyDescent="0.3">
      <c r="G36766"/>
      <c r="I36766"/>
      <c r="J36766" s="13"/>
    </row>
    <row r="36767" spans="7:10" x14ac:dyDescent="0.3">
      <c r="G36767"/>
      <c r="I36767"/>
      <c r="J36767" s="13"/>
    </row>
    <row r="36768" spans="7:10" x14ac:dyDescent="0.3">
      <c r="G36768"/>
      <c r="I36768"/>
      <c r="J36768" s="13"/>
    </row>
    <row r="36769" spans="7:10" x14ac:dyDescent="0.3">
      <c r="G36769"/>
      <c r="I36769"/>
      <c r="J36769" s="13"/>
    </row>
    <row r="36770" spans="7:10" x14ac:dyDescent="0.3">
      <c r="G36770"/>
      <c r="I36770"/>
      <c r="J36770" s="13"/>
    </row>
    <row r="36771" spans="7:10" x14ac:dyDescent="0.3">
      <c r="G36771"/>
      <c r="I36771"/>
      <c r="J36771" s="13"/>
    </row>
    <row r="36772" spans="7:10" x14ac:dyDescent="0.3">
      <c r="G36772"/>
      <c r="I36772"/>
      <c r="J36772" s="13"/>
    </row>
    <row r="36773" spans="7:10" x14ac:dyDescent="0.3">
      <c r="G36773"/>
      <c r="I36773"/>
      <c r="J36773" s="13"/>
    </row>
    <row r="36774" spans="7:10" x14ac:dyDescent="0.3">
      <c r="G36774"/>
      <c r="I36774"/>
      <c r="J36774" s="13"/>
    </row>
    <row r="36775" spans="7:10" x14ac:dyDescent="0.3">
      <c r="G36775"/>
      <c r="I36775"/>
      <c r="J36775" s="13"/>
    </row>
    <row r="36776" spans="7:10" x14ac:dyDescent="0.3">
      <c r="G36776"/>
      <c r="I36776"/>
      <c r="J36776" s="13"/>
    </row>
    <row r="36777" spans="7:10" x14ac:dyDescent="0.3">
      <c r="G36777"/>
      <c r="I36777"/>
      <c r="J36777" s="13"/>
    </row>
    <row r="36778" spans="7:10" x14ac:dyDescent="0.3">
      <c r="G36778"/>
      <c r="I36778"/>
      <c r="J36778" s="13"/>
    </row>
    <row r="36779" spans="7:10" x14ac:dyDescent="0.3">
      <c r="G36779"/>
      <c r="I36779"/>
      <c r="J36779" s="13"/>
    </row>
    <row r="36780" spans="7:10" x14ac:dyDescent="0.3">
      <c r="G36780"/>
      <c r="I36780"/>
      <c r="J36780" s="13"/>
    </row>
    <row r="36781" spans="7:10" x14ac:dyDescent="0.3">
      <c r="G36781"/>
      <c r="I36781"/>
      <c r="J36781" s="13"/>
    </row>
    <row r="36782" spans="7:10" x14ac:dyDescent="0.3">
      <c r="G36782"/>
      <c r="I36782"/>
      <c r="J36782" s="13"/>
    </row>
    <row r="36783" spans="7:10" x14ac:dyDescent="0.3">
      <c r="G36783"/>
      <c r="I36783"/>
      <c r="J36783" s="13"/>
    </row>
    <row r="36784" spans="7:10" x14ac:dyDescent="0.3">
      <c r="G36784"/>
      <c r="I36784"/>
      <c r="J36784" s="13"/>
    </row>
    <row r="36785" spans="7:10" x14ac:dyDescent="0.3">
      <c r="G36785"/>
      <c r="I36785"/>
      <c r="J36785" s="13"/>
    </row>
    <row r="36786" spans="7:10" x14ac:dyDescent="0.3">
      <c r="G36786"/>
      <c r="I36786"/>
      <c r="J36786" s="13"/>
    </row>
    <row r="36787" spans="7:10" x14ac:dyDescent="0.3">
      <c r="G36787"/>
      <c r="I36787"/>
      <c r="J36787" s="13"/>
    </row>
    <row r="36788" spans="7:10" x14ac:dyDescent="0.3">
      <c r="G36788"/>
      <c r="I36788"/>
      <c r="J36788" s="13"/>
    </row>
    <row r="36789" spans="7:10" x14ac:dyDescent="0.3">
      <c r="G36789"/>
      <c r="I36789"/>
      <c r="J36789" s="13"/>
    </row>
    <row r="36790" spans="7:10" x14ac:dyDescent="0.3">
      <c r="G36790"/>
      <c r="I36790"/>
      <c r="J36790" s="13"/>
    </row>
    <row r="36791" spans="7:10" x14ac:dyDescent="0.3">
      <c r="G36791"/>
      <c r="I36791"/>
      <c r="J36791" s="13"/>
    </row>
    <row r="36792" spans="7:10" x14ac:dyDescent="0.3">
      <c r="G36792"/>
      <c r="I36792"/>
      <c r="J36792" s="13"/>
    </row>
    <row r="36793" spans="7:10" x14ac:dyDescent="0.3">
      <c r="G36793"/>
      <c r="I36793"/>
      <c r="J36793" s="13"/>
    </row>
    <row r="36794" spans="7:10" x14ac:dyDescent="0.3">
      <c r="G36794"/>
      <c r="I36794"/>
      <c r="J36794" s="13"/>
    </row>
    <row r="36795" spans="7:10" x14ac:dyDescent="0.3">
      <c r="G36795"/>
      <c r="I36795"/>
      <c r="J36795" s="13"/>
    </row>
    <row r="36796" spans="7:10" x14ac:dyDescent="0.3">
      <c r="G36796"/>
      <c r="I36796"/>
      <c r="J36796" s="13"/>
    </row>
    <row r="36797" spans="7:10" x14ac:dyDescent="0.3">
      <c r="G36797"/>
      <c r="I36797"/>
      <c r="J36797" s="13"/>
    </row>
    <row r="36798" spans="7:10" x14ac:dyDescent="0.3">
      <c r="G36798"/>
      <c r="I36798"/>
      <c r="J36798" s="13"/>
    </row>
    <row r="36799" spans="7:10" x14ac:dyDescent="0.3">
      <c r="G36799"/>
      <c r="I36799"/>
      <c r="J36799" s="13"/>
    </row>
    <row r="36800" spans="7:10" x14ac:dyDescent="0.3">
      <c r="G36800"/>
      <c r="I36800"/>
      <c r="J36800" s="13"/>
    </row>
    <row r="36801" spans="7:10" x14ac:dyDescent="0.3">
      <c r="G36801"/>
      <c r="I36801"/>
      <c r="J36801" s="13"/>
    </row>
    <row r="36802" spans="7:10" x14ac:dyDescent="0.3">
      <c r="G36802"/>
      <c r="I36802"/>
      <c r="J36802" s="13"/>
    </row>
    <row r="36803" spans="7:10" x14ac:dyDescent="0.3">
      <c r="G36803"/>
      <c r="I36803"/>
      <c r="J36803" s="13"/>
    </row>
    <row r="36804" spans="7:10" x14ac:dyDescent="0.3">
      <c r="G36804"/>
      <c r="I36804"/>
      <c r="J36804" s="13"/>
    </row>
    <row r="36805" spans="7:10" x14ac:dyDescent="0.3">
      <c r="G36805"/>
      <c r="I36805"/>
      <c r="J36805" s="13"/>
    </row>
    <row r="36806" spans="7:10" x14ac:dyDescent="0.3">
      <c r="G36806"/>
      <c r="I36806"/>
      <c r="J36806" s="13"/>
    </row>
    <row r="36807" spans="7:10" x14ac:dyDescent="0.3">
      <c r="G36807"/>
      <c r="I36807"/>
      <c r="J36807" s="13"/>
    </row>
    <row r="36808" spans="7:10" x14ac:dyDescent="0.3">
      <c r="G36808"/>
      <c r="I36808"/>
      <c r="J36808" s="13"/>
    </row>
    <row r="36809" spans="7:10" x14ac:dyDescent="0.3">
      <c r="G36809"/>
      <c r="I36809"/>
      <c r="J36809" s="13"/>
    </row>
    <row r="36810" spans="7:10" x14ac:dyDescent="0.3">
      <c r="G36810"/>
      <c r="I36810"/>
      <c r="J36810" s="13"/>
    </row>
    <row r="36811" spans="7:10" x14ac:dyDescent="0.3">
      <c r="G36811"/>
      <c r="I36811"/>
      <c r="J36811" s="13"/>
    </row>
    <row r="36812" spans="7:10" x14ac:dyDescent="0.3">
      <c r="G36812"/>
      <c r="I36812"/>
      <c r="J36812" s="13"/>
    </row>
    <row r="36813" spans="7:10" x14ac:dyDescent="0.3">
      <c r="G36813"/>
      <c r="I36813"/>
      <c r="J36813" s="13"/>
    </row>
    <row r="36814" spans="7:10" x14ac:dyDescent="0.3">
      <c r="G36814"/>
      <c r="I36814"/>
      <c r="J36814" s="13"/>
    </row>
    <row r="36815" spans="7:10" x14ac:dyDescent="0.3">
      <c r="G36815"/>
      <c r="I36815"/>
      <c r="J36815" s="13"/>
    </row>
    <row r="36816" spans="7:10" x14ac:dyDescent="0.3">
      <c r="G36816"/>
      <c r="I36816"/>
      <c r="J36816" s="13"/>
    </row>
    <row r="36817" spans="7:10" x14ac:dyDescent="0.3">
      <c r="G36817"/>
      <c r="I36817"/>
      <c r="J36817" s="13"/>
    </row>
    <row r="36818" spans="7:10" x14ac:dyDescent="0.3">
      <c r="G36818"/>
      <c r="I36818"/>
      <c r="J36818" s="13"/>
    </row>
    <row r="36819" spans="7:10" x14ac:dyDescent="0.3">
      <c r="G36819"/>
      <c r="I36819"/>
      <c r="J36819" s="13"/>
    </row>
    <row r="36820" spans="7:10" x14ac:dyDescent="0.3">
      <c r="G36820"/>
      <c r="I36820"/>
      <c r="J36820" s="13"/>
    </row>
    <row r="36821" spans="7:10" x14ac:dyDescent="0.3">
      <c r="G36821"/>
      <c r="I36821"/>
      <c r="J36821" s="13"/>
    </row>
    <row r="36822" spans="7:10" x14ac:dyDescent="0.3">
      <c r="G36822"/>
      <c r="I36822"/>
      <c r="J36822" s="13"/>
    </row>
    <row r="36823" spans="7:10" x14ac:dyDescent="0.3">
      <c r="G36823"/>
      <c r="I36823"/>
      <c r="J36823" s="13"/>
    </row>
    <row r="36824" spans="7:10" x14ac:dyDescent="0.3">
      <c r="G36824"/>
      <c r="I36824"/>
      <c r="J36824" s="13"/>
    </row>
    <row r="36825" spans="7:10" x14ac:dyDescent="0.3">
      <c r="G36825"/>
      <c r="I36825"/>
      <c r="J36825" s="13"/>
    </row>
    <row r="36826" spans="7:10" x14ac:dyDescent="0.3">
      <c r="G36826"/>
      <c r="I36826"/>
      <c r="J36826" s="13"/>
    </row>
    <row r="36827" spans="7:10" x14ac:dyDescent="0.3">
      <c r="G36827"/>
      <c r="I36827"/>
      <c r="J36827" s="13"/>
    </row>
    <row r="36828" spans="7:10" x14ac:dyDescent="0.3">
      <c r="G36828"/>
      <c r="I36828"/>
      <c r="J36828" s="13"/>
    </row>
    <row r="36829" spans="7:10" x14ac:dyDescent="0.3">
      <c r="G36829"/>
      <c r="I36829"/>
      <c r="J36829" s="13"/>
    </row>
    <row r="36830" spans="7:10" x14ac:dyDescent="0.3">
      <c r="G36830"/>
      <c r="I36830"/>
      <c r="J36830" s="13"/>
    </row>
    <row r="36831" spans="7:10" x14ac:dyDescent="0.3">
      <c r="G36831"/>
      <c r="I36831"/>
      <c r="J36831" s="13"/>
    </row>
    <row r="36832" spans="7:10" x14ac:dyDescent="0.3">
      <c r="G36832"/>
      <c r="I36832"/>
      <c r="J36832" s="13"/>
    </row>
    <row r="36833" spans="7:10" x14ac:dyDescent="0.3">
      <c r="G36833"/>
      <c r="I36833"/>
      <c r="J36833" s="13"/>
    </row>
    <row r="36834" spans="7:10" x14ac:dyDescent="0.3">
      <c r="G36834"/>
      <c r="I36834"/>
      <c r="J36834" s="13"/>
    </row>
    <row r="36835" spans="7:10" x14ac:dyDescent="0.3">
      <c r="G36835"/>
      <c r="I36835"/>
      <c r="J36835" s="13"/>
    </row>
    <row r="36836" spans="7:10" x14ac:dyDescent="0.3">
      <c r="G36836"/>
      <c r="I36836"/>
      <c r="J36836" s="13"/>
    </row>
    <row r="36837" spans="7:10" x14ac:dyDescent="0.3">
      <c r="G36837"/>
      <c r="I36837"/>
      <c r="J36837" s="13"/>
    </row>
    <row r="36838" spans="7:10" x14ac:dyDescent="0.3">
      <c r="G36838"/>
      <c r="I36838"/>
      <c r="J36838" s="13"/>
    </row>
    <row r="36839" spans="7:10" x14ac:dyDescent="0.3">
      <c r="G36839"/>
      <c r="I36839"/>
      <c r="J36839" s="13"/>
    </row>
    <row r="36840" spans="7:10" x14ac:dyDescent="0.3">
      <c r="G36840"/>
      <c r="I36840"/>
      <c r="J36840" s="13"/>
    </row>
    <row r="36841" spans="7:10" x14ac:dyDescent="0.3">
      <c r="G36841"/>
      <c r="I36841"/>
      <c r="J36841" s="13"/>
    </row>
    <row r="36842" spans="7:10" x14ac:dyDescent="0.3">
      <c r="G36842"/>
      <c r="I36842"/>
      <c r="J36842" s="13"/>
    </row>
    <row r="36843" spans="7:10" x14ac:dyDescent="0.3">
      <c r="G36843"/>
      <c r="I36843"/>
      <c r="J36843" s="13"/>
    </row>
    <row r="36844" spans="7:10" x14ac:dyDescent="0.3">
      <c r="G36844"/>
      <c r="I36844"/>
      <c r="J36844" s="13"/>
    </row>
    <row r="36845" spans="7:10" x14ac:dyDescent="0.3">
      <c r="G36845"/>
      <c r="I36845"/>
      <c r="J36845" s="13"/>
    </row>
    <row r="36846" spans="7:10" x14ac:dyDescent="0.3">
      <c r="G36846"/>
      <c r="I36846"/>
      <c r="J36846" s="13"/>
    </row>
    <row r="36847" spans="7:10" x14ac:dyDescent="0.3">
      <c r="G36847"/>
      <c r="I36847"/>
      <c r="J36847" s="13"/>
    </row>
    <row r="36848" spans="7:10" x14ac:dyDescent="0.3">
      <c r="G36848"/>
      <c r="I36848"/>
      <c r="J36848" s="13"/>
    </row>
    <row r="36849" spans="7:10" x14ac:dyDescent="0.3">
      <c r="G36849"/>
      <c r="I36849"/>
      <c r="J36849" s="13"/>
    </row>
    <row r="36850" spans="7:10" x14ac:dyDescent="0.3">
      <c r="G36850"/>
      <c r="I36850"/>
      <c r="J36850" s="13"/>
    </row>
    <row r="36851" spans="7:10" x14ac:dyDescent="0.3">
      <c r="G36851"/>
      <c r="I36851"/>
      <c r="J36851" s="13"/>
    </row>
    <row r="36852" spans="7:10" x14ac:dyDescent="0.3">
      <c r="G36852"/>
      <c r="I36852"/>
      <c r="J36852" s="13"/>
    </row>
    <row r="36853" spans="7:10" x14ac:dyDescent="0.3">
      <c r="G36853"/>
      <c r="I36853"/>
      <c r="J36853" s="13"/>
    </row>
    <row r="36854" spans="7:10" x14ac:dyDescent="0.3">
      <c r="G36854"/>
      <c r="I36854"/>
      <c r="J36854" s="13"/>
    </row>
    <row r="36855" spans="7:10" x14ac:dyDescent="0.3">
      <c r="G36855"/>
      <c r="I36855"/>
      <c r="J36855" s="13"/>
    </row>
    <row r="36856" spans="7:10" x14ac:dyDescent="0.3">
      <c r="G36856"/>
      <c r="I36856"/>
      <c r="J36856" s="13"/>
    </row>
    <row r="36857" spans="7:10" x14ac:dyDescent="0.3">
      <c r="G36857"/>
      <c r="I36857"/>
      <c r="J36857" s="13"/>
    </row>
    <row r="36858" spans="7:10" x14ac:dyDescent="0.3">
      <c r="G36858"/>
      <c r="I36858"/>
      <c r="J36858" s="13"/>
    </row>
    <row r="36859" spans="7:10" x14ac:dyDescent="0.3">
      <c r="G36859"/>
      <c r="I36859"/>
      <c r="J36859" s="13"/>
    </row>
    <row r="36860" spans="7:10" x14ac:dyDescent="0.3">
      <c r="G36860"/>
      <c r="I36860"/>
      <c r="J36860" s="13"/>
    </row>
    <row r="36861" spans="7:10" x14ac:dyDescent="0.3">
      <c r="G36861"/>
      <c r="I36861"/>
      <c r="J36861" s="13"/>
    </row>
    <row r="36862" spans="7:10" x14ac:dyDescent="0.3">
      <c r="G36862"/>
      <c r="I36862"/>
      <c r="J36862" s="13"/>
    </row>
    <row r="36863" spans="7:10" x14ac:dyDescent="0.3">
      <c r="G36863"/>
      <c r="I36863"/>
      <c r="J36863" s="13"/>
    </row>
    <row r="36864" spans="7:10" x14ac:dyDescent="0.3">
      <c r="G36864"/>
      <c r="I36864"/>
      <c r="J36864" s="13"/>
    </row>
    <row r="36865" spans="7:10" x14ac:dyDescent="0.3">
      <c r="G36865"/>
      <c r="I36865"/>
      <c r="J36865" s="13"/>
    </row>
    <row r="36866" spans="7:10" x14ac:dyDescent="0.3">
      <c r="G36866"/>
      <c r="I36866"/>
      <c r="J36866" s="13"/>
    </row>
    <row r="36867" spans="7:10" x14ac:dyDescent="0.3">
      <c r="G36867"/>
      <c r="I36867"/>
      <c r="J36867" s="13"/>
    </row>
    <row r="36868" spans="7:10" x14ac:dyDescent="0.3">
      <c r="G36868"/>
      <c r="I36868"/>
      <c r="J36868" s="13"/>
    </row>
    <row r="36869" spans="7:10" x14ac:dyDescent="0.3">
      <c r="G36869"/>
      <c r="I36869"/>
      <c r="J36869" s="13"/>
    </row>
    <row r="36870" spans="7:10" x14ac:dyDescent="0.3">
      <c r="G36870"/>
      <c r="I36870"/>
      <c r="J36870" s="13"/>
    </row>
    <row r="36871" spans="7:10" x14ac:dyDescent="0.3">
      <c r="G36871"/>
      <c r="I36871"/>
      <c r="J36871" s="13"/>
    </row>
    <row r="36872" spans="7:10" x14ac:dyDescent="0.3">
      <c r="G36872"/>
      <c r="I36872"/>
      <c r="J36872" s="13"/>
    </row>
    <row r="36873" spans="7:10" x14ac:dyDescent="0.3">
      <c r="G36873"/>
      <c r="I36873"/>
      <c r="J36873" s="13"/>
    </row>
    <row r="36874" spans="7:10" x14ac:dyDescent="0.3">
      <c r="G36874"/>
      <c r="I36874"/>
      <c r="J36874" s="13"/>
    </row>
    <row r="36875" spans="7:10" x14ac:dyDescent="0.3">
      <c r="G36875"/>
      <c r="I36875"/>
      <c r="J36875" s="13"/>
    </row>
    <row r="36876" spans="7:10" x14ac:dyDescent="0.3">
      <c r="G36876"/>
      <c r="I36876"/>
      <c r="J36876" s="13"/>
    </row>
    <row r="36877" spans="7:10" x14ac:dyDescent="0.3">
      <c r="G36877"/>
      <c r="I36877"/>
      <c r="J36877" s="13"/>
    </row>
    <row r="36878" spans="7:10" x14ac:dyDescent="0.3">
      <c r="G36878"/>
      <c r="I36878"/>
      <c r="J36878" s="13"/>
    </row>
    <row r="36879" spans="7:10" x14ac:dyDescent="0.3">
      <c r="G36879"/>
      <c r="I36879"/>
      <c r="J36879" s="13"/>
    </row>
    <row r="36880" spans="7:10" x14ac:dyDescent="0.3">
      <c r="G36880"/>
      <c r="I36880"/>
      <c r="J36880" s="13"/>
    </row>
    <row r="36881" spans="7:10" x14ac:dyDescent="0.3">
      <c r="G36881"/>
      <c r="I36881"/>
      <c r="J36881" s="13"/>
    </row>
    <row r="36882" spans="7:10" x14ac:dyDescent="0.3">
      <c r="G36882"/>
      <c r="I36882"/>
      <c r="J36882" s="13"/>
    </row>
    <row r="36883" spans="7:10" x14ac:dyDescent="0.3">
      <c r="G36883"/>
      <c r="I36883"/>
      <c r="J36883" s="13"/>
    </row>
    <row r="36884" spans="7:10" x14ac:dyDescent="0.3">
      <c r="G36884"/>
      <c r="I36884"/>
      <c r="J36884" s="13"/>
    </row>
    <row r="36885" spans="7:10" x14ac:dyDescent="0.3">
      <c r="G36885"/>
      <c r="I36885"/>
      <c r="J36885" s="13"/>
    </row>
    <row r="36886" spans="7:10" x14ac:dyDescent="0.3">
      <c r="G36886"/>
      <c r="I36886"/>
      <c r="J36886" s="13"/>
    </row>
    <row r="36887" spans="7:10" x14ac:dyDescent="0.3">
      <c r="G36887"/>
      <c r="I36887"/>
      <c r="J36887" s="13"/>
    </row>
    <row r="36888" spans="7:10" x14ac:dyDescent="0.3">
      <c r="G36888"/>
      <c r="I36888"/>
      <c r="J36888" s="13"/>
    </row>
    <row r="36889" spans="7:10" x14ac:dyDescent="0.3">
      <c r="G36889"/>
      <c r="I36889"/>
      <c r="J36889" s="13"/>
    </row>
    <row r="36890" spans="7:10" x14ac:dyDescent="0.3">
      <c r="G36890"/>
      <c r="I36890"/>
      <c r="J36890" s="13"/>
    </row>
    <row r="36891" spans="7:10" x14ac:dyDescent="0.3">
      <c r="G36891"/>
      <c r="I36891"/>
      <c r="J36891" s="13"/>
    </row>
    <row r="36892" spans="7:10" x14ac:dyDescent="0.3">
      <c r="G36892"/>
      <c r="I36892"/>
      <c r="J36892" s="13"/>
    </row>
    <row r="36893" spans="7:10" x14ac:dyDescent="0.3">
      <c r="G36893"/>
      <c r="I36893"/>
      <c r="J36893" s="13"/>
    </row>
    <row r="36894" spans="7:10" x14ac:dyDescent="0.3">
      <c r="G36894"/>
      <c r="I36894"/>
      <c r="J36894" s="13"/>
    </row>
    <row r="36895" spans="7:10" x14ac:dyDescent="0.3">
      <c r="G36895"/>
      <c r="I36895"/>
      <c r="J36895" s="13"/>
    </row>
    <row r="36896" spans="7:10" x14ac:dyDescent="0.3">
      <c r="G36896"/>
      <c r="I36896"/>
      <c r="J36896" s="13"/>
    </row>
    <row r="36897" spans="7:10" x14ac:dyDescent="0.3">
      <c r="G36897"/>
      <c r="I36897"/>
      <c r="J36897" s="13"/>
    </row>
    <row r="36898" spans="7:10" x14ac:dyDescent="0.3">
      <c r="G36898"/>
      <c r="I36898"/>
      <c r="J36898" s="13"/>
    </row>
    <row r="36899" spans="7:10" x14ac:dyDescent="0.3">
      <c r="G36899"/>
      <c r="I36899"/>
      <c r="J36899" s="13"/>
    </row>
    <row r="36900" spans="7:10" x14ac:dyDescent="0.3">
      <c r="G36900"/>
      <c r="I36900"/>
      <c r="J36900" s="13"/>
    </row>
    <row r="36901" spans="7:10" x14ac:dyDescent="0.3">
      <c r="G36901"/>
      <c r="I36901"/>
      <c r="J36901" s="13"/>
    </row>
    <row r="36902" spans="7:10" x14ac:dyDescent="0.3">
      <c r="G36902"/>
      <c r="I36902"/>
      <c r="J36902" s="13"/>
    </row>
    <row r="36903" spans="7:10" x14ac:dyDescent="0.3">
      <c r="G36903"/>
      <c r="I36903"/>
      <c r="J36903" s="13"/>
    </row>
    <row r="36904" spans="7:10" x14ac:dyDescent="0.3">
      <c r="G36904"/>
      <c r="I36904"/>
      <c r="J36904" s="13"/>
    </row>
    <row r="36905" spans="7:10" x14ac:dyDescent="0.3">
      <c r="G36905"/>
      <c r="I36905"/>
      <c r="J36905" s="13"/>
    </row>
    <row r="36906" spans="7:10" x14ac:dyDescent="0.3">
      <c r="G36906"/>
      <c r="I36906"/>
      <c r="J36906" s="13"/>
    </row>
    <row r="36907" spans="7:10" x14ac:dyDescent="0.3">
      <c r="G36907"/>
      <c r="I36907"/>
      <c r="J36907" s="13"/>
    </row>
    <row r="36908" spans="7:10" x14ac:dyDescent="0.3">
      <c r="G36908"/>
      <c r="I36908"/>
      <c r="J36908" s="13"/>
    </row>
    <row r="36909" spans="7:10" x14ac:dyDescent="0.3">
      <c r="G36909"/>
      <c r="I36909"/>
      <c r="J36909" s="13"/>
    </row>
    <row r="36910" spans="7:10" x14ac:dyDescent="0.3">
      <c r="G36910"/>
      <c r="I36910"/>
      <c r="J36910" s="13"/>
    </row>
    <row r="36911" spans="7:10" x14ac:dyDescent="0.3">
      <c r="G36911"/>
      <c r="I36911"/>
      <c r="J36911" s="13"/>
    </row>
    <row r="36912" spans="7:10" x14ac:dyDescent="0.3">
      <c r="G36912"/>
      <c r="I36912"/>
      <c r="J36912" s="13"/>
    </row>
    <row r="36913" spans="7:10" x14ac:dyDescent="0.3">
      <c r="G36913"/>
      <c r="I36913"/>
      <c r="J36913" s="13"/>
    </row>
    <row r="36914" spans="7:10" x14ac:dyDescent="0.3">
      <c r="G36914"/>
      <c r="I36914"/>
      <c r="J36914" s="13"/>
    </row>
    <row r="36915" spans="7:10" x14ac:dyDescent="0.3">
      <c r="G36915"/>
      <c r="I36915"/>
      <c r="J36915" s="13"/>
    </row>
    <row r="36916" spans="7:10" x14ac:dyDescent="0.3">
      <c r="G36916"/>
      <c r="I36916"/>
      <c r="J36916" s="13"/>
    </row>
    <row r="36917" spans="7:10" x14ac:dyDescent="0.3">
      <c r="G36917"/>
      <c r="I36917"/>
      <c r="J36917" s="13"/>
    </row>
    <row r="36918" spans="7:10" x14ac:dyDescent="0.3">
      <c r="G36918"/>
      <c r="I36918"/>
      <c r="J36918" s="13"/>
    </row>
    <row r="36919" spans="7:10" x14ac:dyDescent="0.3">
      <c r="G36919"/>
      <c r="I36919"/>
      <c r="J36919" s="13"/>
    </row>
    <row r="36920" spans="7:10" x14ac:dyDescent="0.3">
      <c r="G36920"/>
      <c r="I36920"/>
      <c r="J36920" s="13"/>
    </row>
    <row r="36921" spans="7:10" x14ac:dyDescent="0.3">
      <c r="G36921"/>
      <c r="I36921"/>
      <c r="J36921" s="13"/>
    </row>
    <row r="36922" spans="7:10" x14ac:dyDescent="0.3">
      <c r="G36922"/>
      <c r="I36922"/>
      <c r="J36922" s="13"/>
    </row>
    <row r="36923" spans="7:10" x14ac:dyDescent="0.3">
      <c r="G36923"/>
      <c r="I36923"/>
      <c r="J36923" s="13"/>
    </row>
    <row r="36924" spans="7:10" x14ac:dyDescent="0.3">
      <c r="G36924"/>
      <c r="I36924"/>
      <c r="J36924" s="13"/>
    </row>
    <row r="36925" spans="7:10" x14ac:dyDescent="0.3">
      <c r="G36925"/>
      <c r="I36925"/>
      <c r="J36925" s="13"/>
    </row>
    <row r="36926" spans="7:10" x14ac:dyDescent="0.3">
      <c r="G36926"/>
      <c r="I36926"/>
      <c r="J36926" s="13"/>
    </row>
    <row r="36927" spans="7:10" x14ac:dyDescent="0.3">
      <c r="G36927"/>
      <c r="I36927"/>
      <c r="J36927" s="13"/>
    </row>
    <row r="36928" spans="7:10" x14ac:dyDescent="0.3">
      <c r="G36928"/>
      <c r="I36928"/>
      <c r="J36928" s="13"/>
    </row>
    <row r="36929" spans="7:10" x14ac:dyDescent="0.3">
      <c r="G36929"/>
      <c r="I36929"/>
      <c r="J36929" s="13"/>
    </row>
    <row r="36930" spans="7:10" x14ac:dyDescent="0.3">
      <c r="G36930"/>
      <c r="I36930"/>
      <c r="J36930" s="13"/>
    </row>
    <row r="36931" spans="7:10" x14ac:dyDescent="0.3">
      <c r="G36931"/>
      <c r="I36931"/>
      <c r="J36931" s="13"/>
    </row>
    <row r="36932" spans="7:10" x14ac:dyDescent="0.3">
      <c r="G36932"/>
      <c r="I36932"/>
      <c r="J36932" s="13"/>
    </row>
    <row r="36933" spans="7:10" x14ac:dyDescent="0.3">
      <c r="G36933"/>
      <c r="I36933"/>
      <c r="J36933" s="13"/>
    </row>
    <row r="36934" spans="7:10" x14ac:dyDescent="0.3">
      <c r="G36934"/>
      <c r="I36934"/>
      <c r="J36934" s="13"/>
    </row>
    <row r="36935" spans="7:10" x14ac:dyDescent="0.3">
      <c r="G36935"/>
      <c r="I36935"/>
      <c r="J36935" s="13"/>
    </row>
    <row r="36936" spans="7:10" x14ac:dyDescent="0.3">
      <c r="G36936"/>
      <c r="I36936"/>
      <c r="J36936" s="13"/>
    </row>
    <row r="36937" spans="7:10" x14ac:dyDescent="0.3">
      <c r="G36937"/>
      <c r="I36937"/>
      <c r="J36937" s="13"/>
    </row>
    <row r="36938" spans="7:10" x14ac:dyDescent="0.3">
      <c r="G36938"/>
      <c r="I36938"/>
      <c r="J36938" s="13"/>
    </row>
    <row r="36939" spans="7:10" x14ac:dyDescent="0.3">
      <c r="G36939"/>
      <c r="I36939"/>
      <c r="J36939" s="13"/>
    </row>
    <row r="36940" spans="7:10" x14ac:dyDescent="0.3">
      <c r="G36940"/>
      <c r="I36940"/>
      <c r="J36940" s="13"/>
    </row>
    <row r="36941" spans="7:10" x14ac:dyDescent="0.3">
      <c r="G36941"/>
      <c r="I36941"/>
      <c r="J36941" s="13"/>
    </row>
    <row r="36942" spans="7:10" x14ac:dyDescent="0.3">
      <c r="G36942"/>
      <c r="I36942"/>
      <c r="J36942" s="13"/>
    </row>
    <row r="36943" spans="7:10" x14ac:dyDescent="0.3">
      <c r="G36943"/>
      <c r="I36943"/>
      <c r="J36943" s="13"/>
    </row>
    <row r="36944" spans="7:10" x14ac:dyDescent="0.3">
      <c r="G36944"/>
      <c r="I36944"/>
      <c r="J36944" s="13"/>
    </row>
    <row r="36945" spans="7:10" x14ac:dyDescent="0.3">
      <c r="G36945"/>
      <c r="I36945"/>
      <c r="J36945" s="13"/>
    </row>
    <row r="36946" spans="7:10" x14ac:dyDescent="0.3">
      <c r="G36946"/>
      <c r="I36946"/>
      <c r="J36946" s="13"/>
    </row>
    <row r="36947" spans="7:10" x14ac:dyDescent="0.3">
      <c r="G36947"/>
      <c r="I36947"/>
      <c r="J36947" s="13"/>
    </row>
    <row r="36948" spans="7:10" x14ac:dyDescent="0.3">
      <c r="G36948"/>
      <c r="I36948"/>
      <c r="J36948" s="13"/>
    </row>
    <row r="36949" spans="7:10" x14ac:dyDescent="0.3">
      <c r="G36949"/>
      <c r="I36949"/>
      <c r="J36949" s="13"/>
    </row>
    <row r="36950" spans="7:10" x14ac:dyDescent="0.3">
      <c r="G36950"/>
      <c r="I36950"/>
      <c r="J36950" s="13"/>
    </row>
    <row r="36951" spans="7:10" x14ac:dyDescent="0.3">
      <c r="G36951"/>
      <c r="I36951"/>
      <c r="J36951" s="13"/>
    </row>
    <row r="36952" spans="7:10" x14ac:dyDescent="0.3">
      <c r="G36952"/>
      <c r="I36952"/>
      <c r="J36952" s="13"/>
    </row>
    <row r="36953" spans="7:10" x14ac:dyDescent="0.3">
      <c r="G36953"/>
      <c r="I36953"/>
      <c r="J36953" s="13"/>
    </row>
    <row r="36954" spans="7:10" x14ac:dyDescent="0.3">
      <c r="G36954"/>
      <c r="I36954"/>
      <c r="J36954" s="13"/>
    </row>
    <row r="36955" spans="7:10" x14ac:dyDescent="0.3">
      <c r="G36955"/>
      <c r="I36955"/>
      <c r="J36955" s="13"/>
    </row>
    <row r="36956" spans="7:10" x14ac:dyDescent="0.3">
      <c r="G36956"/>
      <c r="I36956"/>
      <c r="J36956" s="13"/>
    </row>
    <row r="36957" spans="7:10" x14ac:dyDescent="0.3">
      <c r="G36957"/>
      <c r="I36957"/>
      <c r="J36957" s="13"/>
    </row>
    <row r="36958" spans="7:10" x14ac:dyDescent="0.3">
      <c r="G36958"/>
      <c r="I36958"/>
      <c r="J36958" s="13"/>
    </row>
    <row r="36959" spans="7:10" x14ac:dyDescent="0.3">
      <c r="G36959"/>
      <c r="I36959"/>
      <c r="J36959" s="13"/>
    </row>
    <row r="36960" spans="7:10" x14ac:dyDescent="0.3">
      <c r="G36960"/>
      <c r="I36960"/>
      <c r="J36960" s="13"/>
    </row>
    <row r="36961" spans="7:10" x14ac:dyDescent="0.3">
      <c r="G36961"/>
      <c r="I36961"/>
      <c r="J36961" s="13"/>
    </row>
    <row r="36962" spans="7:10" x14ac:dyDescent="0.3">
      <c r="G36962"/>
      <c r="I36962"/>
      <c r="J36962" s="13"/>
    </row>
    <row r="36963" spans="7:10" x14ac:dyDescent="0.3">
      <c r="G36963"/>
      <c r="I36963"/>
      <c r="J36963" s="13"/>
    </row>
    <row r="36964" spans="7:10" x14ac:dyDescent="0.3">
      <c r="G36964"/>
      <c r="I36964"/>
      <c r="J36964" s="13"/>
    </row>
    <row r="36965" spans="7:10" x14ac:dyDescent="0.3">
      <c r="G36965"/>
      <c r="I36965"/>
      <c r="J36965" s="13"/>
    </row>
    <row r="36966" spans="7:10" x14ac:dyDescent="0.3">
      <c r="G36966"/>
      <c r="I36966"/>
      <c r="J36966" s="13"/>
    </row>
    <row r="36967" spans="7:10" x14ac:dyDescent="0.3">
      <c r="G36967"/>
      <c r="I36967"/>
      <c r="J36967" s="13"/>
    </row>
    <row r="36968" spans="7:10" x14ac:dyDescent="0.3">
      <c r="G36968"/>
      <c r="I36968"/>
      <c r="J36968" s="13"/>
    </row>
    <row r="36969" spans="7:10" x14ac:dyDescent="0.3">
      <c r="G36969"/>
      <c r="I36969"/>
      <c r="J36969" s="13"/>
    </row>
    <row r="36970" spans="7:10" x14ac:dyDescent="0.3">
      <c r="G36970"/>
      <c r="I36970"/>
      <c r="J36970" s="13"/>
    </row>
    <row r="36971" spans="7:10" x14ac:dyDescent="0.3">
      <c r="G36971"/>
      <c r="I36971"/>
      <c r="J36971" s="13"/>
    </row>
    <row r="36972" spans="7:10" x14ac:dyDescent="0.3">
      <c r="G36972"/>
      <c r="I36972"/>
      <c r="J36972" s="13"/>
    </row>
    <row r="36973" spans="7:10" x14ac:dyDescent="0.3">
      <c r="G36973"/>
      <c r="I36973"/>
      <c r="J36973" s="13"/>
    </row>
    <row r="36974" spans="7:10" x14ac:dyDescent="0.3">
      <c r="G36974"/>
      <c r="I36974"/>
      <c r="J36974" s="13"/>
    </row>
    <row r="36975" spans="7:10" x14ac:dyDescent="0.3">
      <c r="G36975"/>
      <c r="I36975"/>
      <c r="J36975" s="13"/>
    </row>
    <row r="36976" spans="7:10" x14ac:dyDescent="0.3">
      <c r="G36976"/>
      <c r="I36976"/>
      <c r="J36976" s="13"/>
    </row>
    <row r="36977" spans="7:10" x14ac:dyDescent="0.3">
      <c r="G36977"/>
      <c r="I36977"/>
      <c r="J36977" s="13"/>
    </row>
    <row r="36978" spans="7:10" x14ac:dyDescent="0.3">
      <c r="G36978"/>
      <c r="I36978"/>
      <c r="J36978" s="13"/>
    </row>
    <row r="36979" spans="7:10" x14ac:dyDescent="0.3">
      <c r="G36979"/>
      <c r="I36979"/>
      <c r="J36979" s="13"/>
    </row>
    <row r="36980" spans="7:10" x14ac:dyDescent="0.3">
      <c r="G36980"/>
      <c r="I36980"/>
      <c r="J36980" s="13"/>
    </row>
    <row r="36981" spans="7:10" x14ac:dyDescent="0.3">
      <c r="G36981"/>
      <c r="I36981"/>
      <c r="J36981" s="13"/>
    </row>
    <row r="36982" spans="7:10" x14ac:dyDescent="0.3">
      <c r="G36982"/>
      <c r="I36982"/>
      <c r="J36982" s="13"/>
    </row>
    <row r="36983" spans="7:10" x14ac:dyDescent="0.3">
      <c r="G36983"/>
      <c r="I36983"/>
      <c r="J36983" s="13"/>
    </row>
    <row r="36984" spans="7:10" x14ac:dyDescent="0.3">
      <c r="G36984"/>
      <c r="I36984"/>
      <c r="J36984" s="13"/>
    </row>
    <row r="36985" spans="7:10" x14ac:dyDescent="0.3">
      <c r="G36985"/>
      <c r="I36985"/>
      <c r="J36985" s="13"/>
    </row>
    <row r="36986" spans="7:10" x14ac:dyDescent="0.3">
      <c r="G36986"/>
      <c r="I36986"/>
      <c r="J36986" s="13"/>
    </row>
    <row r="36987" spans="7:10" x14ac:dyDescent="0.3">
      <c r="G36987"/>
      <c r="I36987"/>
      <c r="J36987" s="13"/>
    </row>
    <row r="36988" spans="7:10" x14ac:dyDescent="0.3">
      <c r="G36988"/>
      <c r="I36988"/>
      <c r="J36988" s="13"/>
    </row>
    <row r="36989" spans="7:10" x14ac:dyDescent="0.3">
      <c r="G36989"/>
      <c r="I36989"/>
      <c r="J36989" s="13"/>
    </row>
    <row r="36990" spans="7:10" x14ac:dyDescent="0.3">
      <c r="G36990"/>
      <c r="I36990"/>
      <c r="J36990" s="13"/>
    </row>
    <row r="36991" spans="7:10" x14ac:dyDescent="0.3">
      <c r="G36991"/>
      <c r="I36991"/>
      <c r="J36991" s="13"/>
    </row>
    <row r="36992" spans="7:10" x14ac:dyDescent="0.3">
      <c r="G36992"/>
      <c r="I36992"/>
      <c r="J36992" s="13"/>
    </row>
    <row r="36993" spans="7:10" x14ac:dyDescent="0.3">
      <c r="G36993"/>
      <c r="I36993"/>
      <c r="J36993" s="13"/>
    </row>
    <row r="36994" spans="7:10" x14ac:dyDescent="0.3">
      <c r="G36994"/>
      <c r="I36994"/>
      <c r="J36994" s="13"/>
    </row>
    <row r="36995" spans="7:10" x14ac:dyDescent="0.3">
      <c r="G36995"/>
      <c r="I36995"/>
      <c r="J36995" s="13"/>
    </row>
    <row r="36996" spans="7:10" x14ac:dyDescent="0.3">
      <c r="G36996"/>
      <c r="I36996"/>
      <c r="J36996" s="13"/>
    </row>
    <row r="36997" spans="7:10" x14ac:dyDescent="0.3">
      <c r="G36997"/>
      <c r="I36997"/>
      <c r="J36997" s="13"/>
    </row>
    <row r="36998" spans="7:10" x14ac:dyDescent="0.3">
      <c r="G36998"/>
      <c r="I36998"/>
      <c r="J36998" s="13"/>
    </row>
    <row r="36999" spans="7:10" x14ac:dyDescent="0.3">
      <c r="G36999"/>
      <c r="I36999"/>
      <c r="J36999" s="13"/>
    </row>
    <row r="37000" spans="7:10" x14ac:dyDescent="0.3">
      <c r="G37000"/>
      <c r="I37000"/>
      <c r="J37000" s="13"/>
    </row>
    <row r="37001" spans="7:10" x14ac:dyDescent="0.3">
      <c r="G37001"/>
      <c r="I37001"/>
      <c r="J37001" s="13"/>
    </row>
    <row r="37002" spans="7:10" x14ac:dyDescent="0.3">
      <c r="G37002"/>
      <c r="I37002"/>
      <c r="J37002" s="13"/>
    </row>
    <row r="37003" spans="7:10" x14ac:dyDescent="0.3">
      <c r="G37003"/>
      <c r="I37003"/>
      <c r="J37003" s="13"/>
    </row>
    <row r="37004" spans="7:10" x14ac:dyDescent="0.3">
      <c r="G37004"/>
      <c r="I37004"/>
      <c r="J37004" s="13"/>
    </row>
    <row r="37005" spans="7:10" x14ac:dyDescent="0.3">
      <c r="G37005"/>
      <c r="I37005"/>
      <c r="J37005" s="13"/>
    </row>
    <row r="37006" spans="7:10" x14ac:dyDescent="0.3">
      <c r="G37006"/>
      <c r="I37006"/>
      <c r="J37006" s="13"/>
    </row>
    <row r="37007" spans="7:10" x14ac:dyDescent="0.3">
      <c r="G37007"/>
      <c r="I37007"/>
      <c r="J37007" s="13"/>
    </row>
    <row r="37008" spans="7:10" x14ac:dyDescent="0.3">
      <c r="G37008"/>
      <c r="I37008"/>
      <c r="J37008" s="13"/>
    </row>
    <row r="37009" spans="7:10" x14ac:dyDescent="0.3">
      <c r="G37009"/>
      <c r="I37009"/>
      <c r="J37009" s="13"/>
    </row>
    <row r="37010" spans="7:10" x14ac:dyDescent="0.3">
      <c r="G37010"/>
      <c r="I37010"/>
      <c r="J37010" s="13"/>
    </row>
    <row r="37011" spans="7:10" x14ac:dyDescent="0.3">
      <c r="G37011"/>
      <c r="I37011"/>
      <c r="J37011" s="13"/>
    </row>
    <row r="37012" spans="7:10" x14ac:dyDescent="0.3">
      <c r="G37012"/>
      <c r="I37012"/>
      <c r="J37012" s="13"/>
    </row>
    <row r="37013" spans="7:10" x14ac:dyDescent="0.3">
      <c r="G37013"/>
      <c r="I37013"/>
      <c r="J37013" s="13"/>
    </row>
    <row r="37014" spans="7:10" x14ac:dyDescent="0.3">
      <c r="G37014"/>
      <c r="I37014"/>
      <c r="J37014" s="13"/>
    </row>
    <row r="37015" spans="7:10" x14ac:dyDescent="0.3">
      <c r="G37015"/>
      <c r="I37015"/>
      <c r="J37015" s="13"/>
    </row>
    <row r="37016" spans="7:10" x14ac:dyDescent="0.3">
      <c r="G37016"/>
      <c r="I37016"/>
      <c r="J37016" s="13"/>
    </row>
    <row r="37017" spans="7:10" x14ac:dyDescent="0.3">
      <c r="G37017"/>
      <c r="I37017"/>
      <c r="J37017" s="13"/>
    </row>
    <row r="37018" spans="7:10" x14ac:dyDescent="0.3">
      <c r="G37018"/>
      <c r="I37018"/>
      <c r="J37018" s="13"/>
    </row>
    <row r="37019" spans="7:10" x14ac:dyDescent="0.3">
      <c r="G37019"/>
      <c r="I37019"/>
      <c r="J37019" s="13"/>
    </row>
    <row r="37020" spans="7:10" x14ac:dyDescent="0.3">
      <c r="G37020"/>
      <c r="I37020"/>
      <c r="J37020" s="13"/>
    </row>
    <row r="37021" spans="7:10" x14ac:dyDescent="0.3">
      <c r="G37021"/>
      <c r="I37021"/>
      <c r="J37021" s="13"/>
    </row>
    <row r="37022" spans="7:10" x14ac:dyDescent="0.3">
      <c r="G37022"/>
      <c r="I37022"/>
      <c r="J37022" s="13"/>
    </row>
    <row r="37023" spans="7:10" x14ac:dyDescent="0.3">
      <c r="G37023"/>
      <c r="I37023"/>
      <c r="J37023" s="13"/>
    </row>
    <row r="37024" spans="7:10" x14ac:dyDescent="0.3">
      <c r="G37024"/>
      <c r="I37024"/>
      <c r="J37024" s="13"/>
    </row>
    <row r="37025" spans="7:10" x14ac:dyDescent="0.3">
      <c r="G37025"/>
      <c r="I37025"/>
      <c r="J37025" s="13"/>
    </row>
    <row r="37026" spans="7:10" x14ac:dyDescent="0.3">
      <c r="G37026"/>
      <c r="I37026"/>
      <c r="J37026" s="13"/>
    </row>
    <row r="37027" spans="7:10" x14ac:dyDescent="0.3">
      <c r="G37027"/>
      <c r="I37027"/>
      <c r="J37027" s="13"/>
    </row>
    <row r="37028" spans="7:10" x14ac:dyDescent="0.3">
      <c r="G37028"/>
      <c r="I37028"/>
      <c r="J37028" s="13"/>
    </row>
    <row r="37029" spans="7:10" x14ac:dyDescent="0.3">
      <c r="G37029"/>
      <c r="I37029"/>
      <c r="J37029" s="13"/>
    </row>
    <row r="37030" spans="7:10" x14ac:dyDescent="0.3">
      <c r="G37030"/>
      <c r="I37030"/>
      <c r="J37030" s="13"/>
    </row>
    <row r="37031" spans="7:10" x14ac:dyDescent="0.3">
      <c r="G37031"/>
      <c r="I37031"/>
      <c r="J37031" s="13"/>
    </row>
    <row r="37032" spans="7:10" x14ac:dyDescent="0.3">
      <c r="G37032"/>
      <c r="I37032"/>
      <c r="J37032" s="13"/>
    </row>
    <row r="37033" spans="7:10" x14ac:dyDescent="0.3">
      <c r="G37033"/>
      <c r="I37033"/>
      <c r="J37033" s="13"/>
    </row>
    <row r="37034" spans="7:10" x14ac:dyDescent="0.3">
      <c r="G37034"/>
      <c r="I37034"/>
      <c r="J37034" s="13"/>
    </row>
    <row r="37035" spans="7:10" x14ac:dyDescent="0.3">
      <c r="G37035"/>
      <c r="I37035"/>
      <c r="J37035" s="13"/>
    </row>
    <row r="37036" spans="7:10" x14ac:dyDescent="0.3">
      <c r="G37036"/>
      <c r="I37036"/>
      <c r="J37036" s="13"/>
    </row>
    <row r="37037" spans="7:10" x14ac:dyDescent="0.3">
      <c r="G37037"/>
      <c r="I37037"/>
      <c r="J37037" s="13"/>
    </row>
    <row r="37038" spans="7:10" x14ac:dyDescent="0.3">
      <c r="G37038"/>
      <c r="I37038"/>
      <c r="J37038" s="13"/>
    </row>
    <row r="37039" spans="7:10" x14ac:dyDescent="0.3">
      <c r="G37039"/>
      <c r="I37039"/>
      <c r="J37039" s="13"/>
    </row>
    <row r="37040" spans="7:10" x14ac:dyDescent="0.3">
      <c r="G37040"/>
      <c r="I37040"/>
      <c r="J37040" s="13"/>
    </row>
    <row r="37041" spans="7:10" x14ac:dyDescent="0.3">
      <c r="G37041"/>
      <c r="I37041"/>
      <c r="J37041" s="13"/>
    </row>
    <row r="37042" spans="7:10" x14ac:dyDescent="0.3">
      <c r="G37042"/>
      <c r="I37042"/>
      <c r="J37042" s="13"/>
    </row>
    <row r="37043" spans="7:10" x14ac:dyDescent="0.3">
      <c r="G37043"/>
      <c r="I37043"/>
      <c r="J37043" s="13"/>
    </row>
    <row r="37044" spans="7:10" x14ac:dyDescent="0.3">
      <c r="G37044"/>
      <c r="I37044"/>
      <c r="J37044" s="13"/>
    </row>
    <row r="37045" spans="7:10" x14ac:dyDescent="0.3">
      <c r="G37045"/>
      <c r="I37045"/>
      <c r="J37045" s="13"/>
    </row>
    <row r="37046" spans="7:10" x14ac:dyDescent="0.3">
      <c r="G37046"/>
      <c r="I37046"/>
      <c r="J37046" s="13"/>
    </row>
    <row r="37047" spans="7:10" x14ac:dyDescent="0.3">
      <c r="G37047"/>
      <c r="I37047"/>
      <c r="J37047" s="13"/>
    </row>
    <row r="37048" spans="7:10" x14ac:dyDescent="0.3">
      <c r="G37048"/>
      <c r="I37048"/>
      <c r="J37048" s="13"/>
    </row>
    <row r="37049" spans="7:10" x14ac:dyDescent="0.3">
      <c r="G37049"/>
      <c r="I37049"/>
      <c r="J37049" s="13"/>
    </row>
    <row r="37050" spans="7:10" x14ac:dyDescent="0.3">
      <c r="G37050"/>
      <c r="I37050"/>
      <c r="J37050" s="13"/>
    </row>
    <row r="37051" spans="7:10" x14ac:dyDescent="0.3">
      <c r="G37051"/>
      <c r="I37051"/>
      <c r="J37051" s="13"/>
    </row>
    <row r="37052" spans="7:10" x14ac:dyDescent="0.3">
      <c r="G37052"/>
      <c r="I37052"/>
      <c r="J37052" s="13"/>
    </row>
    <row r="37053" spans="7:10" x14ac:dyDescent="0.3">
      <c r="G37053"/>
      <c r="I37053"/>
      <c r="J37053" s="13"/>
    </row>
    <row r="37054" spans="7:10" x14ac:dyDescent="0.3">
      <c r="G37054"/>
      <c r="I37054"/>
      <c r="J37054" s="13"/>
    </row>
    <row r="37055" spans="7:10" x14ac:dyDescent="0.3">
      <c r="G37055"/>
      <c r="I37055"/>
      <c r="J37055" s="13"/>
    </row>
    <row r="37056" spans="7:10" x14ac:dyDescent="0.3">
      <c r="G37056"/>
      <c r="I37056"/>
      <c r="J37056" s="13"/>
    </row>
    <row r="37057" spans="7:10" x14ac:dyDescent="0.3">
      <c r="G37057"/>
      <c r="I37057"/>
      <c r="J37057" s="13"/>
    </row>
    <row r="37058" spans="7:10" x14ac:dyDescent="0.3">
      <c r="G37058"/>
      <c r="I37058"/>
      <c r="J37058" s="13"/>
    </row>
    <row r="37059" spans="7:10" x14ac:dyDescent="0.3">
      <c r="G37059"/>
      <c r="I37059"/>
      <c r="J37059" s="13"/>
    </row>
    <row r="37060" spans="7:10" x14ac:dyDescent="0.3">
      <c r="G37060"/>
      <c r="I37060"/>
      <c r="J37060" s="13"/>
    </row>
    <row r="37061" spans="7:10" x14ac:dyDescent="0.3">
      <c r="G37061"/>
      <c r="I37061"/>
      <c r="J37061" s="13"/>
    </row>
    <row r="37062" spans="7:10" x14ac:dyDescent="0.3">
      <c r="G37062"/>
      <c r="I37062"/>
      <c r="J37062" s="13"/>
    </row>
    <row r="37063" spans="7:10" x14ac:dyDescent="0.3">
      <c r="G37063"/>
      <c r="I37063"/>
      <c r="J37063" s="13"/>
    </row>
    <row r="37064" spans="7:10" x14ac:dyDescent="0.3">
      <c r="G37064"/>
      <c r="I37064"/>
      <c r="J37064" s="13"/>
    </row>
    <row r="37065" spans="7:10" x14ac:dyDescent="0.3">
      <c r="G37065"/>
      <c r="I37065"/>
      <c r="J37065" s="13"/>
    </row>
    <row r="37066" spans="7:10" x14ac:dyDescent="0.3">
      <c r="G37066"/>
      <c r="I37066"/>
      <c r="J37066" s="13"/>
    </row>
    <row r="37067" spans="7:10" x14ac:dyDescent="0.3">
      <c r="G37067"/>
      <c r="I37067"/>
      <c r="J37067" s="13"/>
    </row>
    <row r="37068" spans="7:10" x14ac:dyDescent="0.3">
      <c r="G37068"/>
      <c r="I37068"/>
      <c r="J37068" s="13"/>
    </row>
    <row r="37069" spans="7:10" x14ac:dyDescent="0.3">
      <c r="G37069"/>
      <c r="I37069"/>
      <c r="J37069" s="13"/>
    </row>
    <row r="37070" spans="7:10" x14ac:dyDescent="0.3">
      <c r="G37070"/>
      <c r="I37070"/>
      <c r="J37070" s="13"/>
    </row>
    <row r="37071" spans="7:10" x14ac:dyDescent="0.3">
      <c r="G37071"/>
      <c r="I37071"/>
      <c r="J37071" s="13"/>
    </row>
    <row r="37072" spans="7:10" x14ac:dyDescent="0.3">
      <c r="G37072"/>
      <c r="I37072"/>
      <c r="J37072" s="13"/>
    </row>
    <row r="37073" spans="7:10" x14ac:dyDescent="0.3">
      <c r="G37073"/>
      <c r="I37073"/>
      <c r="J37073" s="13"/>
    </row>
    <row r="37074" spans="7:10" x14ac:dyDescent="0.3">
      <c r="G37074"/>
      <c r="I37074"/>
      <c r="J37074" s="13"/>
    </row>
    <row r="37075" spans="7:10" x14ac:dyDescent="0.3">
      <c r="G37075"/>
      <c r="I37075"/>
      <c r="J37075" s="13"/>
    </row>
    <row r="37076" spans="7:10" x14ac:dyDescent="0.3">
      <c r="G37076"/>
      <c r="I37076"/>
      <c r="J37076" s="13"/>
    </row>
    <row r="37077" spans="7:10" x14ac:dyDescent="0.3">
      <c r="G37077"/>
      <c r="I37077"/>
      <c r="J37077" s="13"/>
    </row>
    <row r="37078" spans="7:10" x14ac:dyDescent="0.3">
      <c r="G37078"/>
      <c r="I37078"/>
      <c r="J37078" s="13"/>
    </row>
    <row r="37079" spans="7:10" x14ac:dyDescent="0.3">
      <c r="G37079"/>
      <c r="I37079"/>
      <c r="J37079" s="13"/>
    </row>
    <row r="37080" spans="7:10" x14ac:dyDescent="0.3">
      <c r="G37080"/>
      <c r="I37080"/>
      <c r="J37080" s="13"/>
    </row>
    <row r="37081" spans="7:10" x14ac:dyDescent="0.3">
      <c r="G37081"/>
      <c r="I37081"/>
      <c r="J37081" s="13"/>
    </row>
    <row r="37082" spans="7:10" x14ac:dyDescent="0.3">
      <c r="G37082"/>
      <c r="I37082"/>
      <c r="J37082" s="13"/>
    </row>
    <row r="37083" spans="7:10" x14ac:dyDescent="0.3">
      <c r="G37083"/>
      <c r="I37083"/>
      <c r="J37083" s="13"/>
    </row>
    <row r="37084" spans="7:10" x14ac:dyDescent="0.3">
      <c r="G37084"/>
      <c r="I37084"/>
      <c r="J37084" s="13"/>
    </row>
    <row r="37085" spans="7:10" x14ac:dyDescent="0.3">
      <c r="G37085"/>
      <c r="I37085"/>
      <c r="J37085" s="13"/>
    </row>
    <row r="37086" spans="7:10" x14ac:dyDescent="0.3">
      <c r="G37086"/>
      <c r="I37086"/>
      <c r="J37086" s="13"/>
    </row>
    <row r="37087" spans="7:10" x14ac:dyDescent="0.3">
      <c r="G37087"/>
      <c r="I37087"/>
      <c r="J37087" s="13"/>
    </row>
    <row r="37088" spans="7:10" x14ac:dyDescent="0.3">
      <c r="G37088"/>
      <c r="I37088"/>
      <c r="J37088" s="13"/>
    </row>
    <row r="37089" spans="7:10" x14ac:dyDescent="0.3">
      <c r="G37089"/>
      <c r="I37089"/>
      <c r="J37089" s="13"/>
    </row>
    <row r="37090" spans="7:10" x14ac:dyDescent="0.3">
      <c r="G37090"/>
      <c r="I37090"/>
      <c r="J37090" s="13"/>
    </row>
    <row r="37091" spans="7:10" x14ac:dyDescent="0.3">
      <c r="G37091"/>
      <c r="I37091"/>
      <c r="J37091" s="13"/>
    </row>
    <row r="37092" spans="7:10" x14ac:dyDescent="0.3">
      <c r="G37092"/>
      <c r="I37092"/>
      <c r="J37092" s="13"/>
    </row>
    <row r="37093" spans="7:10" x14ac:dyDescent="0.3">
      <c r="G37093"/>
      <c r="I37093"/>
      <c r="J37093" s="13"/>
    </row>
    <row r="37094" spans="7:10" x14ac:dyDescent="0.3">
      <c r="G37094"/>
      <c r="I37094"/>
      <c r="J37094" s="13"/>
    </row>
    <row r="37095" spans="7:10" x14ac:dyDescent="0.3">
      <c r="G37095"/>
      <c r="I37095"/>
      <c r="J37095" s="13"/>
    </row>
    <row r="37096" spans="7:10" x14ac:dyDescent="0.3">
      <c r="G37096"/>
      <c r="I37096"/>
      <c r="J37096" s="13"/>
    </row>
    <row r="37097" spans="7:10" x14ac:dyDescent="0.3">
      <c r="G37097"/>
      <c r="I37097"/>
      <c r="J37097" s="13"/>
    </row>
    <row r="37098" spans="7:10" x14ac:dyDescent="0.3">
      <c r="G37098"/>
      <c r="I37098"/>
      <c r="J37098" s="13"/>
    </row>
    <row r="37099" spans="7:10" x14ac:dyDescent="0.3">
      <c r="G37099"/>
      <c r="I37099"/>
      <c r="J37099" s="13"/>
    </row>
    <row r="37100" spans="7:10" x14ac:dyDescent="0.3">
      <c r="G37100"/>
      <c r="I37100"/>
      <c r="J37100" s="13"/>
    </row>
    <row r="37101" spans="7:10" x14ac:dyDescent="0.3">
      <c r="G37101"/>
      <c r="I37101"/>
      <c r="J37101" s="13"/>
    </row>
    <row r="37102" spans="7:10" x14ac:dyDescent="0.3">
      <c r="G37102"/>
      <c r="I37102"/>
      <c r="J37102" s="13"/>
    </row>
    <row r="37103" spans="7:10" x14ac:dyDescent="0.3">
      <c r="G37103"/>
      <c r="I37103"/>
      <c r="J37103" s="13"/>
    </row>
    <row r="37104" spans="7:10" x14ac:dyDescent="0.3">
      <c r="G37104"/>
      <c r="I37104"/>
      <c r="J37104" s="13"/>
    </row>
    <row r="37105" spans="7:10" x14ac:dyDescent="0.3">
      <c r="G37105"/>
      <c r="I37105"/>
      <c r="J37105" s="13"/>
    </row>
    <row r="37106" spans="7:10" x14ac:dyDescent="0.3">
      <c r="G37106"/>
      <c r="I37106"/>
      <c r="J37106" s="13"/>
    </row>
    <row r="37107" spans="7:10" x14ac:dyDescent="0.3">
      <c r="G37107"/>
      <c r="I37107"/>
      <c r="J37107" s="13"/>
    </row>
    <row r="37108" spans="7:10" x14ac:dyDescent="0.3">
      <c r="G37108"/>
      <c r="I37108"/>
      <c r="J37108" s="13"/>
    </row>
    <row r="37109" spans="7:10" x14ac:dyDescent="0.3">
      <c r="G37109"/>
      <c r="I37109"/>
      <c r="J37109" s="13"/>
    </row>
    <row r="37110" spans="7:10" x14ac:dyDescent="0.3">
      <c r="G37110"/>
      <c r="I37110"/>
      <c r="J37110" s="13"/>
    </row>
    <row r="37111" spans="7:10" x14ac:dyDescent="0.3">
      <c r="G37111"/>
      <c r="I37111"/>
      <c r="J37111" s="13"/>
    </row>
    <row r="37112" spans="7:10" x14ac:dyDescent="0.3">
      <c r="G37112"/>
      <c r="I37112"/>
      <c r="J37112" s="13"/>
    </row>
    <row r="37113" spans="7:10" x14ac:dyDescent="0.3">
      <c r="G37113"/>
      <c r="I37113"/>
      <c r="J37113" s="13"/>
    </row>
    <row r="37114" spans="7:10" x14ac:dyDescent="0.3">
      <c r="G37114"/>
      <c r="I37114"/>
      <c r="J37114" s="13"/>
    </row>
    <row r="37115" spans="7:10" x14ac:dyDescent="0.3">
      <c r="G37115"/>
      <c r="I37115"/>
      <c r="J37115" s="13"/>
    </row>
    <row r="37116" spans="7:10" x14ac:dyDescent="0.3">
      <c r="G37116"/>
      <c r="I37116"/>
      <c r="J37116" s="13"/>
    </row>
    <row r="37117" spans="7:10" x14ac:dyDescent="0.3">
      <c r="G37117"/>
      <c r="I37117"/>
      <c r="J37117" s="13"/>
    </row>
    <row r="37118" spans="7:10" x14ac:dyDescent="0.3">
      <c r="G37118"/>
      <c r="I37118"/>
      <c r="J37118" s="13"/>
    </row>
    <row r="37119" spans="7:10" x14ac:dyDescent="0.3">
      <c r="G37119"/>
      <c r="I37119"/>
      <c r="J37119" s="13"/>
    </row>
    <row r="37120" spans="7:10" x14ac:dyDescent="0.3">
      <c r="G37120"/>
      <c r="I37120"/>
      <c r="J37120" s="13"/>
    </row>
    <row r="37121" spans="7:10" x14ac:dyDescent="0.3">
      <c r="G37121"/>
      <c r="I37121"/>
      <c r="J37121" s="13"/>
    </row>
    <row r="37122" spans="7:10" x14ac:dyDescent="0.3">
      <c r="G37122"/>
      <c r="I37122"/>
      <c r="J37122" s="13"/>
    </row>
    <row r="37123" spans="7:10" x14ac:dyDescent="0.3">
      <c r="G37123"/>
      <c r="I37123"/>
      <c r="J37123" s="13"/>
    </row>
    <row r="37124" spans="7:10" x14ac:dyDescent="0.3">
      <c r="G37124"/>
      <c r="I37124"/>
      <c r="J37124" s="13"/>
    </row>
    <row r="37125" spans="7:10" x14ac:dyDescent="0.3">
      <c r="G37125"/>
      <c r="I37125"/>
      <c r="J37125" s="13"/>
    </row>
    <row r="37126" spans="7:10" x14ac:dyDescent="0.3">
      <c r="G37126"/>
      <c r="I37126"/>
      <c r="J37126" s="13"/>
    </row>
    <row r="37127" spans="7:10" x14ac:dyDescent="0.3">
      <c r="G37127"/>
      <c r="I37127"/>
      <c r="J37127" s="13"/>
    </row>
    <row r="37128" spans="7:10" x14ac:dyDescent="0.3">
      <c r="G37128"/>
      <c r="I37128"/>
      <c r="J37128" s="13"/>
    </row>
    <row r="37129" spans="7:10" x14ac:dyDescent="0.3">
      <c r="G37129"/>
      <c r="I37129"/>
      <c r="J37129" s="13"/>
    </row>
    <row r="37130" spans="7:10" x14ac:dyDescent="0.3">
      <c r="G37130"/>
      <c r="I37130"/>
      <c r="J37130" s="13"/>
    </row>
    <row r="37131" spans="7:10" x14ac:dyDescent="0.3">
      <c r="G37131"/>
      <c r="I37131"/>
      <c r="J37131" s="13"/>
    </row>
    <row r="37132" spans="7:10" x14ac:dyDescent="0.3">
      <c r="G37132"/>
      <c r="I37132"/>
      <c r="J37132" s="13"/>
    </row>
    <row r="37133" spans="7:10" x14ac:dyDescent="0.3">
      <c r="G37133"/>
      <c r="I37133"/>
      <c r="J37133" s="13"/>
    </row>
    <row r="37134" spans="7:10" x14ac:dyDescent="0.3">
      <c r="G37134"/>
      <c r="I37134"/>
      <c r="J37134" s="13"/>
    </row>
    <row r="37135" spans="7:10" x14ac:dyDescent="0.3">
      <c r="G37135"/>
      <c r="I37135"/>
      <c r="J37135" s="13"/>
    </row>
    <row r="37136" spans="7:10" x14ac:dyDescent="0.3">
      <c r="G37136"/>
      <c r="I37136"/>
      <c r="J37136" s="13"/>
    </row>
    <row r="37137" spans="7:10" x14ac:dyDescent="0.3">
      <c r="G37137"/>
      <c r="I37137"/>
      <c r="J37137" s="13"/>
    </row>
    <row r="37138" spans="7:10" x14ac:dyDescent="0.3">
      <c r="G37138"/>
      <c r="I37138"/>
      <c r="J37138" s="13"/>
    </row>
    <row r="37139" spans="7:10" x14ac:dyDescent="0.3">
      <c r="G37139"/>
      <c r="I37139"/>
      <c r="J37139" s="13"/>
    </row>
    <row r="37140" spans="7:10" x14ac:dyDescent="0.3">
      <c r="G37140"/>
      <c r="I37140"/>
      <c r="J37140" s="13"/>
    </row>
    <row r="37141" spans="7:10" x14ac:dyDescent="0.3">
      <c r="G37141"/>
      <c r="I37141"/>
      <c r="J37141" s="13"/>
    </row>
    <row r="37142" spans="7:10" x14ac:dyDescent="0.3">
      <c r="G37142"/>
      <c r="I37142"/>
      <c r="J37142" s="13"/>
    </row>
    <row r="37143" spans="7:10" x14ac:dyDescent="0.3">
      <c r="G37143"/>
      <c r="I37143"/>
      <c r="J37143" s="13"/>
    </row>
    <row r="37144" spans="7:10" x14ac:dyDescent="0.3">
      <c r="G37144"/>
      <c r="I37144"/>
      <c r="J37144" s="13"/>
    </row>
    <row r="37145" spans="7:10" x14ac:dyDescent="0.3">
      <c r="G37145"/>
      <c r="I37145"/>
      <c r="J37145" s="13"/>
    </row>
    <row r="37146" spans="7:10" x14ac:dyDescent="0.3">
      <c r="G37146"/>
      <c r="I37146"/>
      <c r="J37146" s="13"/>
    </row>
    <row r="37147" spans="7:10" x14ac:dyDescent="0.3">
      <c r="G37147"/>
      <c r="I37147"/>
      <c r="J37147" s="13"/>
    </row>
    <row r="37148" spans="7:10" x14ac:dyDescent="0.3">
      <c r="G37148"/>
      <c r="I37148"/>
      <c r="J37148" s="13"/>
    </row>
    <row r="37149" spans="7:10" x14ac:dyDescent="0.3">
      <c r="G37149"/>
      <c r="I37149"/>
      <c r="J37149" s="13"/>
    </row>
    <row r="37150" spans="7:10" x14ac:dyDescent="0.3">
      <c r="G37150"/>
      <c r="I37150"/>
      <c r="J37150" s="13"/>
    </row>
    <row r="37151" spans="7:10" x14ac:dyDescent="0.3">
      <c r="G37151"/>
      <c r="I37151"/>
      <c r="J37151" s="13"/>
    </row>
    <row r="37152" spans="7:10" x14ac:dyDescent="0.3">
      <c r="G37152"/>
      <c r="I37152"/>
      <c r="J37152" s="13"/>
    </row>
    <row r="37153" spans="7:10" x14ac:dyDescent="0.3">
      <c r="G37153"/>
      <c r="I37153"/>
      <c r="J37153" s="13"/>
    </row>
    <row r="37154" spans="7:10" x14ac:dyDescent="0.3">
      <c r="G37154"/>
      <c r="I37154"/>
      <c r="J37154" s="13"/>
    </row>
    <row r="37155" spans="7:10" x14ac:dyDescent="0.3">
      <c r="G37155"/>
      <c r="I37155"/>
      <c r="J37155" s="13"/>
    </row>
    <row r="37156" spans="7:10" x14ac:dyDescent="0.3">
      <c r="G37156"/>
      <c r="I37156"/>
      <c r="J37156" s="13"/>
    </row>
    <row r="37157" spans="7:10" x14ac:dyDescent="0.3">
      <c r="G37157"/>
      <c r="I37157"/>
      <c r="J37157" s="13"/>
    </row>
    <row r="37158" spans="7:10" x14ac:dyDescent="0.3">
      <c r="G37158"/>
      <c r="I37158"/>
      <c r="J37158" s="13"/>
    </row>
    <row r="37159" spans="7:10" x14ac:dyDescent="0.3">
      <c r="G37159"/>
      <c r="I37159"/>
      <c r="J37159" s="13"/>
    </row>
    <row r="37160" spans="7:10" x14ac:dyDescent="0.3">
      <c r="G37160"/>
      <c r="I37160"/>
      <c r="J37160" s="13"/>
    </row>
    <row r="37161" spans="7:10" x14ac:dyDescent="0.3">
      <c r="G37161"/>
      <c r="I37161"/>
      <c r="J37161" s="13"/>
    </row>
    <row r="37162" spans="7:10" x14ac:dyDescent="0.3">
      <c r="G37162"/>
      <c r="I37162"/>
      <c r="J37162" s="13"/>
    </row>
    <row r="37163" spans="7:10" x14ac:dyDescent="0.3">
      <c r="G37163"/>
      <c r="I37163"/>
      <c r="J37163" s="13"/>
    </row>
    <row r="37164" spans="7:10" x14ac:dyDescent="0.3">
      <c r="G37164"/>
      <c r="I37164"/>
      <c r="J37164" s="13"/>
    </row>
    <row r="37165" spans="7:10" x14ac:dyDescent="0.3">
      <c r="G37165"/>
      <c r="I37165"/>
      <c r="J37165" s="13"/>
    </row>
    <row r="37166" spans="7:10" x14ac:dyDescent="0.3">
      <c r="G37166"/>
      <c r="I37166"/>
      <c r="J37166" s="13"/>
    </row>
    <row r="37167" spans="7:10" x14ac:dyDescent="0.3">
      <c r="G37167"/>
      <c r="I37167"/>
      <c r="J37167" s="13"/>
    </row>
    <row r="37168" spans="7:10" x14ac:dyDescent="0.3">
      <c r="G37168"/>
      <c r="I37168"/>
      <c r="J37168" s="13"/>
    </row>
    <row r="37169" spans="7:10" x14ac:dyDescent="0.3">
      <c r="G37169"/>
      <c r="I37169"/>
      <c r="J37169" s="13"/>
    </row>
    <row r="37170" spans="7:10" x14ac:dyDescent="0.3">
      <c r="G37170"/>
      <c r="I37170"/>
      <c r="J37170" s="13"/>
    </row>
    <row r="37171" spans="7:10" x14ac:dyDescent="0.3">
      <c r="G37171"/>
      <c r="I37171"/>
      <c r="J37171" s="13"/>
    </row>
    <row r="37172" spans="7:10" x14ac:dyDescent="0.3">
      <c r="G37172"/>
      <c r="I37172"/>
      <c r="J37172" s="13"/>
    </row>
    <row r="37173" spans="7:10" x14ac:dyDescent="0.3">
      <c r="G37173"/>
      <c r="I37173"/>
      <c r="J37173" s="13"/>
    </row>
    <row r="37174" spans="7:10" x14ac:dyDescent="0.3">
      <c r="G37174"/>
      <c r="I37174"/>
      <c r="J37174" s="13"/>
    </row>
    <row r="37175" spans="7:10" x14ac:dyDescent="0.3">
      <c r="G37175"/>
      <c r="I37175"/>
      <c r="J37175" s="13"/>
    </row>
    <row r="37176" spans="7:10" x14ac:dyDescent="0.3">
      <c r="G37176"/>
      <c r="I37176"/>
      <c r="J37176" s="13"/>
    </row>
    <row r="37177" spans="7:10" x14ac:dyDescent="0.3">
      <c r="G37177"/>
      <c r="I37177"/>
      <c r="J37177" s="13"/>
    </row>
    <row r="37178" spans="7:10" x14ac:dyDescent="0.3">
      <c r="G37178"/>
      <c r="I37178"/>
      <c r="J37178" s="13"/>
    </row>
    <row r="37179" spans="7:10" x14ac:dyDescent="0.3">
      <c r="G37179"/>
      <c r="I37179"/>
      <c r="J37179" s="13"/>
    </row>
    <row r="37180" spans="7:10" x14ac:dyDescent="0.3">
      <c r="G37180"/>
      <c r="I37180"/>
      <c r="J37180" s="13"/>
    </row>
    <row r="37181" spans="7:10" x14ac:dyDescent="0.3">
      <c r="G37181"/>
      <c r="I37181"/>
      <c r="J37181" s="13"/>
    </row>
    <row r="37182" spans="7:10" x14ac:dyDescent="0.3">
      <c r="G37182"/>
      <c r="I37182"/>
      <c r="J37182" s="13"/>
    </row>
    <row r="37183" spans="7:10" x14ac:dyDescent="0.3">
      <c r="G37183"/>
      <c r="I37183"/>
      <c r="J37183" s="13"/>
    </row>
    <row r="37184" spans="7:10" x14ac:dyDescent="0.3">
      <c r="G37184"/>
      <c r="I37184"/>
      <c r="J37184" s="13"/>
    </row>
    <row r="37185" spans="7:10" x14ac:dyDescent="0.3">
      <c r="G37185"/>
      <c r="I37185"/>
      <c r="J37185" s="13"/>
    </row>
    <row r="37186" spans="7:10" x14ac:dyDescent="0.3">
      <c r="G37186"/>
      <c r="I37186"/>
      <c r="J37186" s="13"/>
    </row>
    <row r="37187" spans="7:10" x14ac:dyDescent="0.3">
      <c r="G37187"/>
      <c r="I37187"/>
      <c r="J37187" s="13"/>
    </row>
    <row r="37188" spans="7:10" x14ac:dyDescent="0.3">
      <c r="G37188"/>
      <c r="I37188"/>
      <c r="J37188" s="13"/>
    </row>
    <row r="37189" spans="7:10" x14ac:dyDescent="0.3">
      <c r="G37189"/>
      <c r="I37189"/>
      <c r="J37189" s="13"/>
    </row>
    <row r="37190" spans="7:10" x14ac:dyDescent="0.3">
      <c r="G37190"/>
      <c r="I37190"/>
      <c r="J37190" s="13"/>
    </row>
    <row r="37191" spans="7:10" x14ac:dyDescent="0.3">
      <c r="G37191"/>
      <c r="I37191"/>
      <c r="J37191" s="13"/>
    </row>
    <row r="37192" spans="7:10" x14ac:dyDescent="0.3">
      <c r="G37192"/>
      <c r="I37192"/>
      <c r="J37192" s="13"/>
    </row>
    <row r="37193" spans="7:10" x14ac:dyDescent="0.3">
      <c r="G37193"/>
      <c r="I37193"/>
      <c r="J37193" s="13"/>
    </row>
    <row r="37194" spans="7:10" x14ac:dyDescent="0.3">
      <c r="G37194"/>
      <c r="I37194"/>
      <c r="J37194" s="13"/>
    </row>
    <row r="37195" spans="7:10" x14ac:dyDescent="0.3">
      <c r="G37195"/>
      <c r="I37195"/>
      <c r="J37195" s="13"/>
    </row>
    <row r="37196" spans="7:10" x14ac:dyDescent="0.3">
      <c r="G37196"/>
      <c r="I37196"/>
      <c r="J37196" s="13"/>
    </row>
    <row r="37197" spans="7:10" x14ac:dyDescent="0.3">
      <c r="G37197"/>
      <c r="I37197"/>
      <c r="J37197" s="13"/>
    </row>
    <row r="37198" spans="7:10" x14ac:dyDescent="0.3">
      <c r="G37198"/>
      <c r="I37198"/>
      <c r="J37198" s="13"/>
    </row>
    <row r="37199" spans="7:10" x14ac:dyDescent="0.3">
      <c r="G37199"/>
      <c r="I37199"/>
      <c r="J37199" s="13"/>
    </row>
    <row r="37200" spans="7:10" x14ac:dyDescent="0.3">
      <c r="G37200"/>
      <c r="I37200"/>
      <c r="J37200" s="13"/>
    </row>
    <row r="37201" spans="7:10" x14ac:dyDescent="0.3">
      <c r="G37201"/>
      <c r="I37201"/>
      <c r="J37201" s="13"/>
    </row>
    <row r="37202" spans="7:10" x14ac:dyDescent="0.3">
      <c r="G37202"/>
      <c r="I37202"/>
      <c r="J37202" s="13"/>
    </row>
    <row r="37203" spans="7:10" x14ac:dyDescent="0.3">
      <c r="G37203"/>
      <c r="I37203"/>
      <c r="J37203" s="13"/>
    </row>
    <row r="37204" spans="7:10" x14ac:dyDescent="0.3">
      <c r="G37204"/>
      <c r="I37204"/>
      <c r="J37204" s="13"/>
    </row>
    <row r="37205" spans="7:10" x14ac:dyDescent="0.3">
      <c r="G37205"/>
      <c r="I37205"/>
      <c r="J37205" s="13"/>
    </row>
    <row r="37206" spans="7:10" x14ac:dyDescent="0.3">
      <c r="G37206"/>
      <c r="I37206"/>
      <c r="J37206" s="13"/>
    </row>
    <row r="37207" spans="7:10" x14ac:dyDescent="0.3">
      <c r="G37207"/>
      <c r="I37207"/>
      <c r="J37207" s="13"/>
    </row>
    <row r="37208" spans="7:10" x14ac:dyDescent="0.3">
      <c r="G37208"/>
      <c r="I37208"/>
      <c r="J37208" s="13"/>
    </row>
    <row r="37209" spans="7:10" x14ac:dyDescent="0.3">
      <c r="G37209"/>
      <c r="I37209"/>
      <c r="J37209" s="13"/>
    </row>
    <row r="37210" spans="7:10" x14ac:dyDescent="0.3">
      <c r="G37210"/>
      <c r="I37210"/>
      <c r="J37210" s="13"/>
    </row>
    <row r="37211" spans="7:10" x14ac:dyDescent="0.3">
      <c r="G37211"/>
      <c r="I37211"/>
      <c r="J37211" s="13"/>
    </row>
    <row r="37212" spans="7:10" x14ac:dyDescent="0.3">
      <c r="G37212"/>
      <c r="I37212"/>
      <c r="J37212" s="13"/>
    </row>
    <row r="37213" spans="7:10" x14ac:dyDescent="0.3">
      <c r="G37213"/>
      <c r="I37213"/>
      <c r="J37213" s="13"/>
    </row>
    <row r="37214" spans="7:10" x14ac:dyDescent="0.3">
      <c r="G37214"/>
      <c r="I37214"/>
      <c r="J37214" s="13"/>
    </row>
    <row r="37215" spans="7:10" x14ac:dyDescent="0.3">
      <c r="G37215"/>
      <c r="I37215"/>
      <c r="J37215" s="13"/>
    </row>
    <row r="37216" spans="7:10" x14ac:dyDescent="0.3">
      <c r="G37216"/>
      <c r="I37216"/>
      <c r="J37216" s="13"/>
    </row>
    <row r="37217" spans="7:10" x14ac:dyDescent="0.3">
      <c r="G37217"/>
      <c r="I37217"/>
      <c r="J37217" s="13"/>
    </row>
    <row r="37218" spans="7:10" x14ac:dyDescent="0.3">
      <c r="G37218"/>
      <c r="I37218"/>
      <c r="J37218" s="13"/>
    </row>
    <row r="37219" spans="7:10" x14ac:dyDescent="0.3">
      <c r="G37219"/>
      <c r="I37219"/>
      <c r="J37219" s="13"/>
    </row>
    <row r="37220" spans="7:10" x14ac:dyDescent="0.3">
      <c r="G37220"/>
      <c r="I37220"/>
      <c r="J37220" s="13"/>
    </row>
    <row r="37221" spans="7:10" x14ac:dyDescent="0.3">
      <c r="G37221"/>
      <c r="I37221"/>
      <c r="J37221" s="13"/>
    </row>
    <row r="37222" spans="7:10" x14ac:dyDescent="0.3">
      <c r="G37222"/>
      <c r="I37222"/>
      <c r="J37222" s="13"/>
    </row>
    <row r="37223" spans="7:10" x14ac:dyDescent="0.3">
      <c r="G37223"/>
      <c r="I37223"/>
      <c r="J37223" s="13"/>
    </row>
    <row r="37224" spans="7:10" x14ac:dyDescent="0.3">
      <c r="G37224"/>
      <c r="I37224"/>
      <c r="J37224" s="13"/>
    </row>
    <row r="37225" spans="7:10" x14ac:dyDescent="0.3">
      <c r="G37225"/>
      <c r="I37225"/>
      <c r="J37225" s="13"/>
    </row>
    <row r="37226" spans="7:10" x14ac:dyDescent="0.3">
      <c r="G37226"/>
      <c r="I37226"/>
      <c r="J37226" s="13"/>
    </row>
    <row r="37227" spans="7:10" x14ac:dyDescent="0.3">
      <c r="G37227"/>
      <c r="I37227"/>
      <c r="J37227" s="13"/>
    </row>
    <row r="37228" spans="7:10" x14ac:dyDescent="0.3">
      <c r="G37228"/>
      <c r="I37228"/>
      <c r="J37228" s="13"/>
    </row>
    <row r="37229" spans="7:10" x14ac:dyDescent="0.3">
      <c r="G37229"/>
      <c r="I37229"/>
      <c r="J37229" s="13"/>
    </row>
    <row r="37230" spans="7:10" x14ac:dyDescent="0.3">
      <c r="G37230"/>
      <c r="I37230"/>
      <c r="J37230" s="13"/>
    </row>
    <row r="37231" spans="7:10" x14ac:dyDescent="0.3">
      <c r="G37231"/>
      <c r="I37231"/>
      <c r="J37231" s="13"/>
    </row>
    <row r="37232" spans="7:10" x14ac:dyDescent="0.3">
      <c r="G37232"/>
      <c r="I37232"/>
      <c r="J37232" s="13"/>
    </row>
    <row r="37233" spans="7:10" x14ac:dyDescent="0.3">
      <c r="G37233"/>
      <c r="I37233"/>
      <c r="J37233" s="13"/>
    </row>
    <row r="37234" spans="7:10" x14ac:dyDescent="0.3">
      <c r="G37234"/>
      <c r="I37234"/>
      <c r="J37234" s="13"/>
    </row>
    <row r="37235" spans="7:10" x14ac:dyDescent="0.3">
      <c r="G37235"/>
      <c r="I37235"/>
      <c r="J37235" s="13"/>
    </row>
    <row r="37236" spans="7:10" x14ac:dyDescent="0.3">
      <c r="G37236"/>
      <c r="I37236"/>
      <c r="J37236" s="13"/>
    </row>
    <row r="37237" spans="7:10" x14ac:dyDescent="0.3">
      <c r="G37237"/>
      <c r="I37237"/>
      <c r="J37237" s="13"/>
    </row>
    <row r="37238" spans="7:10" x14ac:dyDescent="0.3">
      <c r="G37238"/>
      <c r="I37238"/>
      <c r="J37238" s="13"/>
    </row>
    <row r="37239" spans="7:10" x14ac:dyDescent="0.3">
      <c r="G37239"/>
      <c r="I37239"/>
      <c r="J37239" s="13"/>
    </row>
    <row r="37240" spans="7:10" x14ac:dyDescent="0.3">
      <c r="G37240"/>
      <c r="I37240"/>
      <c r="J37240" s="13"/>
    </row>
    <row r="37241" spans="7:10" x14ac:dyDescent="0.3">
      <c r="G37241"/>
      <c r="I37241"/>
      <c r="J37241" s="13"/>
    </row>
    <row r="37242" spans="7:10" x14ac:dyDescent="0.3">
      <c r="G37242"/>
      <c r="I37242"/>
      <c r="J37242" s="13"/>
    </row>
    <row r="37243" spans="7:10" x14ac:dyDescent="0.3">
      <c r="G37243"/>
      <c r="I37243"/>
      <c r="J37243" s="13"/>
    </row>
    <row r="37244" spans="7:10" x14ac:dyDescent="0.3">
      <c r="G37244"/>
      <c r="I37244"/>
      <c r="J37244" s="13"/>
    </row>
    <row r="37245" spans="7:10" x14ac:dyDescent="0.3">
      <c r="G37245"/>
      <c r="I37245"/>
      <c r="J37245" s="13"/>
    </row>
    <row r="37246" spans="7:10" x14ac:dyDescent="0.3">
      <c r="G37246"/>
      <c r="I37246"/>
      <c r="J37246" s="13"/>
    </row>
    <row r="37247" spans="7:10" x14ac:dyDescent="0.3">
      <c r="G37247"/>
      <c r="I37247"/>
      <c r="J37247" s="13"/>
    </row>
    <row r="37248" spans="7:10" x14ac:dyDescent="0.3">
      <c r="G37248"/>
      <c r="I37248"/>
      <c r="J37248" s="13"/>
    </row>
    <row r="37249" spans="7:10" x14ac:dyDescent="0.3">
      <c r="G37249"/>
      <c r="I37249"/>
      <c r="J37249" s="13"/>
    </row>
    <row r="37250" spans="7:10" x14ac:dyDescent="0.3">
      <c r="G37250"/>
      <c r="I37250"/>
      <c r="J37250" s="13"/>
    </row>
    <row r="37251" spans="7:10" x14ac:dyDescent="0.3">
      <c r="G37251"/>
      <c r="I37251"/>
      <c r="J37251" s="13"/>
    </row>
    <row r="37252" spans="7:10" x14ac:dyDescent="0.3">
      <c r="G37252"/>
      <c r="I37252"/>
      <c r="J37252" s="13"/>
    </row>
    <row r="37253" spans="7:10" x14ac:dyDescent="0.3">
      <c r="G37253"/>
      <c r="I37253"/>
      <c r="J37253" s="13"/>
    </row>
    <row r="37254" spans="7:10" x14ac:dyDescent="0.3">
      <c r="G37254"/>
      <c r="I37254"/>
      <c r="J37254" s="13"/>
    </row>
    <row r="37255" spans="7:10" x14ac:dyDescent="0.3">
      <c r="G37255"/>
      <c r="I37255"/>
      <c r="J37255" s="13"/>
    </row>
    <row r="37256" spans="7:10" x14ac:dyDescent="0.3">
      <c r="G37256"/>
      <c r="I37256"/>
      <c r="J37256" s="13"/>
    </row>
    <row r="37257" spans="7:10" x14ac:dyDescent="0.3">
      <c r="G37257"/>
      <c r="I37257"/>
      <c r="J37257" s="13"/>
    </row>
    <row r="37258" spans="7:10" x14ac:dyDescent="0.3">
      <c r="G37258"/>
      <c r="I37258"/>
      <c r="J37258" s="13"/>
    </row>
    <row r="37259" spans="7:10" x14ac:dyDescent="0.3">
      <c r="G37259"/>
      <c r="I37259"/>
      <c r="J37259" s="13"/>
    </row>
    <row r="37260" spans="7:10" x14ac:dyDescent="0.3">
      <c r="G37260"/>
      <c r="I37260"/>
      <c r="J37260" s="13"/>
    </row>
    <row r="37261" spans="7:10" x14ac:dyDescent="0.3">
      <c r="G37261"/>
      <c r="I37261"/>
      <c r="J37261" s="13"/>
    </row>
    <row r="37262" spans="7:10" x14ac:dyDescent="0.3">
      <c r="G37262"/>
      <c r="I37262"/>
      <c r="J37262" s="13"/>
    </row>
    <row r="37263" spans="7:10" x14ac:dyDescent="0.3">
      <c r="G37263"/>
      <c r="I37263"/>
      <c r="J37263" s="13"/>
    </row>
    <row r="37264" spans="7:10" x14ac:dyDescent="0.3">
      <c r="G37264"/>
      <c r="I37264"/>
      <c r="J37264" s="13"/>
    </row>
    <row r="37265" spans="7:10" x14ac:dyDescent="0.3">
      <c r="G37265"/>
      <c r="I37265"/>
      <c r="J37265" s="13"/>
    </row>
    <row r="37266" spans="7:10" x14ac:dyDescent="0.3">
      <c r="G37266"/>
      <c r="I37266"/>
      <c r="J37266" s="13"/>
    </row>
    <row r="37267" spans="7:10" x14ac:dyDescent="0.3">
      <c r="G37267"/>
      <c r="I37267"/>
      <c r="J37267" s="13"/>
    </row>
    <row r="37268" spans="7:10" x14ac:dyDescent="0.3">
      <c r="G37268"/>
      <c r="I37268"/>
      <c r="J37268" s="13"/>
    </row>
    <row r="37269" spans="7:10" x14ac:dyDescent="0.3">
      <c r="G37269"/>
      <c r="I37269"/>
      <c r="J37269" s="13"/>
    </row>
    <row r="37270" spans="7:10" x14ac:dyDescent="0.3">
      <c r="G37270"/>
      <c r="I37270"/>
      <c r="J37270" s="13"/>
    </row>
    <row r="37271" spans="7:10" x14ac:dyDescent="0.3">
      <c r="G37271"/>
      <c r="I37271"/>
      <c r="J37271" s="13"/>
    </row>
    <row r="37272" spans="7:10" x14ac:dyDescent="0.3">
      <c r="G37272"/>
      <c r="I37272"/>
      <c r="J37272" s="13"/>
    </row>
    <row r="37273" spans="7:10" x14ac:dyDescent="0.3">
      <c r="G37273"/>
      <c r="I37273"/>
      <c r="J37273" s="13"/>
    </row>
    <row r="37274" spans="7:10" x14ac:dyDescent="0.3">
      <c r="G37274"/>
      <c r="I37274"/>
      <c r="J37274" s="13"/>
    </row>
    <row r="37275" spans="7:10" x14ac:dyDescent="0.3">
      <c r="G37275"/>
      <c r="I37275"/>
      <c r="J37275" s="13"/>
    </row>
    <row r="37276" spans="7:10" x14ac:dyDescent="0.3">
      <c r="G37276"/>
      <c r="I37276"/>
      <c r="J37276" s="13"/>
    </row>
    <row r="37277" spans="7:10" x14ac:dyDescent="0.3">
      <c r="G37277"/>
      <c r="I37277"/>
      <c r="J37277" s="13"/>
    </row>
    <row r="37278" spans="7:10" x14ac:dyDescent="0.3">
      <c r="G37278"/>
      <c r="I37278"/>
      <c r="J37278" s="13"/>
    </row>
    <row r="37279" spans="7:10" x14ac:dyDescent="0.3">
      <c r="G37279"/>
      <c r="I37279"/>
      <c r="J37279" s="13"/>
    </row>
    <row r="37280" spans="7:10" x14ac:dyDescent="0.3">
      <c r="G37280"/>
      <c r="I37280"/>
      <c r="J37280" s="13"/>
    </row>
    <row r="37281" spans="7:10" x14ac:dyDescent="0.3">
      <c r="G37281"/>
      <c r="I37281"/>
      <c r="J37281" s="13"/>
    </row>
    <row r="37282" spans="7:10" x14ac:dyDescent="0.3">
      <c r="G37282"/>
      <c r="I37282"/>
      <c r="J37282" s="13"/>
    </row>
    <row r="37283" spans="7:10" x14ac:dyDescent="0.3">
      <c r="G37283"/>
      <c r="I37283"/>
      <c r="J37283" s="13"/>
    </row>
    <row r="37284" spans="7:10" x14ac:dyDescent="0.3">
      <c r="G37284"/>
      <c r="I37284"/>
      <c r="J37284" s="13"/>
    </row>
    <row r="37285" spans="7:10" x14ac:dyDescent="0.3">
      <c r="G37285"/>
      <c r="I37285"/>
      <c r="J37285" s="13"/>
    </row>
    <row r="37286" spans="7:10" x14ac:dyDescent="0.3">
      <c r="G37286"/>
      <c r="I37286"/>
      <c r="J37286" s="13"/>
    </row>
    <row r="37287" spans="7:10" x14ac:dyDescent="0.3">
      <c r="G37287"/>
      <c r="I37287"/>
      <c r="J37287" s="13"/>
    </row>
    <row r="37288" spans="7:10" x14ac:dyDescent="0.3">
      <c r="G37288"/>
      <c r="I37288"/>
      <c r="J37288" s="13"/>
    </row>
    <row r="37289" spans="7:10" x14ac:dyDescent="0.3">
      <c r="G37289"/>
      <c r="I37289"/>
      <c r="J37289" s="13"/>
    </row>
    <row r="37290" spans="7:10" x14ac:dyDescent="0.3">
      <c r="G37290"/>
      <c r="I37290"/>
      <c r="J37290" s="13"/>
    </row>
    <row r="37291" spans="7:10" x14ac:dyDescent="0.3">
      <c r="G37291"/>
      <c r="I37291"/>
      <c r="J37291" s="13"/>
    </row>
    <row r="37292" spans="7:10" x14ac:dyDescent="0.3">
      <c r="G37292"/>
      <c r="I37292"/>
      <c r="J37292" s="13"/>
    </row>
    <row r="37293" spans="7:10" x14ac:dyDescent="0.3">
      <c r="G37293"/>
      <c r="I37293"/>
      <c r="J37293" s="13"/>
    </row>
    <row r="37294" spans="7:10" x14ac:dyDescent="0.3">
      <c r="G37294"/>
      <c r="I37294"/>
      <c r="J37294" s="13"/>
    </row>
    <row r="37295" spans="7:10" x14ac:dyDescent="0.3">
      <c r="G37295"/>
      <c r="I37295"/>
      <c r="J37295" s="13"/>
    </row>
    <row r="37296" spans="7:10" x14ac:dyDescent="0.3">
      <c r="G37296"/>
      <c r="I37296"/>
      <c r="J37296" s="13"/>
    </row>
    <row r="37297" spans="7:10" x14ac:dyDescent="0.3">
      <c r="G37297"/>
      <c r="I37297"/>
      <c r="J37297" s="13"/>
    </row>
    <row r="37298" spans="7:10" x14ac:dyDescent="0.3">
      <c r="G37298"/>
      <c r="I37298"/>
      <c r="J37298" s="13"/>
    </row>
    <row r="37299" spans="7:10" x14ac:dyDescent="0.3">
      <c r="G37299"/>
      <c r="I37299"/>
      <c r="J37299" s="13"/>
    </row>
    <row r="37300" spans="7:10" x14ac:dyDescent="0.3">
      <c r="G37300"/>
      <c r="I37300"/>
      <c r="J37300" s="13"/>
    </row>
    <row r="37301" spans="7:10" x14ac:dyDescent="0.3">
      <c r="G37301"/>
      <c r="I37301"/>
      <c r="J37301" s="13"/>
    </row>
    <row r="37302" spans="7:10" x14ac:dyDescent="0.3">
      <c r="G37302"/>
      <c r="I37302"/>
      <c r="J37302" s="13"/>
    </row>
    <row r="37303" spans="7:10" x14ac:dyDescent="0.3">
      <c r="G37303"/>
      <c r="I37303"/>
      <c r="J37303" s="13"/>
    </row>
    <row r="37304" spans="7:10" x14ac:dyDescent="0.3">
      <c r="G37304"/>
      <c r="I37304"/>
      <c r="J37304" s="13"/>
    </row>
    <row r="37305" spans="7:10" x14ac:dyDescent="0.3">
      <c r="G37305"/>
      <c r="I37305"/>
      <c r="J37305" s="13"/>
    </row>
    <row r="37306" spans="7:10" x14ac:dyDescent="0.3">
      <c r="G37306"/>
      <c r="I37306"/>
      <c r="J37306" s="13"/>
    </row>
    <row r="37307" spans="7:10" x14ac:dyDescent="0.3">
      <c r="G37307"/>
      <c r="I37307"/>
      <c r="J37307" s="13"/>
    </row>
    <row r="37308" spans="7:10" x14ac:dyDescent="0.3">
      <c r="G37308"/>
      <c r="I37308"/>
      <c r="J37308" s="13"/>
    </row>
    <row r="37309" spans="7:10" x14ac:dyDescent="0.3">
      <c r="G37309"/>
      <c r="I37309"/>
      <c r="J37309" s="13"/>
    </row>
    <row r="37310" spans="7:10" x14ac:dyDescent="0.3">
      <c r="G37310"/>
      <c r="I37310"/>
      <c r="J37310" s="13"/>
    </row>
    <row r="37311" spans="7:10" x14ac:dyDescent="0.3">
      <c r="G37311"/>
      <c r="I37311"/>
      <c r="J37311" s="13"/>
    </row>
    <row r="37312" spans="7:10" x14ac:dyDescent="0.3">
      <c r="G37312"/>
      <c r="I37312"/>
      <c r="J37312" s="13"/>
    </row>
    <row r="37313" spans="7:10" x14ac:dyDescent="0.3">
      <c r="G37313"/>
      <c r="I37313"/>
      <c r="J37313" s="13"/>
    </row>
    <row r="37314" spans="7:10" x14ac:dyDescent="0.3">
      <c r="G37314"/>
      <c r="I37314"/>
      <c r="J37314" s="13"/>
    </row>
    <row r="37315" spans="7:10" x14ac:dyDescent="0.3">
      <c r="G37315"/>
      <c r="I37315"/>
      <c r="J37315" s="13"/>
    </row>
    <row r="37316" spans="7:10" x14ac:dyDescent="0.3">
      <c r="G37316"/>
      <c r="I37316"/>
      <c r="J37316" s="13"/>
    </row>
    <row r="37317" spans="7:10" x14ac:dyDescent="0.3">
      <c r="G37317"/>
      <c r="I37317"/>
      <c r="J37317" s="13"/>
    </row>
    <row r="37318" spans="7:10" x14ac:dyDescent="0.3">
      <c r="G37318"/>
      <c r="I37318"/>
      <c r="J37318" s="13"/>
    </row>
    <row r="37319" spans="7:10" x14ac:dyDescent="0.3">
      <c r="G37319"/>
      <c r="I37319"/>
      <c r="J37319" s="13"/>
    </row>
    <row r="37320" spans="7:10" x14ac:dyDescent="0.3">
      <c r="G37320"/>
      <c r="I37320"/>
      <c r="J37320" s="13"/>
    </row>
    <row r="37321" spans="7:10" x14ac:dyDescent="0.3">
      <c r="G37321"/>
      <c r="I37321"/>
      <c r="J37321" s="13"/>
    </row>
    <row r="37322" spans="7:10" x14ac:dyDescent="0.3">
      <c r="G37322"/>
      <c r="I37322"/>
      <c r="J37322" s="13"/>
    </row>
    <row r="37323" spans="7:10" x14ac:dyDescent="0.3">
      <c r="G37323"/>
      <c r="I37323"/>
      <c r="J37323" s="13"/>
    </row>
    <row r="37324" spans="7:10" x14ac:dyDescent="0.3">
      <c r="G37324"/>
      <c r="I37324"/>
      <c r="J37324" s="13"/>
    </row>
    <row r="37325" spans="7:10" x14ac:dyDescent="0.3">
      <c r="G37325"/>
      <c r="I37325"/>
      <c r="J37325" s="13"/>
    </row>
    <row r="37326" spans="7:10" x14ac:dyDescent="0.3">
      <c r="G37326"/>
      <c r="I37326"/>
      <c r="J37326" s="13"/>
    </row>
    <row r="37327" spans="7:10" x14ac:dyDescent="0.3">
      <c r="G37327"/>
      <c r="I37327"/>
      <c r="J37327" s="13"/>
    </row>
    <row r="37328" spans="7:10" x14ac:dyDescent="0.3">
      <c r="G37328"/>
      <c r="I37328"/>
      <c r="J37328" s="13"/>
    </row>
    <row r="37329" spans="7:10" x14ac:dyDescent="0.3">
      <c r="G37329"/>
      <c r="I37329"/>
      <c r="J37329" s="13"/>
    </row>
    <row r="37330" spans="7:10" x14ac:dyDescent="0.3">
      <c r="G37330"/>
      <c r="I37330"/>
      <c r="J37330" s="13"/>
    </row>
    <row r="37331" spans="7:10" x14ac:dyDescent="0.3">
      <c r="G37331"/>
      <c r="I37331"/>
      <c r="J37331" s="13"/>
    </row>
    <row r="37332" spans="7:10" x14ac:dyDescent="0.3">
      <c r="G37332"/>
      <c r="I37332"/>
      <c r="J37332" s="13"/>
    </row>
    <row r="37333" spans="7:10" x14ac:dyDescent="0.3">
      <c r="G37333"/>
      <c r="I37333"/>
      <c r="J37333" s="13"/>
    </row>
    <row r="37334" spans="7:10" x14ac:dyDescent="0.3">
      <c r="G37334"/>
      <c r="I37334"/>
      <c r="J37334" s="13"/>
    </row>
    <row r="37335" spans="7:10" x14ac:dyDescent="0.3">
      <c r="G37335"/>
      <c r="I37335"/>
      <c r="J37335" s="13"/>
    </row>
    <row r="37336" spans="7:10" x14ac:dyDescent="0.3">
      <c r="G37336"/>
      <c r="I37336"/>
      <c r="J37336" s="13"/>
    </row>
    <row r="37337" spans="7:10" x14ac:dyDescent="0.3">
      <c r="G37337"/>
      <c r="I37337"/>
      <c r="J37337" s="13"/>
    </row>
    <row r="37338" spans="7:10" x14ac:dyDescent="0.3">
      <c r="G37338"/>
      <c r="I37338"/>
      <c r="J37338" s="13"/>
    </row>
    <row r="37339" spans="7:10" x14ac:dyDescent="0.3">
      <c r="G37339"/>
      <c r="I37339"/>
      <c r="J37339" s="13"/>
    </row>
    <row r="37340" spans="7:10" x14ac:dyDescent="0.3">
      <c r="G37340"/>
      <c r="I37340"/>
      <c r="J37340" s="13"/>
    </row>
    <row r="37341" spans="7:10" x14ac:dyDescent="0.3">
      <c r="G37341"/>
      <c r="I37341"/>
      <c r="J37341" s="13"/>
    </row>
    <row r="37342" spans="7:10" x14ac:dyDescent="0.3">
      <c r="G37342"/>
      <c r="I37342"/>
      <c r="J37342" s="13"/>
    </row>
    <row r="37343" spans="7:10" x14ac:dyDescent="0.3">
      <c r="G37343"/>
      <c r="I37343"/>
      <c r="J37343" s="13"/>
    </row>
    <row r="37344" spans="7:10" x14ac:dyDescent="0.3">
      <c r="G37344"/>
      <c r="I37344"/>
      <c r="J37344" s="13"/>
    </row>
    <row r="37345" spans="7:10" x14ac:dyDescent="0.3">
      <c r="G37345"/>
      <c r="I37345"/>
      <c r="J37345" s="13"/>
    </row>
    <row r="37346" spans="7:10" x14ac:dyDescent="0.3">
      <c r="G37346"/>
      <c r="I37346"/>
      <c r="J37346" s="13"/>
    </row>
    <row r="37347" spans="7:10" x14ac:dyDescent="0.3">
      <c r="G37347"/>
      <c r="I37347"/>
      <c r="J37347" s="13"/>
    </row>
    <row r="37348" spans="7:10" x14ac:dyDescent="0.3">
      <c r="G37348"/>
      <c r="I37348"/>
      <c r="J37348" s="13"/>
    </row>
    <row r="37349" spans="7:10" x14ac:dyDescent="0.3">
      <c r="G37349"/>
      <c r="I37349"/>
      <c r="J37349" s="13"/>
    </row>
    <row r="37350" spans="7:10" x14ac:dyDescent="0.3">
      <c r="G37350"/>
      <c r="I37350"/>
      <c r="J37350" s="13"/>
    </row>
    <row r="37351" spans="7:10" x14ac:dyDescent="0.3">
      <c r="G37351"/>
      <c r="I37351"/>
      <c r="J37351" s="13"/>
    </row>
    <row r="37352" spans="7:10" x14ac:dyDescent="0.3">
      <c r="G37352"/>
      <c r="I37352"/>
      <c r="J37352" s="13"/>
    </row>
    <row r="37353" spans="7:10" x14ac:dyDescent="0.3">
      <c r="G37353"/>
      <c r="I37353"/>
      <c r="J37353" s="13"/>
    </row>
    <row r="37354" spans="7:10" x14ac:dyDescent="0.3">
      <c r="G37354"/>
      <c r="I37354"/>
      <c r="J37354" s="13"/>
    </row>
    <row r="37355" spans="7:10" x14ac:dyDescent="0.3">
      <c r="G37355"/>
      <c r="I37355"/>
      <c r="J37355" s="13"/>
    </row>
    <row r="37356" spans="7:10" x14ac:dyDescent="0.3">
      <c r="G37356"/>
      <c r="I37356"/>
      <c r="J37356" s="13"/>
    </row>
    <row r="37357" spans="7:10" x14ac:dyDescent="0.3">
      <c r="G37357"/>
      <c r="I37357"/>
      <c r="J37357" s="13"/>
    </row>
    <row r="37358" spans="7:10" x14ac:dyDescent="0.3">
      <c r="G37358"/>
      <c r="I37358"/>
      <c r="J37358" s="13"/>
    </row>
    <row r="37359" spans="7:10" x14ac:dyDescent="0.3">
      <c r="G37359"/>
      <c r="I37359"/>
      <c r="J37359" s="13"/>
    </row>
    <row r="37360" spans="7:10" x14ac:dyDescent="0.3">
      <c r="G37360"/>
      <c r="I37360"/>
      <c r="J37360" s="13"/>
    </row>
    <row r="37361" spans="7:10" x14ac:dyDescent="0.3">
      <c r="G37361"/>
      <c r="I37361"/>
      <c r="J37361" s="13"/>
    </row>
    <row r="37362" spans="7:10" x14ac:dyDescent="0.3">
      <c r="G37362"/>
      <c r="I37362"/>
      <c r="J37362" s="13"/>
    </row>
    <row r="37363" spans="7:10" x14ac:dyDescent="0.3">
      <c r="G37363"/>
      <c r="I37363"/>
      <c r="J37363" s="13"/>
    </row>
    <row r="37364" spans="7:10" x14ac:dyDescent="0.3">
      <c r="G37364"/>
      <c r="I37364"/>
      <c r="J37364" s="13"/>
    </row>
    <row r="37365" spans="7:10" x14ac:dyDescent="0.3">
      <c r="G37365"/>
      <c r="I37365"/>
      <c r="J37365" s="13"/>
    </row>
    <row r="37366" spans="7:10" x14ac:dyDescent="0.3">
      <c r="G37366"/>
      <c r="I37366"/>
      <c r="J37366" s="13"/>
    </row>
    <row r="37367" spans="7:10" x14ac:dyDescent="0.3">
      <c r="G37367"/>
      <c r="I37367"/>
      <c r="J37367" s="13"/>
    </row>
    <row r="37368" spans="7:10" x14ac:dyDescent="0.3">
      <c r="G37368"/>
      <c r="I37368"/>
      <c r="J37368" s="13"/>
    </row>
    <row r="37369" spans="7:10" x14ac:dyDescent="0.3">
      <c r="G37369"/>
      <c r="I37369"/>
      <c r="J37369" s="13"/>
    </row>
    <row r="37370" spans="7:10" x14ac:dyDescent="0.3">
      <c r="G37370"/>
      <c r="I37370"/>
      <c r="J37370" s="13"/>
    </row>
    <row r="37371" spans="7:10" x14ac:dyDescent="0.3">
      <c r="G37371"/>
      <c r="I37371"/>
      <c r="J37371" s="13"/>
    </row>
    <row r="37372" spans="7:10" x14ac:dyDescent="0.3">
      <c r="G37372"/>
      <c r="I37372"/>
      <c r="J37372" s="13"/>
    </row>
    <row r="37373" spans="7:10" x14ac:dyDescent="0.3">
      <c r="G37373"/>
      <c r="I37373"/>
      <c r="J37373" s="13"/>
    </row>
    <row r="37374" spans="7:10" x14ac:dyDescent="0.3">
      <c r="G37374"/>
      <c r="I37374"/>
      <c r="J37374" s="13"/>
    </row>
    <row r="37375" spans="7:10" x14ac:dyDescent="0.3">
      <c r="G37375"/>
      <c r="I37375"/>
      <c r="J37375" s="13"/>
    </row>
    <row r="37376" spans="7:10" x14ac:dyDescent="0.3">
      <c r="G37376"/>
      <c r="I37376"/>
      <c r="J37376" s="13"/>
    </row>
    <row r="37377" spans="7:10" x14ac:dyDescent="0.3">
      <c r="G37377"/>
      <c r="I37377"/>
      <c r="J37377" s="13"/>
    </row>
    <row r="37378" spans="7:10" x14ac:dyDescent="0.3">
      <c r="G37378"/>
      <c r="I37378"/>
      <c r="J37378" s="13"/>
    </row>
    <row r="37379" spans="7:10" x14ac:dyDescent="0.3">
      <c r="G37379"/>
      <c r="I37379"/>
      <c r="J37379" s="13"/>
    </row>
    <row r="37380" spans="7:10" x14ac:dyDescent="0.3">
      <c r="G37380"/>
      <c r="I37380"/>
      <c r="J37380" s="13"/>
    </row>
    <row r="37381" spans="7:10" x14ac:dyDescent="0.3">
      <c r="G37381"/>
      <c r="I37381"/>
      <c r="J37381" s="13"/>
    </row>
    <row r="37382" spans="7:10" x14ac:dyDescent="0.3">
      <c r="G37382"/>
      <c r="I37382"/>
      <c r="J37382" s="13"/>
    </row>
    <row r="37383" spans="7:10" x14ac:dyDescent="0.3">
      <c r="G37383"/>
      <c r="I37383"/>
      <c r="J37383" s="13"/>
    </row>
    <row r="37384" spans="7:10" x14ac:dyDescent="0.3">
      <c r="G37384"/>
      <c r="I37384"/>
      <c r="J37384" s="13"/>
    </row>
    <row r="37385" spans="7:10" x14ac:dyDescent="0.3">
      <c r="G37385"/>
      <c r="I37385"/>
      <c r="J37385" s="13"/>
    </row>
    <row r="37386" spans="7:10" x14ac:dyDescent="0.3">
      <c r="G37386"/>
      <c r="I37386"/>
      <c r="J37386" s="13"/>
    </row>
    <row r="37387" spans="7:10" x14ac:dyDescent="0.3">
      <c r="G37387"/>
      <c r="I37387"/>
      <c r="J37387" s="13"/>
    </row>
    <row r="37388" spans="7:10" x14ac:dyDescent="0.3">
      <c r="G37388"/>
      <c r="I37388"/>
      <c r="J37388" s="13"/>
    </row>
    <row r="37389" spans="7:10" x14ac:dyDescent="0.3">
      <c r="G37389"/>
      <c r="I37389"/>
      <c r="J37389" s="13"/>
    </row>
    <row r="37390" spans="7:10" x14ac:dyDescent="0.3">
      <c r="G37390"/>
      <c r="I37390"/>
      <c r="J37390" s="13"/>
    </row>
    <row r="37391" spans="7:10" x14ac:dyDescent="0.3">
      <c r="G37391"/>
      <c r="I37391"/>
      <c r="J37391" s="13"/>
    </row>
    <row r="37392" spans="7:10" x14ac:dyDescent="0.3">
      <c r="G37392"/>
      <c r="I37392"/>
      <c r="J37392" s="13"/>
    </row>
    <row r="37393" spans="7:10" x14ac:dyDescent="0.3">
      <c r="G37393"/>
      <c r="I37393"/>
      <c r="J37393" s="13"/>
    </row>
    <row r="37394" spans="7:10" x14ac:dyDescent="0.3">
      <c r="G37394"/>
      <c r="I37394"/>
      <c r="J37394" s="13"/>
    </row>
    <row r="37395" spans="7:10" x14ac:dyDescent="0.3">
      <c r="G37395"/>
      <c r="I37395"/>
      <c r="J37395" s="13"/>
    </row>
    <row r="37396" spans="7:10" x14ac:dyDescent="0.3">
      <c r="G37396"/>
      <c r="I37396"/>
      <c r="J37396" s="13"/>
    </row>
    <row r="37397" spans="7:10" x14ac:dyDescent="0.3">
      <c r="G37397"/>
      <c r="I37397"/>
      <c r="J37397" s="13"/>
    </row>
    <row r="37398" spans="7:10" x14ac:dyDescent="0.3">
      <c r="G37398"/>
      <c r="I37398"/>
      <c r="J37398" s="13"/>
    </row>
    <row r="37399" spans="7:10" x14ac:dyDescent="0.3">
      <c r="G37399"/>
      <c r="I37399"/>
      <c r="J37399" s="13"/>
    </row>
    <row r="37400" spans="7:10" x14ac:dyDescent="0.3">
      <c r="G37400"/>
      <c r="I37400"/>
      <c r="J37400" s="13"/>
    </row>
    <row r="37401" spans="7:10" x14ac:dyDescent="0.3">
      <c r="G37401"/>
      <c r="I37401"/>
      <c r="J37401" s="13"/>
    </row>
    <row r="37402" spans="7:10" x14ac:dyDescent="0.3">
      <c r="G37402"/>
      <c r="I37402"/>
      <c r="J37402" s="13"/>
    </row>
    <row r="37403" spans="7:10" x14ac:dyDescent="0.3">
      <c r="G37403"/>
      <c r="I37403"/>
      <c r="J37403" s="13"/>
    </row>
    <row r="37404" spans="7:10" x14ac:dyDescent="0.3">
      <c r="G37404"/>
      <c r="I37404"/>
      <c r="J37404" s="13"/>
    </row>
    <row r="37405" spans="7:10" x14ac:dyDescent="0.3">
      <c r="G37405"/>
      <c r="I37405"/>
      <c r="J37405" s="13"/>
    </row>
    <row r="37406" spans="7:10" x14ac:dyDescent="0.3">
      <c r="G37406"/>
      <c r="I37406"/>
      <c r="J37406" s="13"/>
    </row>
    <row r="37407" spans="7:10" x14ac:dyDescent="0.3">
      <c r="G37407"/>
      <c r="I37407"/>
      <c r="J37407" s="13"/>
    </row>
    <row r="37408" spans="7:10" x14ac:dyDescent="0.3">
      <c r="G37408"/>
      <c r="I37408"/>
      <c r="J37408" s="13"/>
    </row>
    <row r="37409" spans="7:10" x14ac:dyDescent="0.3">
      <c r="G37409"/>
      <c r="I37409"/>
      <c r="J37409" s="13"/>
    </row>
    <row r="37410" spans="7:10" x14ac:dyDescent="0.3">
      <c r="G37410"/>
      <c r="I37410"/>
      <c r="J37410" s="13"/>
    </row>
    <row r="37411" spans="7:10" x14ac:dyDescent="0.3">
      <c r="G37411"/>
      <c r="I37411"/>
      <c r="J37411" s="13"/>
    </row>
    <row r="37412" spans="7:10" x14ac:dyDescent="0.3">
      <c r="G37412"/>
      <c r="I37412"/>
      <c r="J37412" s="13"/>
    </row>
    <row r="37413" spans="7:10" x14ac:dyDescent="0.3">
      <c r="G37413"/>
      <c r="I37413"/>
      <c r="J37413" s="13"/>
    </row>
    <row r="37414" spans="7:10" x14ac:dyDescent="0.3">
      <c r="G37414"/>
      <c r="I37414"/>
      <c r="J37414" s="13"/>
    </row>
    <row r="37415" spans="7:10" x14ac:dyDescent="0.3">
      <c r="G37415"/>
      <c r="I37415"/>
      <c r="J37415" s="13"/>
    </row>
    <row r="37416" spans="7:10" x14ac:dyDescent="0.3">
      <c r="G37416"/>
      <c r="I37416"/>
      <c r="J37416" s="13"/>
    </row>
    <row r="37417" spans="7:10" x14ac:dyDescent="0.3">
      <c r="G37417"/>
      <c r="I37417"/>
      <c r="J37417" s="13"/>
    </row>
    <row r="37418" spans="7:10" x14ac:dyDescent="0.3">
      <c r="G37418"/>
      <c r="I37418"/>
      <c r="J37418" s="13"/>
    </row>
    <row r="37419" spans="7:10" x14ac:dyDescent="0.3">
      <c r="G37419"/>
      <c r="I37419"/>
      <c r="J37419" s="13"/>
    </row>
    <row r="37420" spans="7:10" x14ac:dyDescent="0.3">
      <c r="G37420"/>
      <c r="I37420"/>
      <c r="J37420" s="13"/>
    </row>
    <row r="37421" spans="7:10" x14ac:dyDescent="0.3">
      <c r="G37421"/>
      <c r="I37421"/>
      <c r="J37421" s="13"/>
    </row>
    <row r="37422" spans="7:10" x14ac:dyDescent="0.3">
      <c r="G37422"/>
      <c r="I37422"/>
      <c r="J37422" s="13"/>
    </row>
    <row r="37423" spans="7:10" x14ac:dyDescent="0.3">
      <c r="G37423"/>
      <c r="I37423"/>
      <c r="J37423" s="13"/>
    </row>
    <row r="37424" spans="7:10" x14ac:dyDescent="0.3">
      <c r="G37424"/>
      <c r="I37424"/>
      <c r="J37424" s="13"/>
    </row>
    <row r="37425" spans="7:10" x14ac:dyDescent="0.3">
      <c r="G37425"/>
      <c r="I37425"/>
      <c r="J37425" s="13"/>
    </row>
    <row r="37426" spans="7:10" x14ac:dyDescent="0.3">
      <c r="G37426"/>
      <c r="I37426"/>
      <c r="J37426" s="13"/>
    </row>
    <row r="37427" spans="7:10" x14ac:dyDescent="0.3">
      <c r="G37427"/>
      <c r="I37427"/>
      <c r="J37427" s="13"/>
    </row>
    <row r="37428" spans="7:10" x14ac:dyDescent="0.3">
      <c r="G37428"/>
      <c r="I37428"/>
      <c r="J37428" s="13"/>
    </row>
    <row r="37429" spans="7:10" x14ac:dyDescent="0.3">
      <c r="G37429"/>
      <c r="I37429"/>
      <c r="J37429" s="13"/>
    </row>
    <row r="37430" spans="7:10" x14ac:dyDescent="0.3">
      <c r="G37430"/>
      <c r="I37430"/>
      <c r="J37430" s="13"/>
    </row>
    <row r="37431" spans="7:10" x14ac:dyDescent="0.3">
      <c r="G37431"/>
      <c r="I37431"/>
      <c r="J37431" s="13"/>
    </row>
    <row r="37432" spans="7:10" x14ac:dyDescent="0.3">
      <c r="G37432"/>
      <c r="I37432"/>
      <c r="J37432" s="13"/>
    </row>
    <row r="37433" spans="7:10" x14ac:dyDescent="0.3">
      <c r="G37433"/>
      <c r="I37433"/>
      <c r="J37433" s="13"/>
    </row>
    <row r="37434" spans="7:10" x14ac:dyDescent="0.3">
      <c r="G37434"/>
      <c r="I37434"/>
      <c r="J37434" s="13"/>
    </row>
    <row r="37435" spans="7:10" x14ac:dyDescent="0.3">
      <c r="G37435"/>
      <c r="I37435"/>
      <c r="J37435" s="13"/>
    </row>
    <row r="37436" spans="7:10" x14ac:dyDescent="0.3">
      <c r="G37436"/>
      <c r="I37436"/>
      <c r="J37436" s="13"/>
    </row>
    <row r="37437" spans="7:10" x14ac:dyDescent="0.3">
      <c r="G37437"/>
      <c r="I37437"/>
      <c r="J37437" s="13"/>
    </row>
    <row r="37438" spans="7:10" x14ac:dyDescent="0.3">
      <c r="G37438"/>
      <c r="I37438"/>
      <c r="J37438" s="13"/>
    </row>
    <row r="37439" spans="7:10" x14ac:dyDescent="0.3">
      <c r="G37439"/>
      <c r="I37439"/>
      <c r="J37439" s="13"/>
    </row>
    <row r="37440" spans="7:10" x14ac:dyDescent="0.3">
      <c r="G37440"/>
      <c r="I37440"/>
      <c r="J37440" s="13"/>
    </row>
    <row r="37441" spans="7:10" x14ac:dyDescent="0.3">
      <c r="G37441"/>
      <c r="I37441"/>
      <c r="J37441" s="13"/>
    </row>
    <row r="37442" spans="7:10" x14ac:dyDescent="0.3">
      <c r="G37442"/>
      <c r="I37442"/>
      <c r="J37442" s="13"/>
    </row>
    <row r="37443" spans="7:10" x14ac:dyDescent="0.3">
      <c r="G37443"/>
      <c r="I37443"/>
      <c r="J37443" s="13"/>
    </row>
    <row r="37444" spans="7:10" x14ac:dyDescent="0.3">
      <c r="G37444"/>
      <c r="I37444"/>
      <c r="J37444" s="13"/>
    </row>
    <row r="37445" spans="7:10" x14ac:dyDescent="0.3">
      <c r="G37445"/>
      <c r="I37445"/>
      <c r="J37445" s="13"/>
    </row>
    <row r="37446" spans="7:10" x14ac:dyDescent="0.3">
      <c r="G37446"/>
      <c r="I37446"/>
      <c r="J37446" s="13"/>
    </row>
    <row r="37447" spans="7:10" x14ac:dyDescent="0.3">
      <c r="G37447"/>
      <c r="I37447"/>
      <c r="J37447" s="13"/>
    </row>
    <row r="37448" spans="7:10" x14ac:dyDescent="0.3">
      <c r="G37448"/>
      <c r="I37448"/>
      <c r="J37448" s="13"/>
    </row>
    <row r="37449" spans="7:10" x14ac:dyDescent="0.3">
      <c r="G37449"/>
      <c r="I37449"/>
      <c r="J37449" s="13"/>
    </row>
    <row r="37450" spans="7:10" x14ac:dyDescent="0.3">
      <c r="G37450"/>
      <c r="I37450"/>
      <c r="J37450" s="13"/>
    </row>
    <row r="37451" spans="7:10" x14ac:dyDescent="0.3">
      <c r="G37451"/>
      <c r="I37451"/>
      <c r="J37451" s="13"/>
    </row>
    <row r="37452" spans="7:10" x14ac:dyDescent="0.3">
      <c r="G37452"/>
      <c r="I37452"/>
      <c r="J37452" s="13"/>
    </row>
    <row r="37453" spans="7:10" x14ac:dyDescent="0.3">
      <c r="G37453"/>
      <c r="I37453"/>
      <c r="J37453" s="13"/>
    </row>
    <row r="37454" spans="7:10" x14ac:dyDescent="0.3">
      <c r="G37454"/>
      <c r="I37454"/>
      <c r="J37454" s="13"/>
    </row>
    <row r="37455" spans="7:10" x14ac:dyDescent="0.3">
      <c r="G37455"/>
      <c r="I37455"/>
      <c r="J37455" s="13"/>
    </row>
    <row r="37456" spans="7:10" x14ac:dyDescent="0.3">
      <c r="G37456"/>
      <c r="I37456"/>
      <c r="J37456" s="13"/>
    </row>
    <row r="37457" spans="7:10" x14ac:dyDescent="0.3">
      <c r="G37457"/>
      <c r="I37457"/>
      <c r="J37457" s="13"/>
    </row>
    <row r="37458" spans="7:10" x14ac:dyDescent="0.3">
      <c r="G37458"/>
      <c r="I37458"/>
      <c r="J37458" s="13"/>
    </row>
    <row r="37459" spans="7:10" x14ac:dyDescent="0.3">
      <c r="G37459"/>
      <c r="I37459"/>
      <c r="J37459" s="13"/>
    </row>
    <row r="37460" spans="7:10" x14ac:dyDescent="0.3">
      <c r="G37460"/>
      <c r="I37460"/>
      <c r="J37460" s="13"/>
    </row>
    <row r="37461" spans="7:10" x14ac:dyDescent="0.3">
      <c r="G37461"/>
      <c r="I37461"/>
      <c r="J37461" s="13"/>
    </row>
    <row r="37462" spans="7:10" x14ac:dyDescent="0.3">
      <c r="G37462"/>
      <c r="I37462"/>
      <c r="J37462" s="13"/>
    </row>
    <row r="37463" spans="7:10" x14ac:dyDescent="0.3">
      <c r="G37463"/>
      <c r="I37463"/>
      <c r="J37463" s="13"/>
    </row>
    <row r="37464" spans="7:10" x14ac:dyDescent="0.3">
      <c r="G37464"/>
      <c r="I37464"/>
      <c r="J37464" s="13"/>
    </row>
    <row r="37465" spans="7:10" x14ac:dyDescent="0.3">
      <c r="G37465"/>
      <c r="I37465"/>
      <c r="J37465" s="13"/>
    </row>
    <row r="37466" spans="7:10" x14ac:dyDescent="0.3">
      <c r="G37466"/>
      <c r="I37466"/>
      <c r="J37466" s="13"/>
    </row>
    <row r="37467" spans="7:10" x14ac:dyDescent="0.3">
      <c r="G37467"/>
      <c r="I37467"/>
      <c r="J37467" s="13"/>
    </row>
    <row r="37468" spans="7:10" x14ac:dyDescent="0.3">
      <c r="G37468"/>
      <c r="I37468"/>
      <c r="J37468" s="13"/>
    </row>
    <row r="37469" spans="7:10" x14ac:dyDescent="0.3">
      <c r="G37469"/>
      <c r="I37469"/>
      <c r="J37469" s="13"/>
    </row>
    <row r="37470" spans="7:10" x14ac:dyDescent="0.3">
      <c r="G37470"/>
      <c r="I37470"/>
      <c r="J37470" s="13"/>
    </row>
    <row r="37471" spans="7:10" x14ac:dyDescent="0.3">
      <c r="G37471"/>
      <c r="I37471"/>
      <c r="J37471" s="13"/>
    </row>
    <row r="37472" spans="7:10" x14ac:dyDescent="0.3">
      <c r="G37472"/>
      <c r="I37472"/>
      <c r="J37472" s="13"/>
    </row>
    <row r="37473" spans="7:10" x14ac:dyDescent="0.3">
      <c r="G37473"/>
      <c r="I37473"/>
      <c r="J37473" s="13"/>
    </row>
    <row r="37474" spans="7:10" x14ac:dyDescent="0.3">
      <c r="G37474"/>
      <c r="I37474"/>
      <c r="J37474" s="13"/>
    </row>
    <row r="37475" spans="7:10" x14ac:dyDescent="0.3">
      <c r="G37475"/>
      <c r="I37475"/>
      <c r="J37475" s="13"/>
    </row>
    <row r="37476" spans="7:10" x14ac:dyDescent="0.3">
      <c r="G37476"/>
      <c r="I37476"/>
      <c r="J37476" s="13"/>
    </row>
    <row r="37477" spans="7:10" x14ac:dyDescent="0.3">
      <c r="G37477"/>
      <c r="I37477"/>
      <c r="J37477" s="13"/>
    </row>
    <row r="37478" spans="7:10" x14ac:dyDescent="0.3">
      <c r="G37478"/>
      <c r="I37478"/>
      <c r="J37478" s="13"/>
    </row>
    <row r="37479" spans="7:10" x14ac:dyDescent="0.3">
      <c r="G37479"/>
      <c r="I37479"/>
      <c r="J37479" s="13"/>
    </row>
    <row r="37480" spans="7:10" x14ac:dyDescent="0.3">
      <c r="G37480"/>
      <c r="I37480"/>
      <c r="J37480" s="13"/>
    </row>
    <row r="37481" spans="7:10" x14ac:dyDescent="0.3">
      <c r="G37481"/>
      <c r="I37481"/>
      <c r="J37481" s="13"/>
    </row>
    <row r="37482" spans="7:10" x14ac:dyDescent="0.3">
      <c r="G37482"/>
      <c r="I37482"/>
      <c r="J37482" s="13"/>
    </row>
    <row r="37483" spans="7:10" x14ac:dyDescent="0.3">
      <c r="G37483"/>
      <c r="I37483"/>
      <c r="J37483" s="13"/>
    </row>
    <row r="37484" spans="7:10" x14ac:dyDescent="0.3">
      <c r="G37484"/>
      <c r="I37484"/>
      <c r="J37484" s="13"/>
    </row>
    <row r="37485" spans="7:10" x14ac:dyDescent="0.3">
      <c r="G37485"/>
      <c r="I37485"/>
      <c r="J37485" s="13"/>
    </row>
    <row r="37486" spans="7:10" x14ac:dyDescent="0.3">
      <c r="G37486"/>
      <c r="I37486"/>
      <c r="J37486" s="13"/>
    </row>
    <row r="37487" spans="7:10" x14ac:dyDescent="0.3">
      <c r="G37487"/>
      <c r="I37487"/>
      <c r="J37487" s="13"/>
    </row>
    <row r="37488" spans="7:10" x14ac:dyDescent="0.3">
      <c r="G37488"/>
      <c r="I37488"/>
      <c r="J37488" s="13"/>
    </row>
    <row r="37489" spans="7:10" x14ac:dyDescent="0.3">
      <c r="G37489"/>
      <c r="I37489"/>
      <c r="J37489" s="13"/>
    </row>
    <row r="37490" spans="7:10" x14ac:dyDescent="0.3">
      <c r="G37490"/>
      <c r="I37490"/>
      <c r="J37490" s="13"/>
    </row>
    <row r="37491" spans="7:10" x14ac:dyDescent="0.3">
      <c r="G37491"/>
      <c r="I37491"/>
      <c r="J37491" s="13"/>
    </row>
    <row r="37492" spans="7:10" x14ac:dyDescent="0.3">
      <c r="G37492"/>
      <c r="I37492"/>
      <c r="J37492" s="13"/>
    </row>
    <row r="37493" spans="7:10" x14ac:dyDescent="0.3">
      <c r="G37493"/>
      <c r="I37493"/>
      <c r="J37493" s="13"/>
    </row>
    <row r="37494" spans="7:10" x14ac:dyDescent="0.3">
      <c r="G37494"/>
      <c r="I37494"/>
      <c r="J37494" s="13"/>
    </row>
    <row r="37495" spans="7:10" x14ac:dyDescent="0.3">
      <c r="G37495"/>
      <c r="I37495"/>
      <c r="J37495" s="13"/>
    </row>
    <row r="37496" spans="7:10" x14ac:dyDescent="0.3">
      <c r="G37496"/>
      <c r="I37496"/>
      <c r="J37496" s="13"/>
    </row>
    <row r="37497" spans="7:10" x14ac:dyDescent="0.3">
      <c r="G37497"/>
      <c r="I37497"/>
      <c r="J37497" s="13"/>
    </row>
    <row r="37498" spans="7:10" x14ac:dyDescent="0.3">
      <c r="G37498"/>
      <c r="I37498"/>
      <c r="J37498" s="13"/>
    </row>
    <row r="37499" spans="7:10" x14ac:dyDescent="0.3">
      <c r="G37499"/>
      <c r="I37499"/>
      <c r="J37499" s="13"/>
    </row>
    <row r="37500" spans="7:10" x14ac:dyDescent="0.3">
      <c r="G37500"/>
      <c r="I37500"/>
      <c r="J37500" s="13"/>
    </row>
    <row r="37501" spans="7:10" x14ac:dyDescent="0.3">
      <c r="G37501"/>
      <c r="I37501"/>
      <c r="J37501" s="13"/>
    </row>
    <row r="37502" spans="7:10" x14ac:dyDescent="0.3">
      <c r="G37502"/>
      <c r="I37502"/>
      <c r="J37502" s="13"/>
    </row>
    <row r="37503" spans="7:10" x14ac:dyDescent="0.3">
      <c r="G37503"/>
      <c r="I37503"/>
      <c r="J37503" s="13"/>
    </row>
    <row r="37504" spans="7:10" x14ac:dyDescent="0.3">
      <c r="G37504"/>
      <c r="I37504"/>
      <c r="J37504" s="13"/>
    </row>
    <row r="37505" spans="7:10" x14ac:dyDescent="0.3">
      <c r="G37505"/>
      <c r="I37505"/>
      <c r="J37505" s="13"/>
    </row>
    <row r="37506" spans="7:10" x14ac:dyDescent="0.3">
      <c r="G37506"/>
      <c r="I37506"/>
      <c r="J37506" s="13"/>
    </row>
    <row r="37507" spans="7:10" x14ac:dyDescent="0.3">
      <c r="G37507"/>
      <c r="I37507"/>
      <c r="J37507" s="13"/>
    </row>
    <row r="37508" spans="7:10" x14ac:dyDescent="0.3">
      <c r="G37508"/>
      <c r="I37508"/>
      <c r="J37508" s="13"/>
    </row>
    <row r="37509" spans="7:10" x14ac:dyDescent="0.3">
      <c r="G37509"/>
      <c r="I37509"/>
      <c r="J37509" s="13"/>
    </row>
    <row r="37510" spans="7:10" x14ac:dyDescent="0.3">
      <c r="G37510"/>
      <c r="I37510"/>
      <c r="J37510" s="13"/>
    </row>
    <row r="37511" spans="7:10" x14ac:dyDescent="0.3">
      <c r="G37511"/>
      <c r="I37511"/>
      <c r="J37511" s="13"/>
    </row>
    <row r="37512" spans="7:10" x14ac:dyDescent="0.3">
      <c r="G37512"/>
      <c r="I37512"/>
      <c r="J37512" s="13"/>
    </row>
    <row r="37513" spans="7:10" x14ac:dyDescent="0.3">
      <c r="G37513"/>
      <c r="I37513"/>
      <c r="J37513" s="13"/>
    </row>
    <row r="37514" spans="7:10" x14ac:dyDescent="0.3">
      <c r="G37514"/>
      <c r="I37514"/>
      <c r="J37514" s="13"/>
    </row>
    <row r="37515" spans="7:10" x14ac:dyDescent="0.3">
      <c r="G37515"/>
      <c r="I37515"/>
      <c r="J37515" s="13"/>
    </row>
    <row r="37516" spans="7:10" x14ac:dyDescent="0.3">
      <c r="G37516"/>
      <c r="I37516"/>
      <c r="J37516" s="13"/>
    </row>
    <row r="37517" spans="7:10" x14ac:dyDescent="0.3">
      <c r="G37517"/>
      <c r="I37517"/>
      <c r="J37517" s="13"/>
    </row>
    <row r="37518" spans="7:10" x14ac:dyDescent="0.3">
      <c r="G37518"/>
      <c r="I37518"/>
      <c r="J37518" s="13"/>
    </row>
    <row r="37519" spans="7:10" x14ac:dyDescent="0.3">
      <c r="G37519"/>
      <c r="I37519"/>
      <c r="J37519" s="13"/>
    </row>
    <row r="37520" spans="7:10" x14ac:dyDescent="0.3">
      <c r="G37520"/>
      <c r="I37520"/>
      <c r="J37520" s="13"/>
    </row>
    <row r="37521" spans="7:10" x14ac:dyDescent="0.3">
      <c r="G37521"/>
      <c r="I37521"/>
      <c r="J37521" s="13"/>
    </row>
    <row r="37522" spans="7:10" x14ac:dyDescent="0.3">
      <c r="G37522"/>
      <c r="I37522"/>
      <c r="J37522" s="13"/>
    </row>
    <row r="37523" spans="7:10" x14ac:dyDescent="0.3">
      <c r="G37523"/>
      <c r="I37523"/>
      <c r="J37523" s="13"/>
    </row>
    <row r="37524" spans="7:10" x14ac:dyDescent="0.3">
      <c r="G37524"/>
      <c r="I37524"/>
      <c r="J37524" s="13"/>
    </row>
    <row r="37525" spans="7:10" x14ac:dyDescent="0.3">
      <c r="G37525"/>
      <c r="I37525"/>
      <c r="J37525" s="13"/>
    </row>
    <row r="37526" spans="7:10" x14ac:dyDescent="0.3">
      <c r="G37526"/>
      <c r="I37526"/>
      <c r="J37526" s="13"/>
    </row>
    <row r="37527" spans="7:10" x14ac:dyDescent="0.3">
      <c r="G37527"/>
      <c r="I37527"/>
      <c r="J37527" s="13"/>
    </row>
    <row r="37528" spans="7:10" x14ac:dyDescent="0.3">
      <c r="G37528"/>
      <c r="I37528"/>
      <c r="J37528" s="13"/>
    </row>
    <row r="37529" spans="7:10" x14ac:dyDescent="0.3">
      <c r="G37529"/>
      <c r="I37529"/>
      <c r="J37529" s="13"/>
    </row>
    <row r="37530" spans="7:10" x14ac:dyDescent="0.3">
      <c r="G37530"/>
      <c r="I37530"/>
      <c r="J37530" s="13"/>
    </row>
    <row r="37531" spans="7:10" x14ac:dyDescent="0.3">
      <c r="G37531"/>
      <c r="I37531"/>
      <c r="J37531" s="13"/>
    </row>
    <row r="37532" spans="7:10" x14ac:dyDescent="0.3">
      <c r="G37532"/>
      <c r="I37532"/>
      <c r="J37532" s="13"/>
    </row>
    <row r="37533" spans="7:10" x14ac:dyDescent="0.3">
      <c r="G37533"/>
      <c r="I37533"/>
      <c r="J37533" s="13"/>
    </row>
    <row r="37534" spans="7:10" x14ac:dyDescent="0.3">
      <c r="G37534"/>
      <c r="I37534"/>
      <c r="J37534" s="13"/>
    </row>
    <row r="37535" spans="7:10" x14ac:dyDescent="0.3">
      <c r="G37535"/>
      <c r="I37535"/>
      <c r="J37535" s="13"/>
    </row>
    <row r="37536" spans="7:10" x14ac:dyDescent="0.3">
      <c r="G37536"/>
      <c r="I37536"/>
      <c r="J37536" s="13"/>
    </row>
    <row r="37537" spans="7:10" x14ac:dyDescent="0.3">
      <c r="G37537"/>
      <c r="I37537"/>
      <c r="J37537" s="13"/>
    </row>
    <row r="37538" spans="7:10" x14ac:dyDescent="0.3">
      <c r="G37538"/>
      <c r="I37538"/>
      <c r="J37538" s="13"/>
    </row>
    <row r="37539" spans="7:10" x14ac:dyDescent="0.3">
      <c r="G37539"/>
      <c r="I37539"/>
      <c r="J37539" s="13"/>
    </row>
    <row r="37540" spans="7:10" x14ac:dyDescent="0.3">
      <c r="G37540"/>
      <c r="I37540"/>
      <c r="J37540" s="13"/>
    </row>
    <row r="37541" spans="7:10" x14ac:dyDescent="0.3">
      <c r="G37541"/>
      <c r="I37541"/>
      <c r="J37541" s="13"/>
    </row>
    <row r="37542" spans="7:10" x14ac:dyDescent="0.3">
      <c r="G37542"/>
      <c r="I37542"/>
      <c r="J37542" s="13"/>
    </row>
    <row r="37543" spans="7:10" x14ac:dyDescent="0.3">
      <c r="G37543"/>
      <c r="I37543"/>
      <c r="J37543" s="13"/>
    </row>
    <row r="37544" spans="7:10" x14ac:dyDescent="0.3">
      <c r="G37544"/>
      <c r="I37544"/>
      <c r="J37544" s="13"/>
    </row>
    <row r="37545" spans="7:10" x14ac:dyDescent="0.3">
      <c r="G37545"/>
      <c r="I37545"/>
      <c r="J37545" s="13"/>
    </row>
    <row r="37546" spans="7:10" x14ac:dyDescent="0.3">
      <c r="G37546"/>
      <c r="I37546"/>
      <c r="J37546" s="13"/>
    </row>
    <row r="37547" spans="7:10" x14ac:dyDescent="0.3">
      <c r="G37547"/>
      <c r="I37547"/>
      <c r="J37547" s="13"/>
    </row>
    <row r="37548" spans="7:10" x14ac:dyDescent="0.3">
      <c r="G37548"/>
      <c r="I37548"/>
      <c r="J37548" s="13"/>
    </row>
    <row r="37549" spans="7:10" x14ac:dyDescent="0.3">
      <c r="G37549"/>
      <c r="I37549"/>
      <c r="J37549" s="13"/>
    </row>
    <row r="37550" spans="7:10" x14ac:dyDescent="0.3">
      <c r="G37550"/>
      <c r="I37550"/>
      <c r="J37550" s="13"/>
    </row>
    <row r="37551" spans="7:10" x14ac:dyDescent="0.3">
      <c r="G37551"/>
      <c r="I37551"/>
      <c r="J37551" s="13"/>
    </row>
    <row r="37552" spans="7:10" x14ac:dyDescent="0.3">
      <c r="G37552"/>
      <c r="I37552"/>
      <c r="J37552" s="13"/>
    </row>
    <row r="37553" spans="7:10" x14ac:dyDescent="0.3">
      <c r="G37553"/>
      <c r="I37553"/>
      <c r="J37553" s="13"/>
    </row>
    <row r="37554" spans="7:10" x14ac:dyDescent="0.3">
      <c r="G37554"/>
      <c r="I37554"/>
      <c r="J37554" s="13"/>
    </row>
    <row r="37555" spans="7:10" x14ac:dyDescent="0.3">
      <c r="G37555"/>
      <c r="I37555"/>
      <c r="J37555" s="13"/>
    </row>
    <row r="37556" spans="7:10" x14ac:dyDescent="0.3">
      <c r="G37556"/>
      <c r="I37556"/>
      <c r="J37556" s="13"/>
    </row>
    <row r="37557" spans="7:10" x14ac:dyDescent="0.3">
      <c r="G37557"/>
      <c r="I37557"/>
      <c r="J37557" s="13"/>
    </row>
    <row r="37558" spans="7:10" x14ac:dyDescent="0.3">
      <c r="G37558"/>
      <c r="I37558"/>
      <c r="J37558" s="13"/>
    </row>
    <row r="37559" spans="7:10" x14ac:dyDescent="0.3">
      <c r="G37559"/>
      <c r="I37559"/>
      <c r="J37559" s="13"/>
    </row>
    <row r="37560" spans="7:10" x14ac:dyDescent="0.3">
      <c r="G37560"/>
      <c r="I37560"/>
      <c r="J37560" s="13"/>
    </row>
    <row r="37561" spans="7:10" x14ac:dyDescent="0.3">
      <c r="G37561"/>
      <c r="I37561"/>
      <c r="J37561" s="13"/>
    </row>
    <row r="37562" spans="7:10" x14ac:dyDescent="0.3">
      <c r="G37562"/>
      <c r="I37562"/>
      <c r="J37562" s="13"/>
    </row>
    <row r="37563" spans="7:10" x14ac:dyDescent="0.3">
      <c r="G37563"/>
      <c r="I37563"/>
      <c r="J37563" s="13"/>
    </row>
    <row r="37564" spans="7:10" x14ac:dyDescent="0.3">
      <c r="G37564"/>
      <c r="I37564"/>
      <c r="J37564" s="13"/>
    </row>
    <row r="37565" spans="7:10" x14ac:dyDescent="0.3">
      <c r="G37565"/>
      <c r="I37565"/>
      <c r="J37565" s="13"/>
    </row>
    <row r="37566" spans="7:10" x14ac:dyDescent="0.3">
      <c r="G37566"/>
      <c r="I37566"/>
      <c r="J37566" s="13"/>
    </row>
    <row r="37567" spans="7:10" x14ac:dyDescent="0.3">
      <c r="G37567"/>
      <c r="I37567"/>
      <c r="J37567" s="13"/>
    </row>
    <row r="37568" spans="7:10" x14ac:dyDescent="0.3">
      <c r="G37568"/>
      <c r="I37568"/>
      <c r="J37568" s="13"/>
    </row>
    <row r="37569" spans="7:10" x14ac:dyDescent="0.3">
      <c r="G37569"/>
      <c r="I37569"/>
      <c r="J37569" s="13"/>
    </row>
    <row r="37570" spans="7:10" x14ac:dyDescent="0.3">
      <c r="G37570"/>
      <c r="I37570"/>
      <c r="J37570" s="13"/>
    </row>
    <row r="37571" spans="7:10" x14ac:dyDescent="0.3">
      <c r="G37571"/>
      <c r="I37571"/>
      <c r="J37571" s="13"/>
    </row>
    <row r="37572" spans="7:10" x14ac:dyDescent="0.3">
      <c r="G37572"/>
      <c r="I37572"/>
      <c r="J37572" s="13"/>
    </row>
    <row r="37573" spans="7:10" x14ac:dyDescent="0.3">
      <c r="G37573"/>
      <c r="I37573"/>
      <c r="J37573" s="13"/>
    </row>
    <row r="37574" spans="7:10" x14ac:dyDescent="0.3">
      <c r="G37574"/>
      <c r="I37574"/>
      <c r="J37574" s="13"/>
    </row>
    <row r="37575" spans="7:10" x14ac:dyDescent="0.3">
      <c r="G37575"/>
      <c r="I37575"/>
      <c r="J37575" s="13"/>
    </row>
    <row r="37576" spans="7:10" x14ac:dyDescent="0.3">
      <c r="G37576"/>
      <c r="I37576"/>
      <c r="J37576" s="13"/>
    </row>
    <row r="37577" spans="7:10" x14ac:dyDescent="0.3">
      <c r="G37577"/>
      <c r="I37577"/>
      <c r="J37577" s="13"/>
    </row>
    <row r="37578" spans="7:10" x14ac:dyDescent="0.3">
      <c r="G37578"/>
      <c r="I37578"/>
      <c r="J37578" s="13"/>
    </row>
    <row r="37579" spans="7:10" x14ac:dyDescent="0.3">
      <c r="G37579"/>
      <c r="I37579"/>
      <c r="J37579" s="13"/>
    </row>
    <row r="37580" spans="7:10" x14ac:dyDescent="0.3">
      <c r="G37580"/>
      <c r="I37580"/>
      <c r="J37580" s="13"/>
    </row>
    <row r="37581" spans="7:10" x14ac:dyDescent="0.3">
      <c r="G37581"/>
      <c r="I37581"/>
      <c r="J37581" s="13"/>
    </row>
    <row r="37582" spans="7:10" x14ac:dyDescent="0.3">
      <c r="G37582"/>
      <c r="I37582"/>
      <c r="J37582" s="13"/>
    </row>
    <row r="37583" spans="7:10" x14ac:dyDescent="0.3">
      <c r="G37583"/>
      <c r="I37583"/>
      <c r="J37583" s="13"/>
    </row>
    <row r="37584" spans="7:10" x14ac:dyDescent="0.3">
      <c r="G37584"/>
      <c r="I37584"/>
      <c r="J37584" s="13"/>
    </row>
    <row r="37585" spans="7:10" x14ac:dyDescent="0.3">
      <c r="G37585"/>
      <c r="I37585"/>
      <c r="J37585" s="13"/>
    </row>
    <row r="37586" spans="7:10" x14ac:dyDescent="0.3">
      <c r="G37586"/>
      <c r="I37586"/>
      <c r="J37586" s="13"/>
    </row>
    <row r="37587" spans="7:10" x14ac:dyDescent="0.3">
      <c r="G37587"/>
      <c r="I37587"/>
      <c r="J37587" s="13"/>
    </row>
    <row r="37588" spans="7:10" x14ac:dyDescent="0.3">
      <c r="G37588"/>
      <c r="I37588"/>
      <c r="J37588" s="13"/>
    </row>
    <row r="37589" spans="7:10" x14ac:dyDescent="0.3">
      <c r="G37589"/>
      <c r="I37589"/>
      <c r="J37589" s="13"/>
    </row>
    <row r="37590" spans="7:10" x14ac:dyDescent="0.3">
      <c r="G37590"/>
      <c r="I37590"/>
      <c r="J37590" s="13"/>
    </row>
    <row r="37591" spans="7:10" x14ac:dyDescent="0.3">
      <c r="G37591"/>
      <c r="I37591"/>
      <c r="J37591" s="13"/>
    </row>
    <row r="37592" spans="7:10" x14ac:dyDescent="0.3">
      <c r="G37592"/>
      <c r="I37592"/>
      <c r="J37592" s="13"/>
    </row>
    <row r="37593" spans="7:10" x14ac:dyDescent="0.3">
      <c r="G37593"/>
      <c r="I37593"/>
      <c r="J37593" s="13"/>
    </row>
    <row r="37594" spans="7:10" x14ac:dyDescent="0.3">
      <c r="G37594"/>
      <c r="I37594"/>
      <c r="J37594" s="13"/>
    </row>
    <row r="37595" spans="7:10" x14ac:dyDescent="0.3">
      <c r="G37595"/>
      <c r="I37595"/>
      <c r="J37595" s="13"/>
    </row>
    <row r="37596" spans="7:10" x14ac:dyDescent="0.3">
      <c r="G37596"/>
      <c r="I37596"/>
      <c r="J37596" s="13"/>
    </row>
    <row r="37597" spans="7:10" x14ac:dyDescent="0.3">
      <c r="G37597"/>
      <c r="I37597"/>
      <c r="J37597" s="13"/>
    </row>
    <row r="37598" spans="7:10" x14ac:dyDescent="0.3">
      <c r="G37598"/>
      <c r="I37598"/>
      <c r="J37598" s="13"/>
    </row>
    <row r="37599" spans="7:10" x14ac:dyDescent="0.3">
      <c r="G37599"/>
      <c r="I37599"/>
      <c r="J37599" s="13"/>
    </row>
    <row r="37600" spans="7:10" x14ac:dyDescent="0.3">
      <c r="G37600"/>
      <c r="I37600"/>
      <c r="J37600" s="13"/>
    </row>
    <row r="37601" spans="7:10" x14ac:dyDescent="0.3">
      <c r="G37601"/>
      <c r="I37601"/>
      <c r="J37601" s="13"/>
    </row>
    <row r="37602" spans="7:10" x14ac:dyDescent="0.3">
      <c r="G37602"/>
      <c r="I37602"/>
      <c r="J37602" s="13"/>
    </row>
    <row r="37603" spans="7:10" x14ac:dyDescent="0.3">
      <c r="G37603"/>
      <c r="I37603"/>
      <c r="J37603" s="13"/>
    </row>
    <row r="37604" spans="7:10" x14ac:dyDescent="0.3">
      <c r="G37604"/>
      <c r="I37604"/>
      <c r="J37604" s="13"/>
    </row>
    <row r="37605" spans="7:10" x14ac:dyDescent="0.3">
      <c r="G37605"/>
      <c r="I37605"/>
      <c r="J37605" s="13"/>
    </row>
    <row r="37606" spans="7:10" x14ac:dyDescent="0.3">
      <c r="G37606"/>
      <c r="I37606"/>
      <c r="J37606" s="13"/>
    </row>
    <row r="37607" spans="7:10" x14ac:dyDescent="0.3">
      <c r="G37607"/>
      <c r="I37607"/>
      <c r="J37607" s="13"/>
    </row>
    <row r="37608" spans="7:10" x14ac:dyDescent="0.3">
      <c r="G37608"/>
      <c r="I37608"/>
      <c r="J37608" s="13"/>
    </row>
    <row r="37609" spans="7:10" x14ac:dyDescent="0.3">
      <c r="G37609"/>
      <c r="I37609"/>
      <c r="J37609" s="13"/>
    </row>
    <row r="37610" spans="7:10" x14ac:dyDescent="0.3">
      <c r="G37610"/>
      <c r="I37610"/>
      <c r="J37610" s="13"/>
    </row>
    <row r="37611" spans="7:10" x14ac:dyDescent="0.3">
      <c r="G37611"/>
      <c r="I37611"/>
      <c r="J37611" s="13"/>
    </row>
    <row r="37612" spans="7:10" x14ac:dyDescent="0.3">
      <c r="G37612"/>
      <c r="I37612"/>
      <c r="J37612" s="13"/>
    </row>
    <row r="37613" spans="7:10" x14ac:dyDescent="0.3">
      <c r="G37613"/>
      <c r="I37613"/>
      <c r="J37613" s="13"/>
    </row>
    <row r="37614" spans="7:10" x14ac:dyDescent="0.3">
      <c r="G37614"/>
      <c r="I37614"/>
      <c r="J37614" s="13"/>
    </row>
    <row r="37615" spans="7:10" x14ac:dyDescent="0.3">
      <c r="G37615"/>
      <c r="I37615"/>
      <c r="J37615" s="13"/>
    </row>
    <row r="37616" spans="7:10" x14ac:dyDescent="0.3">
      <c r="G37616"/>
      <c r="I37616"/>
      <c r="J37616" s="13"/>
    </row>
    <row r="37617" spans="7:10" x14ac:dyDescent="0.3">
      <c r="G37617"/>
      <c r="I37617"/>
      <c r="J37617" s="13"/>
    </row>
    <row r="37618" spans="7:10" x14ac:dyDescent="0.3">
      <c r="G37618"/>
      <c r="I37618"/>
      <c r="J37618" s="13"/>
    </row>
    <row r="37619" spans="7:10" x14ac:dyDescent="0.3">
      <c r="G37619"/>
      <c r="I37619"/>
      <c r="J37619" s="13"/>
    </row>
    <row r="37620" spans="7:10" x14ac:dyDescent="0.3">
      <c r="G37620"/>
      <c r="I37620"/>
      <c r="J37620" s="13"/>
    </row>
    <row r="37621" spans="7:10" x14ac:dyDescent="0.3">
      <c r="G37621"/>
      <c r="I37621"/>
      <c r="J37621" s="13"/>
    </row>
    <row r="37622" spans="7:10" x14ac:dyDescent="0.3">
      <c r="G37622"/>
      <c r="I37622"/>
      <c r="J37622" s="13"/>
    </row>
    <row r="37623" spans="7:10" x14ac:dyDescent="0.3">
      <c r="G37623"/>
      <c r="I37623"/>
      <c r="J37623" s="13"/>
    </row>
    <row r="37624" spans="7:10" x14ac:dyDescent="0.3">
      <c r="G37624"/>
      <c r="I37624"/>
      <c r="J37624" s="13"/>
    </row>
    <row r="37625" spans="7:10" x14ac:dyDescent="0.3">
      <c r="G37625"/>
      <c r="I37625"/>
      <c r="J37625" s="13"/>
    </row>
    <row r="37626" spans="7:10" x14ac:dyDescent="0.3">
      <c r="G37626"/>
      <c r="I37626"/>
      <c r="J37626" s="13"/>
    </row>
    <row r="37627" spans="7:10" x14ac:dyDescent="0.3">
      <c r="G37627"/>
      <c r="I37627"/>
      <c r="J37627" s="13"/>
    </row>
    <row r="37628" spans="7:10" x14ac:dyDescent="0.3">
      <c r="G37628"/>
      <c r="I37628"/>
      <c r="J37628" s="13"/>
    </row>
    <row r="37629" spans="7:10" x14ac:dyDescent="0.3">
      <c r="G37629"/>
      <c r="I37629"/>
      <c r="J37629" s="13"/>
    </row>
    <row r="37630" spans="7:10" x14ac:dyDescent="0.3">
      <c r="G37630"/>
      <c r="I37630"/>
      <c r="J37630" s="13"/>
    </row>
    <row r="37631" spans="7:10" x14ac:dyDescent="0.3">
      <c r="G37631"/>
      <c r="I37631"/>
      <c r="J37631" s="13"/>
    </row>
    <row r="37632" spans="7:10" x14ac:dyDescent="0.3">
      <c r="G37632"/>
      <c r="I37632"/>
      <c r="J37632" s="13"/>
    </row>
    <row r="37633" spans="7:10" x14ac:dyDescent="0.3">
      <c r="G37633"/>
      <c r="I37633"/>
      <c r="J37633" s="13"/>
    </row>
    <row r="37634" spans="7:10" x14ac:dyDescent="0.3">
      <c r="G37634"/>
      <c r="I37634"/>
      <c r="J37634" s="13"/>
    </row>
    <row r="37635" spans="7:10" x14ac:dyDescent="0.3">
      <c r="G37635"/>
      <c r="I37635"/>
      <c r="J37635" s="13"/>
    </row>
    <row r="37636" spans="7:10" x14ac:dyDescent="0.3">
      <c r="G37636"/>
      <c r="I37636"/>
      <c r="J37636" s="13"/>
    </row>
    <row r="37637" spans="7:10" x14ac:dyDescent="0.3">
      <c r="G37637"/>
      <c r="I37637"/>
      <c r="J37637" s="13"/>
    </row>
    <row r="37638" spans="7:10" x14ac:dyDescent="0.3">
      <c r="G37638"/>
      <c r="I37638"/>
      <c r="J37638" s="13"/>
    </row>
    <row r="37639" spans="7:10" x14ac:dyDescent="0.3">
      <c r="G37639"/>
      <c r="I37639"/>
      <c r="J37639" s="13"/>
    </row>
    <row r="37640" spans="7:10" x14ac:dyDescent="0.3">
      <c r="G37640"/>
      <c r="I37640"/>
      <c r="J37640" s="13"/>
    </row>
    <row r="37641" spans="7:10" x14ac:dyDescent="0.3">
      <c r="G37641"/>
      <c r="I37641"/>
      <c r="J37641" s="13"/>
    </row>
    <row r="37642" spans="7:10" x14ac:dyDescent="0.3">
      <c r="G37642"/>
      <c r="I37642"/>
      <c r="J37642" s="13"/>
    </row>
    <row r="37643" spans="7:10" x14ac:dyDescent="0.3">
      <c r="G37643"/>
      <c r="I37643"/>
      <c r="J37643" s="13"/>
    </row>
    <row r="37644" spans="7:10" x14ac:dyDescent="0.3">
      <c r="G37644"/>
      <c r="I37644"/>
      <c r="J37644" s="13"/>
    </row>
    <row r="37645" spans="7:10" x14ac:dyDescent="0.3">
      <c r="G37645"/>
      <c r="I37645"/>
      <c r="J37645" s="13"/>
    </row>
    <row r="37646" spans="7:10" x14ac:dyDescent="0.3">
      <c r="G37646"/>
      <c r="I37646"/>
      <c r="J37646" s="13"/>
    </row>
    <row r="37647" spans="7:10" x14ac:dyDescent="0.3">
      <c r="G37647"/>
      <c r="I37647"/>
      <c r="J37647" s="13"/>
    </row>
    <row r="37648" spans="7:10" x14ac:dyDescent="0.3">
      <c r="G37648"/>
      <c r="I37648"/>
      <c r="J37648" s="13"/>
    </row>
    <row r="37649" spans="7:10" x14ac:dyDescent="0.3">
      <c r="G37649"/>
      <c r="I37649"/>
      <c r="J37649" s="13"/>
    </row>
    <row r="37650" spans="7:10" x14ac:dyDescent="0.3">
      <c r="G37650"/>
      <c r="I37650"/>
      <c r="J37650" s="13"/>
    </row>
    <row r="37651" spans="7:10" x14ac:dyDescent="0.3">
      <c r="G37651"/>
      <c r="I37651"/>
      <c r="J37651" s="13"/>
    </row>
    <row r="37652" spans="7:10" x14ac:dyDescent="0.3">
      <c r="G37652"/>
      <c r="I37652"/>
      <c r="J37652" s="13"/>
    </row>
    <row r="37653" spans="7:10" x14ac:dyDescent="0.3">
      <c r="G37653"/>
      <c r="I37653"/>
      <c r="J37653" s="13"/>
    </row>
    <row r="37654" spans="7:10" x14ac:dyDescent="0.3">
      <c r="G37654"/>
      <c r="I37654"/>
      <c r="J37654" s="13"/>
    </row>
    <row r="37655" spans="7:10" x14ac:dyDescent="0.3">
      <c r="G37655"/>
      <c r="I37655"/>
      <c r="J37655" s="13"/>
    </row>
    <row r="37656" spans="7:10" x14ac:dyDescent="0.3">
      <c r="G37656"/>
      <c r="I37656"/>
      <c r="J37656" s="13"/>
    </row>
    <row r="37657" spans="7:10" x14ac:dyDescent="0.3">
      <c r="G37657"/>
      <c r="I37657"/>
      <c r="J37657" s="13"/>
    </row>
    <row r="37658" spans="7:10" x14ac:dyDescent="0.3">
      <c r="G37658"/>
      <c r="I37658"/>
      <c r="J37658" s="13"/>
    </row>
    <row r="37659" spans="7:10" x14ac:dyDescent="0.3">
      <c r="G37659"/>
      <c r="I37659"/>
      <c r="J37659" s="13"/>
    </row>
    <row r="37660" spans="7:10" x14ac:dyDescent="0.3">
      <c r="G37660"/>
      <c r="I37660"/>
      <c r="J37660" s="13"/>
    </row>
    <row r="37661" spans="7:10" x14ac:dyDescent="0.3">
      <c r="G37661"/>
      <c r="I37661"/>
      <c r="J37661" s="13"/>
    </row>
    <row r="37662" spans="7:10" x14ac:dyDescent="0.3">
      <c r="G37662"/>
      <c r="I37662"/>
      <c r="J37662" s="13"/>
    </row>
    <row r="37663" spans="7:10" x14ac:dyDescent="0.3">
      <c r="G37663"/>
      <c r="I37663"/>
      <c r="J37663" s="13"/>
    </row>
    <row r="37664" spans="7:10" x14ac:dyDescent="0.3">
      <c r="G37664"/>
      <c r="I37664"/>
      <c r="J37664" s="13"/>
    </row>
    <row r="37665" spans="7:10" x14ac:dyDescent="0.3">
      <c r="G37665"/>
      <c r="I37665"/>
      <c r="J37665" s="13"/>
    </row>
    <row r="37666" spans="7:10" x14ac:dyDescent="0.3">
      <c r="G37666"/>
      <c r="I37666"/>
      <c r="J37666" s="13"/>
    </row>
    <row r="37667" spans="7:10" x14ac:dyDescent="0.3">
      <c r="G37667"/>
      <c r="I37667"/>
      <c r="J37667" s="13"/>
    </row>
    <row r="37668" spans="7:10" x14ac:dyDescent="0.3">
      <c r="G37668"/>
      <c r="I37668"/>
      <c r="J37668" s="13"/>
    </row>
    <row r="37669" spans="7:10" x14ac:dyDescent="0.3">
      <c r="G37669"/>
      <c r="I37669"/>
      <c r="J37669" s="13"/>
    </row>
    <row r="37670" spans="7:10" x14ac:dyDescent="0.3">
      <c r="G37670"/>
      <c r="I37670"/>
      <c r="J37670" s="13"/>
    </row>
    <row r="37671" spans="7:10" x14ac:dyDescent="0.3">
      <c r="G37671"/>
      <c r="I37671"/>
      <c r="J37671" s="13"/>
    </row>
    <row r="37672" spans="7:10" x14ac:dyDescent="0.3">
      <c r="G37672"/>
      <c r="I37672"/>
      <c r="J37672" s="13"/>
    </row>
    <row r="37673" spans="7:10" x14ac:dyDescent="0.3">
      <c r="G37673"/>
      <c r="I37673"/>
      <c r="J37673" s="13"/>
    </row>
    <row r="37674" spans="7:10" x14ac:dyDescent="0.3">
      <c r="G37674"/>
      <c r="I37674"/>
      <c r="J37674" s="13"/>
    </row>
    <row r="37675" spans="7:10" x14ac:dyDescent="0.3">
      <c r="G37675"/>
      <c r="I37675"/>
      <c r="J37675" s="13"/>
    </row>
    <row r="37676" spans="7:10" x14ac:dyDescent="0.3">
      <c r="G37676"/>
      <c r="I37676"/>
      <c r="J37676" s="13"/>
    </row>
    <row r="37677" spans="7:10" x14ac:dyDescent="0.3">
      <c r="G37677"/>
      <c r="I37677"/>
      <c r="J37677" s="13"/>
    </row>
    <row r="37678" spans="7:10" x14ac:dyDescent="0.3">
      <c r="G37678"/>
      <c r="I37678"/>
      <c r="J37678" s="13"/>
    </row>
    <row r="37679" spans="7:10" x14ac:dyDescent="0.3">
      <c r="G37679"/>
      <c r="I37679"/>
      <c r="J37679" s="13"/>
    </row>
    <row r="37680" spans="7:10" x14ac:dyDescent="0.3">
      <c r="G37680"/>
      <c r="I37680"/>
      <c r="J37680" s="13"/>
    </row>
    <row r="37681" spans="7:10" x14ac:dyDescent="0.3">
      <c r="G37681"/>
      <c r="I37681"/>
      <c r="J37681" s="13"/>
    </row>
    <row r="37682" spans="7:10" x14ac:dyDescent="0.3">
      <c r="G37682"/>
      <c r="I37682"/>
      <c r="J37682" s="13"/>
    </row>
    <row r="37683" spans="7:10" x14ac:dyDescent="0.3">
      <c r="G37683"/>
      <c r="I37683"/>
      <c r="J37683" s="13"/>
    </row>
    <row r="37684" spans="7:10" x14ac:dyDescent="0.3">
      <c r="G37684"/>
      <c r="I37684"/>
      <c r="J37684" s="13"/>
    </row>
    <row r="37685" spans="7:10" x14ac:dyDescent="0.3">
      <c r="G37685"/>
      <c r="I37685"/>
      <c r="J37685" s="13"/>
    </row>
    <row r="37686" spans="7:10" x14ac:dyDescent="0.3">
      <c r="G37686"/>
      <c r="I37686"/>
      <c r="J37686" s="13"/>
    </row>
    <row r="37687" spans="7:10" x14ac:dyDescent="0.3">
      <c r="G37687"/>
      <c r="I37687"/>
      <c r="J37687" s="13"/>
    </row>
    <row r="37688" spans="7:10" x14ac:dyDescent="0.3">
      <c r="G37688"/>
      <c r="I37688"/>
      <c r="J37688" s="13"/>
    </row>
    <row r="37689" spans="7:10" x14ac:dyDescent="0.3">
      <c r="G37689"/>
      <c r="I37689"/>
      <c r="J37689" s="13"/>
    </row>
    <row r="37690" spans="7:10" x14ac:dyDescent="0.3">
      <c r="G37690"/>
      <c r="I37690"/>
      <c r="J37690" s="13"/>
    </row>
    <row r="37691" spans="7:10" x14ac:dyDescent="0.3">
      <c r="G37691"/>
      <c r="I37691"/>
      <c r="J37691" s="13"/>
    </row>
    <row r="37692" spans="7:10" x14ac:dyDescent="0.3">
      <c r="G37692"/>
      <c r="I37692"/>
      <c r="J37692" s="13"/>
    </row>
    <row r="37693" spans="7:10" x14ac:dyDescent="0.3">
      <c r="G37693"/>
      <c r="I37693"/>
      <c r="J37693" s="13"/>
    </row>
    <row r="37694" spans="7:10" x14ac:dyDescent="0.3">
      <c r="G37694"/>
      <c r="I37694"/>
      <c r="J37694" s="13"/>
    </row>
    <row r="37695" spans="7:10" x14ac:dyDescent="0.3">
      <c r="G37695"/>
      <c r="I37695"/>
      <c r="J37695" s="13"/>
    </row>
    <row r="37696" spans="7:10" x14ac:dyDescent="0.3">
      <c r="G37696"/>
      <c r="I37696"/>
      <c r="J37696" s="13"/>
    </row>
    <row r="37697" spans="7:10" x14ac:dyDescent="0.3">
      <c r="G37697"/>
      <c r="I37697"/>
      <c r="J37697" s="13"/>
    </row>
    <row r="37698" spans="7:10" x14ac:dyDescent="0.3">
      <c r="G37698"/>
      <c r="I37698"/>
      <c r="J37698" s="13"/>
    </row>
    <row r="37699" spans="7:10" x14ac:dyDescent="0.3">
      <c r="G37699"/>
      <c r="I37699"/>
      <c r="J37699" s="13"/>
    </row>
    <row r="37700" spans="7:10" x14ac:dyDescent="0.3">
      <c r="G37700"/>
      <c r="I37700"/>
      <c r="J37700" s="13"/>
    </row>
    <row r="37701" spans="7:10" x14ac:dyDescent="0.3">
      <c r="G37701"/>
      <c r="I37701"/>
      <c r="J37701" s="13"/>
    </row>
    <row r="37702" spans="7:10" x14ac:dyDescent="0.3">
      <c r="G37702"/>
      <c r="I37702"/>
      <c r="J37702" s="13"/>
    </row>
    <row r="37703" spans="7:10" x14ac:dyDescent="0.3">
      <c r="G37703"/>
      <c r="I37703"/>
      <c r="J37703" s="13"/>
    </row>
    <row r="37704" spans="7:10" x14ac:dyDescent="0.3">
      <c r="G37704"/>
      <c r="I37704"/>
      <c r="J37704" s="13"/>
    </row>
    <row r="37705" spans="7:10" x14ac:dyDescent="0.3">
      <c r="G37705"/>
      <c r="I37705"/>
      <c r="J37705" s="13"/>
    </row>
    <row r="37706" spans="7:10" x14ac:dyDescent="0.3">
      <c r="G37706"/>
      <c r="I37706"/>
      <c r="J37706" s="13"/>
    </row>
    <row r="37707" spans="7:10" x14ac:dyDescent="0.3">
      <c r="G37707"/>
      <c r="I37707"/>
      <c r="J37707" s="13"/>
    </row>
    <row r="37708" spans="7:10" x14ac:dyDescent="0.3">
      <c r="G37708"/>
      <c r="I37708"/>
      <c r="J37708" s="13"/>
    </row>
    <row r="37709" spans="7:10" x14ac:dyDescent="0.3">
      <c r="G37709"/>
      <c r="I37709"/>
      <c r="J37709" s="13"/>
    </row>
    <row r="37710" spans="7:10" x14ac:dyDescent="0.3">
      <c r="G37710"/>
      <c r="I37710"/>
      <c r="J37710" s="13"/>
    </row>
    <row r="37711" spans="7:10" x14ac:dyDescent="0.3">
      <c r="G37711"/>
      <c r="I37711"/>
      <c r="J37711" s="13"/>
    </row>
    <row r="37712" spans="7:10" x14ac:dyDescent="0.3">
      <c r="G37712"/>
      <c r="I37712"/>
      <c r="J37712" s="13"/>
    </row>
    <row r="37713" spans="7:10" x14ac:dyDescent="0.3">
      <c r="G37713"/>
      <c r="I37713"/>
      <c r="J37713" s="13"/>
    </row>
    <row r="37714" spans="7:10" x14ac:dyDescent="0.3">
      <c r="G37714"/>
      <c r="I37714"/>
      <c r="J37714" s="13"/>
    </row>
    <row r="37715" spans="7:10" x14ac:dyDescent="0.3">
      <c r="G37715"/>
      <c r="I37715"/>
      <c r="J37715" s="13"/>
    </row>
    <row r="37716" spans="7:10" x14ac:dyDescent="0.3">
      <c r="G37716"/>
      <c r="I37716"/>
      <c r="J37716" s="13"/>
    </row>
    <row r="37717" spans="7:10" x14ac:dyDescent="0.3">
      <c r="G37717"/>
      <c r="I37717"/>
      <c r="J37717" s="13"/>
    </row>
    <row r="37718" spans="7:10" x14ac:dyDescent="0.3">
      <c r="G37718"/>
      <c r="I37718"/>
      <c r="J37718" s="13"/>
    </row>
    <row r="37719" spans="7:10" x14ac:dyDescent="0.3">
      <c r="G37719"/>
      <c r="I37719"/>
      <c r="J37719" s="13"/>
    </row>
    <row r="37720" spans="7:10" x14ac:dyDescent="0.3">
      <c r="G37720"/>
      <c r="I37720"/>
      <c r="J37720" s="13"/>
    </row>
    <row r="37721" spans="7:10" x14ac:dyDescent="0.3">
      <c r="G37721"/>
      <c r="I37721"/>
      <c r="J37721" s="13"/>
    </row>
    <row r="37722" spans="7:10" x14ac:dyDescent="0.3">
      <c r="G37722"/>
      <c r="I37722"/>
      <c r="J37722" s="13"/>
    </row>
    <row r="37723" spans="7:10" x14ac:dyDescent="0.3">
      <c r="G37723"/>
      <c r="I37723"/>
      <c r="J37723" s="13"/>
    </row>
    <row r="37724" spans="7:10" x14ac:dyDescent="0.3">
      <c r="G37724"/>
      <c r="I37724"/>
      <c r="J37724" s="13"/>
    </row>
    <row r="37725" spans="7:10" x14ac:dyDescent="0.3">
      <c r="G37725"/>
      <c r="I37725"/>
      <c r="J37725" s="13"/>
    </row>
    <row r="37726" spans="7:10" x14ac:dyDescent="0.3">
      <c r="G37726"/>
      <c r="I37726"/>
      <c r="J37726" s="13"/>
    </row>
    <row r="37727" spans="7:10" x14ac:dyDescent="0.3">
      <c r="G37727"/>
      <c r="I37727"/>
      <c r="J37727" s="13"/>
    </row>
    <row r="37728" spans="7:10" x14ac:dyDescent="0.3">
      <c r="G37728"/>
      <c r="I37728"/>
      <c r="J37728" s="13"/>
    </row>
    <row r="37729" spans="7:10" x14ac:dyDescent="0.3">
      <c r="G37729"/>
      <c r="I37729"/>
      <c r="J37729" s="13"/>
    </row>
    <row r="37730" spans="7:10" x14ac:dyDescent="0.3">
      <c r="G37730"/>
      <c r="I37730"/>
      <c r="J37730" s="13"/>
    </row>
    <row r="37731" spans="7:10" x14ac:dyDescent="0.3">
      <c r="G37731"/>
      <c r="I37731"/>
      <c r="J37731" s="13"/>
    </row>
    <row r="37732" spans="7:10" x14ac:dyDescent="0.3">
      <c r="G37732"/>
      <c r="I37732"/>
      <c r="J37732" s="13"/>
    </row>
    <row r="37733" spans="7:10" x14ac:dyDescent="0.3">
      <c r="G37733"/>
      <c r="I37733"/>
      <c r="J37733" s="13"/>
    </row>
    <row r="37734" spans="7:10" x14ac:dyDescent="0.3">
      <c r="G37734"/>
      <c r="I37734"/>
      <c r="J37734" s="13"/>
    </row>
    <row r="37735" spans="7:10" x14ac:dyDescent="0.3">
      <c r="G37735"/>
      <c r="I37735"/>
      <c r="J37735" s="13"/>
    </row>
    <row r="37736" spans="7:10" x14ac:dyDescent="0.3">
      <c r="G37736"/>
      <c r="I37736"/>
      <c r="J37736" s="13"/>
    </row>
    <row r="37737" spans="7:10" x14ac:dyDescent="0.3">
      <c r="G37737"/>
      <c r="I37737"/>
      <c r="J37737" s="13"/>
    </row>
    <row r="37738" spans="7:10" x14ac:dyDescent="0.3">
      <c r="G37738"/>
      <c r="I37738"/>
      <c r="J37738" s="13"/>
    </row>
    <row r="37739" spans="7:10" x14ac:dyDescent="0.3">
      <c r="G37739"/>
      <c r="I37739"/>
      <c r="J37739" s="13"/>
    </row>
    <row r="37740" spans="7:10" x14ac:dyDescent="0.3">
      <c r="G37740"/>
      <c r="I37740"/>
      <c r="J37740" s="13"/>
    </row>
    <row r="37741" spans="7:10" x14ac:dyDescent="0.3">
      <c r="G37741"/>
      <c r="I37741"/>
      <c r="J37741" s="13"/>
    </row>
    <row r="37742" spans="7:10" x14ac:dyDescent="0.3">
      <c r="G37742"/>
      <c r="I37742"/>
      <c r="J37742" s="13"/>
    </row>
    <row r="37743" spans="7:10" x14ac:dyDescent="0.3">
      <c r="G37743"/>
      <c r="I37743"/>
      <c r="J37743" s="13"/>
    </row>
    <row r="37744" spans="7:10" x14ac:dyDescent="0.3">
      <c r="G37744"/>
      <c r="I37744"/>
      <c r="J37744" s="13"/>
    </row>
    <row r="37745" spans="7:10" x14ac:dyDescent="0.3">
      <c r="G37745"/>
      <c r="I37745"/>
      <c r="J37745" s="13"/>
    </row>
    <row r="37746" spans="7:10" x14ac:dyDescent="0.3">
      <c r="G37746"/>
      <c r="I37746"/>
      <c r="J37746" s="13"/>
    </row>
    <row r="37747" spans="7:10" x14ac:dyDescent="0.3">
      <c r="G37747"/>
      <c r="I37747"/>
      <c r="J37747" s="13"/>
    </row>
    <row r="37748" spans="7:10" x14ac:dyDescent="0.3">
      <c r="G37748"/>
      <c r="I37748"/>
      <c r="J37748" s="13"/>
    </row>
    <row r="37749" spans="7:10" x14ac:dyDescent="0.3">
      <c r="G37749"/>
      <c r="I37749"/>
      <c r="J37749" s="13"/>
    </row>
    <row r="37750" spans="7:10" x14ac:dyDescent="0.3">
      <c r="G37750"/>
      <c r="I37750"/>
      <c r="J37750" s="13"/>
    </row>
    <row r="37751" spans="7:10" x14ac:dyDescent="0.3">
      <c r="G37751"/>
      <c r="I37751"/>
      <c r="J37751" s="13"/>
    </row>
    <row r="37752" spans="7:10" x14ac:dyDescent="0.3">
      <c r="G37752"/>
      <c r="I37752"/>
      <c r="J37752" s="13"/>
    </row>
    <row r="37753" spans="7:10" x14ac:dyDescent="0.3">
      <c r="G37753"/>
      <c r="I37753"/>
      <c r="J37753" s="13"/>
    </row>
    <row r="37754" spans="7:10" x14ac:dyDescent="0.3">
      <c r="G37754"/>
      <c r="I37754"/>
      <c r="J37754" s="13"/>
    </row>
    <row r="37755" spans="7:10" x14ac:dyDescent="0.3">
      <c r="G37755"/>
      <c r="I37755"/>
      <c r="J37755" s="13"/>
    </row>
    <row r="37756" spans="7:10" x14ac:dyDescent="0.3">
      <c r="G37756"/>
      <c r="I37756"/>
      <c r="J37756" s="13"/>
    </row>
    <row r="37757" spans="7:10" x14ac:dyDescent="0.3">
      <c r="G37757"/>
      <c r="I37757"/>
      <c r="J37757" s="13"/>
    </row>
    <row r="37758" spans="7:10" x14ac:dyDescent="0.3">
      <c r="G37758"/>
      <c r="I37758"/>
      <c r="J37758" s="13"/>
    </row>
    <row r="37759" spans="7:10" x14ac:dyDescent="0.3">
      <c r="G37759"/>
      <c r="I37759"/>
      <c r="J37759" s="13"/>
    </row>
    <row r="37760" spans="7:10" x14ac:dyDescent="0.3">
      <c r="G37760"/>
      <c r="I37760"/>
      <c r="J37760" s="13"/>
    </row>
    <row r="37761" spans="7:10" x14ac:dyDescent="0.3">
      <c r="G37761"/>
      <c r="I37761"/>
      <c r="J37761" s="13"/>
    </row>
    <row r="37762" spans="7:10" x14ac:dyDescent="0.3">
      <c r="G37762"/>
      <c r="I37762"/>
      <c r="J37762" s="13"/>
    </row>
    <row r="37763" spans="7:10" x14ac:dyDescent="0.3">
      <c r="G37763"/>
      <c r="I37763"/>
      <c r="J37763" s="13"/>
    </row>
    <row r="37764" spans="7:10" x14ac:dyDescent="0.3">
      <c r="G37764"/>
      <c r="I37764"/>
      <c r="J37764" s="13"/>
    </row>
    <row r="37765" spans="7:10" x14ac:dyDescent="0.3">
      <c r="G37765"/>
      <c r="I37765"/>
      <c r="J37765" s="13"/>
    </row>
    <row r="37766" spans="7:10" x14ac:dyDescent="0.3">
      <c r="G37766"/>
      <c r="I37766"/>
      <c r="J37766" s="13"/>
    </row>
    <row r="37767" spans="7:10" x14ac:dyDescent="0.3">
      <c r="G37767"/>
      <c r="I37767"/>
      <c r="J37767" s="13"/>
    </row>
    <row r="37768" spans="7:10" x14ac:dyDescent="0.3">
      <c r="G37768"/>
      <c r="I37768"/>
      <c r="J37768" s="13"/>
    </row>
    <row r="37769" spans="7:10" x14ac:dyDescent="0.3">
      <c r="G37769"/>
      <c r="I37769"/>
      <c r="J37769" s="13"/>
    </row>
    <row r="37770" spans="7:10" x14ac:dyDescent="0.3">
      <c r="G37770"/>
      <c r="I37770"/>
      <c r="J37770" s="13"/>
    </row>
    <row r="37771" spans="7:10" x14ac:dyDescent="0.3">
      <c r="G37771"/>
      <c r="I37771"/>
      <c r="J37771" s="13"/>
    </row>
    <row r="37772" spans="7:10" x14ac:dyDescent="0.3">
      <c r="G37772"/>
      <c r="I37772"/>
      <c r="J37772" s="13"/>
    </row>
    <row r="37773" spans="7:10" x14ac:dyDescent="0.3">
      <c r="G37773"/>
      <c r="I37773"/>
      <c r="J37773" s="13"/>
    </row>
    <row r="37774" spans="7:10" x14ac:dyDescent="0.3">
      <c r="G37774"/>
      <c r="I37774"/>
      <c r="J37774" s="13"/>
    </row>
    <row r="37775" spans="7:10" x14ac:dyDescent="0.3">
      <c r="G37775"/>
      <c r="I37775"/>
      <c r="J37775" s="13"/>
    </row>
    <row r="37776" spans="7:10" x14ac:dyDescent="0.3">
      <c r="G37776"/>
      <c r="I37776"/>
      <c r="J37776" s="13"/>
    </row>
    <row r="37777" spans="7:10" x14ac:dyDescent="0.3">
      <c r="G37777"/>
      <c r="I37777"/>
      <c r="J37777" s="13"/>
    </row>
    <row r="37778" spans="7:10" x14ac:dyDescent="0.3">
      <c r="G37778"/>
      <c r="I37778"/>
      <c r="J37778" s="13"/>
    </row>
    <row r="37779" spans="7:10" x14ac:dyDescent="0.3">
      <c r="G37779"/>
      <c r="I37779"/>
      <c r="J37779" s="13"/>
    </row>
    <row r="37780" spans="7:10" x14ac:dyDescent="0.3">
      <c r="G37780"/>
      <c r="I37780"/>
      <c r="J37780" s="13"/>
    </row>
    <row r="37781" spans="7:10" x14ac:dyDescent="0.3">
      <c r="G37781"/>
      <c r="I37781"/>
      <c r="J37781" s="13"/>
    </row>
    <row r="37782" spans="7:10" x14ac:dyDescent="0.3">
      <c r="G37782"/>
      <c r="I37782"/>
      <c r="J37782" s="13"/>
    </row>
    <row r="37783" spans="7:10" x14ac:dyDescent="0.3">
      <c r="G37783"/>
      <c r="I37783"/>
      <c r="J37783" s="13"/>
    </row>
    <row r="37784" spans="7:10" x14ac:dyDescent="0.3">
      <c r="G37784"/>
      <c r="I37784"/>
      <c r="J37784" s="13"/>
    </row>
    <row r="37785" spans="7:10" x14ac:dyDescent="0.3">
      <c r="G37785"/>
      <c r="I37785"/>
      <c r="J37785" s="13"/>
    </row>
    <row r="37786" spans="7:10" x14ac:dyDescent="0.3">
      <c r="G37786"/>
      <c r="I37786"/>
      <c r="J37786" s="13"/>
    </row>
    <row r="37787" spans="7:10" x14ac:dyDescent="0.3">
      <c r="G37787"/>
      <c r="I37787"/>
      <c r="J37787" s="13"/>
    </row>
    <row r="37788" spans="7:10" x14ac:dyDescent="0.3">
      <c r="G37788"/>
      <c r="I37788"/>
      <c r="J37788" s="13"/>
    </row>
    <row r="37789" spans="7:10" x14ac:dyDescent="0.3">
      <c r="G37789"/>
      <c r="I37789"/>
      <c r="J37789" s="13"/>
    </row>
    <row r="37790" spans="7:10" x14ac:dyDescent="0.3">
      <c r="G37790"/>
      <c r="I37790"/>
      <c r="J37790" s="13"/>
    </row>
    <row r="37791" spans="7:10" x14ac:dyDescent="0.3">
      <c r="G37791"/>
      <c r="I37791"/>
      <c r="J37791" s="13"/>
    </row>
    <row r="37792" spans="7:10" x14ac:dyDescent="0.3">
      <c r="G37792"/>
      <c r="I37792"/>
      <c r="J37792" s="13"/>
    </row>
    <row r="37793" spans="7:10" x14ac:dyDescent="0.3">
      <c r="G37793"/>
      <c r="I37793"/>
      <c r="J37793" s="13"/>
    </row>
    <row r="37794" spans="7:10" x14ac:dyDescent="0.3">
      <c r="G37794"/>
      <c r="I37794"/>
      <c r="J37794" s="13"/>
    </row>
    <row r="37795" spans="7:10" x14ac:dyDescent="0.3">
      <c r="G37795"/>
      <c r="I37795"/>
      <c r="J37795" s="13"/>
    </row>
    <row r="37796" spans="7:10" x14ac:dyDescent="0.3">
      <c r="G37796"/>
      <c r="I37796"/>
      <c r="J37796" s="13"/>
    </row>
    <row r="37797" spans="7:10" x14ac:dyDescent="0.3">
      <c r="G37797"/>
      <c r="I37797"/>
      <c r="J37797" s="13"/>
    </row>
    <row r="37798" spans="7:10" x14ac:dyDescent="0.3">
      <c r="G37798"/>
      <c r="I37798"/>
      <c r="J37798" s="13"/>
    </row>
    <row r="37799" spans="7:10" x14ac:dyDescent="0.3">
      <c r="G37799"/>
      <c r="I37799"/>
      <c r="J37799" s="13"/>
    </row>
    <row r="37800" spans="7:10" x14ac:dyDescent="0.3">
      <c r="G37800"/>
      <c r="I37800"/>
      <c r="J37800" s="13"/>
    </row>
    <row r="37801" spans="7:10" x14ac:dyDescent="0.3">
      <c r="G37801"/>
      <c r="I37801"/>
      <c r="J37801" s="13"/>
    </row>
    <row r="37802" spans="7:10" x14ac:dyDescent="0.3">
      <c r="G37802"/>
      <c r="I37802"/>
      <c r="J37802" s="13"/>
    </row>
    <row r="37803" spans="7:10" x14ac:dyDescent="0.3">
      <c r="G37803"/>
      <c r="I37803"/>
      <c r="J37803" s="13"/>
    </row>
    <row r="37804" spans="7:10" x14ac:dyDescent="0.3">
      <c r="G37804"/>
      <c r="I37804"/>
      <c r="J37804" s="13"/>
    </row>
    <row r="37805" spans="7:10" x14ac:dyDescent="0.3">
      <c r="G37805"/>
      <c r="I37805"/>
      <c r="J37805" s="13"/>
    </row>
    <row r="37806" spans="7:10" x14ac:dyDescent="0.3">
      <c r="G37806"/>
      <c r="I37806"/>
      <c r="J37806" s="13"/>
    </row>
    <row r="37807" spans="7:10" x14ac:dyDescent="0.3">
      <c r="G37807"/>
      <c r="I37807"/>
      <c r="J37807" s="13"/>
    </row>
    <row r="37808" spans="7:10" x14ac:dyDescent="0.3">
      <c r="G37808"/>
      <c r="I37808"/>
      <c r="J37808" s="13"/>
    </row>
    <row r="37809" spans="7:10" x14ac:dyDescent="0.3">
      <c r="G37809"/>
      <c r="I37809"/>
      <c r="J37809" s="13"/>
    </row>
    <row r="37810" spans="7:10" x14ac:dyDescent="0.3">
      <c r="G37810"/>
      <c r="I37810"/>
      <c r="J37810" s="13"/>
    </row>
    <row r="37811" spans="7:10" x14ac:dyDescent="0.3">
      <c r="G37811"/>
      <c r="I37811"/>
      <c r="J37811" s="13"/>
    </row>
    <row r="37812" spans="7:10" x14ac:dyDescent="0.3">
      <c r="G37812"/>
      <c r="I37812"/>
      <c r="J37812" s="13"/>
    </row>
    <row r="37813" spans="7:10" x14ac:dyDescent="0.3">
      <c r="G37813"/>
      <c r="I37813"/>
      <c r="J37813" s="13"/>
    </row>
    <row r="37814" spans="7:10" x14ac:dyDescent="0.3">
      <c r="G37814"/>
      <c r="I37814"/>
      <c r="J37814" s="13"/>
    </row>
    <row r="37815" spans="7:10" x14ac:dyDescent="0.3">
      <c r="G37815"/>
      <c r="I37815"/>
      <c r="J37815" s="13"/>
    </row>
    <row r="37816" spans="7:10" x14ac:dyDescent="0.3">
      <c r="G37816"/>
      <c r="I37816"/>
      <c r="J37816" s="13"/>
    </row>
    <row r="37817" spans="7:10" x14ac:dyDescent="0.3">
      <c r="G37817"/>
      <c r="I37817"/>
      <c r="J37817" s="13"/>
    </row>
    <row r="37818" spans="7:10" x14ac:dyDescent="0.3">
      <c r="G37818"/>
      <c r="I37818"/>
      <c r="J37818" s="13"/>
    </row>
    <row r="37819" spans="7:10" x14ac:dyDescent="0.3">
      <c r="G37819"/>
      <c r="I37819"/>
      <c r="J37819" s="13"/>
    </row>
    <row r="37820" spans="7:10" x14ac:dyDescent="0.3">
      <c r="G37820"/>
      <c r="I37820"/>
      <c r="J37820" s="13"/>
    </row>
    <row r="37821" spans="7:10" x14ac:dyDescent="0.3">
      <c r="G37821"/>
      <c r="I37821"/>
      <c r="J37821" s="13"/>
    </row>
    <row r="37822" spans="7:10" x14ac:dyDescent="0.3">
      <c r="G37822"/>
      <c r="I37822"/>
      <c r="J37822" s="13"/>
    </row>
    <row r="37823" spans="7:10" x14ac:dyDescent="0.3">
      <c r="G37823"/>
      <c r="I37823"/>
      <c r="J37823" s="13"/>
    </row>
    <row r="37824" spans="7:10" x14ac:dyDescent="0.3">
      <c r="G37824"/>
      <c r="I37824"/>
      <c r="J37824" s="13"/>
    </row>
    <row r="37825" spans="7:10" x14ac:dyDescent="0.3">
      <c r="G37825"/>
      <c r="I37825"/>
      <c r="J37825" s="13"/>
    </row>
    <row r="37826" spans="7:10" x14ac:dyDescent="0.3">
      <c r="G37826"/>
      <c r="I37826"/>
      <c r="J37826" s="13"/>
    </row>
    <row r="37827" spans="7:10" x14ac:dyDescent="0.3">
      <c r="G37827"/>
      <c r="I37827"/>
      <c r="J37827" s="13"/>
    </row>
    <row r="37828" spans="7:10" x14ac:dyDescent="0.3">
      <c r="G37828"/>
      <c r="I37828"/>
      <c r="J37828" s="13"/>
    </row>
    <row r="37829" spans="7:10" x14ac:dyDescent="0.3">
      <c r="G37829"/>
      <c r="I37829"/>
      <c r="J37829" s="13"/>
    </row>
    <row r="37830" spans="7:10" x14ac:dyDescent="0.3">
      <c r="G37830"/>
      <c r="I37830"/>
      <c r="J37830" s="13"/>
    </row>
    <row r="37831" spans="7:10" x14ac:dyDescent="0.3">
      <c r="G37831"/>
      <c r="I37831"/>
      <c r="J37831" s="13"/>
    </row>
    <row r="37832" spans="7:10" x14ac:dyDescent="0.3">
      <c r="G37832"/>
      <c r="I37832"/>
      <c r="J37832" s="13"/>
    </row>
    <row r="37833" spans="7:10" x14ac:dyDescent="0.3">
      <c r="G37833"/>
      <c r="I37833"/>
      <c r="J37833" s="13"/>
    </row>
    <row r="37834" spans="7:10" x14ac:dyDescent="0.3">
      <c r="G37834"/>
      <c r="I37834"/>
      <c r="J37834" s="13"/>
    </row>
    <row r="37835" spans="7:10" x14ac:dyDescent="0.3">
      <c r="G37835"/>
      <c r="I37835"/>
      <c r="J37835" s="13"/>
    </row>
    <row r="37836" spans="7:10" x14ac:dyDescent="0.3">
      <c r="G37836"/>
      <c r="I37836"/>
      <c r="J37836" s="13"/>
    </row>
    <row r="37837" spans="7:10" x14ac:dyDescent="0.3">
      <c r="G37837"/>
      <c r="I37837"/>
      <c r="J37837" s="13"/>
    </row>
    <row r="37838" spans="7:10" x14ac:dyDescent="0.3">
      <c r="G37838"/>
      <c r="I37838"/>
      <c r="J37838" s="13"/>
    </row>
    <row r="37839" spans="7:10" x14ac:dyDescent="0.3">
      <c r="G37839"/>
      <c r="I37839"/>
      <c r="J37839" s="13"/>
    </row>
    <row r="37840" spans="7:10" x14ac:dyDescent="0.3">
      <c r="G37840"/>
      <c r="I37840"/>
      <c r="J37840" s="13"/>
    </row>
    <row r="37841" spans="7:10" x14ac:dyDescent="0.3">
      <c r="G37841"/>
      <c r="I37841"/>
      <c r="J37841" s="13"/>
    </row>
    <row r="37842" spans="7:10" x14ac:dyDescent="0.3">
      <c r="G37842"/>
      <c r="I37842"/>
      <c r="J37842" s="13"/>
    </row>
    <row r="37843" spans="7:10" x14ac:dyDescent="0.3">
      <c r="G37843"/>
      <c r="I37843"/>
      <c r="J37843" s="13"/>
    </row>
    <row r="37844" spans="7:10" x14ac:dyDescent="0.3">
      <c r="G37844"/>
      <c r="I37844"/>
      <c r="J37844" s="13"/>
    </row>
    <row r="37845" spans="7:10" x14ac:dyDescent="0.3">
      <c r="G37845"/>
      <c r="I37845"/>
      <c r="J37845" s="13"/>
    </row>
    <row r="37846" spans="7:10" x14ac:dyDescent="0.3">
      <c r="G37846"/>
      <c r="I37846"/>
      <c r="J37846" s="13"/>
    </row>
    <row r="37847" spans="7:10" x14ac:dyDescent="0.3">
      <c r="G37847"/>
      <c r="I37847"/>
      <c r="J37847" s="13"/>
    </row>
    <row r="37848" spans="7:10" x14ac:dyDescent="0.3">
      <c r="G37848"/>
      <c r="I37848"/>
      <c r="J37848" s="13"/>
    </row>
    <row r="37849" spans="7:10" x14ac:dyDescent="0.3">
      <c r="G37849"/>
      <c r="I37849"/>
      <c r="J37849" s="13"/>
    </row>
    <row r="37850" spans="7:10" x14ac:dyDescent="0.3">
      <c r="G37850"/>
      <c r="I37850"/>
      <c r="J37850" s="13"/>
    </row>
    <row r="37851" spans="7:10" x14ac:dyDescent="0.3">
      <c r="G37851"/>
      <c r="I37851"/>
      <c r="J37851" s="13"/>
    </row>
    <row r="37852" spans="7:10" x14ac:dyDescent="0.3">
      <c r="G37852"/>
      <c r="I37852"/>
      <c r="J37852" s="13"/>
    </row>
    <row r="37853" spans="7:10" x14ac:dyDescent="0.3">
      <c r="G37853"/>
      <c r="I37853"/>
      <c r="J37853" s="13"/>
    </row>
    <row r="37854" spans="7:10" x14ac:dyDescent="0.3">
      <c r="G37854"/>
      <c r="I37854"/>
      <c r="J37854" s="13"/>
    </row>
    <row r="37855" spans="7:10" x14ac:dyDescent="0.3">
      <c r="G37855"/>
      <c r="I37855"/>
      <c r="J37855" s="13"/>
    </row>
    <row r="37856" spans="7:10" x14ac:dyDescent="0.3">
      <c r="G37856"/>
      <c r="I37856"/>
      <c r="J37856" s="13"/>
    </row>
    <row r="37857" spans="7:10" x14ac:dyDescent="0.3">
      <c r="G37857"/>
      <c r="I37857"/>
      <c r="J37857" s="13"/>
    </row>
    <row r="37858" spans="7:10" x14ac:dyDescent="0.3">
      <c r="G37858"/>
      <c r="I37858"/>
      <c r="J37858" s="13"/>
    </row>
    <row r="37859" spans="7:10" x14ac:dyDescent="0.3">
      <c r="G37859"/>
      <c r="I37859"/>
      <c r="J37859" s="13"/>
    </row>
    <row r="37860" spans="7:10" x14ac:dyDescent="0.3">
      <c r="G37860"/>
      <c r="I37860"/>
      <c r="J37860" s="13"/>
    </row>
    <row r="37861" spans="7:10" x14ac:dyDescent="0.3">
      <c r="G37861"/>
      <c r="I37861"/>
      <c r="J37861" s="13"/>
    </row>
    <row r="37862" spans="7:10" x14ac:dyDescent="0.3">
      <c r="G37862"/>
      <c r="I37862"/>
      <c r="J37862" s="13"/>
    </row>
    <row r="37863" spans="7:10" x14ac:dyDescent="0.3">
      <c r="G37863"/>
      <c r="I37863"/>
      <c r="J37863" s="13"/>
    </row>
    <row r="37864" spans="7:10" x14ac:dyDescent="0.3">
      <c r="G37864"/>
      <c r="I37864"/>
      <c r="J37864" s="13"/>
    </row>
    <row r="37865" spans="7:10" x14ac:dyDescent="0.3">
      <c r="G37865"/>
      <c r="I37865"/>
      <c r="J37865" s="13"/>
    </row>
    <row r="37866" spans="7:10" x14ac:dyDescent="0.3">
      <c r="G37866"/>
      <c r="I37866"/>
      <c r="J37866" s="13"/>
    </row>
    <row r="37867" spans="7:10" x14ac:dyDescent="0.3">
      <c r="G37867"/>
      <c r="I37867"/>
      <c r="J37867" s="13"/>
    </row>
    <row r="37868" spans="7:10" x14ac:dyDescent="0.3">
      <c r="G37868"/>
      <c r="I37868"/>
      <c r="J37868" s="13"/>
    </row>
    <row r="37869" spans="7:10" x14ac:dyDescent="0.3">
      <c r="G37869"/>
      <c r="I37869"/>
      <c r="J37869" s="13"/>
    </row>
    <row r="37870" spans="7:10" x14ac:dyDescent="0.3">
      <c r="G37870"/>
      <c r="I37870"/>
      <c r="J37870" s="13"/>
    </row>
    <row r="37871" spans="7:10" x14ac:dyDescent="0.3">
      <c r="G37871"/>
      <c r="I37871"/>
      <c r="J37871" s="13"/>
    </row>
    <row r="37872" spans="7:10" x14ac:dyDescent="0.3">
      <c r="G37872"/>
      <c r="I37872"/>
      <c r="J37872" s="13"/>
    </row>
    <row r="37873" spans="7:10" x14ac:dyDescent="0.3">
      <c r="G37873"/>
      <c r="I37873"/>
      <c r="J37873" s="13"/>
    </row>
    <row r="37874" spans="7:10" x14ac:dyDescent="0.3">
      <c r="G37874"/>
      <c r="I37874"/>
      <c r="J37874" s="13"/>
    </row>
    <row r="37875" spans="7:10" x14ac:dyDescent="0.3">
      <c r="G37875"/>
      <c r="I37875"/>
      <c r="J37875" s="13"/>
    </row>
    <row r="37876" spans="7:10" x14ac:dyDescent="0.3">
      <c r="G37876"/>
      <c r="I37876"/>
      <c r="J37876" s="13"/>
    </row>
    <row r="37877" spans="7:10" x14ac:dyDescent="0.3">
      <c r="G37877"/>
      <c r="I37877"/>
      <c r="J37877" s="13"/>
    </row>
    <row r="37878" spans="7:10" x14ac:dyDescent="0.3">
      <c r="G37878"/>
      <c r="I37878"/>
      <c r="J37878" s="13"/>
    </row>
    <row r="37879" spans="7:10" x14ac:dyDescent="0.3">
      <c r="G37879"/>
      <c r="I37879"/>
      <c r="J37879" s="13"/>
    </row>
    <row r="37880" spans="7:10" x14ac:dyDescent="0.3">
      <c r="G37880"/>
      <c r="I37880"/>
      <c r="J37880" s="13"/>
    </row>
    <row r="37881" spans="7:10" x14ac:dyDescent="0.3">
      <c r="G37881"/>
      <c r="I37881"/>
      <c r="J37881" s="13"/>
    </row>
    <row r="37882" spans="7:10" x14ac:dyDescent="0.3">
      <c r="G37882"/>
      <c r="I37882"/>
      <c r="J37882" s="13"/>
    </row>
    <row r="37883" spans="7:10" x14ac:dyDescent="0.3">
      <c r="G37883"/>
      <c r="I37883"/>
      <c r="J37883" s="13"/>
    </row>
    <row r="37884" spans="7:10" x14ac:dyDescent="0.3">
      <c r="G37884"/>
      <c r="I37884"/>
      <c r="J37884" s="13"/>
    </row>
    <row r="37885" spans="7:10" x14ac:dyDescent="0.3">
      <c r="G37885"/>
      <c r="I37885"/>
      <c r="J37885" s="13"/>
    </row>
    <row r="37886" spans="7:10" x14ac:dyDescent="0.3">
      <c r="G37886"/>
      <c r="I37886"/>
      <c r="J37886" s="13"/>
    </row>
    <row r="37887" spans="7:10" x14ac:dyDescent="0.3">
      <c r="G37887"/>
      <c r="I37887"/>
      <c r="J37887" s="13"/>
    </row>
    <row r="37888" spans="7:10" x14ac:dyDescent="0.3">
      <c r="G37888"/>
      <c r="I37888"/>
      <c r="J37888" s="13"/>
    </row>
    <row r="37889" spans="7:10" x14ac:dyDescent="0.3">
      <c r="G37889"/>
      <c r="I37889"/>
      <c r="J37889" s="13"/>
    </row>
    <row r="37890" spans="7:10" x14ac:dyDescent="0.3">
      <c r="G37890"/>
      <c r="I37890"/>
      <c r="J37890" s="13"/>
    </row>
    <row r="37891" spans="7:10" x14ac:dyDescent="0.3">
      <c r="G37891"/>
      <c r="I37891"/>
      <c r="J37891" s="13"/>
    </row>
    <row r="37892" spans="7:10" x14ac:dyDescent="0.3">
      <c r="G37892"/>
      <c r="I37892"/>
      <c r="J37892" s="13"/>
    </row>
    <row r="37893" spans="7:10" x14ac:dyDescent="0.3">
      <c r="G37893"/>
      <c r="I37893"/>
      <c r="J37893" s="13"/>
    </row>
    <row r="37894" spans="7:10" x14ac:dyDescent="0.3">
      <c r="G37894"/>
      <c r="I37894"/>
      <c r="J37894" s="13"/>
    </row>
    <row r="37895" spans="7:10" x14ac:dyDescent="0.3">
      <c r="G37895"/>
      <c r="I37895"/>
      <c r="J37895" s="13"/>
    </row>
    <row r="37896" spans="7:10" x14ac:dyDescent="0.3">
      <c r="G37896"/>
      <c r="I37896"/>
      <c r="J37896" s="13"/>
    </row>
    <row r="37897" spans="7:10" x14ac:dyDescent="0.3">
      <c r="G37897"/>
      <c r="I37897"/>
      <c r="J37897" s="13"/>
    </row>
    <row r="37898" spans="7:10" x14ac:dyDescent="0.3">
      <c r="G37898"/>
      <c r="I37898"/>
      <c r="J37898" s="13"/>
    </row>
    <row r="37899" spans="7:10" x14ac:dyDescent="0.3">
      <c r="G37899"/>
      <c r="I37899"/>
      <c r="J37899" s="13"/>
    </row>
    <row r="37900" spans="7:10" x14ac:dyDescent="0.3">
      <c r="G37900"/>
      <c r="I37900"/>
      <c r="J37900" s="13"/>
    </row>
    <row r="37901" spans="7:10" x14ac:dyDescent="0.3">
      <c r="G37901"/>
      <c r="I37901"/>
      <c r="J37901" s="13"/>
    </row>
    <row r="37902" spans="7:10" x14ac:dyDescent="0.3">
      <c r="G37902"/>
      <c r="I37902"/>
      <c r="J37902" s="13"/>
    </row>
    <row r="37903" spans="7:10" x14ac:dyDescent="0.3">
      <c r="G37903"/>
      <c r="I37903"/>
      <c r="J37903" s="13"/>
    </row>
    <row r="37904" spans="7:10" x14ac:dyDescent="0.3">
      <c r="G37904"/>
      <c r="I37904"/>
      <c r="J37904" s="13"/>
    </row>
    <row r="37905" spans="7:10" x14ac:dyDescent="0.3">
      <c r="G37905"/>
      <c r="I37905"/>
      <c r="J37905" s="13"/>
    </row>
    <row r="37906" spans="7:10" x14ac:dyDescent="0.3">
      <c r="G37906"/>
      <c r="I37906"/>
      <c r="J37906" s="13"/>
    </row>
    <row r="37907" spans="7:10" x14ac:dyDescent="0.3">
      <c r="G37907"/>
      <c r="I37907"/>
      <c r="J37907" s="13"/>
    </row>
    <row r="37908" spans="7:10" x14ac:dyDescent="0.3">
      <c r="G37908"/>
      <c r="I37908"/>
      <c r="J37908" s="13"/>
    </row>
    <row r="37909" spans="7:10" x14ac:dyDescent="0.3">
      <c r="G37909"/>
      <c r="I37909"/>
      <c r="J37909" s="13"/>
    </row>
    <row r="37910" spans="7:10" x14ac:dyDescent="0.3">
      <c r="G37910"/>
      <c r="I37910"/>
      <c r="J37910" s="13"/>
    </row>
    <row r="37911" spans="7:10" x14ac:dyDescent="0.3">
      <c r="G37911"/>
      <c r="I37911"/>
      <c r="J37911" s="13"/>
    </row>
    <row r="37912" spans="7:10" x14ac:dyDescent="0.3">
      <c r="G37912"/>
      <c r="I37912"/>
      <c r="J37912" s="13"/>
    </row>
    <row r="37913" spans="7:10" x14ac:dyDescent="0.3">
      <c r="G37913"/>
      <c r="I37913"/>
      <c r="J37913" s="13"/>
    </row>
    <row r="37914" spans="7:10" x14ac:dyDescent="0.3">
      <c r="G37914"/>
      <c r="I37914"/>
      <c r="J37914" s="13"/>
    </row>
    <row r="37915" spans="7:10" x14ac:dyDescent="0.3">
      <c r="G37915"/>
      <c r="I37915"/>
      <c r="J37915" s="13"/>
    </row>
    <row r="37916" spans="7:10" x14ac:dyDescent="0.3">
      <c r="G37916"/>
      <c r="I37916"/>
      <c r="J37916" s="13"/>
    </row>
    <row r="37917" spans="7:10" x14ac:dyDescent="0.3">
      <c r="G37917"/>
      <c r="I37917"/>
      <c r="J37917" s="13"/>
    </row>
    <row r="37918" spans="7:10" x14ac:dyDescent="0.3">
      <c r="G37918"/>
      <c r="I37918"/>
      <c r="J37918" s="13"/>
    </row>
    <row r="37919" spans="7:10" x14ac:dyDescent="0.3">
      <c r="G37919"/>
      <c r="I37919"/>
      <c r="J37919" s="13"/>
    </row>
    <row r="37920" spans="7:10" x14ac:dyDescent="0.3">
      <c r="G37920"/>
      <c r="I37920"/>
      <c r="J37920" s="13"/>
    </row>
    <row r="37921" spans="7:10" x14ac:dyDescent="0.3">
      <c r="G37921"/>
      <c r="I37921"/>
      <c r="J37921" s="13"/>
    </row>
    <row r="37922" spans="7:10" x14ac:dyDescent="0.3">
      <c r="G37922"/>
      <c r="I37922"/>
      <c r="J37922" s="13"/>
    </row>
    <row r="37923" spans="7:10" x14ac:dyDescent="0.3">
      <c r="G37923"/>
      <c r="I37923"/>
      <c r="J37923" s="13"/>
    </row>
    <row r="37924" spans="7:10" x14ac:dyDescent="0.3">
      <c r="G37924"/>
      <c r="I37924"/>
      <c r="J37924" s="13"/>
    </row>
    <row r="37925" spans="7:10" x14ac:dyDescent="0.3">
      <c r="G37925"/>
      <c r="I37925"/>
      <c r="J37925" s="13"/>
    </row>
    <row r="37926" spans="7:10" x14ac:dyDescent="0.3">
      <c r="G37926"/>
      <c r="I37926"/>
      <c r="J37926" s="13"/>
    </row>
    <row r="37927" spans="7:10" x14ac:dyDescent="0.3">
      <c r="G37927"/>
      <c r="I37927"/>
      <c r="J37927" s="13"/>
    </row>
    <row r="37928" spans="7:10" x14ac:dyDescent="0.3">
      <c r="G37928"/>
      <c r="I37928"/>
      <c r="J37928" s="13"/>
    </row>
    <row r="37929" spans="7:10" x14ac:dyDescent="0.3">
      <c r="G37929"/>
      <c r="I37929"/>
      <c r="J37929" s="13"/>
    </row>
    <row r="37930" spans="7:10" x14ac:dyDescent="0.3">
      <c r="G37930"/>
      <c r="I37930"/>
      <c r="J37930" s="13"/>
    </row>
    <row r="37931" spans="7:10" x14ac:dyDescent="0.3">
      <c r="G37931"/>
      <c r="I37931"/>
      <c r="J37931" s="13"/>
    </row>
    <row r="37932" spans="7:10" x14ac:dyDescent="0.3">
      <c r="G37932"/>
      <c r="I37932"/>
      <c r="J37932" s="13"/>
    </row>
    <row r="37933" spans="7:10" x14ac:dyDescent="0.3">
      <c r="G37933"/>
      <c r="I37933"/>
      <c r="J37933" s="13"/>
    </row>
    <row r="37934" spans="7:10" x14ac:dyDescent="0.3">
      <c r="G37934"/>
      <c r="I37934"/>
      <c r="J37934" s="13"/>
    </row>
    <row r="37935" spans="7:10" x14ac:dyDescent="0.3">
      <c r="G37935"/>
      <c r="I37935"/>
      <c r="J37935" s="13"/>
    </row>
    <row r="37936" spans="7:10" x14ac:dyDescent="0.3">
      <c r="G37936"/>
      <c r="I37936"/>
      <c r="J37936" s="13"/>
    </row>
    <row r="37937" spans="7:10" x14ac:dyDescent="0.3">
      <c r="G37937"/>
      <c r="I37937"/>
      <c r="J37937" s="13"/>
    </row>
    <row r="37938" spans="7:10" x14ac:dyDescent="0.3">
      <c r="G37938"/>
      <c r="I37938"/>
      <c r="J37938" s="13"/>
    </row>
    <row r="37939" spans="7:10" x14ac:dyDescent="0.3">
      <c r="G37939"/>
      <c r="I37939"/>
      <c r="J37939" s="13"/>
    </row>
    <row r="37940" spans="7:10" x14ac:dyDescent="0.3">
      <c r="G37940"/>
      <c r="I37940"/>
      <c r="J37940" s="13"/>
    </row>
    <row r="37941" spans="7:10" x14ac:dyDescent="0.3">
      <c r="G37941"/>
      <c r="I37941"/>
      <c r="J37941" s="13"/>
    </row>
    <row r="37942" spans="7:10" x14ac:dyDescent="0.3">
      <c r="G37942"/>
      <c r="I37942"/>
      <c r="J37942" s="13"/>
    </row>
    <row r="37943" spans="7:10" x14ac:dyDescent="0.3">
      <c r="G37943"/>
      <c r="I37943"/>
      <c r="J37943" s="13"/>
    </row>
    <row r="37944" spans="7:10" x14ac:dyDescent="0.3">
      <c r="G37944"/>
      <c r="I37944"/>
      <c r="J37944" s="13"/>
    </row>
    <row r="37945" spans="7:10" x14ac:dyDescent="0.3">
      <c r="G37945"/>
      <c r="I37945"/>
      <c r="J37945" s="13"/>
    </row>
    <row r="37946" spans="7:10" x14ac:dyDescent="0.3">
      <c r="G37946"/>
      <c r="I37946"/>
      <c r="J37946" s="13"/>
    </row>
    <row r="37947" spans="7:10" x14ac:dyDescent="0.3">
      <c r="G37947"/>
      <c r="I37947"/>
      <c r="J37947" s="13"/>
    </row>
    <row r="37948" spans="7:10" x14ac:dyDescent="0.3">
      <c r="G37948"/>
      <c r="I37948"/>
      <c r="J37948" s="13"/>
    </row>
    <row r="37949" spans="7:10" x14ac:dyDescent="0.3">
      <c r="G37949"/>
      <c r="I37949"/>
      <c r="J37949" s="13"/>
    </row>
    <row r="37950" spans="7:10" x14ac:dyDescent="0.3">
      <c r="G37950"/>
      <c r="I37950"/>
      <c r="J37950" s="13"/>
    </row>
    <row r="37951" spans="7:10" x14ac:dyDescent="0.3">
      <c r="G37951"/>
      <c r="I37951"/>
      <c r="J37951" s="13"/>
    </row>
    <row r="37952" spans="7:10" x14ac:dyDescent="0.3">
      <c r="G37952"/>
      <c r="I37952"/>
      <c r="J37952" s="13"/>
    </row>
    <row r="37953" spans="7:10" x14ac:dyDescent="0.3">
      <c r="G37953"/>
      <c r="I37953"/>
      <c r="J37953" s="13"/>
    </row>
    <row r="37954" spans="7:10" x14ac:dyDescent="0.3">
      <c r="G37954"/>
      <c r="I37954"/>
      <c r="J37954" s="13"/>
    </row>
    <row r="37955" spans="7:10" x14ac:dyDescent="0.3">
      <c r="G37955"/>
      <c r="I37955"/>
      <c r="J37955" s="13"/>
    </row>
    <row r="37956" spans="7:10" x14ac:dyDescent="0.3">
      <c r="G37956"/>
      <c r="I37956"/>
      <c r="J37956" s="13"/>
    </row>
    <row r="37957" spans="7:10" x14ac:dyDescent="0.3">
      <c r="G37957"/>
      <c r="I37957"/>
      <c r="J37957" s="13"/>
    </row>
    <row r="37958" spans="7:10" x14ac:dyDescent="0.3">
      <c r="G37958"/>
      <c r="I37958"/>
      <c r="J37958" s="13"/>
    </row>
    <row r="37959" spans="7:10" x14ac:dyDescent="0.3">
      <c r="G37959"/>
      <c r="I37959"/>
      <c r="J37959" s="13"/>
    </row>
    <row r="37960" spans="7:10" x14ac:dyDescent="0.3">
      <c r="G37960"/>
      <c r="I37960"/>
      <c r="J37960" s="13"/>
    </row>
    <row r="37961" spans="7:10" x14ac:dyDescent="0.3">
      <c r="G37961"/>
      <c r="I37961"/>
      <c r="J37961" s="13"/>
    </row>
    <row r="37962" spans="7:10" x14ac:dyDescent="0.3">
      <c r="G37962"/>
      <c r="I37962"/>
      <c r="J37962" s="13"/>
    </row>
    <row r="37963" spans="7:10" x14ac:dyDescent="0.3">
      <c r="G37963"/>
      <c r="I37963"/>
      <c r="J37963" s="13"/>
    </row>
    <row r="37964" spans="7:10" x14ac:dyDescent="0.3">
      <c r="G37964"/>
      <c r="I37964"/>
      <c r="J37964" s="13"/>
    </row>
    <row r="37965" spans="7:10" x14ac:dyDescent="0.3">
      <c r="G37965"/>
      <c r="I37965"/>
      <c r="J37965" s="13"/>
    </row>
    <row r="37966" spans="7:10" x14ac:dyDescent="0.3">
      <c r="G37966"/>
      <c r="I37966"/>
      <c r="J37966" s="13"/>
    </row>
    <row r="37967" spans="7:10" x14ac:dyDescent="0.3">
      <c r="G37967"/>
      <c r="I37967"/>
      <c r="J37967" s="13"/>
    </row>
    <row r="37968" spans="7:10" x14ac:dyDescent="0.3">
      <c r="G37968"/>
      <c r="I37968"/>
      <c r="J37968" s="13"/>
    </row>
    <row r="37969" spans="7:10" x14ac:dyDescent="0.3">
      <c r="G37969"/>
      <c r="I37969"/>
      <c r="J37969" s="13"/>
    </row>
    <row r="37970" spans="7:10" x14ac:dyDescent="0.3">
      <c r="G37970"/>
      <c r="I37970"/>
      <c r="J37970" s="13"/>
    </row>
    <row r="37971" spans="7:10" x14ac:dyDescent="0.3">
      <c r="G37971"/>
      <c r="I37971"/>
      <c r="J37971" s="13"/>
    </row>
    <row r="37972" spans="7:10" x14ac:dyDescent="0.3">
      <c r="G37972"/>
      <c r="I37972"/>
      <c r="J37972" s="13"/>
    </row>
    <row r="37973" spans="7:10" x14ac:dyDescent="0.3">
      <c r="G37973"/>
      <c r="I37973"/>
      <c r="J37973" s="13"/>
    </row>
    <row r="37974" spans="7:10" x14ac:dyDescent="0.3">
      <c r="G37974"/>
      <c r="I37974"/>
      <c r="J37974" s="13"/>
    </row>
    <row r="37975" spans="7:10" x14ac:dyDescent="0.3">
      <c r="G37975"/>
      <c r="I37975"/>
      <c r="J37975" s="13"/>
    </row>
    <row r="37976" spans="7:10" x14ac:dyDescent="0.3">
      <c r="G37976"/>
      <c r="I37976"/>
      <c r="J37976" s="13"/>
    </row>
    <row r="37977" spans="7:10" x14ac:dyDescent="0.3">
      <c r="G37977"/>
      <c r="I37977"/>
      <c r="J37977" s="13"/>
    </row>
    <row r="37978" spans="7:10" x14ac:dyDescent="0.3">
      <c r="G37978"/>
      <c r="I37978"/>
      <c r="J37978" s="13"/>
    </row>
    <row r="37979" spans="7:10" x14ac:dyDescent="0.3">
      <c r="G37979"/>
      <c r="I37979"/>
      <c r="J37979" s="13"/>
    </row>
    <row r="37980" spans="7:10" x14ac:dyDescent="0.3">
      <c r="G37980"/>
      <c r="I37980"/>
      <c r="J37980" s="13"/>
    </row>
    <row r="37981" spans="7:10" x14ac:dyDescent="0.3">
      <c r="G37981"/>
      <c r="I37981"/>
      <c r="J37981" s="13"/>
    </row>
    <row r="37982" spans="7:10" x14ac:dyDescent="0.3">
      <c r="G37982"/>
      <c r="I37982"/>
      <c r="J37982" s="13"/>
    </row>
    <row r="37983" spans="7:10" x14ac:dyDescent="0.3">
      <c r="G37983"/>
      <c r="I37983"/>
      <c r="J37983" s="13"/>
    </row>
    <row r="37984" spans="7:10" x14ac:dyDescent="0.3">
      <c r="G37984"/>
      <c r="I37984"/>
      <c r="J37984" s="13"/>
    </row>
    <row r="37985" spans="7:10" x14ac:dyDescent="0.3">
      <c r="G37985"/>
      <c r="I37985"/>
      <c r="J37985" s="13"/>
    </row>
    <row r="37986" spans="7:10" x14ac:dyDescent="0.3">
      <c r="G37986"/>
      <c r="I37986"/>
      <c r="J37986" s="13"/>
    </row>
    <row r="37987" spans="7:10" x14ac:dyDescent="0.3">
      <c r="G37987"/>
      <c r="I37987"/>
      <c r="J37987" s="13"/>
    </row>
    <row r="37988" spans="7:10" x14ac:dyDescent="0.3">
      <c r="G37988"/>
      <c r="I37988"/>
      <c r="J37988" s="13"/>
    </row>
    <row r="37989" spans="7:10" x14ac:dyDescent="0.3">
      <c r="G37989"/>
      <c r="I37989"/>
      <c r="J37989" s="13"/>
    </row>
    <row r="37990" spans="7:10" x14ac:dyDescent="0.3">
      <c r="G37990"/>
      <c r="I37990"/>
      <c r="J37990" s="13"/>
    </row>
    <row r="37991" spans="7:10" x14ac:dyDescent="0.3">
      <c r="G37991"/>
      <c r="I37991"/>
      <c r="J37991" s="13"/>
    </row>
    <row r="37992" spans="7:10" x14ac:dyDescent="0.3">
      <c r="G37992"/>
      <c r="I37992"/>
      <c r="J37992" s="13"/>
    </row>
    <row r="37993" spans="7:10" x14ac:dyDescent="0.3">
      <c r="G37993"/>
      <c r="I37993"/>
      <c r="J37993" s="13"/>
    </row>
    <row r="37994" spans="7:10" x14ac:dyDescent="0.3">
      <c r="G37994"/>
      <c r="I37994"/>
      <c r="J37994" s="13"/>
    </row>
    <row r="37995" spans="7:10" x14ac:dyDescent="0.3">
      <c r="G37995"/>
      <c r="I37995"/>
      <c r="J37995" s="13"/>
    </row>
    <row r="37996" spans="7:10" x14ac:dyDescent="0.3">
      <c r="G37996"/>
      <c r="I37996"/>
      <c r="J37996" s="13"/>
    </row>
    <row r="37997" spans="7:10" x14ac:dyDescent="0.3">
      <c r="G37997"/>
      <c r="I37997"/>
      <c r="J37997" s="13"/>
    </row>
    <row r="37998" spans="7:10" x14ac:dyDescent="0.3">
      <c r="G37998"/>
      <c r="I37998"/>
      <c r="J37998" s="13"/>
    </row>
    <row r="37999" spans="7:10" x14ac:dyDescent="0.3">
      <c r="G37999"/>
      <c r="I37999"/>
      <c r="J37999" s="13"/>
    </row>
    <row r="38000" spans="7:10" x14ac:dyDescent="0.3">
      <c r="G38000"/>
      <c r="I38000"/>
      <c r="J38000" s="13"/>
    </row>
    <row r="38001" spans="7:10" x14ac:dyDescent="0.3">
      <c r="G38001"/>
      <c r="I38001"/>
      <c r="J38001" s="13"/>
    </row>
    <row r="38002" spans="7:10" x14ac:dyDescent="0.3">
      <c r="G38002"/>
      <c r="I38002"/>
      <c r="J38002" s="13"/>
    </row>
    <row r="38003" spans="7:10" x14ac:dyDescent="0.3">
      <c r="G38003"/>
      <c r="I38003"/>
      <c r="J38003" s="13"/>
    </row>
    <row r="38004" spans="7:10" x14ac:dyDescent="0.3">
      <c r="G38004"/>
      <c r="I38004"/>
      <c r="J38004" s="13"/>
    </row>
    <row r="38005" spans="7:10" x14ac:dyDescent="0.3">
      <c r="G38005"/>
      <c r="I38005"/>
      <c r="J38005" s="13"/>
    </row>
    <row r="38006" spans="7:10" x14ac:dyDescent="0.3">
      <c r="G38006"/>
      <c r="I38006"/>
      <c r="J38006" s="13"/>
    </row>
    <row r="38007" spans="7:10" x14ac:dyDescent="0.3">
      <c r="G38007"/>
      <c r="I38007"/>
      <c r="J38007" s="13"/>
    </row>
    <row r="38008" spans="7:10" x14ac:dyDescent="0.3">
      <c r="G38008"/>
      <c r="I38008"/>
      <c r="J38008" s="13"/>
    </row>
    <row r="38009" spans="7:10" x14ac:dyDescent="0.3">
      <c r="G38009"/>
      <c r="I38009"/>
      <c r="J38009" s="13"/>
    </row>
    <row r="38010" spans="7:10" x14ac:dyDescent="0.3">
      <c r="G38010"/>
      <c r="I38010"/>
      <c r="J38010" s="13"/>
    </row>
    <row r="38011" spans="7:10" x14ac:dyDescent="0.3">
      <c r="G38011"/>
      <c r="I38011"/>
      <c r="J38011" s="13"/>
    </row>
    <row r="38012" spans="7:10" x14ac:dyDescent="0.3">
      <c r="G38012"/>
      <c r="I38012"/>
      <c r="J38012" s="13"/>
    </row>
    <row r="38013" spans="7:10" x14ac:dyDescent="0.3">
      <c r="G38013"/>
      <c r="I38013"/>
      <c r="J38013" s="13"/>
    </row>
    <row r="38014" spans="7:10" x14ac:dyDescent="0.3">
      <c r="G38014"/>
      <c r="I38014"/>
      <c r="J38014" s="13"/>
    </row>
    <row r="38015" spans="7:10" x14ac:dyDescent="0.3">
      <c r="G38015"/>
      <c r="I38015"/>
      <c r="J38015" s="13"/>
    </row>
    <row r="38016" spans="7:10" x14ac:dyDescent="0.3">
      <c r="G38016"/>
      <c r="I38016"/>
      <c r="J38016" s="13"/>
    </row>
    <row r="38017" spans="7:10" x14ac:dyDescent="0.3">
      <c r="G38017"/>
      <c r="I38017"/>
      <c r="J38017" s="13"/>
    </row>
    <row r="38018" spans="7:10" x14ac:dyDescent="0.3">
      <c r="G38018"/>
      <c r="I38018"/>
      <c r="J38018" s="13"/>
    </row>
    <row r="38019" spans="7:10" x14ac:dyDescent="0.3">
      <c r="G38019"/>
      <c r="I38019"/>
      <c r="J38019" s="13"/>
    </row>
    <row r="38020" spans="7:10" x14ac:dyDescent="0.3">
      <c r="G38020"/>
      <c r="I38020"/>
      <c r="J38020" s="13"/>
    </row>
    <row r="38021" spans="7:10" x14ac:dyDescent="0.3">
      <c r="G38021"/>
      <c r="I38021"/>
      <c r="J38021" s="13"/>
    </row>
    <row r="38022" spans="7:10" x14ac:dyDescent="0.3">
      <c r="G38022"/>
      <c r="I38022"/>
      <c r="J38022" s="13"/>
    </row>
    <row r="38023" spans="7:10" x14ac:dyDescent="0.3">
      <c r="G38023"/>
      <c r="I38023"/>
      <c r="J38023" s="13"/>
    </row>
    <row r="38024" spans="7:10" x14ac:dyDescent="0.3">
      <c r="G38024"/>
      <c r="I38024"/>
      <c r="J38024" s="13"/>
    </row>
    <row r="38025" spans="7:10" x14ac:dyDescent="0.3">
      <c r="G38025"/>
      <c r="I38025"/>
      <c r="J38025" s="13"/>
    </row>
    <row r="38026" spans="7:10" x14ac:dyDescent="0.3">
      <c r="G38026"/>
      <c r="I38026"/>
      <c r="J38026" s="13"/>
    </row>
    <row r="38027" spans="7:10" x14ac:dyDescent="0.3">
      <c r="G38027"/>
      <c r="I38027"/>
      <c r="J38027" s="13"/>
    </row>
    <row r="38028" spans="7:10" x14ac:dyDescent="0.3">
      <c r="G38028"/>
      <c r="I38028"/>
      <c r="J38028" s="13"/>
    </row>
    <row r="38029" spans="7:10" x14ac:dyDescent="0.3">
      <c r="G38029"/>
      <c r="I38029"/>
      <c r="J38029" s="13"/>
    </row>
    <row r="38030" spans="7:10" x14ac:dyDescent="0.3">
      <c r="G38030"/>
      <c r="I38030"/>
      <c r="J38030" s="13"/>
    </row>
    <row r="38031" spans="7:10" x14ac:dyDescent="0.3">
      <c r="G38031"/>
      <c r="I38031"/>
      <c r="J38031" s="13"/>
    </row>
    <row r="38032" spans="7:10" x14ac:dyDescent="0.3">
      <c r="G38032"/>
      <c r="I38032"/>
      <c r="J38032" s="13"/>
    </row>
    <row r="38033" spans="7:10" x14ac:dyDescent="0.3">
      <c r="G38033"/>
      <c r="I38033"/>
      <c r="J38033" s="13"/>
    </row>
    <row r="38034" spans="7:10" x14ac:dyDescent="0.3">
      <c r="G38034"/>
      <c r="I38034"/>
      <c r="J38034" s="13"/>
    </row>
    <row r="38035" spans="7:10" x14ac:dyDescent="0.3">
      <c r="G38035"/>
      <c r="I38035"/>
      <c r="J38035" s="13"/>
    </row>
    <row r="38036" spans="7:10" x14ac:dyDescent="0.3">
      <c r="G38036"/>
      <c r="I38036"/>
      <c r="J38036" s="13"/>
    </row>
    <row r="38037" spans="7:10" x14ac:dyDescent="0.3">
      <c r="G38037"/>
      <c r="I38037"/>
      <c r="J38037" s="13"/>
    </row>
    <row r="38038" spans="7:10" x14ac:dyDescent="0.3">
      <c r="G38038"/>
      <c r="I38038"/>
      <c r="J38038" s="13"/>
    </row>
    <row r="38039" spans="7:10" x14ac:dyDescent="0.3">
      <c r="G38039"/>
      <c r="I38039"/>
      <c r="J38039" s="13"/>
    </row>
    <row r="38040" spans="7:10" x14ac:dyDescent="0.3">
      <c r="G38040"/>
      <c r="I38040"/>
      <c r="J38040" s="13"/>
    </row>
    <row r="38041" spans="7:10" x14ac:dyDescent="0.3">
      <c r="G38041"/>
      <c r="I38041"/>
      <c r="J38041" s="13"/>
    </row>
    <row r="38042" spans="7:10" x14ac:dyDescent="0.3">
      <c r="G38042"/>
      <c r="I38042"/>
      <c r="J38042" s="13"/>
    </row>
    <row r="38043" spans="7:10" x14ac:dyDescent="0.3">
      <c r="G38043"/>
      <c r="I38043"/>
      <c r="J38043" s="13"/>
    </row>
    <row r="38044" spans="7:10" x14ac:dyDescent="0.3">
      <c r="G38044"/>
      <c r="I38044"/>
      <c r="J38044" s="13"/>
    </row>
    <row r="38045" spans="7:10" x14ac:dyDescent="0.3">
      <c r="G38045"/>
      <c r="I38045"/>
      <c r="J38045" s="13"/>
    </row>
    <row r="38046" spans="7:10" x14ac:dyDescent="0.3">
      <c r="G38046"/>
      <c r="I38046"/>
      <c r="J38046" s="13"/>
    </row>
    <row r="38047" spans="7:10" x14ac:dyDescent="0.3">
      <c r="G38047"/>
      <c r="I38047"/>
      <c r="J38047" s="13"/>
    </row>
    <row r="38048" spans="7:10" x14ac:dyDescent="0.3">
      <c r="G38048"/>
      <c r="I38048"/>
      <c r="J38048" s="13"/>
    </row>
    <row r="38049" spans="7:10" x14ac:dyDescent="0.3">
      <c r="G38049"/>
      <c r="I38049"/>
      <c r="J38049" s="13"/>
    </row>
    <row r="38050" spans="7:10" x14ac:dyDescent="0.3">
      <c r="G38050"/>
      <c r="I38050"/>
      <c r="J38050" s="13"/>
    </row>
    <row r="38051" spans="7:10" x14ac:dyDescent="0.3">
      <c r="G38051"/>
      <c r="I38051"/>
      <c r="J38051" s="13"/>
    </row>
    <row r="38052" spans="7:10" x14ac:dyDescent="0.3">
      <c r="G38052"/>
      <c r="I38052"/>
      <c r="J38052" s="13"/>
    </row>
    <row r="38053" spans="7:10" x14ac:dyDescent="0.3">
      <c r="G38053"/>
      <c r="I38053"/>
      <c r="J38053" s="13"/>
    </row>
    <row r="38054" spans="7:10" x14ac:dyDescent="0.3">
      <c r="G38054"/>
      <c r="I38054"/>
      <c r="J38054" s="13"/>
    </row>
    <row r="38055" spans="7:10" x14ac:dyDescent="0.3">
      <c r="G38055"/>
      <c r="I38055"/>
      <c r="J38055" s="13"/>
    </row>
    <row r="38056" spans="7:10" x14ac:dyDescent="0.3">
      <c r="G38056"/>
      <c r="I38056"/>
      <c r="J38056" s="13"/>
    </row>
    <row r="38057" spans="7:10" x14ac:dyDescent="0.3">
      <c r="G38057"/>
      <c r="I38057"/>
      <c r="J38057" s="13"/>
    </row>
    <row r="38058" spans="7:10" x14ac:dyDescent="0.3">
      <c r="G38058"/>
      <c r="I38058"/>
      <c r="J38058" s="13"/>
    </row>
    <row r="38059" spans="7:10" x14ac:dyDescent="0.3">
      <c r="G38059"/>
      <c r="I38059"/>
      <c r="J38059" s="13"/>
    </row>
    <row r="38060" spans="7:10" x14ac:dyDescent="0.3">
      <c r="G38060"/>
      <c r="I38060"/>
      <c r="J38060" s="13"/>
    </row>
    <row r="38061" spans="7:10" x14ac:dyDescent="0.3">
      <c r="G38061"/>
      <c r="I38061"/>
      <c r="J38061" s="13"/>
    </row>
    <row r="38062" spans="7:10" x14ac:dyDescent="0.3">
      <c r="G38062"/>
      <c r="I38062"/>
      <c r="J38062" s="13"/>
    </row>
    <row r="38063" spans="7:10" x14ac:dyDescent="0.3">
      <c r="G38063"/>
      <c r="I38063"/>
      <c r="J38063" s="13"/>
    </row>
    <row r="38064" spans="7:10" x14ac:dyDescent="0.3">
      <c r="G38064"/>
      <c r="I38064"/>
      <c r="J38064" s="13"/>
    </row>
    <row r="38065" spans="7:10" x14ac:dyDescent="0.3">
      <c r="G38065"/>
      <c r="I38065"/>
      <c r="J38065" s="13"/>
    </row>
    <row r="38066" spans="7:10" x14ac:dyDescent="0.3">
      <c r="G38066"/>
      <c r="I38066"/>
      <c r="J38066" s="13"/>
    </row>
    <row r="38067" spans="7:10" x14ac:dyDescent="0.3">
      <c r="G38067"/>
      <c r="I38067"/>
      <c r="J38067" s="13"/>
    </row>
    <row r="38068" spans="7:10" x14ac:dyDescent="0.3">
      <c r="G38068"/>
      <c r="I38068"/>
      <c r="J38068" s="13"/>
    </row>
    <row r="38069" spans="7:10" x14ac:dyDescent="0.3">
      <c r="G38069"/>
      <c r="I38069"/>
      <c r="J38069" s="13"/>
    </row>
    <row r="38070" spans="7:10" x14ac:dyDescent="0.3">
      <c r="G38070"/>
      <c r="I38070"/>
      <c r="J38070" s="13"/>
    </row>
    <row r="38071" spans="7:10" x14ac:dyDescent="0.3">
      <c r="G38071"/>
      <c r="I38071"/>
      <c r="J38071" s="13"/>
    </row>
    <row r="38072" spans="7:10" x14ac:dyDescent="0.3">
      <c r="G38072"/>
      <c r="I38072"/>
      <c r="J38072" s="13"/>
    </row>
    <row r="38073" spans="7:10" x14ac:dyDescent="0.3">
      <c r="G38073"/>
      <c r="I38073"/>
      <c r="J38073" s="13"/>
    </row>
    <row r="38074" spans="7:10" x14ac:dyDescent="0.3">
      <c r="G38074"/>
      <c r="I38074"/>
      <c r="J38074" s="13"/>
    </row>
    <row r="38075" spans="7:10" x14ac:dyDescent="0.3">
      <c r="G38075"/>
      <c r="I38075"/>
      <c r="J38075" s="13"/>
    </row>
    <row r="38076" spans="7:10" x14ac:dyDescent="0.3">
      <c r="G38076"/>
      <c r="I38076"/>
      <c r="J38076" s="13"/>
    </row>
    <row r="38077" spans="7:10" x14ac:dyDescent="0.3">
      <c r="G38077"/>
      <c r="I38077"/>
      <c r="J38077" s="13"/>
    </row>
    <row r="38078" spans="7:10" x14ac:dyDescent="0.3">
      <c r="G38078"/>
      <c r="I38078"/>
      <c r="J38078" s="13"/>
    </row>
    <row r="38079" spans="7:10" x14ac:dyDescent="0.3">
      <c r="G38079"/>
      <c r="I38079"/>
      <c r="J38079" s="13"/>
    </row>
    <row r="38080" spans="7:10" x14ac:dyDescent="0.3">
      <c r="G38080"/>
      <c r="I38080"/>
      <c r="J38080" s="13"/>
    </row>
    <row r="38081" spans="7:10" x14ac:dyDescent="0.3">
      <c r="G38081"/>
      <c r="I38081"/>
      <c r="J38081" s="13"/>
    </row>
    <row r="38082" spans="7:10" x14ac:dyDescent="0.3">
      <c r="G38082"/>
      <c r="I38082"/>
      <c r="J38082" s="13"/>
    </row>
    <row r="38083" spans="7:10" x14ac:dyDescent="0.3">
      <c r="G38083"/>
      <c r="I38083"/>
      <c r="J38083" s="13"/>
    </row>
    <row r="38084" spans="7:10" x14ac:dyDescent="0.3">
      <c r="G38084"/>
      <c r="I38084"/>
      <c r="J38084" s="13"/>
    </row>
    <row r="38085" spans="7:10" x14ac:dyDescent="0.3">
      <c r="G38085"/>
      <c r="I38085"/>
      <c r="J38085" s="13"/>
    </row>
    <row r="38086" spans="7:10" x14ac:dyDescent="0.3">
      <c r="G38086"/>
      <c r="I38086"/>
      <c r="J38086" s="13"/>
    </row>
    <row r="38087" spans="7:10" x14ac:dyDescent="0.3">
      <c r="G38087"/>
      <c r="I38087"/>
      <c r="J38087" s="13"/>
    </row>
    <row r="38088" spans="7:10" x14ac:dyDescent="0.3">
      <c r="G38088"/>
      <c r="I38088"/>
      <c r="J38088" s="13"/>
    </row>
    <row r="38089" spans="7:10" x14ac:dyDescent="0.3">
      <c r="G38089"/>
      <c r="I38089"/>
      <c r="J38089" s="13"/>
    </row>
    <row r="38090" spans="7:10" x14ac:dyDescent="0.3">
      <c r="G38090"/>
      <c r="I38090"/>
      <c r="J38090" s="13"/>
    </row>
    <row r="38091" spans="7:10" x14ac:dyDescent="0.3">
      <c r="G38091"/>
      <c r="I38091"/>
      <c r="J38091" s="13"/>
    </row>
    <row r="38092" spans="7:10" x14ac:dyDescent="0.3">
      <c r="G38092"/>
      <c r="I38092"/>
      <c r="J38092" s="13"/>
    </row>
    <row r="38093" spans="7:10" x14ac:dyDescent="0.3">
      <c r="G38093"/>
      <c r="I38093"/>
      <c r="J38093" s="13"/>
    </row>
    <row r="38094" spans="7:10" x14ac:dyDescent="0.3">
      <c r="G38094"/>
      <c r="I38094"/>
      <c r="J38094" s="13"/>
    </row>
    <row r="38095" spans="7:10" x14ac:dyDescent="0.3">
      <c r="G38095"/>
      <c r="I38095"/>
      <c r="J38095" s="13"/>
    </row>
    <row r="38096" spans="7:10" x14ac:dyDescent="0.3">
      <c r="G38096"/>
      <c r="I38096"/>
      <c r="J38096" s="13"/>
    </row>
    <row r="38097" spans="7:10" x14ac:dyDescent="0.3">
      <c r="G38097"/>
      <c r="I38097"/>
      <c r="J38097" s="13"/>
    </row>
    <row r="38098" spans="7:10" x14ac:dyDescent="0.3">
      <c r="G38098"/>
      <c r="I38098"/>
      <c r="J38098" s="13"/>
    </row>
    <row r="38099" spans="7:10" x14ac:dyDescent="0.3">
      <c r="G38099"/>
      <c r="I38099"/>
      <c r="J38099" s="13"/>
    </row>
    <row r="38100" spans="7:10" x14ac:dyDescent="0.3">
      <c r="G38100"/>
      <c r="I38100"/>
      <c r="J38100" s="13"/>
    </row>
    <row r="38101" spans="7:10" x14ac:dyDescent="0.3">
      <c r="G38101"/>
      <c r="I38101"/>
      <c r="J38101" s="13"/>
    </row>
    <row r="38102" spans="7:10" x14ac:dyDescent="0.3">
      <c r="G38102"/>
      <c r="I38102"/>
      <c r="J38102" s="13"/>
    </row>
    <row r="38103" spans="7:10" x14ac:dyDescent="0.3">
      <c r="G38103"/>
      <c r="I38103"/>
      <c r="J38103" s="13"/>
    </row>
    <row r="38104" spans="7:10" x14ac:dyDescent="0.3">
      <c r="G38104"/>
      <c r="I38104"/>
      <c r="J38104" s="13"/>
    </row>
    <row r="38105" spans="7:10" x14ac:dyDescent="0.3">
      <c r="G38105"/>
      <c r="I38105"/>
      <c r="J38105" s="13"/>
    </row>
    <row r="38106" spans="7:10" x14ac:dyDescent="0.3">
      <c r="G38106"/>
      <c r="I38106"/>
      <c r="J38106" s="13"/>
    </row>
    <row r="38107" spans="7:10" x14ac:dyDescent="0.3">
      <c r="G38107"/>
      <c r="I38107"/>
      <c r="J38107" s="13"/>
    </row>
    <row r="38108" spans="7:10" x14ac:dyDescent="0.3">
      <c r="G38108"/>
      <c r="I38108"/>
      <c r="J38108" s="13"/>
    </row>
    <row r="38109" spans="7:10" x14ac:dyDescent="0.3">
      <c r="G38109"/>
      <c r="I38109"/>
      <c r="J38109" s="13"/>
    </row>
    <row r="38110" spans="7:10" x14ac:dyDescent="0.3">
      <c r="G38110"/>
      <c r="I38110"/>
      <c r="J38110" s="13"/>
    </row>
    <row r="38111" spans="7:10" x14ac:dyDescent="0.3">
      <c r="G38111"/>
      <c r="I38111"/>
      <c r="J38111" s="13"/>
    </row>
    <row r="38112" spans="7:10" x14ac:dyDescent="0.3">
      <c r="G38112"/>
      <c r="I38112"/>
      <c r="J38112" s="13"/>
    </row>
    <row r="38113" spans="7:10" x14ac:dyDescent="0.3">
      <c r="G38113"/>
      <c r="I38113"/>
      <c r="J38113" s="13"/>
    </row>
    <row r="38114" spans="7:10" x14ac:dyDescent="0.3">
      <c r="G38114"/>
      <c r="I38114"/>
      <c r="J38114" s="13"/>
    </row>
    <row r="38115" spans="7:10" x14ac:dyDescent="0.3">
      <c r="G38115"/>
      <c r="I38115"/>
      <c r="J38115" s="13"/>
    </row>
    <row r="38116" spans="7:10" x14ac:dyDescent="0.3">
      <c r="G38116"/>
      <c r="I38116"/>
      <c r="J38116" s="13"/>
    </row>
    <row r="38117" spans="7:10" x14ac:dyDescent="0.3">
      <c r="G38117"/>
      <c r="I38117"/>
      <c r="J38117" s="13"/>
    </row>
    <row r="38118" spans="7:10" x14ac:dyDescent="0.3">
      <c r="G38118"/>
      <c r="I38118"/>
      <c r="J38118" s="13"/>
    </row>
    <row r="38119" spans="7:10" x14ac:dyDescent="0.3">
      <c r="G38119"/>
      <c r="I38119"/>
      <c r="J38119" s="13"/>
    </row>
    <row r="38120" spans="7:10" x14ac:dyDescent="0.3">
      <c r="G38120"/>
      <c r="I38120"/>
      <c r="J38120" s="13"/>
    </row>
    <row r="38121" spans="7:10" x14ac:dyDescent="0.3">
      <c r="G38121"/>
      <c r="I38121"/>
      <c r="J38121" s="13"/>
    </row>
    <row r="38122" spans="7:10" x14ac:dyDescent="0.3">
      <c r="G38122"/>
      <c r="I38122"/>
      <c r="J38122" s="13"/>
    </row>
    <row r="38123" spans="7:10" x14ac:dyDescent="0.3">
      <c r="G38123"/>
      <c r="I38123"/>
      <c r="J38123" s="13"/>
    </row>
    <row r="38124" spans="7:10" x14ac:dyDescent="0.3">
      <c r="G38124"/>
      <c r="I38124"/>
      <c r="J38124" s="13"/>
    </row>
    <row r="38125" spans="7:10" x14ac:dyDescent="0.3">
      <c r="G38125"/>
      <c r="I38125"/>
      <c r="J38125" s="13"/>
    </row>
    <row r="38126" spans="7:10" x14ac:dyDescent="0.3">
      <c r="G38126"/>
      <c r="I38126"/>
      <c r="J38126" s="13"/>
    </row>
    <row r="38127" spans="7:10" x14ac:dyDescent="0.3">
      <c r="G38127"/>
      <c r="I38127"/>
      <c r="J38127" s="13"/>
    </row>
    <row r="38128" spans="7:10" x14ac:dyDescent="0.3">
      <c r="G38128"/>
      <c r="I38128"/>
      <c r="J38128" s="13"/>
    </row>
    <row r="38129" spans="7:10" x14ac:dyDescent="0.3">
      <c r="G38129"/>
      <c r="I38129"/>
      <c r="J38129" s="13"/>
    </row>
    <row r="38130" spans="7:10" x14ac:dyDescent="0.3">
      <c r="G38130"/>
      <c r="I38130"/>
      <c r="J38130" s="13"/>
    </row>
    <row r="38131" spans="7:10" x14ac:dyDescent="0.3">
      <c r="G38131"/>
      <c r="I38131"/>
      <c r="J38131" s="13"/>
    </row>
    <row r="38132" spans="7:10" x14ac:dyDescent="0.3">
      <c r="G38132"/>
      <c r="I38132"/>
      <c r="J38132" s="13"/>
    </row>
    <row r="38133" spans="7:10" x14ac:dyDescent="0.3">
      <c r="G38133"/>
      <c r="I38133"/>
      <c r="J38133" s="13"/>
    </row>
    <row r="38134" spans="7:10" x14ac:dyDescent="0.3">
      <c r="G38134"/>
      <c r="I38134"/>
      <c r="J38134" s="13"/>
    </row>
    <row r="38135" spans="7:10" x14ac:dyDescent="0.3">
      <c r="G38135"/>
      <c r="I38135"/>
      <c r="J38135" s="13"/>
    </row>
    <row r="38136" spans="7:10" x14ac:dyDescent="0.3">
      <c r="G38136"/>
      <c r="I38136"/>
      <c r="J38136" s="13"/>
    </row>
    <row r="38137" spans="7:10" x14ac:dyDescent="0.3">
      <c r="G38137"/>
      <c r="I38137"/>
      <c r="J38137" s="13"/>
    </row>
    <row r="38138" spans="7:10" x14ac:dyDescent="0.3">
      <c r="G38138"/>
      <c r="I38138"/>
      <c r="J38138" s="13"/>
    </row>
    <row r="38139" spans="7:10" x14ac:dyDescent="0.3">
      <c r="G38139"/>
      <c r="I38139"/>
      <c r="J38139" s="13"/>
    </row>
    <row r="38140" spans="7:10" x14ac:dyDescent="0.3">
      <c r="G38140"/>
      <c r="I38140"/>
      <c r="J38140" s="13"/>
    </row>
    <row r="38141" spans="7:10" x14ac:dyDescent="0.3">
      <c r="G38141"/>
      <c r="I38141"/>
      <c r="J38141" s="13"/>
    </row>
    <row r="38142" spans="7:10" x14ac:dyDescent="0.3">
      <c r="G38142"/>
      <c r="I38142"/>
      <c r="J38142" s="13"/>
    </row>
    <row r="38143" spans="7:10" x14ac:dyDescent="0.3">
      <c r="G38143"/>
      <c r="I38143"/>
      <c r="J38143" s="13"/>
    </row>
    <row r="38144" spans="7:10" x14ac:dyDescent="0.3">
      <c r="G38144"/>
      <c r="I38144"/>
      <c r="J38144" s="13"/>
    </row>
    <row r="38145" spans="7:10" x14ac:dyDescent="0.3">
      <c r="G38145"/>
      <c r="I38145"/>
      <c r="J38145" s="13"/>
    </row>
    <row r="38146" spans="7:10" x14ac:dyDescent="0.3">
      <c r="G38146"/>
      <c r="I38146"/>
      <c r="J38146" s="13"/>
    </row>
    <row r="38147" spans="7:10" x14ac:dyDescent="0.3">
      <c r="G38147"/>
      <c r="I38147"/>
      <c r="J38147" s="13"/>
    </row>
    <row r="38148" spans="7:10" x14ac:dyDescent="0.3">
      <c r="G38148"/>
      <c r="I38148"/>
      <c r="J38148" s="13"/>
    </row>
    <row r="38149" spans="7:10" x14ac:dyDescent="0.3">
      <c r="G38149"/>
      <c r="I38149"/>
      <c r="J38149" s="13"/>
    </row>
    <row r="38150" spans="7:10" x14ac:dyDescent="0.3">
      <c r="G38150"/>
      <c r="I38150"/>
      <c r="J38150" s="13"/>
    </row>
    <row r="38151" spans="7:10" x14ac:dyDescent="0.3">
      <c r="G38151"/>
      <c r="I38151"/>
      <c r="J38151" s="13"/>
    </row>
    <row r="38152" spans="7:10" x14ac:dyDescent="0.3">
      <c r="G38152"/>
      <c r="I38152"/>
      <c r="J38152" s="13"/>
    </row>
    <row r="38153" spans="7:10" x14ac:dyDescent="0.3">
      <c r="G38153"/>
      <c r="I38153"/>
      <c r="J38153" s="13"/>
    </row>
    <row r="38154" spans="7:10" x14ac:dyDescent="0.3">
      <c r="G38154"/>
      <c r="I38154"/>
      <c r="J38154" s="13"/>
    </row>
    <row r="38155" spans="7:10" x14ac:dyDescent="0.3">
      <c r="G38155"/>
      <c r="I38155"/>
      <c r="J38155" s="13"/>
    </row>
    <row r="38156" spans="7:10" x14ac:dyDescent="0.3">
      <c r="G38156"/>
      <c r="I38156"/>
      <c r="J38156" s="13"/>
    </row>
    <row r="38157" spans="7:10" x14ac:dyDescent="0.3">
      <c r="G38157"/>
      <c r="I38157"/>
      <c r="J38157" s="13"/>
    </row>
    <row r="38158" spans="7:10" x14ac:dyDescent="0.3">
      <c r="G38158"/>
      <c r="I38158"/>
      <c r="J38158" s="13"/>
    </row>
    <row r="38159" spans="7:10" x14ac:dyDescent="0.3">
      <c r="G38159"/>
      <c r="I38159"/>
      <c r="J38159" s="13"/>
    </row>
    <row r="38160" spans="7:10" x14ac:dyDescent="0.3">
      <c r="G38160"/>
      <c r="I38160"/>
      <c r="J38160" s="13"/>
    </row>
    <row r="38161" spans="7:10" x14ac:dyDescent="0.3">
      <c r="G38161"/>
      <c r="I38161"/>
      <c r="J38161" s="13"/>
    </row>
    <row r="38162" spans="7:10" x14ac:dyDescent="0.3">
      <c r="G38162"/>
      <c r="I38162"/>
      <c r="J38162" s="13"/>
    </row>
    <row r="38163" spans="7:10" x14ac:dyDescent="0.3">
      <c r="G38163"/>
      <c r="I38163"/>
      <c r="J38163" s="13"/>
    </row>
    <row r="38164" spans="7:10" x14ac:dyDescent="0.3">
      <c r="G38164"/>
      <c r="I38164"/>
      <c r="J38164" s="13"/>
    </row>
    <row r="38165" spans="7:10" x14ac:dyDescent="0.3">
      <c r="G38165"/>
      <c r="I38165"/>
      <c r="J38165" s="13"/>
    </row>
    <row r="38166" spans="7:10" x14ac:dyDescent="0.3">
      <c r="G38166"/>
      <c r="I38166"/>
      <c r="J38166" s="13"/>
    </row>
    <row r="38167" spans="7:10" x14ac:dyDescent="0.3">
      <c r="G38167"/>
      <c r="I38167"/>
      <c r="J38167" s="13"/>
    </row>
    <row r="38168" spans="7:10" x14ac:dyDescent="0.3">
      <c r="G38168"/>
      <c r="I38168"/>
      <c r="J38168" s="13"/>
    </row>
    <row r="38169" spans="7:10" x14ac:dyDescent="0.3">
      <c r="G38169"/>
      <c r="I38169"/>
      <c r="J38169" s="13"/>
    </row>
    <row r="38170" spans="7:10" x14ac:dyDescent="0.3">
      <c r="G38170"/>
      <c r="I38170"/>
      <c r="J38170" s="13"/>
    </row>
    <row r="38171" spans="7:10" x14ac:dyDescent="0.3">
      <c r="G38171"/>
      <c r="I38171"/>
      <c r="J38171" s="13"/>
    </row>
    <row r="38172" spans="7:10" x14ac:dyDescent="0.3">
      <c r="G38172"/>
      <c r="I38172"/>
      <c r="J38172" s="13"/>
    </row>
    <row r="38173" spans="7:10" x14ac:dyDescent="0.3">
      <c r="G38173"/>
      <c r="I38173"/>
      <c r="J38173" s="13"/>
    </row>
    <row r="38174" spans="7:10" x14ac:dyDescent="0.3">
      <c r="G38174"/>
      <c r="I38174"/>
      <c r="J38174" s="13"/>
    </row>
    <row r="38175" spans="7:10" x14ac:dyDescent="0.3">
      <c r="G38175"/>
      <c r="I38175"/>
      <c r="J38175" s="13"/>
    </row>
    <row r="38176" spans="7:10" x14ac:dyDescent="0.3">
      <c r="G38176"/>
      <c r="I38176"/>
      <c r="J38176" s="13"/>
    </row>
    <row r="38177" spans="7:10" x14ac:dyDescent="0.3">
      <c r="G38177"/>
      <c r="I38177"/>
      <c r="J38177" s="13"/>
    </row>
    <row r="38178" spans="7:10" x14ac:dyDescent="0.3">
      <c r="G38178"/>
      <c r="I38178"/>
      <c r="J38178" s="13"/>
    </row>
    <row r="38179" spans="7:10" x14ac:dyDescent="0.3">
      <c r="G38179"/>
      <c r="I38179"/>
      <c r="J38179" s="13"/>
    </row>
    <row r="38180" spans="7:10" x14ac:dyDescent="0.3">
      <c r="G38180"/>
      <c r="I38180"/>
      <c r="J38180" s="13"/>
    </row>
    <row r="38181" spans="7:10" x14ac:dyDescent="0.3">
      <c r="G38181"/>
      <c r="I38181"/>
      <c r="J38181" s="13"/>
    </row>
    <row r="38182" spans="7:10" x14ac:dyDescent="0.3">
      <c r="G38182"/>
      <c r="I38182"/>
      <c r="J38182" s="13"/>
    </row>
    <row r="38183" spans="7:10" x14ac:dyDescent="0.3">
      <c r="G38183"/>
      <c r="I38183"/>
      <c r="J38183" s="13"/>
    </row>
    <row r="38184" spans="7:10" x14ac:dyDescent="0.3">
      <c r="G38184"/>
      <c r="I38184"/>
      <c r="J38184" s="13"/>
    </row>
    <row r="38185" spans="7:10" x14ac:dyDescent="0.3">
      <c r="G38185"/>
      <c r="I38185"/>
      <c r="J38185" s="13"/>
    </row>
    <row r="38186" spans="7:10" x14ac:dyDescent="0.3">
      <c r="G38186"/>
      <c r="I38186"/>
      <c r="J38186" s="13"/>
    </row>
    <row r="38187" spans="7:10" x14ac:dyDescent="0.3">
      <c r="G38187"/>
      <c r="I38187"/>
      <c r="J38187" s="13"/>
    </row>
    <row r="38188" spans="7:10" x14ac:dyDescent="0.3">
      <c r="G38188"/>
      <c r="I38188"/>
      <c r="J38188" s="13"/>
    </row>
    <row r="38189" spans="7:10" x14ac:dyDescent="0.3">
      <c r="G38189"/>
      <c r="I38189"/>
      <c r="J38189" s="13"/>
    </row>
    <row r="38190" spans="7:10" x14ac:dyDescent="0.3">
      <c r="G38190"/>
      <c r="I38190"/>
      <c r="J38190" s="13"/>
    </row>
    <row r="38191" spans="7:10" x14ac:dyDescent="0.3">
      <c r="G38191"/>
      <c r="I38191"/>
      <c r="J38191" s="13"/>
    </row>
    <row r="38192" spans="7:10" x14ac:dyDescent="0.3">
      <c r="G38192"/>
      <c r="I38192"/>
      <c r="J38192" s="13"/>
    </row>
    <row r="38193" spans="7:10" x14ac:dyDescent="0.3">
      <c r="G38193"/>
      <c r="I38193"/>
      <c r="J38193" s="13"/>
    </row>
    <row r="38194" spans="7:10" x14ac:dyDescent="0.3">
      <c r="G38194"/>
      <c r="I38194"/>
      <c r="J38194" s="13"/>
    </row>
    <row r="38195" spans="7:10" x14ac:dyDescent="0.3">
      <c r="G38195"/>
      <c r="I38195"/>
      <c r="J38195" s="13"/>
    </row>
    <row r="38196" spans="7:10" x14ac:dyDescent="0.3">
      <c r="G38196"/>
      <c r="I38196"/>
      <c r="J38196" s="13"/>
    </row>
    <row r="38197" spans="7:10" x14ac:dyDescent="0.3">
      <c r="G38197"/>
      <c r="I38197"/>
      <c r="J38197" s="13"/>
    </row>
    <row r="38198" spans="7:10" x14ac:dyDescent="0.3">
      <c r="G38198"/>
      <c r="I38198"/>
      <c r="J38198" s="13"/>
    </row>
    <row r="38199" spans="7:10" x14ac:dyDescent="0.3">
      <c r="G38199"/>
      <c r="I38199"/>
      <c r="J38199" s="13"/>
    </row>
    <row r="38200" spans="7:10" x14ac:dyDescent="0.3">
      <c r="G38200"/>
      <c r="I38200"/>
      <c r="J38200" s="13"/>
    </row>
    <row r="38201" spans="7:10" x14ac:dyDescent="0.3">
      <c r="G38201"/>
      <c r="I38201"/>
      <c r="J38201" s="13"/>
    </row>
    <row r="38202" spans="7:10" x14ac:dyDescent="0.3">
      <c r="G38202"/>
      <c r="I38202"/>
      <c r="J38202" s="13"/>
    </row>
    <row r="38203" spans="7:10" x14ac:dyDescent="0.3">
      <c r="G38203"/>
      <c r="I38203"/>
      <c r="J38203" s="13"/>
    </row>
    <row r="38204" spans="7:10" x14ac:dyDescent="0.3">
      <c r="G38204"/>
      <c r="I38204"/>
      <c r="J38204" s="13"/>
    </row>
    <row r="38205" spans="7:10" x14ac:dyDescent="0.3">
      <c r="G38205"/>
      <c r="I38205"/>
      <c r="J38205" s="13"/>
    </row>
    <row r="38206" spans="7:10" x14ac:dyDescent="0.3">
      <c r="G38206"/>
      <c r="I38206"/>
      <c r="J38206" s="13"/>
    </row>
    <row r="38207" spans="7:10" x14ac:dyDescent="0.3">
      <c r="G38207"/>
      <c r="I38207"/>
      <c r="J38207" s="13"/>
    </row>
    <row r="38208" spans="7:10" x14ac:dyDescent="0.3">
      <c r="G38208"/>
      <c r="I38208"/>
      <c r="J38208" s="13"/>
    </row>
    <row r="38209" spans="7:10" x14ac:dyDescent="0.3">
      <c r="G38209"/>
      <c r="I38209"/>
      <c r="J38209" s="13"/>
    </row>
    <row r="38210" spans="7:10" x14ac:dyDescent="0.3">
      <c r="G38210"/>
      <c r="I38210"/>
      <c r="J38210" s="13"/>
    </row>
    <row r="38211" spans="7:10" x14ac:dyDescent="0.3">
      <c r="G38211"/>
      <c r="I38211"/>
      <c r="J38211" s="13"/>
    </row>
    <row r="38212" spans="7:10" x14ac:dyDescent="0.3">
      <c r="G38212"/>
      <c r="I38212"/>
      <c r="J38212" s="13"/>
    </row>
    <row r="38213" spans="7:10" x14ac:dyDescent="0.3">
      <c r="G38213"/>
      <c r="I38213"/>
      <c r="J38213" s="13"/>
    </row>
    <row r="38214" spans="7:10" x14ac:dyDescent="0.3">
      <c r="G38214"/>
      <c r="I38214"/>
      <c r="J38214" s="13"/>
    </row>
    <row r="38215" spans="7:10" x14ac:dyDescent="0.3">
      <c r="G38215"/>
      <c r="I38215"/>
      <c r="J38215" s="13"/>
    </row>
    <row r="38216" spans="7:10" x14ac:dyDescent="0.3">
      <c r="G38216"/>
      <c r="I38216"/>
      <c r="J38216" s="13"/>
    </row>
    <row r="38217" spans="7:10" x14ac:dyDescent="0.3">
      <c r="G38217"/>
      <c r="I38217"/>
      <c r="J38217" s="13"/>
    </row>
    <row r="38218" spans="7:10" x14ac:dyDescent="0.3">
      <c r="G38218"/>
      <c r="I38218"/>
      <c r="J38218" s="13"/>
    </row>
    <row r="38219" spans="7:10" x14ac:dyDescent="0.3">
      <c r="G38219"/>
      <c r="I38219"/>
      <c r="J38219" s="13"/>
    </row>
    <row r="38220" spans="7:10" x14ac:dyDescent="0.3">
      <c r="G38220"/>
      <c r="I38220"/>
      <c r="J38220" s="13"/>
    </row>
    <row r="38221" spans="7:10" x14ac:dyDescent="0.3">
      <c r="G38221"/>
      <c r="I38221"/>
      <c r="J38221" s="13"/>
    </row>
    <row r="38222" spans="7:10" x14ac:dyDescent="0.3">
      <c r="G38222"/>
      <c r="I38222"/>
      <c r="J38222" s="13"/>
    </row>
    <row r="38223" spans="7:10" x14ac:dyDescent="0.3">
      <c r="G38223"/>
      <c r="I38223"/>
      <c r="J38223" s="13"/>
    </row>
    <row r="38224" spans="7:10" x14ac:dyDescent="0.3">
      <c r="G38224"/>
      <c r="I38224"/>
      <c r="J38224" s="13"/>
    </row>
    <row r="38225" spans="7:10" x14ac:dyDescent="0.3">
      <c r="G38225"/>
      <c r="I38225"/>
      <c r="J38225" s="13"/>
    </row>
    <row r="38226" spans="7:10" x14ac:dyDescent="0.3">
      <c r="G38226"/>
      <c r="I38226"/>
      <c r="J38226" s="13"/>
    </row>
    <row r="38227" spans="7:10" x14ac:dyDescent="0.3">
      <c r="G38227"/>
      <c r="I38227"/>
      <c r="J38227" s="13"/>
    </row>
    <row r="38228" spans="7:10" x14ac:dyDescent="0.3">
      <c r="G38228"/>
      <c r="I38228"/>
      <c r="J38228" s="13"/>
    </row>
    <row r="38229" spans="7:10" x14ac:dyDescent="0.3">
      <c r="G38229"/>
      <c r="I38229"/>
      <c r="J38229" s="13"/>
    </row>
    <row r="38230" spans="7:10" x14ac:dyDescent="0.3">
      <c r="G38230"/>
      <c r="I38230"/>
      <c r="J38230" s="13"/>
    </row>
    <row r="38231" spans="7:10" x14ac:dyDescent="0.3">
      <c r="G38231"/>
      <c r="I38231"/>
      <c r="J38231" s="13"/>
    </row>
    <row r="38232" spans="7:10" x14ac:dyDescent="0.3">
      <c r="G38232"/>
      <c r="I38232"/>
      <c r="J38232" s="13"/>
    </row>
    <row r="38233" spans="7:10" x14ac:dyDescent="0.3">
      <c r="G38233"/>
      <c r="I38233"/>
      <c r="J38233" s="13"/>
    </row>
    <row r="38234" spans="7:10" x14ac:dyDescent="0.3">
      <c r="G38234"/>
      <c r="I38234"/>
      <c r="J38234" s="13"/>
    </row>
    <row r="38235" spans="7:10" x14ac:dyDescent="0.3">
      <c r="G38235"/>
      <c r="I38235"/>
      <c r="J38235" s="13"/>
    </row>
    <row r="38236" spans="7:10" x14ac:dyDescent="0.3">
      <c r="G38236"/>
      <c r="I38236"/>
      <c r="J38236" s="13"/>
    </row>
    <row r="38237" spans="7:10" x14ac:dyDescent="0.3">
      <c r="G38237"/>
      <c r="I38237"/>
      <c r="J38237" s="13"/>
    </row>
    <row r="38238" spans="7:10" x14ac:dyDescent="0.3">
      <c r="G38238"/>
      <c r="I38238"/>
      <c r="J38238" s="13"/>
    </row>
    <row r="38239" spans="7:10" x14ac:dyDescent="0.3">
      <c r="G38239"/>
      <c r="I38239"/>
      <c r="J38239" s="13"/>
    </row>
    <row r="38240" spans="7:10" x14ac:dyDescent="0.3">
      <c r="G38240"/>
      <c r="I38240"/>
      <c r="J38240" s="13"/>
    </row>
    <row r="38241" spans="7:10" x14ac:dyDescent="0.3">
      <c r="G38241"/>
      <c r="I38241"/>
      <c r="J38241" s="13"/>
    </row>
    <row r="38242" spans="7:10" x14ac:dyDescent="0.3">
      <c r="G38242"/>
      <c r="I38242"/>
      <c r="J38242" s="13"/>
    </row>
    <row r="38243" spans="7:10" x14ac:dyDescent="0.3">
      <c r="G38243"/>
      <c r="I38243"/>
      <c r="J38243" s="13"/>
    </row>
    <row r="38244" spans="7:10" x14ac:dyDescent="0.3">
      <c r="G38244"/>
      <c r="I38244"/>
      <c r="J38244" s="13"/>
    </row>
    <row r="38245" spans="7:10" x14ac:dyDescent="0.3">
      <c r="G38245"/>
      <c r="I38245"/>
      <c r="J38245" s="13"/>
    </row>
    <row r="38246" spans="7:10" x14ac:dyDescent="0.3">
      <c r="G38246"/>
      <c r="I38246"/>
      <c r="J38246" s="13"/>
    </row>
    <row r="38247" spans="7:10" x14ac:dyDescent="0.3">
      <c r="G38247"/>
      <c r="I38247"/>
      <c r="J38247" s="13"/>
    </row>
    <row r="38248" spans="7:10" x14ac:dyDescent="0.3">
      <c r="G38248"/>
      <c r="I38248"/>
      <c r="J38248" s="13"/>
    </row>
    <row r="38249" spans="7:10" x14ac:dyDescent="0.3">
      <c r="G38249"/>
      <c r="I38249"/>
      <c r="J38249" s="13"/>
    </row>
    <row r="38250" spans="7:10" x14ac:dyDescent="0.3">
      <c r="G38250"/>
      <c r="I38250"/>
      <c r="J38250" s="13"/>
    </row>
    <row r="38251" spans="7:10" x14ac:dyDescent="0.3">
      <c r="G38251"/>
      <c r="I38251"/>
      <c r="J38251" s="13"/>
    </row>
    <row r="38252" spans="7:10" x14ac:dyDescent="0.3">
      <c r="G38252"/>
      <c r="I38252"/>
      <c r="J38252" s="13"/>
    </row>
    <row r="38253" spans="7:10" x14ac:dyDescent="0.3">
      <c r="G38253"/>
      <c r="I38253"/>
      <c r="J38253" s="13"/>
    </row>
    <row r="38254" spans="7:10" x14ac:dyDescent="0.3">
      <c r="G38254"/>
      <c r="I38254"/>
      <c r="J38254" s="13"/>
    </row>
    <row r="38255" spans="7:10" x14ac:dyDescent="0.3">
      <c r="G38255"/>
      <c r="I38255"/>
      <c r="J38255" s="13"/>
    </row>
    <row r="38256" spans="7:10" x14ac:dyDescent="0.3">
      <c r="G38256"/>
      <c r="I38256"/>
      <c r="J38256" s="13"/>
    </row>
    <row r="38257" spans="7:10" x14ac:dyDescent="0.3">
      <c r="G38257"/>
      <c r="I38257"/>
      <c r="J38257" s="13"/>
    </row>
    <row r="38258" spans="7:10" x14ac:dyDescent="0.3">
      <c r="G38258"/>
      <c r="I38258"/>
      <c r="J38258" s="13"/>
    </row>
    <row r="38259" spans="7:10" x14ac:dyDescent="0.3">
      <c r="G38259"/>
      <c r="I38259"/>
      <c r="J38259" s="13"/>
    </row>
    <row r="38260" spans="7:10" x14ac:dyDescent="0.3">
      <c r="G38260"/>
      <c r="I38260"/>
      <c r="J38260" s="13"/>
    </row>
    <row r="38261" spans="7:10" x14ac:dyDescent="0.3">
      <c r="G38261"/>
      <c r="I38261"/>
      <c r="J38261" s="13"/>
    </row>
    <row r="38262" spans="7:10" x14ac:dyDescent="0.3">
      <c r="G38262"/>
      <c r="I38262"/>
      <c r="J38262" s="13"/>
    </row>
    <row r="38263" spans="7:10" x14ac:dyDescent="0.3">
      <c r="G38263"/>
      <c r="I38263"/>
      <c r="J38263" s="13"/>
    </row>
    <row r="38264" spans="7:10" x14ac:dyDescent="0.3">
      <c r="G38264"/>
      <c r="I38264"/>
      <c r="J38264" s="13"/>
    </row>
    <row r="38265" spans="7:10" x14ac:dyDescent="0.3">
      <c r="G38265"/>
      <c r="I38265"/>
      <c r="J38265" s="13"/>
    </row>
    <row r="38266" spans="7:10" x14ac:dyDescent="0.3">
      <c r="G38266"/>
      <c r="I38266"/>
      <c r="J38266" s="13"/>
    </row>
    <row r="38267" spans="7:10" x14ac:dyDescent="0.3">
      <c r="G38267"/>
      <c r="I38267"/>
      <c r="J38267" s="13"/>
    </row>
    <row r="38268" spans="7:10" x14ac:dyDescent="0.3">
      <c r="G38268"/>
      <c r="I38268"/>
      <c r="J38268" s="13"/>
    </row>
    <row r="38269" spans="7:10" x14ac:dyDescent="0.3">
      <c r="G38269"/>
      <c r="I38269"/>
      <c r="J38269" s="13"/>
    </row>
    <row r="38270" spans="7:10" x14ac:dyDescent="0.3">
      <c r="G38270"/>
      <c r="I38270"/>
      <c r="J38270" s="13"/>
    </row>
    <row r="38271" spans="7:10" x14ac:dyDescent="0.3">
      <c r="G38271"/>
      <c r="I38271"/>
      <c r="J38271" s="13"/>
    </row>
    <row r="38272" spans="7:10" x14ac:dyDescent="0.3">
      <c r="G38272"/>
      <c r="I38272"/>
      <c r="J38272" s="13"/>
    </row>
    <row r="38273" spans="7:10" x14ac:dyDescent="0.3">
      <c r="G38273"/>
      <c r="I38273"/>
      <c r="J38273" s="13"/>
    </row>
    <row r="38274" spans="7:10" x14ac:dyDescent="0.3">
      <c r="G38274"/>
      <c r="I38274"/>
      <c r="J38274" s="13"/>
    </row>
    <row r="38275" spans="7:10" x14ac:dyDescent="0.3">
      <c r="G38275"/>
      <c r="I38275"/>
      <c r="J38275" s="13"/>
    </row>
    <row r="38276" spans="7:10" x14ac:dyDescent="0.3">
      <c r="G38276"/>
      <c r="I38276"/>
      <c r="J38276" s="13"/>
    </row>
    <row r="38277" spans="7:10" x14ac:dyDescent="0.3">
      <c r="G38277"/>
      <c r="I38277"/>
      <c r="J38277" s="13"/>
    </row>
    <row r="38278" spans="7:10" x14ac:dyDescent="0.3">
      <c r="G38278"/>
      <c r="I38278"/>
      <c r="J38278" s="13"/>
    </row>
    <row r="38279" spans="7:10" x14ac:dyDescent="0.3">
      <c r="G38279"/>
      <c r="I38279"/>
      <c r="J38279" s="13"/>
    </row>
    <row r="38280" spans="7:10" x14ac:dyDescent="0.3">
      <c r="G38280"/>
      <c r="I38280"/>
      <c r="J38280" s="13"/>
    </row>
    <row r="38281" spans="7:10" x14ac:dyDescent="0.3">
      <c r="G38281"/>
      <c r="I38281"/>
      <c r="J38281" s="13"/>
    </row>
    <row r="38282" spans="7:10" x14ac:dyDescent="0.3">
      <c r="G38282"/>
      <c r="I38282"/>
      <c r="J38282" s="13"/>
    </row>
    <row r="38283" spans="7:10" x14ac:dyDescent="0.3">
      <c r="G38283"/>
      <c r="I38283"/>
      <c r="J38283" s="13"/>
    </row>
    <row r="38284" spans="7:10" x14ac:dyDescent="0.3">
      <c r="G38284"/>
      <c r="I38284"/>
      <c r="J38284" s="13"/>
    </row>
    <row r="38285" spans="7:10" x14ac:dyDescent="0.3">
      <c r="G38285"/>
      <c r="I38285"/>
      <c r="J38285" s="13"/>
    </row>
    <row r="38286" spans="7:10" x14ac:dyDescent="0.3">
      <c r="G38286"/>
      <c r="I38286"/>
      <c r="J38286" s="13"/>
    </row>
    <row r="38287" spans="7:10" x14ac:dyDescent="0.3">
      <c r="G38287"/>
      <c r="I38287"/>
      <c r="J38287" s="13"/>
    </row>
    <row r="38288" spans="7:10" x14ac:dyDescent="0.3">
      <c r="G38288"/>
      <c r="I38288"/>
      <c r="J38288" s="13"/>
    </row>
    <row r="38289" spans="7:10" x14ac:dyDescent="0.3">
      <c r="G38289"/>
      <c r="I38289"/>
      <c r="J38289" s="13"/>
    </row>
    <row r="38290" spans="7:10" x14ac:dyDescent="0.3">
      <c r="G38290"/>
      <c r="I38290"/>
      <c r="J38290" s="13"/>
    </row>
    <row r="38291" spans="7:10" x14ac:dyDescent="0.3">
      <c r="G38291"/>
      <c r="I38291"/>
      <c r="J38291" s="13"/>
    </row>
    <row r="38292" spans="7:10" x14ac:dyDescent="0.3">
      <c r="G38292"/>
      <c r="I38292"/>
      <c r="J38292" s="13"/>
    </row>
    <row r="38293" spans="7:10" x14ac:dyDescent="0.3">
      <c r="G38293"/>
      <c r="I38293"/>
      <c r="J38293" s="13"/>
    </row>
    <row r="38294" spans="7:10" x14ac:dyDescent="0.3">
      <c r="G38294"/>
      <c r="I38294"/>
      <c r="J38294" s="13"/>
    </row>
    <row r="38295" spans="7:10" x14ac:dyDescent="0.3">
      <c r="G38295"/>
      <c r="I38295"/>
      <c r="J38295" s="13"/>
    </row>
    <row r="38296" spans="7:10" x14ac:dyDescent="0.3">
      <c r="G38296"/>
      <c r="I38296"/>
      <c r="J38296" s="13"/>
    </row>
    <row r="38297" spans="7:10" x14ac:dyDescent="0.3">
      <c r="G38297"/>
      <c r="I38297"/>
      <c r="J38297" s="13"/>
    </row>
    <row r="38298" spans="7:10" x14ac:dyDescent="0.3">
      <c r="G38298"/>
      <c r="I38298"/>
      <c r="J38298" s="13"/>
    </row>
    <row r="38299" spans="7:10" x14ac:dyDescent="0.3">
      <c r="G38299"/>
      <c r="I38299"/>
      <c r="J38299" s="13"/>
    </row>
    <row r="38300" spans="7:10" x14ac:dyDescent="0.3">
      <c r="G38300"/>
      <c r="I38300"/>
      <c r="J38300" s="13"/>
    </row>
    <row r="38301" spans="7:10" x14ac:dyDescent="0.3">
      <c r="G38301"/>
      <c r="I38301"/>
      <c r="J38301" s="13"/>
    </row>
    <row r="38302" spans="7:10" x14ac:dyDescent="0.3">
      <c r="G38302"/>
      <c r="I38302"/>
      <c r="J38302" s="13"/>
    </row>
    <row r="38303" spans="7:10" x14ac:dyDescent="0.3">
      <c r="G38303"/>
      <c r="I38303"/>
      <c r="J38303" s="13"/>
    </row>
    <row r="38304" spans="7:10" x14ac:dyDescent="0.3">
      <c r="G38304"/>
      <c r="I38304"/>
      <c r="J38304" s="13"/>
    </row>
    <row r="38305" spans="7:9" x14ac:dyDescent="0.3">
      <c r="G38305"/>
      <c r="I38305"/>
    </row>
    <row r="38306" spans="7:9" x14ac:dyDescent="0.3">
      <c r="G38306"/>
      <c r="I3830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330"/>
  <sheetViews>
    <sheetView topLeftCell="C5975" workbookViewId="0">
      <selection activeCell="I5" sqref="I5:J6004"/>
    </sheetView>
  </sheetViews>
  <sheetFormatPr defaultRowHeight="14.4" x14ac:dyDescent="0.3"/>
  <cols>
    <col min="1" max="1" width="18.44140625" bestFit="1" customWidth="1"/>
    <col min="2" max="2" width="17.33203125" bestFit="1" customWidth="1"/>
    <col min="3" max="3" width="13.88671875" bestFit="1" customWidth="1"/>
    <col min="4" max="4" width="9.5546875" bestFit="1" customWidth="1"/>
    <col min="5" max="5" width="20.88671875" bestFit="1" customWidth="1"/>
    <col min="6" max="6" width="19.109375" bestFit="1" customWidth="1"/>
    <col min="7" max="7" width="9.5546875" bestFit="1" customWidth="1"/>
    <col min="8" max="8" width="11" bestFit="1" customWidth="1"/>
    <col min="9" max="9" width="12" bestFit="1" customWidth="1"/>
    <col min="10" max="10" width="12" style="13" bestFit="1" customWidth="1"/>
    <col min="11" max="11" width="21.5546875" bestFit="1" customWidth="1"/>
  </cols>
  <sheetData>
    <row r="1" spans="1:11" x14ac:dyDescent="0.3">
      <c r="A1" t="s">
        <v>10</v>
      </c>
      <c r="B1">
        <v>8.7675279053997697E-3</v>
      </c>
      <c r="C1" s="21" t="s">
        <v>31</v>
      </c>
      <c r="D1" s="21"/>
      <c r="E1" s="21"/>
      <c r="F1" s="21"/>
      <c r="G1" s="21"/>
      <c r="H1" s="11"/>
      <c r="I1" s="11"/>
    </row>
    <row r="2" spans="1:11" x14ac:dyDescent="0.3">
      <c r="A2" t="s">
        <v>9</v>
      </c>
      <c r="B2">
        <v>1.2999999999999999E-2</v>
      </c>
      <c r="C2" s="21"/>
      <c r="D2" s="21"/>
      <c r="E2" s="21"/>
      <c r="F2" s="21"/>
      <c r="G2" s="21"/>
      <c r="H2" s="11"/>
      <c r="I2" s="11"/>
    </row>
    <row r="3" spans="1:11" x14ac:dyDescent="0.3">
      <c r="A3" t="s">
        <v>20</v>
      </c>
      <c r="B3">
        <f>60</f>
        <v>60</v>
      </c>
    </row>
    <row r="4" spans="1:11" x14ac:dyDescent="0.3">
      <c r="A4" t="s">
        <v>30</v>
      </c>
      <c r="B4" s="3">
        <f>'Filtered Flow Data'!U3</f>
        <v>190.15634515202484</v>
      </c>
    </row>
    <row r="5" spans="1:11" ht="41.4" x14ac:dyDescent="0.3">
      <c r="A5" t="s">
        <v>21</v>
      </c>
      <c r="B5" s="4" t="s">
        <v>14</v>
      </c>
      <c r="C5" s="4" t="s">
        <v>15</v>
      </c>
      <c r="D5" s="5" t="s">
        <v>16</v>
      </c>
      <c r="E5" s="5" t="s">
        <v>17</v>
      </c>
      <c r="F5" s="6" t="s">
        <v>18</v>
      </c>
      <c r="G5" s="6" t="s">
        <v>19</v>
      </c>
      <c r="I5" t="s">
        <v>12</v>
      </c>
      <c r="J5" s="13" t="s">
        <v>11</v>
      </c>
      <c r="K5" s="13" t="s">
        <v>34</v>
      </c>
    </row>
    <row r="6" spans="1:11" x14ac:dyDescent="0.3">
      <c r="A6">
        <v>0.01</v>
      </c>
      <c r="B6" s="7">
        <f>IF(A6&gt;(B$3/2),4*(ACOS((A6/B$3)^0.5))*360/(2*PI()),4*(ASIN((A6/B$3)^0.5))*360/(2*PI()))</f>
        <v>2.9588235249190635</v>
      </c>
      <c r="C6" s="8">
        <f>IF(A6&gt;(B$3/2),((B$3^2)/8)*((PI()*2-(PI()*B6/180)+(SIN(B6*2*PI()/360))))/144,((B$3)^2)/8*((PI()*B6/180-SIN(B6*2*PI()/360)))/144)</f>
        <v>7.1718327616238087E-5</v>
      </c>
      <c r="D6" s="8">
        <f>IF(A6&gt;(B$3/2),(PI()*B$3*(360-B6)/360)/12,(PI()*B$3*B6)/360/12)</f>
        <v>0.12910303123825537</v>
      </c>
      <c r="E6" s="8">
        <f>IFERROR(C6/D6,0)</f>
        <v>5.5551234489517359E-4</v>
      </c>
      <c r="F6" s="9">
        <f>1.486/B$2*((E6)^0.6667*B$1^0.5)</f>
        <v>7.2310495083384413E-2</v>
      </c>
      <c r="G6" s="10">
        <f>F6*C6</f>
        <v>5.1859877764825366E-6</v>
      </c>
      <c r="I6">
        <f>A6</f>
        <v>0.01</v>
      </c>
      <c r="J6" s="13">
        <f>G6*448</f>
        <v>2.3233225238641765E-3</v>
      </c>
      <c r="K6" s="17">
        <f>9.6359*(I6^2.8859)</f>
        <v>1.6296422825500559E-5</v>
      </c>
    </row>
    <row r="7" spans="1:11" x14ac:dyDescent="0.3">
      <c r="A7">
        <v>0.02</v>
      </c>
      <c r="B7" s="7">
        <f t="shared" ref="B7:B70" si="0">IF(A7&gt;(B$3/2),4*(ACOS((A7/B$3)^0.5))*360/(2*PI()),4*(ASIN((A7/B$3)^0.5))*360/(2*PI()))</f>
        <v>4.184524614103613</v>
      </c>
      <c r="C7" s="8">
        <f t="shared" ref="C7:C70" si="1">IF(A7&gt;(B$3/2),((B$3^2)/8)*((PI()*2-(PI()*B7/180)+(SIN(B7*2*PI()/360))))/144,((B$3)^2)/8*((PI()*B7/180-SIN(B7*2*PI()/360)))/144)</f>
        <v>2.0283991925508157E-4</v>
      </c>
      <c r="D7" s="8">
        <f t="shared" ref="D7:D70" si="2">IF(A7&gt;(B$3/2),(PI()*B$3*(360-B7)/360)/12,(PI()*B$3*B7)/360/12)</f>
        <v>0.18258433036713298</v>
      </c>
      <c r="E7" s="8">
        <f t="shared" ref="E7:E70" si="3">IFERROR(C7/D7,0)</f>
        <v>1.1109382653331724E-3</v>
      </c>
      <c r="F7" s="9">
        <f t="shared" ref="F7:F70" si="4">1.486/B$2*((E7)^0.6667*B$1^0.5)</f>
        <v>0.11478245495511592</v>
      </c>
      <c r="G7" s="10">
        <f t="shared" ref="G7:G70" si="5">F7*C7</f>
        <v>2.3282463894995752E-5</v>
      </c>
      <c r="I7">
        <f t="shared" ref="I7:I70" si="6">A7</f>
        <v>0.02</v>
      </c>
      <c r="J7" s="13">
        <f>G7*448</f>
        <v>1.0430543824958097E-2</v>
      </c>
      <c r="K7" s="17">
        <f t="shared" ref="K7:K70" si="7">9.6359*(I7^2.8859)</f>
        <v>1.2045775054280644E-4</v>
      </c>
    </row>
    <row r="8" spans="1:11" x14ac:dyDescent="0.3">
      <c r="A8">
        <v>0.03</v>
      </c>
      <c r="B8" s="7">
        <f t="shared" si="0"/>
        <v>5.1251174662462748</v>
      </c>
      <c r="C8" s="8">
        <f t="shared" si="1"/>
        <v>3.7262208955834118E-4</v>
      </c>
      <c r="D8" s="8">
        <f t="shared" si="2"/>
        <v>0.22362543584366709</v>
      </c>
      <c r="E8" s="8">
        <f t="shared" si="3"/>
        <v>1.6662777566092044E-3</v>
      </c>
      <c r="F8" s="9">
        <f t="shared" si="4"/>
        <v>0.15040179693411593</v>
      </c>
      <c r="G8" s="10">
        <f t="shared" si="5"/>
        <v>5.6043031846919591E-5</v>
      </c>
      <c r="I8">
        <f t="shared" si="6"/>
        <v>0.03</v>
      </c>
      <c r="J8" s="13">
        <f t="shared" ref="J8:J69" si="8">G8*448</f>
        <v>2.5107278267419975E-2</v>
      </c>
      <c r="K8" s="17">
        <f t="shared" si="7"/>
        <v>3.8816512501959054E-4</v>
      </c>
    </row>
    <row r="9" spans="1:11" x14ac:dyDescent="0.3">
      <c r="A9">
        <v>0.04</v>
      </c>
      <c r="B9" s="7">
        <f t="shared" si="0"/>
        <v>5.9181403583917955</v>
      </c>
      <c r="C9" s="8">
        <f t="shared" si="1"/>
        <v>5.7366054182226081E-4</v>
      </c>
      <c r="D9" s="8">
        <f t="shared" si="2"/>
        <v>0.25822758712273514</v>
      </c>
      <c r="E9" s="8">
        <f t="shared" si="3"/>
        <v>2.2215308140164005E-3</v>
      </c>
      <c r="F9" s="9">
        <f t="shared" si="4"/>
        <v>0.18219109735488517</v>
      </c>
      <c r="G9" s="10">
        <f t="shared" si="5"/>
        <v>1.045158436237957E-4</v>
      </c>
      <c r="I9">
        <f t="shared" si="6"/>
        <v>0.04</v>
      </c>
      <c r="J9" s="13">
        <f t="shared" si="8"/>
        <v>4.682309794346047E-2</v>
      </c>
      <c r="K9" s="17">
        <f t="shared" si="7"/>
        <v>8.9038372538589883E-4</v>
      </c>
    </row>
    <row r="10" spans="1:11" x14ac:dyDescent="0.3">
      <c r="A10">
        <v>0.05</v>
      </c>
      <c r="B10" s="7">
        <f t="shared" si="0"/>
        <v>6.6168659713054554</v>
      </c>
      <c r="C10" s="8">
        <f t="shared" si="1"/>
        <v>8.0167487518968683E-4</v>
      </c>
      <c r="D10" s="8">
        <f t="shared" si="2"/>
        <v>0.28871524340613203</v>
      </c>
      <c r="E10" s="8">
        <f t="shared" si="3"/>
        <v>2.7766974328472887E-3</v>
      </c>
      <c r="F10" s="9">
        <f t="shared" si="4"/>
        <v>0.21140464511037488</v>
      </c>
      <c r="G10" s="10">
        <f t="shared" si="5"/>
        <v>1.6947779248337983E-4</v>
      </c>
      <c r="I10">
        <f t="shared" si="6"/>
        <v>0.05</v>
      </c>
      <c r="J10" s="13">
        <f t="shared" si="8"/>
        <v>7.5926051032554162E-2</v>
      </c>
      <c r="K10" s="17">
        <f t="shared" si="7"/>
        <v>1.6953127171025894E-3</v>
      </c>
    </row>
    <row r="11" spans="1:11" x14ac:dyDescent="0.3">
      <c r="A11">
        <v>0.06</v>
      </c>
      <c r="B11" s="7">
        <f t="shared" si="0"/>
        <v>7.2486149880158974</v>
      </c>
      <c r="C11" s="8">
        <f t="shared" si="1"/>
        <v>1.0537762691322124E-3</v>
      </c>
      <c r="D11" s="8">
        <f t="shared" si="2"/>
        <v>0.31628049437571676</v>
      </c>
      <c r="E11" s="8">
        <f t="shared" si="3"/>
        <v>3.3317776083921498E-3</v>
      </c>
      <c r="F11" s="9">
        <f t="shared" si="4"/>
        <v>0.23871632951329075</v>
      </c>
      <c r="G11" s="10">
        <f t="shared" si="5"/>
        <v>2.5155360309545135E-4</v>
      </c>
      <c r="I11">
        <f t="shared" si="6"/>
        <v>0.06</v>
      </c>
      <c r="J11" s="13">
        <f t="shared" si="8"/>
        <v>0.1126960141867622</v>
      </c>
      <c r="K11" s="17">
        <f t="shared" si="7"/>
        <v>2.8691878150008052E-3</v>
      </c>
    </row>
    <row r="12" spans="1:11" x14ac:dyDescent="0.3">
      <c r="A12">
        <v>7.0000000000000007E-2</v>
      </c>
      <c r="B12" s="7">
        <f t="shared" si="0"/>
        <v>7.8296166859193255</v>
      </c>
      <c r="C12" s="8">
        <f t="shared" si="1"/>
        <v>1.3278434277732079E-3</v>
      </c>
      <c r="D12" s="8">
        <f t="shared" si="2"/>
        <v>0.34163147584594739</v>
      </c>
      <c r="E12" s="8">
        <f t="shared" si="3"/>
        <v>3.8867713359408817E-3</v>
      </c>
      <c r="F12" s="9">
        <f t="shared" si="4"/>
        <v>0.26454101528586382</v>
      </c>
      <c r="G12" s="10">
        <f t="shared" si="5"/>
        <v>3.5126904852378598E-4</v>
      </c>
      <c r="I12">
        <f t="shared" si="6"/>
        <v>7.0000000000000007E-2</v>
      </c>
      <c r="J12" s="13">
        <f t="shared" si="8"/>
        <v>0.15736853373865611</v>
      </c>
      <c r="K12" s="17">
        <f t="shared" si="7"/>
        <v>4.4767281025313126E-3</v>
      </c>
    </row>
    <row r="13" spans="1:11" x14ac:dyDescent="0.3">
      <c r="A13">
        <v>0.08</v>
      </c>
      <c r="B13" s="7">
        <f t="shared" si="0"/>
        <v>8.3704450391923046</v>
      </c>
      <c r="C13" s="8">
        <f t="shared" si="1"/>
        <v>1.6222323445660644E-3</v>
      </c>
      <c r="D13" s="8">
        <f t="shared" si="2"/>
        <v>0.36522956447782873</v>
      </c>
      <c r="E13" s="8">
        <f t="shared" si="3"/>
        <v>4.441678610781089E-3</v>
      </c>
      <c r="F13" s="9">
        <f t="shared" si="4"/>
        <v>0.28915699824741153</v>
      </c>
      <c r="G13" s="10">
        <f t="shared" si="5"/>
        <v>4.6907983521458381E-4</v>
      </c>
      <c r="I13">
        <f t="shared" si="6"/>
        <v>0.08</v>
      </c>
      <c r="J13" s="13">
        <f t="shared" si="8"/>
        <v>0.21014776617613354</v>
      </c>
      <c r="K13" s="17">
        <f t="shared" si="7"/>
        <v>6.5814210780097996E-3</v>
      </c>
    </row>
    <row r="14" spans="1:11" x14ac:dyDescent="0.3">
      <c r="A14">
        <v>0.09</v>
      </c>
      <c r="B14" s="7">
        <f t="shared" si="0"/>
        <v>8.8784445496857636</v>
      </c>
      <c r="C14" s="8">
        <f t="shared" si="1"/>
        <v>1.935620018298119E-3</v>
      </c>
      <c r="D14" s="8">
        <f t="shared" si="2"/>
        <v>0.38739522461940462</v>
      </c>
      <c r="E14" s="8">
        <f t="shared" si="3"/>
        <v>4.9964994281996213E-3</v>
      </c>
      <c r="F14" s="9">
        <f t="shared" si="4"/>
        <v>0.31276241107091696</v>
      </c>
      <c r="G14" s="10">
        <f t="shared" si="5"/>
        <v>6.0538918384005214E-4</v>
      </c>
      <c r="I14">
        <f t="shared" si="6"/>
        <v>0.09</v>
      </c>
      <c r="J14" s="13">
        <f t="shared" si="8"/>
        <v>0.27121435436034336</v>
      </c>
      <c r="K14" s="17">
        <f t="shared" si="7"/>
        <v>9.245720112619038E-3</v>
      </c>
    </row>
    <row r="15" spans="1:11" x14ac:dyDescent="0.3">
      <c r="A15">
        <v>0.1</v>
      </c>
      <c r="B15" s="7">
        <f t="shared" si="0"/>
        <v>9.3589625553195308</v>
      </c>
      <c r="C15" s="8">
        <f t="shared" si="1"/>
        <v>2.2669116973777353E-3</v>
      </c>
      <c r="D15" s="8">
        <f t="shared" si="2"/>
        <v>0.40836177790296935</v>
      </c>
      <c r="E15" s="8">
        <f t="shared" si="3"/>
        <v>5.5512337834819963E-3</v>
      </c>
      <c r="F15" s="9">
        <f t="shared" si="4"/>
        <v>0.33550463695019223</v>
      </c>
      <c r="G15" s="10">
        <f t="shared" si="5"/>
        <v>7.6055938602686115E-4</v>
      </c>
      <c r="I15">
        <f t="shared" si="6"/>
        <v>0.1</v>
      </c>
      <c r="J15" s="13">
        <f t="shared" si="8"/>
        <v>0.34073060494003382</v>
      </c>
      <c r="K15" s="17">
        <f t="shared" si="7"/>
        <v>1.2531189117727048E-2</v>
      </c>
    </row>
    <row r="16" spans="1:11" x14ac:dyDescent="0.3">
      <c r="A16">
        <v>0.11</v>
      </c>
      <c r="B16" s="7">
        <f t="shared" si="0"/>
        <v>9.8160357520062611</v>
      </c>
      <c r="C16" s="8">
        <f t="shared" si="1"/>
        <v>2.6151818379275237E-3</v>
      </c>
      <c r="D16" s="8">
        <f t="shared" si="2"/>
        <v>0.42830535841496703</v>
      </c>
      <c r="E16" s="8">
        <f t="shared" si="3"/>
        <v>6.1058816719117117E-3</v>
      </c>
      <c r="F16" s="9">
        <f t="shared" si="4"/>
        <v>0.35749706688323935</v>
      </c>
      <c r="G16" s="10">
        <f t="shared" si="5"/>
        <v>9.3491983642540874E-4</v>
      </c>
      <c r="I16">
        <f t="shared" si="6"/>
        <v>0.11</v>
      </c>
      <c r="J16" s="13">
        <f t="shared" si="8"/>
        <v>0.41884408671858309</v>
      </c>
      <c r="K16" s="17">
        <f t="shared" si="7"/>
        <v>1.6498612953629171E-2</v>
      </c>
    </row>
    <row r="17" spans="1:11" x14ac:dyDescent="0.3">
      <c r="A17">
        <v>0.12</v>
      </c>
      <c r="B17" s="7">
        <f t="shared" si="0"/>
        <v>10.252800163895424</v>
      </c>
      <c r="C17" s="8">
        <f t="shared" si="1"/>
        <v>2.9796344762437685E-3</v>
      </c>
      <c r="D17" s="8">
        <f t="shared" si="2"/>
        <v>0.44736280102247344</v>
      </c>
      <c r="E17" s="8">
        <f t="shared" si="3"/>
        <v>6.660443088771892E-3</v>
      </c>
      <c r="F17" s="9">
        <f t="shared" si="4"/>
        <v>0.37882930462668984</v>
      </c>
      <c r="G17" s="10">
        <f t="shared" si="5"/>
        <v>1.128772856677138E-3</v>
      </c>
      <c r="I17">
        <f t="shared" si="6"/>
        <v>0.12</v>
      </c>
      <c r="J17" s="13">
        <f t="shared" si="8"/>
        <v>0.50569023979135785</v>
      </c>
      <c r="K17" s="17">
        <f t="shared" si="7"/>
        <v>2.1208084361864322E-2</v>
      </c>
    </row>
    <row r="18" spans="1:11" x14ac:dyDescent="0.3">
      <c r="A18">
        <v>0.13</v>
      </c>
      <c r="B18" s="7">
        <f t="shared" si="0"/>
        <v>10.6717496372837</v>
      </c>
      <c r="C18" s="8">
        <f t="shared" si="1"/>
        <v>3.359575500892515E-3</v>
      </c>
      <c r="D18" s="8">
        <f t="shared" si="2"/>
        <v>0.46564292029777787</v>
      </c>
      <c r="E18" s="8">
        <f t="shared" si="3"/>
        <v>7.2149180293433262E-3</v>
      </c>
      <c r="F18" s="9">
        <f t="shared" si="4"/>
        <v>0.39957371437714728</v>
      </c>
      <c r="G18" s="10">
        <f t="shared" si="5"/>
        <v>1.3423980616220873E-3</v>
      </c>
      <c r="I18">
        <f t="shared" si="6"/>
        <v>0.13</v>
      </c>
      <c r="J18" s="13">
        <f t="shared" si="8"/>
        <v>0.60139433160669509</v>
      </c>
      <c r="K18" s="17">
        <f t="shared" si="7"/>
        <v>2.6719074120415531E-2</v>
      </c>
    </row>
    <row r="19" spans="1:11" x14ac:dyDescent="0.3">
      <c r="A19">
        <v>0.14000000000000001</v>
      </c>
      <c r="B19" s="7">
        <f t="shared" si="0"/>
        <v>11.074906117241552</v>
      </c>
      <c r="C19" s="8">
        <f t="shared" si="1"/>
        <v>3.7543925875492714E-3</v>
      </c>
      <c r="D19" s="8">
        <f t="shared" si="2"/>
        <v>0.48323394023781557</v>
      </c>
      <c r="E19" s="8">
        <f t="shared" si="3"/>
        <v>7.7693064889059931E-3</v>
      </c>
      <c r="F19" s="9">
        <f t="shared" si="4"/>
        <v>0.41978980234136692</v>
      </c>
      <c r="G19" s="10">
        <f t="shared" si="5"/>
        <v>1.5760557222392019E-3</v>
      </c>
      <c r="I19">
        <f t="shared" si="6"/>
        <v>0.14000000000000001</v>
      </c>
      <c r="J19" s="13">
        <f t="shared" si="8"/>
        <v>0.7060729635631624</v>
      </c>
      <c r="K19" s="17">
        <f t="shared" si="7"/>
        <v>3.3090488802172129E-2</v>
      </c>
    </row>
    <row r="20" spans="1:11" x14ac:dyDescent="0.3">
      <c r="A20">
        <v>0.15</v>
      </c>
      <c r="B20" s="7">
        <f t="shared" si="0"/>
        <v>11.463935930395449</v>
      </c>
      <c r="C20" s="8">
        <f t="shared" si="1"/>
        <v>4.1635402702192709E-3</v>
      </c>
      <c r="D20" s="8">
        <f t="shared" si="2"/>
        <v>0.50020856805770009</v>
      </c>
      <c r="E20" s="8">
        <f t="shared" si="3"/>
        <v>8.3236084627382832E-3</v>
      </c>
      <c r="F20" s="9">
        <f t="shared" si="4"/>
        <v>0.43952725218303501</v>
      </c>
      <c r="G20" s="10">
        <f t="shared" si="5"/>
        <v>1.8299894143228872E-3</v>
      </c>
      <c r="I20">
        <f t="shared" si="6"/>
        <v>0.15</v>
      </c>
      <c r="J20" s="13">
        <f t="shared" si="8"/>
        <v>0.81983525761665343</v>
      </c>
      <c r="K20" s="17">
        <f t="shared" si="7"/>
        <v>4.0380719120253684E-2</v>
      </c>
    </row>
    <row r="21" spans="1:11" x14ac:dyDescent="0.3">
      <c r="A21">
        <v>0.16</v>
      </c>
      <c r="B21" s="7">
        <f t="shared" si="0"/>
        <v>11.840231632588864</v>
      </c>
      <c r="C21" s="8">
        <f t="shared" si="1"/>
        <v>4.5865285719420314E-3</v>
      </c>
      <c r="D21" s="8">
        <f t="shared" si="2"/>
        <v>0.51662756546864796</v>
      </c>
      <c r="E21" s="8">
        <f t="shared" si="3"/>
        <v>8.8778239461176581E-3</v>
      </c>
      <c r="F21" s="9">
        <f t="shared" si="4"/>
        <v>0.45882808994306545</v>
      </c>
      <c r="G21" s="10">
        <f t="shared" si="5"/>
        <v>2.104428144133458E-3</v>
      </c>
      <c r="I21">
        <f t="shared" si="6"/>
        <v>0.16</v>
      </c>
      <c r="J21" s="13">
        <f t="shared" si="8"/>
        <v>0.94278380857178923</v>
      </c>
      <c r="K21" s="17">
        <f t="shared" si="7"/>
        <v>4.8647680961709606E-2</v>
      </c>
    </row>
    <row r="22" spans="1:11" x14ac:dyDescent="0.3">
      <c r="A22">
        <v>0.17</v>
      </c>
      <c r="B22" s="7">
        <f t="shared" si="0"/>
        <v>12.20497112074692</v>
      </c>
      <c r="C22" s="8">
        <f t="shared" si="1"/>
        <v>5.0229141724709818E-3</v>
      </c>
      <c r="D22" s="8">
        <f t="shared" si="2"/>
        <v>0.53254232791964029</v>
      </c>
      <c r="E22" s="8">
        <f t="shared" si="3"/>
        <v>9.4319529343194868E-3</v>
      </c>
      <c r="F22" s="9">
        <f t="shared" si="4"/>
        <v>0.47772826678783298</v>
      </c>
      <c r="G22" s="10">
        <f t="shared" si="5"/>
        <v>2.3995880818386047E-3</v>
      </c>
      <c r="I22">
        <f t="shared" si="6"/>
        <v>0.17</v>
      </c>
      <c r="J22" s="13">
        <f t="shared" si="8"/>
        <v>1.0750154606636948</v>
      </c>
      <c r="K22" s="17">
        <f t="shared" si="7"/>
        <v>5.7948850631900903E-2</v>
      </c>
    </row>
    <row r="23" spans="1:11" x14ac:dyDescent="0.3">
      <c r="A23">
        <v>0.18</v>
      </c>
      <c r="B23" s="7">
        <f t="shared" si="0"/>
        <v>12.559161282194051</v>
      </c>
      <c r="C23" s="8">
        <f t="shared" si="1"/>
        <v>5.4722934281432704E-3</v>
      </c>
      <c r="D23" s="8">
        <f t="shared" si="2"/>
        <v>0.54799678915819716</v>
      </c>
      <c r="E23" s="8">
        <f t="shared" si="3"/>
        <v>9.9859954226182782E-3</v>
      </c>
      <c r="F23" s="9">
        <f t="shared" si="4"/>
        <v>0.49625884109714613</v>
      </c>
      <c r="G23" s="10">
        <f t="shared" si="5"/>
        <v>2.7156739947939083E-3</v>
      </c>
      <c r="I23">
        <f t="shared" si="6"/>
        <v>0.18</v>
      </c>
      <c r="J23" s="13">
        <f t="shared" si="8"/>
        <v>1.2166219496676709</v>
      </c>
      <c r="K23" s="17">
        <f t="shared" si="7"/>
        <v>6.8341295438882108E-2</v>
      </c>
    </row>
    <row r="24" spans="1:11" x14ac:dyDescent="0.3">
      <c r="A24">
        <v>0.19</v>
      </c>
      <c r="B24" s="7">
        <f t="shared" si="0"/>
        <v>12.903670855085512</v>
      </c>
      <c r="C24" s="8">
        <f t="shared" si="1"/>
        <v>5.9342967724293483E-3</v>
      </c>
      <c r="D24" s="8">
        <f t="shared" si="2"/>
        <v>0.56302885503718569</v>
      </c>
      <c r="E24" s="8">
        <f t="shared" si="3"/>
        <v>1.0539951406287006E-2</v>
      </c>
      <c r="F24" s="9">
        <f t="shared" si="4"/>
        <v>0.51444687788430365</v>
      </c>
      <c r="G24" s="10">
        <f t="shared" si="5"/>
        <v>3.0528804470151783E-3</v>
      </c>
      <c r="I24">
        <f t="shared" si="6"/>
        <v>0.19</v>
      </c>
      <c r="J24" s="13">
        <f t="shared" si="8"/>
        <v>1.3676904402627998</v>
      </c>
      <c r="K24" s="17">
        <f t="shared" si="7"/>
        <v>7.9881700472912834E-2</v>
      </c>
    </row>
    <row r="25" spans="1:11" x14ac:dyDescent="0.3">
      <c r="A25">
        <v>0.2</v>
      </c>
      <c r="B25" s="7">
        <f t="shared" si="0"/>
        <v>13.239255590567758</v>
      </c>
      <c r="C25" s="8">
        <f t="shared" si="1"/>
        <v>6.4085841645924145E-3</v>
      </c>
      <c r="D25" s="8">
        <f t="shared" si="2"/>
        <v>0.57767150142118429</v>
      </c>
      <c r="E25" s="8">
        <f t="shared" si="3"/>
        <v>1.1093820880597452E-2</v>
      </c>
      <c r="F25" s="9">
        <f t="shared" si="4"/>
        <v>0.53231614442129171</v>
      </c>
      <c r="G25" s="10">
        <f t="shared" si="5"/>
        <v>3.411392813695179E-3</v>
      </c>
      <c r="I25">
        <f t="shared" si="6"/>
        <v>0.2</v>
      </c>
      <c r="J25" s="13">
        <f t="shared" si="8"/>
        <v>1.5283039805354401</v>
      </c>
      <c r="K25" s="17">
        <f t="shared" si="7"/>
        <v>9.2626392240257219E-2</v>
      </c>
    </row>
    <row r="26" spans="1:11" x14ac:dyDescent="0.3">
      <c r="A26">
        <v>0.21</v>
      </c>
      <c r="B26" s="7">
        <f t="shared" si="0"/>
        <v>13.566577812466708</v>
      </c>
      <c r="C26" s="8">
        <f t="shared" si="1"/>
        <v>6.8948413468737646E-3</v>
      </c>
      <c r="D26" s="8">
        <f t="shared" si="2"/>
        <v>0.59195362763888459</v>
      </c>
      <c r="E26" s="8">
        <f t="shared" si="3"/>
        <v>1.1647603840819596E-2</v>
      </c>
      <c r="F26" s="9">
        <f t="shared" si="4"/>
        <v>0.54988765609806878</v>
      </c>
      <c r="G26" s="10">
        <f t="shared" si="5"/>
        <v>3.7913881474004661E-3</v>
      </c>
      <c r="I26">
        <f t="shared" si="6"/>
        <v>0.21</v>
      </c>
      <c r="J26" s="13">
        <f t="shared" si="8"/>
        <v>1.6985418900354088</v>
      </c>
      <c r="K26" s="17">
        <f t="shared" si="7"/>
        <v>0.10663135966738818</v>
      </c>
    </row>
    <row r="27" spans="1:11" x14ac:dyDescent="0.3">
      <c r="A27">
        <v>0.22</v>
      </c>
      <c r="B27" s="7">
        <f t="shared" si="0"/>
        <v>13.88622182762688</v>
      </c>
      <c r="C27" s="8">
        <f t="shared" si="1"/>
        <v>7.392776734355469E-3</v>
      </c>
      <c r="D27" s="8">
        <f t="shared" si="2"/>
        <v>0.60590072888598379</v>
      </c>
      <c r="E27" s="8">
        <f t="shared" si="3"/>
        <v>1.220130028222266E-2</v>
      </c>
      <c r="F27" s="9">
        <f t="shared" si="4"/>
        <v>0.56718011033564009</v>
      </c>
      <c r="G27" s="10">
        <f t="shared" si="5"/>
        <v>4.1930359238784879E-3</v>
      </c>
      <c r="I27">
        <f t="shared" si="6"/>
        <v>0.22</v>
      </c>
      <c r="J27" s="13">
        <f t="shared" si="8"/>
        <v>1.8784800938975625</v>
      </c>
      <c r="K27" s="17">
        <f t="shared" si="7"/>
        <v>0.12195227288535544</v>
      </c>
    </row>
    <row r="28" spans="1:11" x14ac:dyDescent="0.3">
      <c r="A28">
        <v>0.23</v>
      </c>
      <c r="B28" s="7">
        <f t="shared" si="0"/>
        <v>14.198706214553804</v>
      </c>
      <c r="C28" s="8">
        <f t="shared" si="1"/>
        <v>7.9021188062602249E-3</v>
      </c>
      <c r="D28" s="8">
        <f t="shared" si="2"/>
        <v>0.61953543241836073</v>
      </c>
      <c r="E28" s="8">
        <f t="shared" si="3"/>
        <v>1.2754910200074032E-2</v>
      </c>
      <c r="F28" s="9">
        <f t="shared" si="4"/>
        <v>0.58421023554078622</v>
      </c>
      <c r="G28" s="10">
        <f t="shared" si="5"/>
        <v>4.6164986890765624E-3</v>
      </c>
      <c r="I28">
        <f t="shared" si="6"/>
        <v>0.23</v>
      </c>
      <c r="J28" s="13">
        <f t="shared" si="8"/>
        <v>2.0681914127062999</v>
      </c>
      <c r="K28" s="17">
        <f t="shared" si="7"/>
        <v>0.13864450012368223</v>
      </c>
    </row>
    <row r="29" spans="1:11" x14ac:dyDescent="0.3">
      <c r="A29">
        <v>0.24</v>
      </c>
      <c r="B29" s="7">
        <f t="shared" si="0"/>
        <v>14.504493730118853</v>
      </c>
      <c r="C29" s="8">
        <f t="shared" si="1"/>
        <v>8.4226138992732E-3</v>
      </c>
      <c r="D29" s="8">
        <f t="shared" si="2"/>
        <v>0.63287792981361946</v>
      </c>
      <c r="E29" s="8">
        <f t="shared" si="3"/>
        <v>1.3308433589639684E-2</v>
      </c>
      <c r="F29" s="9">
        <f t="shared" si="4"/>
        <v>0.60099307469647112</v>
      </c>
      <c r="G29" s="10">
        <f t="shared" si="5"/>
        <v>5.0619326243054345E-3</v>
      </c>
      <c r="I29">
        <f t="shared" si="6"/>
        <v>0.24</v>
      </c>
      <c r="J29" s="13">
        <f t="shared" si="8"/>
        <v>2.2677458156888348</v>
      </c>
      <c r="K29" s="17">
        <f t="shared" si="7"/>
        <v>0.15676312298148645</v>
      </c>
    </row>
    <row r="30" spans="1:11" x14ac:dyDescent="0.3">
      <c r="A30">
        <v>0.25</v>
      </c>
      <c r="B30" s="7">
        <f t="shared" si="0"/>
        <v>14.803999375426187</v>
      </c>
      <c r="C30" s="8">
        <f t="shared" si="1"/>
        <v>8.9540243265517905E-3</v>
      </c>
      <c r="D30" s="8">
        <f t="shared" si="2"/>
        <v>0.64594632891092763</v>
      </c>
      <c r="E30" s="8">
        <f t="shared" si="3"/>
        <v>1.3861870446184548E-2</v>
      </c>
      <c r="F30" s="9">
        <f t="shared" si="4"/>
        <v>0.61754221803665266</v>
      </c>
      <c r="G30" s="10">
        <f t="shared" si="5"/>
        <v>5.5294880429729376E-3</v>
      </c>
      <c r="I30">
        <f t="shared" si="6"/>
        <v>0.25</v>
      </c>
      <c r="J30" s="13">
        <f t="shared" si="8"/>
        <v>2.4772106432518761</v>
      </c>
      <c r="K30" s="17">
        <f t="shared" si="7"/>
        <v>0.17636295029559559</v>
      </c>
    </row>
    <row r="31" spans="1:11" x14ac:dyDescent="0.3">
      <c r="A31">
        <v>0.26</v>
      </c>
      <c r="B31" s="7">
        <f t="shared" si="0"/>
        <v>15.0975970224079</v>
      </c>
      <c r="C31" s="8">
        <f t="shared" si="1"/>
        <v>9.4961267630935819E-3</v>
      </c>
      <c r="D31" s="8">
        <f t="shared" si="2"/>
        <v>0.6587569429507748</v>
      </c>
      <c r="E31" s="8">
        <f t="shared" si="3"/>
        <v>1.4415220764972149E-2</v>
      </c>
      <c r="F31" s="9">
        <f t="shared" si="4"/>
        <v>0.63386999561156843</v>
      </c>
      <c r="G31" s="10">
        <f t="shared" si="5"/>
        <v>6.0193098296490262E-3</v>
      </c>
      <c r="I31">
        <f t="shared" si="6"/>
        <v>0.26</v>
      </c>
      <c r="J31" s="13">
        <f t="shared" si="8"/>
        <v>2.6966508036827639</v>
      </c>
      <c r="K31" s="17">
        <f t="shared" si="7"/>
        <v>0.19749853078771679</v>
      </c>
    </row>
    <row r="32" spans="1:11" x14ac:dyDescent="0.3">
      <c r="A32">
        <v>0.27</v>
      </c>
      <c r="B32" s="7">
        <f t="shared" si="0"/>
        <v>15.385624903119751</v>
      </c>
      <c r="C32" s="8">
        <f t="shared" si="1"/>
        <v>1.0048710850833927E-2</v>
      </c>
      <c r="D32" s="8">
        <f t="shared" si="2"/>
        <v>0.67132453009068305</v>
      </c>
      <c r="E32" s="8">
        <f t="shared" si="3"/>
        <v>1.4968484541264326E-2</v>
      </c>
      <c r="F32" s="9">
        <f t="shared" si="4"/>
        <v>0.64998763792980918</v>
      </c>
      <c r="G32" s="10">
        <f t="shared" si="5"/>
        <v>6.5315378301731867E-3</v>
      </c>
      <c r="I32">
        <f t="shared" si="6"/>
        <v>0.27</v>
      </c>
      <c r="J32" s="13">
        <f t="shared" si="8"/>
        <v>2.9261289479175878</v>
      </c>
      <c r="K32" s="17">
        <f t="shared" si="7"/>
        <v>0.22022416464275119</v>
      </c>
    </row>
    <row r="33" spans="1:11" x14ac:dyDescent="0.3">
      <c r="A33">
        <v>0.28000000000000003</v>
      </c>
      <c r="B33" s="7">
        <f t="shared" si="0"/>
        <v>15.668390191573812</v>
      </c>
      <c r="C33" s="8">
        <f t="shared" si="1"/>
        <v>1.0611577986451362E-2</v>
      </c>
      <c r="D33" s="8">
        <f t="shared" si="2"/>
        <v>0.68366249332537021</v>
      </c>
      <c r="E33" s="8">
        <f t="shared" si="3"/>
        <v>1.5521661770321918E-2</v>
      </c>
      <c r="F33" s="9">
        <f t="shared" si="4"/>
        <v>0.66590541095212807</v>
      </c>
      <c r="G33" s="10">
        <f t="shared" si="5"/>
        <v>7.0663071999184498E-3</v>
      </c>
      <c r="I33">
        <f t="shared" si="6"/>
        <v>0.28000000000000003</v>
      </c>
      <c r="J33" s="13">
        <f t="shared" si="8"/>
        <v>3.1657056255634655</v>
      </c>
      <c r="K33" s="17">
        <f t="shared" si="7"/>
        <v>0.24459391414625686</v>
      </c>
    </row>
    <row r="34" spans="1:11" x14ac:dyDescent="0.3">
      <c r="A34">
        <v>0.28999999999999998</v>
      </c>
      <c r="B34" s="7">
        <f t="shared" si="0"/>
        <v>15.946172854989605</v>
      </c>
      <c r="C34" s="8">
        <f t="shared" si="1"/>
        <v>1.1184540262208081E-2</v>
      </c>
      <c r="D34" s="8">
        <f t="shared" si="2"/>
        <v>0.6957830485292823</v>
      </c>
      <c r="E34" s="8">
        <f t="shared" si="3"/>
        <v>1.6074752447403692E-2</v>
      </c>
      <c r="F34" s="9">
        <f t="shared" si="4"/>
        <v>0.68163273029892668</v>
      </c>
      <c r="G34" s="10">
        <f t="shared" si="5"/>
        <v>7.6237487160671679E-3</v>
      </c>
      <c r="I34">
        <f t="shared" si="6"/>
        <v>0.28999999999999998</v>
      </c>
      <c r="J34" s="13">
        <f t="shared" si="8"/>
        <v>3.415439424798091</v>
      </c>
      <c r="K34" s="17">
        <f t="shared" si="7"/>
        <v>0.27066161348955853</v>
      </c>
    </row>
    <row r="35" spans="1:11" x14ac:dyDescent="0.3">
      <c r="A35">
        <v>0.3</v>
      </c>
      <c r="B35" s="7">
        <f t="shared" si="0"/>
        <v>16.21922891198836</v>
      </c>
      <c r="C35" s="8">
        <f t="shared" si="1"/>
        <v>1.1767419535843593E-2</v>
      </c>
      <c r="D35" s="8">
        <f t="shared" si="2"/>
        <v>0.70769736662213611</v>
      </c>
      <c r="E35" s="8">
        <f t="shared" si="3"/>
        <v>1.6627756567768354E-2</v>
      </c>
      <c r="F35" s="9">
        <f t="shared" si="4"/>
        <v>0.69717825847647019</v>
      </c>
      <c r="G35" s="10">
        <f t="shared" si="5"/>
        <v>8.2039890587614298E-3</v>
      </c>
      <c r="I35">
        <f t="shared" si="6"/>
        <v>0.3</v>
      </c>
      <c r="J35" s="13">
        <f t="shared" si="8"/>
        <v>3.6753870983251207</v>
      </c>
      <c r="K35" s="17">
        <f t="shared" si="7"/>
        <v>0.29848087783505628</v>
      </c>
    </row>
    <row r="36" spans="1:11" x14ac:dyDescent="0.3">
      <c r="A36">
        <v>0.31</v>
      </c>
      <c r="B36" s="7">
        <f t="shared" si="0"/>
        <v>16.487793205669217</v>
      </c>
      <c r="C36" s="8">
        <f t="shared" si="1"/>
        <v>1.2360046609972107E-2</v>
      </c>
      <c r="D36" s="8">
        <f t="shared" si="2"/>
        <v>0.71941569456719601</v>
      </c>
      <c r="E36" s="8">
        <f t="shared" si="3"/>
        <v>1.7180674126671607E-2</v>
      </c>
      <c r="F36" s="9">
        <f t="shared" si="4"/>
        <v>0.71254998812673531</v>
      </c>
      <c r="G36" s="10">
        <f t="shared" si="5"/>
        <v>8.8071510651815191E-3</v>
      </c>
      <c r="I36">
        <f t="shared" si="6"/>
        <v>0.31</v>
      </c>
      <c r="J36" s="13">
        <f t="shared" si="8"/>
        <v>3.9456036772013205</v>
      </c>
      <c r="K36" s="17">
        <f t="shared" si="7"/>
        <v>0.3281051117211482</v>
      </c>
    </row>
    <row r="37" spans="1:11" x14ac:dyDescent="0.3">
      <c r="A37">
        <v>0.32</v>
      </c>
      <c r="B37" s="7">
        <f t="shared" si="0"/>
        <v>16.752081777030266</v>
      </c>
      <c r="C37" s="8">
        <f t="shared" si="1"/>
        <v>1.2962260504948038E-2</v>
      </c>
      <c r="D37" s="8">
        <f t="shared" si="2"/>
        <v>0.73094745893130186</v>
      </c>
      <c r="E37" s="8">
        <f t="shared" si="3"/>
        <v>1.7733505119369046E-2</v>
      </c>
      <c r="F37" s="9">
        <f t="shared" si="4"/>
        <v>0.72775531369498314</v>
      </c>
      <c r="G37" s="10">
        <f t="shared" si="5"/>
        <v>9.4333539599745497E-3</v>
      </c>
      <c r="I37">
        <f t="shared" si="6"/>
        <v>0.32</v>
      </c>
      <c r="J37" s="13">
        <f t="shared" si="8"/>
        <v>4.2261425740685983</v>
      </c>
      <c r="K37" s="17">
        <f t="shared" si="7"/>
        <v>0.35958751687529716</v>
      </c>
    </row>
    <row r="38" spans="1:11" x14ac:dyDescent="0.3">
      <c r="A38">
        <v>0.33</v>
      </c>
      <c r="B38" s="7">
        <f t="shared" si="0"/>
        <v>17.012293906954135</v>
      </c>
      <c r="C38" s="8">
        <f t="shared" si="1"/>
        <v>1.3573907811931935E-2</v>
      </c>
      <c r="D38" s="8">
        <f t="shared" si="2"/>
        <v>0.74230135498329863</v>
      </c>
      <c r="E38" s="8">
        <f t="shared" si="3"/>
        <v>1.828624954111439E-2</v>
      </c>
      <c r="F38" s="9">
        <f t="shared" si="4"/>
        <v>0.74280109343675349</v>
      </c>
      <c r="G38" s="10">
        <f t="shared" si="5"/>
        <v>1.0082713564912731E-2</v>
      </c>
      <c r="I38">
        <f t="shared" si="6"/>
        <v>0.33</v>
      </c>
      <c r="J38" s="13">
        <f t="shared" si="8"/>
        <v>4.5170556770809034</v>
      </c>
      <c r="K38" s="17">
        <f t="shared" si="7"/>
        <v>0.39298109949467425</v>
      </c>
    </row>
    <row r="39" spans="1:11" x14ac:dyDescent="0.3">
      <c r="A39">
        <v>0.34</v>
      </c>
      <c r="B39" s="7">
        <f t="shared" si="0"/>
        <v>17.268613881628706</v>
      </c>
      <c r="C39" s="8">
        <f t="shared" si="1"/>
        <v>1.4194842115131286E-2</v>
      </c>
      <c r="D39" s="8">
        <f t="shared" si="2"/>
        <v>0.75348542372504801</v>
      </c>
      <c r="E39" s="8">
        <f t="shared" si="3"/>
        <v>1.8838907387160129E-2</v>
      </c>
      <c r="F39" s="9">
        <f t="shared" si="4"/>
        <v>0.75769370331909935</v>
      </c>
      <c r="G39" s="10">
        <f t="shared" si="5"/>
        <v>1.0755342490243741E-2</v>
      </c>
      <c r="I39">
        <f t="shared" si="6"/>
        <v>0.34</v>
      </c>
      <c r="J39" s="13">
        <f t="shared" si="8"/>
        <v>4.8183934356291962</v>
      </c>
      <c r="K39" s="17">
        <f t="shared" si="7"/>
        <v>0.42833867704616768</v>
      </c>
    </row>
    <row r="40" spans="1:11" x14ac:dyDescent="0.3">
      <c r="A40">
        <v>0.35</v>
      </c>
      <c r="B40" s="7">
        <f t="shared" si="0"/>
        <v>17.521212525850657</v>
      </c>
      <c r="C40" s="8">
        <f t="shared" si="1"/>
        <v>1.4824923473982614E-2</v>
      </c>
      <c r="D40" s="8">
        <f t="shared" si="2"/>
        <v>0.76450711879441513</v>
      </c>
      <c r="E40" s="8">
        <f t="shared" si="3"/>
        <v>1.9391478652756939E-2</v>
      </c>
      <c r="F40" s="9">
        <f t="shared" si="4"/>
        <v>0.77243908408216477</v>
      </c>
      <c r="G40" s="10">
        <f t="shared" si="5"/>
        <v>1.1451350309831314E-2</v>
      </c>
      <c r="I40">
        <f t="shared" si="6"/>
        <v>0.35</v>
      </c>
      <c r="J40" s="13">
        <f t="shared" si="8"/>
        <v>5.1302049388044288</v>
      </c>
      <c r="K40" s="17">
        <f t="shared" si="7"/>
        <v>0.46571288463109445</v>
      </c>
    </row>
    <row r="41" spans="1:11" x14ac:dyDescent="0.3">
      <c r="A41">
        <v>0.36</v>
      </c>
      <c r="B41" s="7">
        <f t="shared" si="0"/>
        <v>17.770248540456166</v>
      </c>
      <c r="C41" s="8">
        <f t="shared" si="1"/>
        <v>1.5464017957508501E-2</v>
      </c>
      <c r="D41" s="8">
        <f t="shared" si="2"/>
        <v>0.77537336482169206</v>
      </c>
      <c r="E41" s="8">
        <f t="shared" si="3"/>
        <v>1.9943963333154562E-2</v>
      </c>
      <c r="F41" s="9">
        <f t="shared" si="4"/>
        <v>0.78704278249913306</v>
      </c>
      <c r="G41" s="10">
        <f t="shared" si="5"/>
        <v>1.2170843721894052E-2</v>
      </c>
      <c r="I41">
        <f t="shared" si="6"/>
        <v>0.36</v>
      </c>
      <c r="J41" s="13">
        <f t="shared" si="8"/>
        <v>5.4525379874085349</v>
      </c>
      <c r="K41" s="17">
        <f t="shared" si="7"/>
        <v>0.50515618095446901</v>
      </c>
    </row>
    <row r="42" spans="1:11" x14ac:dyDescent="0.3">
      <c r="A42">
        <v>0.37</v>
      </c>
      <c r="B42" s="7">
        <f t="shared" si="0"/>
        <v>18.015869673619015</v>
      </c>
      <c r="C42" s="8">
        <f t="shared" si="1"/>
        <v>1.6111997224275455E-2</v>
      </c>
      <c r="D42" s="8">
        <f t="shared" si="2"/>
        <v>0.78609060853711998</v>
      </c>
      <c r="E42" s="8">
        <f t="shared" si="3"/>
        <v>2.0496361423601245E-2</v>
      </c>
      <c r="F42" s="9">
        <f t="shared" si="4"/>
        <v>0.8015099876905466</v>
      </c>
      <c r="G42" s="10">
        <f t="shared" si="5"/>
        <v>1.2913926696899142E-2</v>
      </c>
      <c r="I42">
        <f t="shared" si="6"/>
        <v>0.37</v>
      </c>
      <c r="J42" s="13">
        <f t="shared" si="8"/>
        <v>5.7854391602108155</v>
      </c>
      <c r="K42" s="17">
        <f t="shared" si="7"/>
        <v>0.54672085393398562</v>
      </c>
    </row>
    <row r="43" spans="1:11" x14ac:dyDescent="0.3">
      <c r="A43">
        <v>0.38</v>
      </c>
      <c r="B43" s="7">
        <f t="shared" si="0"/>
        <v>18.258213750562597</v>
      </c>
      <c r="C43" s="8">
        <f t="shared" si="1"/>
        <v>1.6768738142366665E-2</v>
      </c>
      <c r="D43" s="8">
        <f t="shared" si="2"/>
        <v>0.7966648637005499</v>
      </c>
      <c r="E43" s="8">
        <f t="shared" si="3"/>
        <v>2.1048672919344029E-2</v>
      </c>
      <c r="F43" s="9">
        <f t="shared" si="4"/>
        <v>0.81584556320313095</v>
      </c>
      <c r="G43" s="10">
        <f t="shared" si="5"/>
        <v>1.3680700613964956E-2</v>
      </c>
      <c r="I43">
        <f t="shared" si="6"/>
        <v>0.38</v>
      </c>
      <c r="J43" s="13">
        <f t="shared" si="8"/>
        <v>6.1289538750563004</v>
      </c>
      <c r="K43" s="17">
        <f t="shared" si="7"/>
        <v>0.59045902597987898</v>
      </c>
    </row>
    <row r="44" spans="1:11" x14ac:dyDescent="0.3">
      <c r="A44">
        <v>0.39</v>
      </c>
      <c r="B44" s="7">
        <f t="shared" si="0"/>
        <v>18.497409582057834</v>
      </c>
      <c r="C44" s="8">
        <f t="shared" si="1"/>
        <v>1.7434122444595634E-2</v>
      </c>
      <c r="D44" s="8">
        <f t="shared" si="2"/>
        <v>0.80710175074214341</v>
      </c>
      <c r="E44" s="8">
        <f t="shared" si="3"/>
        <v>2.1600897815628167E-2</v>
      </c>
      <c r="F44" s="9">
        <f t="shared" si="4"/>
        <v>0.83005407544525744</v>
      </c>
      <c r="G44" s="10">
        <f t="shared" si="5"/>
        <v>1.447126438694824E-2</v>
      </c>
      <c r="I44">
        <f t="shared" si="6"/>
        <v>0.39</v>
      </c>
      <c r="J44" s="13">
        <f t="shared" si="8"/>
        <v>6.4831264453528119</v>
      </c>
      <c r="K44" s="17">
        <f t="shared" si="7"/>
        <v>0.63642265897333539</v>
      </c>
    </row>
    <row r="45" spans="1:11" x14ac:dyDescent="0.3">
      <c r="A45">
        <v>0.4</v>
      </c>
      <c r="B45" s="7">
        <f t="shared" si="0"/>
        <v>18.733577768703253</v>
      </c>
      <c r="C45" s="8">
        <f t="shared" si="1"/>
        <v>1.8108036414867489E-2</v>
      </c>
      <c r="D45" s="8">
        <f t="shared" si="2"/>
        <v>0.8174065318557111</v>
      </c>
      <c r="E45" s="8">
        <f t="shared" si="3"/>
        <v>2.2153036107697664E-2</v>
      </c>
      <c r="F45" s="9">
        <f t="shared" si="4"/>
        <v>0.84413981897544232</v>
      </c>
      <c r="G45" s="10">
        <f t="shared" si="5"/>
        <v>1.5285714581246959E-2</v>
      </c>
      <c r="I45">
        <f t="shared" si="6"/>
        <v>0.4</v>
      </c>
      <c r="J45" s="13">
        <f t="shared" si="8"/>
        <v>6.8480001323986377</v>
      </c>
      <c r="K45" s="17">
        <f t="shared" si="7"/>
        <v>0.68466355896815334</v>
      </c>
    </row>
    <row r="46" spans="1:11" x14ac:dyDescent="0.3">
      <c r="A46">
        <v>0.41</v>
      </c>
      <c r="B46" s="7">
        <f t="shared" si="0"/>
        <v>18.966831415236463</v>
      </c>
      <c r="C46" s="8">
        <f t="shared" si="1"/>
        <v>1.8790370602158983E-2</v>
      </c>
      <c r="D46" s="8">
        <f t="shared" si="2"/>
        <v>0.82758414216643017</v>
      </c>
      <c r="E46" s="8">
        <f t="shared" si="3"/>
        <v>2.2705087790795504E-2</v>
      </c>
      <c r="F46" s="9">
        <f t="shared" si="4"/>
        <v>0.8581068390619021</v>
      </c>
      <c r="G46" s="10">
        <f t="shared" si="5"/>
        <v>1.6124145522220336E-2</v>
      </c>
      <c r="I46">
        <f t="shared" si="6"/>
        <v>0.41</v>
      </c>
      <c r="J46" s="13">
        <f t="shared" si="8"/>
        <v>7.2236171939547109</v>
      </c>
      <c r="K46" s="17">
        <f t="shared" si="7"/>
        <v>0.7352333806377368</v>
      </c>
    </row>
    <row r="47" spans="1:11" x14ac:dyDescent="0.3">
      <c r="A47">
        <v>0.42</v>
      </c>
      <c r="B47" s="7">
        <f t="shared" si="0"/>
        <v>19.197276766879952</v>
      </c>
      <c r="C47" s="8">
        <f t="shared" si="1"/>
        <v>1.9481019559065491E-2</v>
      </c>
      <c r="D47" s="8">
        <f t="shared" si="2"/>
        <v>0.83763921749666759</v>
      </c>
      <c r="E47" s="8">
        <f t="shared" si="3"/>
        <v>2.3257052860162906E-2</v>
      </c>
      <c r="F47" s="9">
        <f t="shared" si="4"/>
        <v>0.87195895186683015</v>
      </c>
      <c r="G47" s="10">
        <f t="shared" si="5"/>
        <v>1.6986649396019963E-2</v>
      </c>
      <c r="I47">
        <f t="shared" si="6"/>
        <v>0.42</v>
      </c>
      <c r="J47" s="13">
        <f t="shared" si="8"/>
        <v>7.6100189294169436</v>
      </c>
      <c r="K47" s="17">
        <f t="shared" si="7"/>
        <v>0.78818363148723669</v>
      </c>
    </row>
    <row r="48" spans="1:11" x14ac:dyDescent="0.3">
      <c r="A48">
        <v>0.43</v>
      </c>
      <c r="B48" s="7">
        <f t="shared" si="0"/>
        <v>19.425013777875918</v>
      </c>
      <c r="C48" s="8">
        <f t="shared" si="1"/>
        <v>2.0179881602267261E-2</v>
      </c>
      <c r="D48" s="8">
        <f t="shared" si="2"/>
        <v>0.84757611917299303</v>
      </c>
      <c r="E48" s="8">
        <f t="shared" si="3"/>
        <v>2.3808931311039547E-2</v>
      </c>
      <c r="F48" s="9">
        <f t="shared" si="4"/>
        <v>0.88569976255599736</v>
      </c>
      <c r="G48" s="10">
        <f t="shared" si="5"/>
        <v>1.7873316343536252E-2</v>
      </c>
      <c r="I48">
        <f t="shared" si="6"/>
        <v>0.43</v>
      </c>
      <c r="J48" s="13">
        <f t="shared" si="8"/>
        <v>8.0072457219042406</v>
      </c>
      <c r="K48" s="17">
        <f t="shared" si="7"/>
        <v>0.84356567584866693</v>
      </c>
    </row>
    <row r="49" spans="1:11" x14ac:dyDescent="0.3">
      <c r="A49">
        <v>0.44</v>
      </c>
      <c r="B49" s="7">
        <f t="shared" si="0"/>
        <v>19.650136620838271</v>
      </c>
      <c r="C49" s="8">
        <f t="shared" si="1"/>
        <v>2.0886858592606729E-2</v>
      </c>
      <c r="D49" s="8">
        <f t="shared" si="2"/>
        <v>0.85739895625085094</v>
      </c>
      <c r="E49" s="8">
        <f t="shared" si="3"/>
        <v>2.4360723138664307E-2</v>
      </c>
      <c r="F49" s="9">
        <f t="shared" si="4"/>
        <v>0.89933268159008439</v>
      </c>
      <c r="G49" s="10">
        <f t="shared" si="5"/>
        <v>1.8784234548081907E-2</v>
      </c>
      <c r="I49">
        <f t="shared" si="6"/>
        <v>0.44</v>
      </c>
      <c r="J49" s="13">
        <f t="shared" si="8"/>
        <v>8.4153370775406948</v>
      </c>
      <c r="K49" s="17">
        <f t="shared" si="7"/>
        <v>0.90143073867508083</v>
      </c>
    </row>
    <row r="50" spans="1:11" x14ac:dyDescent="0.3">
      <c r="A50">
        <v>0.45</v>
      </c>
      <c r="B50" s="7">
        <f t="shared" si="0"/>
        <v>19.872734144281445</v>
      </c>
      <c r="C50" s="8">
        <f t="shared" si="1"/>
        <v>2.1601855732757136E-2</v>
      </c>
      <c r="D50" s="8">
        <f t="shared" si="2"/>
        <v>0.86711160547802268</v>
      </c>
      <c r="E50" s="8">
        <f t="shared" si="3"/>
        <v>2.4912428338274208E-2</v>
      </c>
      <c r="F50" s="9">
        <f t="shared" si="4"/>
        <v>0.91286093941732827</v>
      </c>
      <c r="G50" s="10">
        <f t="shared" si="5"/>
        <v>1.9719490317362278E-2</v>
      </c>
      <c r="I50">
        <f t="shared" si="6"/>
        <v>0.45</v>
      </c>
      <c r="J50" s="13">
        <f t="shared" si="8"/>
        <v>8.8343316621783003</v>
      </c>
      <c r="K50" s="17">
        <f t="shared" si="7"/>
        <v>0.96182990914834832</v>
      </c>
    </row>
    <row r="51" spans="1:11" x14ac:dyDescent="0.3">
      <c r="A51">
        <v>0.46</v>
      </c>
      <c r="B51" s="7">
        <f t="shared" si="0"/>
        <v>20.092890284628165</v>
      </c>
      <c r="C51" s="8">
        <f t="shared" si="1"/>
        <v>2.2324781380715641E-2</v>
      </c>
      <c r="D51" s="8">
        <f t="shared" si="2"/>
        <v>0.8767177292718551</v>
      </c>
      <c r="E51" s="8">
        <f t="shared" si="3"/>
        <v>2.5464046905104974E-2</v>
      </c>
      <c r="F51" s="9">
        <f t="shared" si="4"/>
        <v>0.92628759975639618</v>
      </c>
      <c r="G51" s="10">
        <f t="shared" si="5"/>
        <v>2.0679168160229376E-2</v>
      </c>
      <c r="I51">
        <f t="shared" si="6"/>
        <v>0.46</v>
      </c>
      <c r="J51" s="13">
        <f t="shared" si="8"/>
        <v>9.2642673357827601</v>
      </c>
      <c r="K51" s="17">
        <f t="shared" si="7"/>
        <v>1.0248141441137193</v>
      </c>
    </row>
    <row r="52" spans="1:11" x14ac:dyDescent="0.3">
      <c r="A52">
        <v>0.47</v>
      </c>
      <c r="B52" s="7">
        <f t="shared" si="0"/>
        <v>20.310684438111998</v>
      </c>
      <c r="C52" s="8">
        <f t="shared" si="1"/>
        <v>2.3055546877562456E-2</v>
      </c>
      <c r="D52" s="8">
        <f t="shared" si="2"/>
        <v>0.886220791946572</v>
      </c>
      <c r="E52" s="8">
        <f t="shared" si="3"/>
        <v>2.6015578834390988E-2</v>
      </c>
      <c r="F52" s="9">
        <f t="shared" si="4"/>
        <v>0.93961557163233911</v>
      </c>
      <c r="G52" s="10">
        <f t="shared" si="5"/>
        <v>2.1663350858657039E-2</v>
      </c>
      <c r="I52">
        <f t="shared" si="6"/>
        <v>0.47</v>
      </c>
      <c r="J52" s="13">
        <f t="shared" si="8"/>
        <v>9.705181184678354</v>
      </c>
      <c r="K52" s="17">
        <f t="shared" si="7"/>
        <v>1.0904342713531536</v>
      </c>
    </row>
    <row r="53" spans="1:11" x14ac:dyDescent="0.3">
      <c r="A53">
        <v>0.48</v>
      </c>
      <c r="B53" s="7">
        <f t="shared" si="0"/>
        <v>20.526191797245112</v>
      </c>
      <c r="C53" s="8">
        <f t="shared" si="1"/>
        <v>2.3794066388112788E-2</v>
      </c>
      <c r="D53" s="8">
        <f t="shared" si="2"/>
        <v>0.89562407439444869</v>
      </c>
      <c r="E53" s="8">
        <f t="shared" si="3"/>
        <v>2.6567024121365298E-2</v>
      </c>
      <c r="F53" s="9">
        <f t="shared" si="4"/>
        <v>0.95284762030668091</v>
      </c>
      <c r="G53" s="10">
        <f t="shared" si="5"/>
        <v>2.2672119535332453E-2</v>
      </c>
      <c r="I53">
        <f t="shared" si="6"/>
        <v>0.48</v>
      </c>
      <c r="J53" s="13">
        <f t="shared" si="8"/>
        <v>10.157109551828938</v>
      </c>
      <c r="K53" s="17">
        <f t="shared" si="7"/>
        <v>1.1587409927083305</v>
      </c>
    </row>
    <row r="54" spans="1:11" x14ac:dyDescent="0.3">
      <c r="A54">
        <v>0.49</v>
      </c>
      <c r="B54" s="7">
        <f t="shared" si="0"/>
        <v>20.73948365589235</v>
      </c>
      <c r="C54" s="8">
        <f t="shared" si="1"/>
        <v>2.454025675324642E-2</v>
      </c>
      <c r="D54" s="8">
        <f t="shared" si="2"/>
        <v>0.9049306873971803</v>
      </c>
      <c r="E54" s="8">
        <f t="shared" si="3"/>
        <v>2.7118382761259517E-2</v>
      </c>
      <c r="F54" s="9">
        <f t="shared" si="4"/>
        <v>0.96598637722410086</v>
      </c>
      <c r="G54" s="10">
        <f t="shared" si="5"/>
        <v>2.3705553717217786E-2</v>
      </c>
      <c r="I54">
        <f t="shared" si="6"/>
        <v>0.49</v>
      </c>
      <c r="J54" s="13">
        <f t="shared" si="8"/>
        <v>10.620088065313569</v>
      </c>
      <c r="K54" s="17">
        <f t="shared" si="7"/>
        <v>1.2297848870632773</v>
      </c>
    </row>
    <row r="55" spans="1:11" x14ac:dyDescent="0.3">
      <c r="A55">
        <v>0.5</v>
      </c>
      <c r="B55" s="7">
        <f t="shared" si="0"/>
        <v>20.950627686458873</v>
      </c>
      <c r="C55" s="8">
        <f t="shared" si="1"/>
        <v>2.529403735283698E-2</v>
      </c>
      <c r="D55" s="8">
        <f t="shared" si="2"/>
        <v>0.91414358372047377</v>
      </c>
      <c r="E55" s="8">
        <f t="shared" si="3"/>
        <v>2.7669654749303992E-2</v>
      </c>
      <c r="F55" s="9">
        <f t="shared" si="4"/>
        <v>0.9790343490824327</v>
      </c>
      <c r="G55" s="10">
        <f t="shared" si="5"/>
        <v>2.4763731395401493E-2</v>
      </c>
      <c r="I55">
        <f t="shared" si="6"/>
        <v>0.5</v>
      </c>
      <c r="J55" s="13">
        <f t="shared" si="8"/>
        <v>11.094151665139869</v>
      </c>
      <c r="K55" s="17">
        <f t="shared" si="7"/>
        <v>1.3036164131957413</v>
      </c>
    </row>
    <row r="56" spans="1:11" x14ac:dyDescent="0.3">
      <c r="A56">
        <v>0.51</v>
      </c>
      <c r="B56" s="7">
        <f t="shared" si="0"/>
        <v>21.159688192245</v>
      </c>
      <c r="C56" s="8">
        <f t="shared" si="1"/>
        <v>2.6055329978321058E-2</v>
      </c>
      <c r="D56" s="8">
        <f t="shared" si="2"/>
        <v>0.92326556912510516</v>
      </c>
      <c r="E56" s="8">
        <f t="shared" si="3"/>
        <v>2.8220840080727071E-2</v>
      </c>
      <c r="F56" s="9">
        <f t="shared" si="4"/>
        <v>0.99199392611916204</v>
      </c>
      <c r="G56" s="10">
        <f t="shared" si="5"/>
        <v>2.5846729081525008E-2</v>
      </c>
      <c r="I56">
        <f t="shared" si="6"/>
        <v>0.51</v>
      </c>
      <c r="J56" s="13">
        <f t="shared" si="8"/>
        <v>11.579334628523203</v>
      </c>
      <c r="K56" s="17">
        <f t="shared" si="7"/>
        <v>1.3802859125056186</v>
      </c>
    </row>
    <row r="57" spans="1:11" x14ac:dyDescent="0.3">
      <c r="A57">
        <v>0.52</v>
      </c>
      <c r="B57" s="7">
        <f t="shared" si="0"/>
        <v>21.366726337634251</v>
      </c>
      <c r="C57" s="8">
        <f t="shared" si="1"/>
        <v>2.6824058714055264E-2</v>
      </c>
      <c r="D57" s="8">
        <f t="shared" si="2"/>
        <v>0.93229931241076802</v>
      </c>
      <c r="E57" s="8">
        <f t="shared" si="3"/>
        <v>2.8771938750756766E-2</v>
      </c>
      <c r="F57" s="9">
        <f t="shared" si="4"/>
        <v>1.0048673896961851</v>
      </c>
      <c r="G57" s="10">
        <f t="shared" si="5"/>
        <v>2.695462186104992E-2</v>
      </c>
      <c r="I57">
        <f t="shared" si="6"/>
        <v>0.52</v>
      </c>
      <c r="J57" s="13">
        <f t="shared" si="8"/>
        <v>12.075670593750365</v>
      </c>
      <c r="K57" s="17">
        <f t="shared" si="7"/>
        <v>1.4598436116281153</v>
      </c>
    </row>
    <row r="58" spans="1:11" x14ac:dyDescent="0.3">
      <c r="A58">
        <v>0.53</v>
      </c>
      <c r="B58" s="7">
        <f t="shared" si="0"/>
        <v>21.571800358448876</v>
      </c>
      <c r="C58" s="8">
        <f t="shared" si="1"/>
        <v>2.7600149826691525E-2</v>
      </c>
      <c r="D58" s="8">
        <f t="shared" si="2"/>
        <v>0.94124735459456454</v>
      </c>
      <c r="E58" s="8">
        <f t="shared" si="3"/>
        <v>2.9322950754618684E-2</v>
      </c>
      <c r="F58" s="9">
        <f t="shared" si="4"/>
        <v>1.0176569192544449</v>
      </c>
      <c r="G58" s="10">
        <f t="shared" si="5"/>
        <v>2.8087483443592E-2</v>
      </c>
      <c r="I58">
        <f t="shared" si="6"/>
        <v>0.53</v>
      </c>
      <c r="J58" s="13">
        <f t="shared" si="8"/>
        <v>12.583192582729216</v>
      </c>
      <c r="K58" s="17">
        <f t="shared" si="7"/>
        <v>1.5423396249386503</v>
      </c>
    </row>
    <row r="59" spans="1:11" x14ac:dyDescent="0.3">
      <c r="A59">
        <v>0.54</v>
      </c>
      <c r="B59" s="7">
        <f t="shared" si="0"/>
        <v>21.774965754522061</v>
      </c>
      <c r="C59" s="8">
        <f t="shared" si="1"/>
        <v>2.838353166189304E-2</v>
      </c>
      <c r="D59" s="8">
        <f t="shared" si="2"/>
        <v>0.95011211731355305</v>
      </c>
      <c r="E59" s="8">
        <f t="shared" si="3"/>
        <v>2.9873876087537568E-2</v>
      </c>
      <c r="F59" s="9">
        <f t="shared" si="4"/>
        <v>1.0303645987018262</v>
      </c>
      <c r="G59" s="10">
        <f t="shared" si="5"/>
        <v>2.9245386210546998E-2</v>
      </c>
      <c r="I59">
        <f t="shared" si="6"/>
        <v>0.54</v>
      </c>
      <c r="J59" s="13">
        <f t="shared" si="8"/>
        <v>13.101933022325055</v>
      </c>
      <c r="K59" s="17">
        <f t="shared" si="7"/>
        <v>1.6278239569560053</v>
      </c>
    </row>
    <row r="60" spans="1:11" x14ac:dyDescent="0.3">
      <c r="A60">
        <v>0.55000000000000004</v>
      </c>
      <c r="B60" s="7">
        <f t="shared" si="0"/>
        <v>21.976275466290421</v>
      </c>
      <c r="C60" s="8">
        <f t="shared" si="1"/>
        <v>2.9174134547771402E-2</v>
      </c>
      <c r="D60" s="8">
        <f t="shared" si="2"/>
        <v>0.95889591053004974</v>
      </c>
      <c r="E60" s="8">
        <f t="shared" si="3"/>
        <v>3.0424714744736778E-2</v>
      </c>
      <c r="F60" s="9">
        <f t="shared" si="4"/>
        <v>1.0429924222899927</v>
      </c>
      <c r="G60" s="10">
        <f t="shared" si="5"/>
        <v>3.0428401260194256E-2</v>
      </c>
      <c r="I60">
        <f t="shared" si="6"/>
        <v>0.55000000000000004</v>
      </c>
      <c r="J60" s="13">
        <f t="shared" si="8"/>
        <v>13.631923764567027</v>
      </c>
      <c r="K60" s="17">
        <f t="shared" si="7"/>
        <v>1.7163465046496753</v>
      </c>
    </row>
    <row r="61" spans="1:11" x14ac:dyDescent="0.3">
      <c r="A61">
        <v>0.56000000000000005</v>
      </c>
      <c r="B61" s="7">
        <f t="shared" si="0"/>
        <v>22.175780036998113</v>
      </c>
      <c r="C61" s="8">
        <f t="shared" si="1"/>
        <v>2.9971890704494353E-2</v>
      </c>
      <c r="D61" s="8">
        <f t="shared" si="2"/>
        <v>0.96760093960911753</v>
      </c>
      <c r="E61" s="8">
        <f t="shared" si="3"/>
        <v>3.0975466721437993E-2</v>
      </c>
      <c r="F61" s="9">
        <f t="shared" si="4"/>
        <v>1.055542300029634</v>
      </c>
      <c r="G61" s="10">
        <f t="shared" si="5"/>
        <v>3.1636598450458776E-2</v>
      </c>
      <c r="I61">
        <f t="shared" si="6"/>
        <v>0.56000000000000005</v>
      </c>
      <c r="J61" s="13">
        <f t="shared" si="8"/>
        <v>14.173196105805532</v>
      </c>
      <c r="K61" s="17">
        <f t="shared" si="7"/>
        <v>1.8079570596569536</v>
      </c>
    </row>
    <row r="62" spans="1:11" x14ac:dyDescent="0.3">
      <c r="A62">
        <v>0.56999999999999995</v>
      </c>
      <c r="B62" s="7">
        <f t="shared" si="0"/>
        <v>22.373527761919917</v>
      </c>
      <c r="C62" s="8">
        <f t="shared" si="1"/>
        <v>3.0776734159566888E-2</v>
      </c>
      <c r="D62" s="8">
        <f t="shared" si="2"/>
        <v>0.97622931182965134</v>
      </c>
      <c r="E62" s="8">
        <f t="shared" si="3"/>
        <v>3.1526132012861877E-2</v>
      </c>
      <c r="F62" s="9">
        <f t="shared" si="4"/>
        <v>1.068016062687966</v>
      </c>
      <c r="G62" s="10">
        <f t="shared" si="5"/>
        <v>3.2870046439494857E-2</v>
      </c>
      <c r="I62">
        <f t="shared" si="6"/>
        <v>0.56999999999999995</v>
      </c>
      <c r="J62" s="13">
        <f t="shared" si="8"/>
        <v>14.725780804893695</v>
      </c>
      <c r="K62" s="17">
        <f t="shared" si="7"/>
        <v>1.9027053104148537</v>
      </c>
    </row>
    <row r="63" spans="1:11" x14ac:dyDescent="0.3">
      <c r="A63">
        <v>0.57999999999999996</v>
      </c>
      <c r="B63" s="7">
        <f t="shared" si="0"/>
        <v>22.569564825850744</v>
      </c>
      <c r="C63" s="8">
        <f t="shared" si="1"/>
        <v>3.1588600668333751E-2</v>
      </c>
      <c r="D63" s="8">
        <f t="shared" si="2"/>
        <v>0.98478304238349024</v>
      </c>
      <c r="E63" s="8">
        <f t="shared" si="3"/>
        <v>3.2076710614227497E-2</v>
      </c>
      <c r="F63" s="9">
        <f t="shared" si="4"/>
        <v>1.0804154664074213</v>
      </c>
      <c r="G63" s="10">
        <f t="shared" si="5"/>
        <v>3.412881272423559E-2</v>
      </c>
      <c r="I63">
        <f t="shared" si="6"/>
        <v>0.57999999999999996</v>
      </c>
      <c r="J63" s="13">
        <f t="shared" si="8"/>
        <v>15.289708100457544</v>
      </c>
      <c r="K63" s="17">
        <f t="shared" si="7"/>
        <v>2.0006408442116093</v>
      </c>
    </row>
    <row r="64" spans="1:11" x14ac:dyDescent="0.3">
      <c r="A64">
        <v>0.59</v>
      </c>
      <c r="B64" s="7">
        <f t="shared" si="0"/>
        <v>22.763935429969976</v>
      </c>
      <c r="C64" s="8">
        <f t="shared" si="1"/>
        <v>3.24074276392982E-2</v>
      </c>
      <c r="D64" s="8">
        <f t="shared" si="2"/>
        <v>0.99326405991091782</v>
      </c>
      <c r="E64" s="8">
        <f t="shared" si="3"/>
        <v>3.2627202520752338E-2</v>
      </c>
      <c r="F64" s="9">
        <f t="shared" si="4"/>
        <v>1.0927421969802984</v>
      </c>
      <c r="G64" s="10">
        <f t="shared" si="5"/>
        <v>3.5412963677046758E-2</v>
      </c>
      <c r="I64">
        <f t="shared" si="6"/>
        <v>0.59</v>
      </c>
      <c r="J64" s="13">
        <f t="shared" si="8"/>
        <v>15.865007727316947</v>
      </c>
      <c r="K64" s="17">
        <f t="shared" si="7"/>
        <v>2.1018131491621248</v>
      </c>
    </row>
    <row r="65" spans="1:15" x14ac:dyDescent="0.3">
      <c r="A65">
        <v>0.6</v>
      </c>
      <c r="B65" s="7">
        <f t="shared" si="0"/>
        <v>22.956681909067147</v>
      </c>
      <c r="C65" s="8">
        <f t="shared" si="1"/>
        <v>3.3233154063888083E-2</v>
      </c>
      <c r="D65" s="8">
        <f t="shared" si="2"/>
        <v>1.0016742116155981</v>
      </c>
      <c r="E65" s="8">
        <f t="shared" si="3"/>
        <v>3.3177607727652693E-2</v>
      </c>
      <c r="F65" s="9">
        <f t="shared" si="4"/>
        <v>1.1049978738103823</v>
      </c>
      <c r="G65" s="10">
        <f t="shared" si="5"/>
        <v>3.6722564580609199E-2</v>
      </c>
      <c r="I65">
        <f t="shared" si="6"/>
        <v>0.6</v>
      </c>
      <c r="J65" s="13">
        <f t="shared" si="8"/>
        <v>16.451708932112922</v>
      </c>
      <c r="K65" s="17">
        <f t="shared" si="7"/>
        <v>2.2062716161114815</v>
      </c>
    </row>
    <row r="66" spans="1:15" x14ac:dyDescent="0.3">
      <c r="A66">
        <v>0.61</v>
      </c>
      <c r="B66" s="7">
        <f t="shared" si="0"/>
        <v>23.147844840009167</v>
      </c>
      <c r="C66" s="8">
        <f t="shared" si="1"/>
        <v>3.4065720450333209E-2</v>
      </c>
      <c r="D66" s="8">
        <f t="shared" si="2"/>
        <v>1.01001526799735</v>
      </c>
      <c r="E66" s="8">
        <f t="shared" si="3"/>
        <v>3.3727926230143472E-2</v>
      </c>
      <c r="F66" s="9">
        <f t="shared" si="4"/>
        <v>1.1171840535892663</v>
      </c>
      <c r="G66" s="10">
        <f t="shared" si="5"/>
        <v>3.805767966114202E-2</v>
      </c>
      <c r="I66">
        <f t="shared" si="6"/>
        <v>0.61</v>
      </c>
      <c r="J66" s="13">
        <f t="shared" si="8"/>
        <v>17.049840488191624</v>
      </c>
      <c r="K66" s="17">
        <f t="shared" si="7"/>
        <v>2.3140655404702755</v>
      </c>
    </row>
    <row r="67" spans="1:15" x14ac:dyDescent="0.3">
      <c r="A67">
        <v>0.62</v>
      </c>
      <c r="B67" s="7">
        <f t="shared" si="0"/>
        <v>23.337463142235865</v>
      </c>
      <c r="C67" s="8">
        <f t="shared" si="1"/>
        <v>3.4905068761350265E-2</v>
      </c>
      <c r="D67" s="8">
        <f t="shared" si="2"/>
        <v>1.0182889272370936</v>
      </c>
      <c r="E67" s="8">
        <f t="shared" si="3"/>
        <v>3.4278158023438011E-2</v>
      </c>
      <c r="F67" s="9">
        <f t="shared" si="4"/>
        <v>1.1293022337122591</v>
      </c>
      <c r="G67" s="10">
        <f t="shared" si="5"/>
        <v>3.9418372120072855E-2</v>
      </c>
      <c r="I67">
        <f t="shared" si="6"/>
        <v>0.62</v>
      </c>
      <c r="J67" s="13">
        <f t="shared" si="8"/>
        <v>17.659430709792638</v>
      </c>
      <c r="K67" s="17">
        <f t="shared" si="7"/>
        <v>2.4252441239853373</v>
      </c>
    </row>
    <row r="68" spans="1:15" x14ac:dyDescent="0.3">
      <c r="A68">
        <v>0.63</v>
      </c>
      <c r="B68" s="7">
        <f t="shared" si="0"/>
        <v>23.525574170988289</v>
      </c>
      <c r="C68" s="8">
        <f t="shared" si="1"/>
        <v>3.5751142355358589E-2</v>
      </c>
      <c r="D68" s="8">
        <f t="shared" si="2"/>
        <v>1.0264968192647026</v>
      </c>
      <c r="E68" s="8">
        <f t="shared" si="3"/>
        <v>3.4828303102748773E-2</v>
      </c>
      <c r="F68" s="9">
        <f t="shared" si="4"/>
        <v>1.1413538554562461</v>
      </c>
      <c r="G68" s="10">
        <f t="shared" si="5"/>
        <v>4.0804704164253629E-2</v>
      </c>
      <c r="I68">
        <f t="shared" si="6"/>
        <v>0.63</v>
      </c>
      <c r="J68" s="13">
        <f t="shared" si="8"/>
        <v>18.280507465585625</v>
      </c>
      <c r="K68" s="17">
        <f t="shared" si="7"/>
        <v>2.5398564764491121</v>
      </c>
    </row>
    <row r="69" spans="1:15" x14ac:dyDescent="0.3">
      <c r="A69">
        <v>0.64</v>
      </c>
      <c r="B69" s="7">
        <f t="shared" si="0"/>
        <v>23.71221380390201</v>
      </c>
      <c r="C69" s="8">
        <f t="shared" si="1"/>
        <v>3.6603885930970755E-2</v>
      </c>
      <c r="D69" s="8">
        <f t="shared" si="2"/>
        <v>1.0346405095373477</v>
      </c>
      <c r="E69" s="8">
        <f t="shared" si="3"/>
        <v>3.5378361463286059E-2</v>
      </c>
      <c r="F69" s="9">
        <f t="shared" si="4"/>
        <v>1.1533403069395336</v>
      </c>
      <c r="G69" s="10">
        <f t="shared" si="5"/>
        <v>4.2216737034805489E-2</v>
      </c>
      <c r="I69">
        <f t="shared" si="6"/>
        <v>0.64</v>
      </c>
      <c r="J69" s="13">
        <f t="shared" si="8"/>
        <v>18.913098191592859</v>
      </c>
      <c r="K69" s="17">
        <f t="shared" si="7"/>
        <v>2.6579516173508058</v>
      </c>
    </row>
    <row r="70" spans="1:15" x14ac:dyDescent="0.3">
      <c r="A70">
        <v>0.65</v>
      </c>
      <c r="B70" s="7">
        <f t="shared" si="0"/>
        <v>23.897416521533525</v>
      </c>
      <c r="C70" s="8">
        <f t="shared" si="1"/>
        <v>3.746324547453158E-2</v>
      </c>
      <c r="D70" s="8">
        <f t="shared" si="2"/>
        <v>1.042721502553126</v>
      </c>
      <c r="E70" s="8">
        <f t="shared" si="3"/>
        <v>3.5928333100259294E-2</v>
      </c>
      <c r="F70" s="9">
        <f t="shared" si="4"/>
        <v>1.1652629258818985</v>
      </c>
      <c r="G70" s="10">
        <f t="shared" si="5"/>
        <v>4.365453103468446E-2</v>
      </c>
      <c r="I70">
        <f t="shared" si="6"/>
        <v>0.65</v>
      </c>
      <c r="J70" s="13">
        <f t="shared" ref="J70:J133" si="9">G70*448</f>
        <v>19.557229903538637</v>
      </c>
      <c r="K70" s="17">
        <f t="shared" si="7"/>
        <v>2.7795784774721457</v>
      </c>
      <c r="O70" s="12"/>
    </row>
    <row r="71" spans="1:15" x14ac:dyDescent="0.3">
      <c r="A71">
        <v>0.66</v>
      </c>
      <c r="B71" s="7">
        <f t="shared" ref="B71:B134" si="10">IF(A71&gt;(B$3/2),4*(ACOS((A71/B$3)^0.5))*360/(2*PI()),4*(ASIN((A71/B$3)^0.5))*360/(2*PI()))</f>
        <v>24.081215482331231</v>
      </c>
      <c r="C71" s="8">
        <f t="shared" ref="C71:C134" si="11">IF(A71&gt;(B$3/2),((B$3^2)/8)*((PI()*2-(PI()*B71/180)+(SIN(B71*2*PI()/360))))/144,((B$3)^2)/8*((PI()*B71/180-SIN(B71*2*PI()/360)))/144)</f>
        <v>3.8329168210488734E-2</v>
      </c>
      <c r="D71" s="8">
        <f t="shared" ref="D71:D134" si="12">IF(A71&gt;(B$3/2),(PI()*B$3*(360-B71)/360)/12,(PI()*B$3*B71)/360/12)</f>
        <v>1.0507412451222857</v>
      </c>
      <c r="E71" s="8">
        <f t="shared" ref="E71:E134" si="13">IFERROR(C71/D71,0)</f>
        <v>3.647821800887617E-2</v>
      </c>
      <c r="F71" s="9">
        <f t="shared" ref="F71:F134" si="14">1.486/B$2*((E71)^0.6667*B$1^0.5)</f>
        <v>1.1771230021810968</v>
      </c>
      <c r="G71" s="10">
        <f t="shared" ref="G71:G134" si="15">F71*C71</f>
        <v>4.5118145555034753E-2</v>
      </c>
      <c r="I71">
        <f t="shared" ref="I71:I134" si="16">A71</f>
        <v>0.66</v>
      </c>
      <c r="J71" s="13">
        <f t="shared" si="9"/>
        <v>20.21292920865557</v>
      </c>
      <c r="K71" s="17">
        <f t="shared" ref="K71:K134" si="17">9.6359*(I71^2.8859)</f>
        <v>2.9047859004304706</v>
      </c>
    </row>
    <row r="72" spans="1:15" x14ac:dyDescent="0.3">
      <c r="A72">
        <v>0.67</v>
      </c>
      <c r="B72" s="7">
        <f t="shared" si="10"/>
        <v>24.263642592512493</v>
      </c>
      <c r="C72" s="8">
        <f t="shared" si="11"/>
        <v>3.9201602554405322E-2</v>
      </c>
      <c r="D72" s="8">
        <f t="shared" si="12"/>
        <v>1.0587011294161897</v>
      </c>
      <c r="E72" s="8">
        <f t="shared" si="13"/>
        <v>3.7028016184343412E-2</v>
      </c>
      <c r="F72" s="9">
        <f t="shared" si="14"/>
        <v>1.1889217803206982</v>
      </c>
      <c r="G72" s="10">
        <f t="shared" si="15"/>
        <v>4.6607639100408008E-2</v>
      </c>
      <c r="I72">
        <f t="shared" si="16"/>
        <v>0.67</v>
      </c>
      <c r="J72" s="13">
        <f t="shared" si="9"/>
        <v>20.880222316982788</v>
      </c>
      <c r="K72" s="17">
        <f t="shared" si="17"/>
        <v>3.0336226441716634</v>
      </c>
    </row>
    <row r="73" spans="1:15" x14ac:dyDescent="0.3">
      <c r="A73">
        <v>0.68</v>
      </c>
      <c r="B73" s="7">
        <f t="shared" si="10"/>
        <v>24.444728571263315</v>
      </c>
      <c r="C73" s="8">
        <f t="shared" si="11"/>
        <v>4.0080498068432655E-2</v>
      </c>
      <c r="D73" s="8">
        <f t="shared" si="12"/>
        <v>1.0666024958121854</v>
      </c>
      <c r="E73" s="8">
        <f t="shared" si="13"/>
        <v>3.757772762186589E-2</v>
      </c>
      <c r="F73" s="9">
        <f t="shared" si="14"/>
        <v>1.200660461622578</v>
      </c>
      <c r="G73" s="10">
        <f t="shared" si="15"/>
        <v>4.8123069312907198E-2</v>
      </c>
      <c r="I73">
        <f t="shared" si="16"/>
        <v>0.68</v>
      </c>
      <c r="J73" s="13">
        <f t="shared" si="9"/>
        <v>21.559135052182423</v>
      </c>
      <c r="K73" s="17">
        <f t="shared" si="17"/>
        <v>3.1661373824152848</v>
      </c>
    </row>
    <row r="74" spans="1:15" x14ac:dyDescent="0.3">
      <c r="A74">
        <v>0.69</v>
      </c>
      <c r="B74" s="7">
        <f t="shared" si="10"/>
        <v>24.62450301163782</v>
      </c>
      <c r="C74" s="8">
        <f t="shared" si="11"/>
        <v>4.0965805419083609E-2</v>
      </c>
      <c r="D74" s="8">
        <f t="shared" si="12"/>
        <v>1.0744466355508486</v>
      </c>
      <c r="E74" s="8">
        <f t="shared" si="13"/>
        <v>3.8127352316647357E-2</v>
      </c>
      <c r="F74" s="9">
        <f t="shared" si="14"/>
        <v>1.2123402063562814</v>
      </c>
      <c r="G74" s="10">
        <f t="shared" si="15"/>
        <v>4.9664492995323092E-2</v>
      </c>
      <c r="I74">
        <f t="shared" si="16"/>
        <v>0.69</v>
      </c>
      <c r="J74" s="13">
        <f t="shared" si="9"/>
        <v>22.249692861904744</v>
      </c>
      <c r="K74" s="17">
        <f t="shared" si="17"/>
        <v>3.3023787060541494</v>
      </c>
    </row>
    <row r="75" spans="1:15" x14ac:dyDescent="0.3">
      <c r="A75">
        <v>0.7</v>
      </c>
      <c r="B75" s="7">
        <f t="shared" si="10"/>
        <v>24.802994437499056</v>
      </c>
      <c r="C75" s="8">
        <f t="shared" si="11"/>
        <v>4.1857476337152887E-2</v>
      </c>
      <c r="D75" s="8">
        <f t="shared" si="12"/>
        <v>1.0822347932204934</v>
      </c>
      <c r="E75" s="8">
        <f t="shared" si="13"/>
        <v>3.8676890263890165E-2</v>
      </c>
      <c r="F75" s="9">
        <f t="shared" si="14"/>
        <v>1.2239621357162465</v>
      </c>
      <c r="G75" s="10">
        <f t="shared" si="15"/>
        <v>5.1231966133313898E-2</v>
      </c>
      <c r="I75">
        <f t="shared" si="16"/>
        <v>0.7</v>
      </c>
      <c r="J75" s="13">
        <f t="shared" si="9"/>
        <v>22.951920827724628</v>
      </c>
      <c r="K75" s="17">
        <f t="shared" si="17"/>
        <v>3.4423951245104085</v>
      </c>
    </row>
    <row r="76" spans="1:15" x14ac:dyDescent="0.3">
      <c r="A76">
        <v>0.71</v>
      </c>
      <c r="B76" s="7">
        <f t="shared" si="10"/>
        <v>24.980230356811269</v>
      </c>
      <c r="C76" s="8">
        <f t="shared" si="11"/>
        <v>4.2755463579647116E-2</v>
      </c>
      <c r="D76" s="8">
        <f t="shared" si="12"/>
        <v>1.0899681690824863</v>
      </c>
      <c r="E76" s="8">
        <f t="shared" si="13"/>
        <v>3.9226341458794917E-2</v>
      </c>
      <c r="F76" s="9">
        <f t="shared" si="14"/>
        <v>1.2355273336769492</v>
      </c>
      <c r="G76" s="10">
        <f t="shared" si="15"/>
        <v>5.2825543916683308E-2</v>
      </c>
      <c r="I76">
        <f t="shared" si="16"/>
        <v>0.71</v>
      </c>
      <c r="J76" s="13">
        <f t="shared" si="9"/>
        <v>23.665843674674122</v>
      </c>
      <c r="K76" s="17">
        <f t="shared" si="17"/>
        <v>3.5862350670501022</v>
      </c>
    </row>
    <row r="77" spans="1:15" x14ac:dyDescent="0.3">
      <c r="A77">
        <v>0.72</v>
      </c>
      <c r="B77" s="7">
        <f t="shared" si="10"/>
        <v>25.156237311565171</v>
      </c>
      <c r="C77" s="8">
        <f t="shared" si="11"/>
        <v>4.3659720893597653E-2</v>
      </c>
      <c r="D77" s="8">
        <f t="shared" si="12"/>
        <v>1.0976479212496468</v>
      </c>
      <c r="E77" s="8">
        <f t="shared" si="13"/>
        <v>3.9775705896561139E-2</v>
      </c>
      <c r="F77" s="9">
        <f t="shared" si="14"/>
        <v>1.2470368487351289</v>
      </c>
      <c r="G77" s="10">
        <f t="shared" si="15"/>
        <v>5.4445280759807285E-2</v>
      </c>
      <c r="I77">
        <f t="shared" si="16"/>
        <v>0.72</v>
      </c>
      <c r="J77" s="13">
        <f t="shared" si="9"/>
        <v>24.391485780393666</v>
      </c>
      <c r="K77" s="17">
        <f t="shared" si="17"/>
        <v>3.7339468840580494</v>
      </c>
    </row>
    <row r="78" spans="1:15" x14ac:dyDescent="0.3">
      <c r="A78">
        <v>0.73</v>
      </c>
      <c r="B78" s="7">
        <f t="shared" si="10"/>
        <v>25.33104092459282</v>
      </c>
      <c r="C78" s="8">
        <f t="shared" si="11"/>
        <v>4.457020298163656E-2</v>
      </c>
      <c r="D78" s="8">
        <f t="shared" si="12"/>
        <v>1.1052751677289332</v>
      </c>
      <c r="E78" s="8">
        <f t="shared" si="13"/>
        <v>4.0324983572387035E-2</v>
      </c>
      <c r="F78" s="9">
        <f t="shared" si="14"/>
        <v>1.2584916955474224</v>
      </c>
      <c r="G78" s="10">
        <f t="shared" si="15"/>
        <v>5.6091230321252572E-2</v>
      </c>
      <c r="I78">
        <f t="shared" si="16"/>
        <v>0.73</v>
      </c>
      <c r="J78" s="13">
        <f t="shared" si="9"/>
        <v>25.128871183921152</v>
      </c>
      <c r="K78" s="17">
        <f t="shared" si="17"/>
        <v>3.8855788482747888</v>
      </c>
    </row>
    <row r="79" spans="1:15" x14ac:dyDescent="0.3">
      <c r="A79">
        <v>0.74</v>
      </c>
      <c r="B79" s="7">
        <f t="shared" si="10"/>
        <v>25.504665943505543</v>
      </c>
      <c r="C79" s="8">
        <f t="shared" si="11"/>
        <v>4.5486865469226978E-2</v>
      </c>
      <c r="D79" s="8">
        <f t="shared" si="12"/>
        <v>1.1128509883385944</v>
      </c>
      <c r="E79" s="8">
        <f t="shared" si="13"/>
        <v>4.0874174481469044E-2</v>
      </c>
      <c r="F79" s="9">
        <f t="shared" si="14"/>
        <v>1.2698928564710201</v>
      </c>
      <c r="G79" s="10">
        <f t="shared" si="15"/>
        <v>5.7763445522629658E-2</v>
      </c>
      <c r="I79">
        <f t="shared" si="16"/>
        <v>0.74</v>
      </c>
      <c r="J79" s="13">
        <f t="shared" si="9"/>
        <v>25.878023594138085</v>
      </c>
      <c r="K79" s="17">
        <f t="shared" si="17"/>
        <v>4.0411791559972237</v>
      </c>
    </row>
    <row r="80" spans="1:15" x14ac:dyDescent="0.3">
      <c r="A80">
        <v>0.75</v>
      </c>
      <c r="B80" s="7">
        <f t="shared" si="10"/>
        <v>25.677136281968103</v>
      </c>
      <c r="C80" s="8">
        <f t="shared" si="11"/>
        <v>4.6409664873448692E-2</v>
      </c>
      <c r="D80" s="8">
        <f t="shared" si="12"/>
        <v>1.1203764265090961</v>
      </c>
      <c r="E80" s="8">
        <f t="shared" si="13"/>
        <v>4.1423278619002524E-2</v>
      </c>
      <c r="F80" s="9">
        <f t="shared" si="14"/>
        <v>1.2812412830143582</v>
      </c>
      <c r="G80" s="10">
        <f t="shared" si="15"/>
        <v>5.9461978566723799E-2</v>
      </c>
      <c r="I80">
        <f t="shared" si="16"/>
        <v>0.75</v>
      </c>
      <c r="J80" s="13">
        <f t="shared" si="9"/>
        <v>26.638966397892261</v>
      </c>
      <c r="K80" s="17">
        <f t="shared" si="17"/>
        <v>4.2007959282445206</v>
      </c>
    </row>
    <row r="81" spans="1:11" x14ac:dyDescent="0.3">
      <c r="A81">
        <v>0.76</v>
      </c>
      <c r="B81" s="7">
        <f t="shared" si="10"/>
        <v>25.848475058503954</v>
      </c>
      <c r="C81" s="8">
        <f t="shared" si="11"/>
        <v>4.7338558573242588E-2</v>
      </c>
      <c r="D81" s="8">
        <f t="shared" si="12"/>
        <v>1.1278524909763197</v>
      </c>
      <c r="E81" s="8">
        <f t="shared" si="13"/>
        <v>4.1972295980181068E-2</v>
      </c>
      <c r="F81" s="9">
        <f t="shared" si="14"/>
        <v>1.2925378972041772</v>
      </c>
      <c r="G81" s="10">
        <f t="shared" si="15"/>
        <v>6.1186880954935748E-2</v>
      </c>
      <c r="I81">
        <f t="shared" si="16"/>
        <v>0.76</v>
      </c>
      <c r="J81" s="13">
        <f t="shared" si="9"/>
        <v>27.411722667811215</v>
      </c>
      <c r="K81" s="17">
        <f t="shared" si="17"/>
        <v>4.3644772118907111</v>
      </c>
    </row>
    <row r="82" spans="1:11" x14ac:dyDescent="0.3">
      <c r="A82">
        <v>0.77</v>
      </c>
      <c r="B82" s="7">
        <f t="shared" si="10"/>
        <v>26.018704633009545</v>
      </c>
      <c r="C82" s="8">
        <f t="shared" si="11"/>
        <v>4.8273504781030409E-2</v>
      </c>
      <c r="D82" s="8">
        <f t="shared" si="12"/>
        <v>1.1352801573747986</v>
      </c>
      <c r="E82" s="8">
        <f t="shared" si="13"/>
        <v>4.2521226560197432E-2</v>
      </c>
      <c r="F82" s="9">
        <f t="shared" si="14"/>
        <v>1.3037835928748598</v>
      </c>
      <c r="G82" s="10">
        <f t="shared" si="15"/>
        <v>6.2938203504073545E-2</v>
      </c>
      <c r="I82">
        <f t="shared" si="16"/>
        <v>0.77</v>
      </c>
      <c r="J82" s="13">
        <f t="shared" si="9"/>
        <v>28.196315169824949</v>
      </c>
      <c r="K82" s="17">
        <f t="shared" si="17"/>
        <v>4.532270980765392</v>
      </c>
    </row>
    <row r="83" spans="1:11" x14ac:dyDescent="0.3">
      <c r="A83">
        <v>0.78</v>
      </c>
      <c r="B83" s="7">
        <f t="shared" si="10"/>
        <v>26.187846641140993</v>
      </c>
      <c r="C83" s="8">
        <f t="shared" si="11"/>
        <v>4.921446251562548E-2</v>
      </c>
      <c r="D83" s="8">
        <f t="shared" si="12"/>
        <v>1.1426603697381206</v>
      </c>
      <c r="E83" s="8">
        <f t="shared" si="13"/>
        <v>4.3070070354242394E-2</v>
      </c>
      <c r="F83" s="9">
        <f t="shared" si="14"/>
        <v>1.3149792368853452</v>
      </c>
      <c r="G83" s="10">
        <f t="shared" si="15"/>
        <v>6.4715996362519623E-2</v>
      </c>
      <c r="I83">
        <f t="shared" si="16"/>
        <v>0.78</v>
      </c>
      <c r="J83" s="13">
        <f t="shared" si="9"/>
        <v>28.992766370408791</v>
      </c>
      <c r="K83" s="17">
        <f t="shared" si="17"/>
        <v>4.7042251367238288</v>
      </c>
    </row>
    <row r="84" spans="1:11" x14ac:dyDescent="0.3">
      <c r="A84">
        <v>0.79</v>
      </c>
      <c r="B84" s="7">
        <f t="shared" si="10"/>
        <v>26.355922026722617</v>
      </c>
      <c r="C84" s="8">
        <f t="shared" si="11"/>
        <v>5.0161391576363824E-2</v>
      </c>
      <c r="D84" s="8">
        <f t="shared" si="12"/>
        <v>1.1499940419130164</v>
      </c>
      <c r="E84" s="8">
        <f t="shared" si="13"/>
        <v>4.3618827357505517E-2</v>
      </c>
      <c r="F84" s="9">
        <f t="shared" si="14"/>
        <v>1.3261256702686421</v>
      </c>
      <c r="G84" s="10">
        <f t="shared" si="15"/>
        <v>6.6520309025813296E-2</v>
      </c>
      <c r="I84">
        <f t="shared" si="16"/>
        <v>0.79</v>
      </c>
      <c r="J84" s="13">
        <f t="shared" si="9"/>
        <v>29.801098443564356</v>
      </c>
      <c r="K84" s="17">
        <f t="shared" si="17"/>
        <v>4.8803875106876795</v>
      </c>
    </row>
    <row r="85" spans="1:11" x14ac:dyDescent="0.3">
      <c r="A85">
        <v>0.8</v>
      </c>
      <c r="B85" s="7">
        <f t="shared" si="10"/>
        <v>26.522951072314626</v>
      </c>
      <c r="C85" s="8">
        <f t="shared" si="11"/>
        <v>5.111425251838296E-2</v>
      </c>
      <c r="D85" s="8">
        <f t="shared" si="12"/>
        <v>1.157282058893127</v>
      </c>
      <c r="E85" s="8">
        <f t="shared" si="13"/>
        <v>4.4167497565175053E-2</v>
      </c>
      <c r="F85" s="9">
        <f t="shared" si="14"/>
        <v>1.337223709318424</v>
      </c>
      <c r="G85" s="10">
        <f t="shared" si="15"/>
        <v>6.8351190351670657E-2</v>
      </c>
      <c r="I85">
        <f t="shared" si="16"/>
        <v>0.8</v>
      </c>
      <c r="J85" s="13">
        <f t="shared" si="9"/>
        <v>30.621333277548455</v>
      </c>
      <c r="K85" s="17">
        <f t="shared" si="17"/>
        <v>5.0608058636575493</v>
      </c>
    </row>
    <row r="86" spans="1:11" x14ac:dyDescent="0.3">
      <c r="A86">
        <v>0.81</v>
      </c>
      <c r="B86" s="7">
        <f t="shared" si="10"/>
        <v>26.688953428066306</v>
      </c>
      <c r="C86" s="8">
        <f t="shared" si="11"/>
        <v>5.2073006628984737E-2</v>
      </c>
      <c r="D86" s="8">
        <f t="shared" si="12"/>
        <v>1.1645252780779614</v>
      </c>
      <c r="E86" s="8">
        <f t="shared" si="13"/>
        <v>4.4716080972437774E-2</v>
      </c>
      <c r="F86" s="9">
        <f t="shared" si="14"/>
        <v>1.3482741466169106</v>
      </c>
      <c r="G86" s="10">
        <f t="shared" si="15"/>
        <v>7.0208688574471129E-2</v>
      </c>
      <c r="I86">
        <f t="shared" si="16"/>
        <v>0.81</v>
      </c>
      <c r="J86" s="13">
        <f t="shared" si="9"/>
        <v>31.453492481363064</v>
      </c>
      <c r="K86" s="17">
        <f t="shared" si="17"/>
        <v>5.2455278876984401</v>
      </c>
    </row>
    <row r="87" spans="1:11" x14ac:dyDescent="0.3">
      <c r="A87">
        <v>0.82</v>
      </c>
      <c r="B87" s="7">
        <f t="shared" si="10"/>
        <v>26.853948138970562</v>
      </c>
      <c r="C87" s="8">
        <f t="shared" si="11"/>
        <v>5.3037615905021651E-2</v>
      </c>
      <c r="D87" s="8">
        <f t="shared" si="12"/>
        <v>1.1717245304621</v>
      </c>
      <c r="E87" s="8">
        <f t="shared" si="13"/>
        <v>4.5264577574478951E-2</v>
      </c>
      <c r="F87" s="9">
        <f t="shared" si="14"/>
        <v>1.3592777520078902</v>
      </c>
      <c r="G87" s="10">
        <f t="shared" si="15"/>
        <v>7.2092851319235762E-2</v>
      </c>
      <c r="I87">
        <f t="shared" si="16"/>
        <v>0.82</v>
      </c>
      <c r="J87" s="13">
        <f t="shared" si="9"/>
        <v>32.297597391017618</v>
      </c>
      <c r="K87" s="17">
        <f t="shared" si="17"/>
        <v>5.43460120689919</v>
      </c>
    </row>
    <row r="88" spans="1:11" x14ac:dyDescent="0.3">
      <c r="A88">
        <v>0.83</v>
      </c>
      <c r="B88" s="7">
        <f t="shared" si="10"/>
        <v>27.017953670626987</v>
      </c>
      <c r="C88" s="8">
        <f t="shared" si="11"/>
        <v>5.4008043031250792E-2</v>
      </c>
      <c r="D88" s="8">
        <f t="shared" si="12"/>
        <v>1.1788806217593211</v>
      </c>
      <c r="E88" s="8">
        <f t="shared" si="13"/>
        <v>4.5812987366482483E-2</v>
      </c>
      <c r="F88" s="9">
        <f t="shared" si="14"/>
        <v>1.3702352735184513</v>
      </c>
      <c r="G88" s="10">
        <f t="shared" si="15"/>
        <v>7.4003725615122223E-2</v>
      </c>
      <c r="I88">
        <f t="shared" si="16"/>
        <v>0.83</v>
      </c>
      <c r="J88" s="13">
        <f t="shared" si="9"/>
        <v>33.153669075574754</v>
      </c>
      <c r="K88" s="17">
        <f t="shared" si="17"/>
        <v>5.628073378306885</v>
      </c>
    </row>
    <row r="89" spans="1:11" x14ac:dyDescent="0.3">
      <c r="A89">
        <v>0.84</v>
      </c>
      <c r="B89" s="7">
        <f t="shared" si="10"/>
        <v>27.180987933611817</v>
      </c>
      <c r="C89" s="8">
        <f t="shared" si="11"/>
        <v>5.4984251359602339E-2</v>
      </c>
      <c r="D89" s="8">
        <f t="shared" si="12"/>
        <v>1.18599433346594</v>
      </c>
      <c r="E89" s="8">
        <f t="shared" si="13"/>
        <v>4.6361310343631085E-2</v>
      </c>
      <c r="F89" s="9">
        <f t="shared" si="14"/>
        <v>1.3811474382327065</v>
      </c>
      <c r="G89" s="10">
        <f t="shared" si="15"/>
        <v>7.5941357908457977E-2</v>
      </c>
      <c r="I89">
        <f t="shared" si="16"/>
        <v>0.84</v>
      </c>
      <c r="J89" s="13">
        <f t="shared" si="9"/>
        <v>34.021728342989171</v>
      </c>
      <c r="K89" s="17">
        <f t="shared" si="17"/>
        <v>5.825991892837175</v>
      </c>
    </row>
    <row r="90" spans="1:11" x14ac:dyDescent="0.3">
      <c r="A90">
        <v>0.85</v>
      </c>
      <c r="B90" s="7">
        <f t="shared" si="10"/>
        <v>27.343068306545902</v>
      </c>
      <c r="C90" s="8">
        <f t="shared" si="11"/>
        <v>5.5966204889312983E-2</v>
      </c>
      <c r="D90" s="8">
        <f t="shared" si="12"/>
        <v>1.1930664238673405</v>
      </c>
      <c r="E90" s="8">
        <f t="shared" si="13"/>
        <v>4.6909546501105778E-2</v>
      </c>
      <c r="F90" s="9">
        <f t="shared" si="14"/>
        <v>1.3920149531205332</v>
      </c>
      <c r="G90" s="10">
        <f t="shared" si="15"/>
        <v>7.7905794075331172E-2</v>
      </c>
      <c r="I90">
        <f t="shared" si="16"/>
        <v>0.85</v>
      </c>
      <c r="J90" s="13">
        <f t="shared" si="9"/>
        <v>34.901795745748366</v>
      </c>
      <c r="K90" s="17">
        <f t="shared" si="17"/>
        <v>6.028404176161434</v>
      </c>
    </row>
    <row r="91" spans="1:11" x14ac:dyDescent="0.3">
      <c r="A91">
        <v>0.86</v>
      </c>
      <c r="B91" s="7">
        <f t="shared" si="10"/>
        <v>27.504211657944548</v>
      </c>
      <c r="C91" s="8">
        <f t="shared" si="11"/>
        <v>5.6953868247879708E-2</v>
      </c>
      <c r="D91" s="8">
        <f t="shared" si="12"/>
        <v>1.2000976289913516</v>
      </c>
      <c r="E91" s="8">
        <f t="shared" si="13"/>
        <v>4.7457695834086294E-2</v>
      </c>
      <c r="F91" s="9">
        <f t="shared" si="14"/>
        <v>1.4028385058241837</v>
      </c>
      <c r="G91" s="10">
        <f t="shared" si="15"/>
        <v>7.9897079433762994E-2</v>
      </c>
      <c r="I91">
        <f t="shared" si="16"/>
        <v>0.86</v>
      </c>
      <c r="J91" s="13">
        <f t="shared" si="9"/>
        <v>35.79389158632582</v>
      </c>
      <c r="K91" s="17">
        <f t="shared" si="17"/>
        <v>6.2353575895716</v>
      </c>
    </row>
    <row r="92" spans="1:11" x14ac:dyDescent="0.3">
      <c r="A92">
        <v>0.87</v>
      </c>
      <c r="B92" s="7">
        <f t="shared" si="10"/>
        <v>27.664434366927114</v>
      </c>
      <c r="C92" s="8">
        <f t="shared" si="11"/>
        <v>5.7947206672789853E-2</v>
      </c>
      <c r="D92" s="8">
        <f t="shared" si="12"/>
        <v>1.207088663511878</v>
      </c>
      <c r="E92" s="8">
        <f t="shared" si="13"/>
        <v>4.8005758337750837E-2</v>
      </c>
      <c r="F92" s="9">
        <f t="shared" si="14"/>
        <v>1.4136187654053425</v>
      </c>
      <c r="G92" s="10">
        <f t="shared" si="15"/>
        <v>8.1915258755477421E-2</v>
      </c>
      <c r="I92">
        <f t="shared" si="16"/>
        <v>0.87</v>
      </c>
      <c r="J92" s="13">
        <f t="shared" si="9"/>
        <v>36.698035922453883</v>
      </c>
      <c r="K92" s="17">
        <f t="shared" si="17"/>
        <v>6.4468994308235112</v>
      </c>
    </row>
    <row r="93" spans="1:11" x14ac:dyDescent="0.3">
      <c r="A93">
        <v>0.88</v>
      </c>
      <c r="B93" s="7">
        <f t="shared" si="10"/>
        <v>27.823752342858086</v>
      </c>
      <c r="C93" s="8">
        <f t="shared" si="11"/>
        <v>5.8946185993987571E-2</v>
      </c>
      <c r="D93" s="8">
        <f t="shared" si="12"/>
        <v>1.2140402216058994</v>
      </c>
      <c r="E93" s="8">
        <f t="shared" si="13"/>
        <v>4.8553734007276264E-2</v>
      </c>
      <c r="F93" s="9">
        <f t="shared" si="14"/>
        <v>1.424356383055057</v>
      </c>
      <c r="G93" s="10">
        <f t="shared" si="15"/>
        <v>8.3960376277286794E-2</v>
      </c>
      <c r="I93">
        <f t="shared" si="16"/>
        <v>0.88</v>
      </c>
      <c r="J93" s="13">
        <f t="shared" si="9"/>
        <v>37.614248572224483</v>
      </c>
      <c r="K93" s="17">
        <f t="shared" si="17"/>
        <v>6.6630769349595296</v>
      </c>
    </row>
    <row r="94" spans="1:11" x14ac:dyDescent="0.3">
      <c r="A94">
        <v>0.89</v>
      </c>
      <c r="B94" s="7">
        <f t="shared" si="10"/>
        <v>27.982181043986312</v>
      </c>
      <c r="C94" s="8">
        <f t="shared" si="11"/>
        <v>5.9950772617038864E-2</v>
      </c>
      <c r="D94" s="8">
        <f t="shared" si="12"/>
        <v>1.2209529777667634</v>
      </c>
      <c r="E94" s="8">
        <f t="shared" si="13"/>
        <v>4.9101622837838033E-2</v>
      </c>
      <c r="F94" s="9">
        <f t="shared" si="14"/>
        <v>1.4350519927688024</v>
      </c>
      <c r="G94" s="10">
        <f t="shared" si="15"/>
        <v>8.6032475712110965E-2</v>
      </c>
      <c r="I94">
        <f t="shared" si="16"/>
        <v>0.89</v>
      </c>
      <c r="J94" s="13">
        <f t="shared" si="9"/>
        <v>38.542549119025715</v>
      </c>
      <c r="K94" s="17">
        <f t="shared" si="17"/>
        <v>6.8839372751111716</v>
      </c>
    </row>
    <row r="95" spans="1:11" x14ac:dyDescent="0.3">
      <c r="A95">
        <v>0.9</v>
      </c>
      <c r="B95" s="7">
        <f t="shared" si="10"/>
        <v>28.139735495144254</v>
      </c>
      <c r="C95" s="8">
        <f t="shared" si="11"/>
        <v>6.0960933506959934E-2</v>
      </c>
      <c r="D95" s="8">
        <f t="shared" si="12"/>
        <v>1.2278275875764599</v>
      </c>
      <c r="E95" s="8">
        <f t="shared" si="13"/>
        <v>4.964942482461019E-2</v>
      </c>
      <c r="F95" s="9">
        <f t="shared" si="14"/>
        <v>1.4457062119887349</v>
      </c>
      <c r="G95" s="10">
        <f t="shared" si="15"/>
        <v>8.8131600259644199E-2</v>
      </c>
      <c r="I95">
        <f t="shared" si="16"/>
        <v>0.9</v>
      </c>
      <c r="J95" s="13">
        <f t="shared" si="9"/>
        <v>39.482956916320603</v>
      </c>
      <c r="K95" s="17">
        <f t="shared" si="17"/>
        <v>7.1095275632824855</v>
      </c>
    </row>
    <row r="96" spans="1:11" x14ac:dyDescent="0.3">
      <c r="A96">
        <v>0.91</v>
      </c>
      <c r="B96" s="7">
        <f t="shared" si="10"/>
        <v>28.296430304564304</v>
      </c>
      <c r="C96" s="8">
        <f t="shared" si="11"/>
        <v>6.1976636172675174E-2</v>
      </c>
      <c r="D96" s="8">
        <f t="shared" si="12"/>
        <v>1.2346646884393722</v>
      </c>
      <c r="E96" s="8">
        <f t="shared" si="13"/>
        <v>5.01971399627653E-2</v>
      </c>
      <c r="F96" s="9">
        <f t="shared" si="14"/>
        <v>1.4563196422151083</v>
      </c>
      <c r="G96" s="10">
        <f t="shared" si="15"/>
        <v>9.0257792616686247E-2</v>
      </c>
      <c r="I96">
        <f t="shared" si="16"/>
        <v>0.91</v>
      </c>
      <c r="J96" s="13">
        <f t="shared" si="9"/>
        <v>40.435491092275441</v>
      </c>
      <c r="K96" s="17">
        <f t="shared" si="17"/>
        <v>7.3398948511148134</v>
      </c>
    </row>
    <row r="97" spans="1:11" x14ac:dyDescent="0.3">
      <c r="A97">
        <v>0.92</v>
      </c>
      <c r="B97" s="7">
        <f t="shared" si="10"/>
        <v>28.452279679865676</v>
      </c>
      <c r="C97" s="8">
        <f t="shared" si="11"/>
        <v>6.2997848652074362E-2</v>
      </c>
      <c r="D97" s="8">
        <f t="shared" si="12"/>
        <v>1.2414649002798355</v>
      </c>
      <c r="E97" s="8">
        <f t="shared" si="13"/>
        <v>5.0744768247474557E-2</v>
      </c>
      <c r="F97" s="9">
        <f t="shared" si="14"/>
        <v>1.4668928695886307</v>
      </c>
      <c r="G97" s="10">
        <f t="shared" si="15"/>
        <v>9.241109498715161E-2</v>
      </c>
      <c r="I97">
        <f t="shared" si="16"/>
        <v>0.92</v>
      </c>
      <c r="J97" s="13">
        <f t="shared" si="9"/>
        <v>41.400170554243921</v>
      </c>
      <c r="K97" s="17">
        <f t="shared" si="17"/>
        <v>7.575086130633605</v>
      </c>
    </row>
    <row r="98" spans="1:11" x14ac:dyDescent="0.3">
      <c r="A98">
        <v>0.93</v>
      </c>
      <c r="B98" s="7">
        <f t="shared" si="10"/>
        <v>28.6072974432611</v>
      </c>
      <c r="C98" s="8">
        <f t="shared" si="11"/>
        <v>6.4024539497638949E-2</v>
      </c>
      <c r="D98" s="8">
        <f t="shared" si="12"/>
        <v>1.2482288262056545</v>
      </c>
      <c r="E98" s="8">
        <f t="shared" si="13"/>
        <v>5.1292309673907868E-2</v>
      </c>
      <c r="F98" s="9">
        <f t="shared" si="14"/>
        <v>1.477426465445463</v>
      </c>
      <c r="G98" s="10">
        <f t="shared" si="15"/>
        <v>9.4591549091770144E-2</v>
      </c>
      <c r="I98">
        <f t="shared" si="16"/>
        <v>0.93</v>
      </c>
      <c r="J98" s="13">
        <f t="shared" si="9"/>
        <v>42.377013993113025</v>
      </c>
      <c r="K98" s="17">
        <f t="shared" si="17"/>
        <v>7.8151483349778958</v>
      </c>
    </row>
    <row r="99" spans="1:11" x14ac:dyDescent="0.3">
      <c r="A99">
        <v>0.94</v>
      </c>
      <c r="B99" s="7">
        <f t="shared" si="10"/>
        <v>28.76149704602955</v>
      </c>
      <c r="C99" s="8">
        <f t="shared" si="11"/>
        <v>6.5056677762610066E-2</v>
      </c>
      <c r="D99" s="8">
        <f t="shared" si="12"/>
        <v>1.2549570531395966</v>
      </c>
      <c r="E99" s="8">
        <f t="shared" si="13"/>
        <v>5.1839764237233549E-2</v>
      </c>
      <c r="F99" s="9">
        <f t="shared" si="14"/>
        <v>1.4879209868464018</v>
      </c>
      <c r="G99" s="10">
        <f t="shared" si="15"/>
        <v>9.6799196177491137E-2</v>
      </c>
      <c r="I99">
        <f t="shared" si="16"/>
        <v>0.94</v>
      </c>
      <c r="J99" s="13">
        <f t="shared" si="9"/>
        <v>43.366039887516031</v>
      </c>
      <c r="K99" s="17">
        <f t="shared" si="17"/>
        <v>8.0601283391130139</v>
      </c>
    </row>
    <row r="100" spans="1:11" x14ac:dyDescent="0.3">
      <c r="A100">
        <v>0.95</v>
      </c>
      <c r="B100" s="7">
        <f t="shared" si="10"/>
        <v>28.914891582297663</v>
      </c>
      <c r="C100" s="8">
        <f t="shared" si="11"/>
        <v>6.6094232987672086E-2</v>
      </c>
      <c r="D100" s="8">
        <f t="shared" si="12"/>
        <v>1.2616501524207178</v>
      </c>
      <c r="E100" s="8">
        <f t="shared" si="13"/>
        <v>5.2387131932618264E-2</v>
      </c>
      <c r="F100" s="9">
        <f t="shared" si="14"/>
        <v>1.498376977081725</v>
      </c>
      <c r="G100" s="10">
        <f t="shared" si="15"/>
        <v>9.9034077026603329E-2</v>
      </c>
      <c r="I100">
        <f t="shared" si="16"/>
        <v>0.95</v>
      </c>
      <c r="J100" s="13">
        <f t="shared" si="9"/>
        <v>44.367266507918288</v>
      </c>
      <c r="K100" s="17">
        <f t="shared" si="17"/>
        <v>8.3100729605271191</v>
      </c>
    </row>
    <row r="101" spans="1:11" x14ac:dyDescent="0.3">
      <c r="A101">
        <v>0.96</v>
      </c>
      <c r="B101" s="7">
        <f t="shared" si="10"/>
        <v>29.067493802169928</v>
      </c>
      <c r="C101" s="8">
        <f t="shared" si="11"/>
        <v>6.7137175188129034E-2</v>
      </c>
      <c r="D101" s="8">
        <f t="shared" si="12"/>
        <v>1.2683086803772761</v>
      </c>
      <c r="E101" s="8">
        <f t="shared" si="13"/>
        <v>5.2934412755227811E-2</v>
      </c>
      <c r="F101" s="9">
        <f t="shared" si="14"/>
        <v>1.5087949661530837</v>
      </c>
      <c r="G101" s="10">
        <f t="shared" si="15"/>
        <v>0.10129623196558679</v>
      </c>
      <c r="I101">
        <f t="shared" si="16"/>
        <v>0.96</v>
      </c>
      <c r="J101" s="13">
        <f t="shared" si="9"/>
        <v>45.380711920582883</v>
      </c>
      <c r="K101" s="17">
        <f t="shared" si="17"/>
        <v>8.5650289599120537</v>
      </c>
    </row>
    <row r="102" spans="1:11" x14ac:dyDescent="0.3">
      <c r="A102">
        <v>0.97</v>
      </c>
      <c r="B102" s="7">
        <f t="shared" si="10"/>
        <v>29.219316124244742</v>
      </c>
      <c r="C102" s="8">
        <f t="shared" si="11"/>
        <v>6.8185474841546759E-2</v>
      </c>
      <c r="D102" s="8">
        <f t="shared" si="12"/>
        <v>1.274933178872848</v>
      </c>
      <c r="E102" s="8">
        <f t="shared" si="13"/>
        <v>5.348160670022617E-2</v>
      </c>
      <c r="F102" s="9">
        <f t="shared" si="14"/>
        <v>1.5191754712336489</v>
      </c>
      <c r="G102" s="10">
        <f t="shared" si="15"/>
        <v>0.10358570087369691</v>
      </c>
      <c r="I102">
        <f t="shared" si="16"/>
        <v>0.97</v>
      </c>
      <c r="J102" s="13">
        <f t="shared" si="9"/>
        <v>46.406393991416216</v>
      </c>
      <c r="K102" s="17">
        <f t="shared" si="17"/>
        <v>8.8250430418290726</v>
      </c>
    </row>
    <row r="103" spans="1:11" x14ac:dyDescent="0.3">
      <c r="A103">
        <v>0.98</v>
      </c>
      <c r="B103" s="7">
        <f t="shared" si="10"/>
        <v>29.370370647551219</v>
      </c>
      <c r="C103" s="8">
        <f t="shared" si="11"/>
        <v>6.9239102875843533E-2</v>
      </c>
      <c r="D103" s="8">
        <f t="shared" si="12"/>
        <v>1.2815241758271694</v>
      </c>
      <c r="E103" s="8">
        <f t="shared" si="13"/>
        <v>5.402871376277598E-2</v>
      </c>
      <c r="F103" s="9">
        <f t="shared" si="14"/>
        <v>1.5295189971077785</v>
      </c>
      <c r="G103" s="10">
        <f t="shared" si="15"/>
        <v>0.1059025231913025</v>
      </c>
      <c r="I103">
        <f t="shared" si="16"/>
        <v>0.98</v>
      </c>
      <c r="J103" s="13">
        <f t="shared" si="9"/>
        <v>47.444330389703524</v>
      </c>
      <c r="K103" s="17">
        <f t="shared" si="17"/>
        <v>9.0901618553599146</v>
      </c>
    </row>
    <row r="104" spans="1:11" x14ac:dyDescent="0.3">
      <c r="A104">
        <v>0.99</v>
      </c>
      <c r="B104" s="7">
        <f t="shared" si="10"/>
        <v>29.520669162938979</v>
      </c>
      <c r="C104" s="8">
        <f t="shared" si="11"/>
        <v>7.0298030657805696E-2</v>
      </c>
      <c r="D104" s="8">
        <f t="shared" si="12"/>
        <v>1.2880821857131088</v>
      </c>
      <c r="E104" s="8">
        <f t="shared" si="13"/>
        <v>5.4575733938038481E-2</v>
      </c>
      <c r="F104" s="9">
        <f t="shared" si="14"/>
        <v>1.5398260365912744</v>
      </c>
      <c r="G104" s="10">
        <f t="shared" si="15"/>
        <v>0.10824673792798084</v>
      </c>
      <c r="I104">
        <f t="shared" si="16"/>
        <v>0.99</v>
      </c>
      <c r="J104" s="13">
        <f t="shared" si="9"/>
        <v>48.49453859173542</v>
      </c>
      <c r="K104" s="17">
        <f t="shared" si="17"/>
        <v>9.3604319947436814</v>
      </c>
    </row>
    <row r="105" spans="1:11" x14ac:dyDescent="0.3">
      <c r="A105">
        <v>1</v>
      </c>
      <c r="B105" s="7">
        <f t="shared" si="10"/>
        <v>29.670223163951462</v>
      </c>
      <c r="C105" s="8">
        <f t="shared" si="11"/>
        <v>7.1362229982010167E-2</v>
      </c>
      <c r="D105" s="8">
        <f t="shared" si="12"/>
        <v>1.2946077100311058</v>
      </c>
      <c r="E105" s="8">
        <f t="shared" si="13"/>
        <v>5.5122667221173538E-2</v>
      </c>
      <c r="F105" s="9">
        <f t="shared" si="14"/>
        <v>1.5500970709332855</v>
      </c>
      <c r="G105" s="10">
        <f t="shared" si="15"/>
        <v>0.11061838367038145</v>
      </c>
      <c r="I105">
        <f t="shared" si="16"/>
        <v>1</v>
      </c>
      <c r="J105" s="13">
        <f t="shared" si="9"/>
        <v>49.557035884330887</v>
      </c>
      <c r="K105" s="17">
        <f t="shared" si="17"/>
        <v>9.6358999999999995</v>
      </c>
    </row>
    <row r="106" spans="1:11" x14ac:dyDescent="0.3">
      <c r="A106">
        <v>1.01</v>
      </c>
      <c r="B106" s="7">
        <f t="shared" si="10"/>
        <v>29.819043857211021</v>
      </c>
      <c r="C106" s="8">
        <f t="shared" si="11"/>
        <v>7.2431673060134774E-2</v>
      </c>
      <c r="D106" s="8">
        <f t="shared" si="12"/>
        <v>1.3011012377623052</v>
      </c>
      <c r="E106" s="8">
        <f t="shared" si="13"/>
        <v>5.5669513607339391E-2</v>
      </c>
      <c r="F106" s="9">
        <f t="shared" si="14"/>
        <v>1.5603325702008299</v>
      </c>
      <c r="G106" s="10">
        <f t="shared" si="15"/>
        <v>0.1130174985898663</v>
      </c>
      <c r="I106">
        <f t="shared" si="16"/>
        <v>1.01</v>
      </c>
      <c r="J106" s="13">
        <f t="shared" si="9"/>
        <v>50.631839368260103</v>
      </c>
      <c r="K106" s="17">
        <f t="shared" si="17"/>
        <v>9.9166123575388614</v>
      </c>
    </row>
    <row r="107" spans="1:11" x14ac:dyDescent="0.3">
      <c r="A107">
        <v>1.02</v>
      </c>
      <c r="B107" s="7">
        <f t="shared" si="10"/>
        <v>29.967142172342154</v>
      </c>
      <c r="C107" s="8">
        <f t="shared" si="11"/>
        <v>7.3506332510640121E-2</v>
      </c>
      <c r="D107" s="8">
        <f t="shared" si="12"/>
        <v>1.3075632458015414</v>
      </c>
      <c r="E107" s="8">
        <f t="shared" si="13"/>
        <v>5.6216273091693129E-2</v>
      </c>
      <c r="F107" s="9">
        <f t="shared" si="14"/>
        <v>1.5705329936468633</v>
      </c>
      <c r="G107" s="10">
        <f t="shared" si="15"/>
        <v>0.11544412044993738</v>
      </c>
      <c r="I107">
        <f t="shared" si="16"/>
        <v>1.02</v>
      </c>
      <c r="J107" s="13">
        <f t="shared" si="9"/>
        <v>51.718965961571946</v>
      </c>
      <c r="K107" s="17">
        <f t="shared" si="17"/>
        <v>10.2026155007576</v>
      </c>
    </row>
    <row r="108" spans="1:11" x14ac:dyDescent="0.3">
      <c r="A108">
        <v>1.03</v>
      </c>
      <c r="B108" s="7">
        <f t="shared" si="10"/>
        <v>30.114528771458065</v>
      </c>
      <c r="C108" s="8">
        <f t="shared" si="11"/>
        <v>7.4586181348805167E-2</v>
      </c>
      <c r="D108" s="8">
        <f t="shared" si="12"/>
        <v>1.3139941993712656</v>
      </c>
      <c r="E108" s="8">
        <f t="shared" si="13"/>
        <v>5.6762945669390309E-2</v>
      </c>
      <c r="F108" s="9">
        <f t="shared" si="14"/>
        <v>1.5806987900627341</v>
      </c>
      <c r="G108" s="10">
        <f t="shared" si="15"/>
        <v>0.11789828661345599</v>
      </c>
      <c r="I108">
        <f t="shared" si="16"/>
        <v>1.03</v>
      </c>
      <c r="J108" s="13">
        <f t="shared" si="9"/>
        <v>52.818432402828279</v>
      </c>
      <c r="K108" s="17">
        <f t="shared" si="17"/>
        <v>10.493955810625362</v>
      </c>
    </row>
    <row r="109" spans="1:11" x14ac:dyDescent="0.3">
      <c r="A109">
        <v>1.04</v>
      </c>
      <c r="B109" s="7">
        <f t="shared" si="10"/>
        <v>30.261214058233538</v>
      </c>
      <c r="C109" s="8">
        <f t="shared" si="11"/>
        <v>7.5671192977102078E-2</v>
      </c>
      <c r="D109" s="8">
        <f t="shared" si="12"/>
        <v>1.3203945524174256</v>
      </c>
      <c r="E109" s="8">
        <f t="shared" si="13"/>
        <v>5.7309531335584918E-2</v>
      </c>
      <c r="F109" s="9">
        <f t="shared" si="14"/>
        <v>1.5908303981158463</v>
      </c>
      <c r="G109" s="10">
        <f t="shared" si="15"/>
        <v>0.12038003404966433</v>
      </c>
      <c r="I109">
        <f t="shared" si="16"/>
        <v>1.04</v>
      </c>
      <c r="J109" s="13">
        <f t="shared" si="9"/>
        <v>53.930255254249616</v>
      </c>
      <c r="K109" s="17">
        <f t="shared" si="17"/>
        <v>10.790679616255474</v>
      </c>
    </row>
    <row r="110" spans="1:11" x14ac:dyDescent="0.3">
      <c r="A110">
        <v>1.05</v>
      </c>
      <c r="B110" s="7">
        <f t="shared" si="10"/>
        <v>30.407208186586011</v>
      </c>
      <c r="C110" s="8">
        <f t="shared" si="11"/>
        <v>7.6761341175895711E-2</v>
      </c>
      <c r="D110" s="8">
        <f t="shared" si="12"/>
        <v>1.3267647479882503</v>
      </c>
      <c r="E110" s="8">
        <f t="shared" si="13"/>
        <v>5.7856030085429659E-2</v>
      </c>
      <c r="F110" s="9">
        <f t="shared" si="14"/>
        <v>1.6009282466732841</v>
      </c>
      <c r="G110" s="10">
        <f t="shared" si="15"/>
        <v>0.12288939934101649</v>
      </c>
      <c r="I110">
        <f t="shared" si="16"/>
        <v>1.05</v>
      </c>
      <c r="J110" s="13">
        <f t="shared" si="9"/>
        <v>55.054450904775386</v>
      </c>
      <c r="K110" s="17">
        <f t="shared" si="17"/>
        <v>11.092833195466062</v>
      </c>
    </row>
    <row r="111" spans="1:11" x14ac:dyDescent="0.3">
      <c r="A111">
        <v>1.06</v>
      </c>
      <c r="B111" s="7">
        <f t="shared" si="10"/>
        <v>30.552521068985456</v>
      </c>
      <c r="C111" s="8">
        <f t="shared" si="11"/>
        <v>7.7856600094453055E-2</v>
      </c>
      <c r="D111" s="8">
        <f t="shared" si="12"/>
        <v>1.3331052185968344</v>
      </c>
      <c r="E111" s="8">
        <f t="shared" si="13"/>
        <v>5.8402441914075884E-2</v>
      </c>
      <c r="F111" s="9">
        <f t="shared" si="14"/>
        <v>1.6109927551121133</v>
      </c>
      <c r="G111" s="10">
        <f t="shared" si="15"/>
        <v>0.12542641868982493</v>
      </c>
      <c r="I111">
        <f t="shared" si="16"/>
        <v>1.06</v>
      </c>
      <c r="J111" s="13">
        <f t="shared" si="9"/>
        <v>56.191035573041567</v>
      </c>
      <c r="K111" s="17">
        <f t="shared" si="17"/>
        <v>11.400462775329297</v>
      </c>
    </row>
    <row r="112" spans="1:11" x14ac:dyDescent="0.3">
      <c r="A112">
        <v>1.07</v>
      </c>
      <c r="B112" s="7">
        <f t="shared" si="10"/>
        <v>30.697162384412156</v>
      </c>
      <c r="C112" s="8">
        <f t="shared" si="11"/>
        <v>7.8956944242249485E-2</v>
      </c>
      <c r="D112" s="8">
        <f t="shared" si="12"/>
        <v>1.3394163865683633</v>
      </c>
      <c r="E112" s="8">
        <f t="shared" si="13"/>
        <v>5.8948766816673222E-2</v>
      </c>
      <c r="F112" s="9">
        <f t="shared" si="14"/>
        <v>1.6210243336170047</v>
      </c>
      <c r="G112" s="10">
        <f t="shared" si="15"/>
        <v>0.12799112792472747</v>
      </c>
      <c r="I112">
        <f t="shared" si="16"/>
        <v>1.07</v>
      </c>
      <c r="J112" s="13">
        <f t="shared" si="9"/>
        <v>57.340025310277909</v>
      </c>
      <c r="K112" s="17">
        <f t="shared" si="17"/>
        <v>11.713614532709565</v>
      </c>
    </row>
    <row r="113" spans="1:11" x14ac:dyDescent="0.3">
      <c r="A113">
        <v>1.08</v>
      </c>
      <c r="B113" s="7">
        <f t="shared" si="10"/>
        <v>30.84114158598047</v>
      </c>
      <c r="C113" s="8">
        <f t="shared" si="11"/>
        <v>8.0062348480560569E-2</v>
      </c>
      <c r="D113" s="8">
        <f t="shared" si="12"/>
        <v>1.3456986643727624</v>
      </c>
      <c r="E113" s="8">
        <f t="shared" si="13"/>
        <v>5.9495004788369964E-2</v>
      </c>
      <c r="F113" s="9">
        <f t="shared" si="14"/>
        <v>1.6310233834658565</v>
      </c>
      <c r="G113" s="10">
        <f t="shared" si="15"/>
        <v>0.13058356250698638</v>
      </c>
      <c r="I113">
        <f t="shared" si="16"/>
        <v>1.08</v>
      </c>
      <c r="J113" s="13">
        <f t="shared" si="9"/>
        <v>58.501436003129896</v>
      </c>
      <c r="K113" s="17">
        <f t="shared" si="17"/>
        <v>12.032334594790923</v>
      </c>
    </row>
    <row r="114" spans="1:11" x14ac:dyDescent="0.3">
      <c r="A114">
        <v>1.0900000000000001</v>
      </c>
      <c r="B114" s="7">
        <f t="shared" si="10"/>
        <v>30.984467908245566</v>
      </c>
      <c r="C114" s="8">
        <f t="shared" si="11"/>
        <v>8.117278801432655E-2</v>
      </c>
      <c r="D114" s="8">
        <f t="shared" si="12"/>
        <v>1.3519524549435136</v>
      </c>
      <c r="E114" s="8">
        <f t="shared" si="13"/>
        <v>6.0041155824313408E-2</v>
      </c>
      <c r="F114" s="9">
        <f t="shared" si="14"/>
        <v>1.6409902973039727</v>
      </c>
      <c r="G114" s="10">
        <f t="shared" si="15"/>
        <v>0.13320375753662209</v>
      </c>
      <c r="I114">
        <f t="shared" si="16"/>
        <v>1.0900000000000001</v>
      </c>
      <c r="J114" s="13">
        <f t="shared" si="9"/>
        <v>59.675283376406696</v>
      </c>
      <c r="K114" s="17">
        <f t="shared" si="17"/>
        <v>12.356669039594129</v>
      </c>
    </row>
    <row r="115" spans="1:11" x14ac:dyDescent="0.3">
      <c r="A115">
        <v>1.1000000000000001</v>
      </c>
      <c r="B115" s="7">
        <f t="shared" si="10"/>
        <v>31.127150374209123</v>
      </c>
      <c r="C115" s="8">
        <f t="shared" si="11"/>
        <v>8.2288238384277054E-2</v>
      </c>
      <c r="D115" s="8">
        <f t="shared" si="12"/>
        <v>1.3581781519833356</v>
      </c>
      <c r="E115" s="8">
        <f t="shared" si="13"/>
        <v>6.0587219919649174E-2</v>
      </c>
      <c r="F115" s="9">
        <f t="shared" si="14"/>
        <v>1.6509254594073439</v>
      </c>
      <c r="G115" s="10">
        <f t="shared" si="15"/>
        <v>0.13585174775838363</v>
      </c>
      <c r="I115">
        <f t="shared" si="16"/>
        <v>1.1000000000000001</v>
      </c>
      <c r="J115" s="13">
        <f t="shared" si="9"/>
        <v>60.861582995755867</v>
      </c>
      <c r="K115" s="17">
        <f t="shared" si="17"/>
        <v>12.686663896483564</v>
      </c>
    </row>
    <row r="116" spans="1:11" x14ac:dyDescent="0.3">
      <c r="A116">
        <v>1.1100000000000001</v>
      </c>
      <c r="B116" s="7">
        <f t="shared" si="10"/>
        <v>31.269197802038967</v>
      </c>
      <c r="C116" s="8">
        <f t="shared" si="11"/>
        <v>8.3408675459306983E-2</v>
      </c>
      <c r="D116" s="8">
        <f t="shared" si="12"/>
        <v>1.3643761402573851</v>
      </c>
      <c r="E116" s="8">
        <f t="shared" si="13"/>
        <v>6.1133197069520882E-2</v>
      </c>
      <c r="F116" s="9">
        <f t="shared" si="14"/>
        <v>1.6608292459355924</v>
      </c>
      <c r="G116" s="10">
        <f t="shared" si="15"/>
        <v>0.13852756756756737</v>
      </c>
      <c r="I116">
        <f t="shared" si="16"/>
        <v>1.1100000000000001</v>
      </c>
      <c r="J116" s="13">
        <f t="shared" si="9"/>
        <v>62.060350270270185</v>
      </c>
      <c r="K116" s="17">
        <f t="shared" si="17"/>
        <v>13.02236514666432</v>
      </c>
    </row>
    <row r="117" spans="1:11" x14ac:dyDescent="0.3">
      <c r="A117">
        <v>1.1200000000000001</v>
      </c>
      <c r="B117" s="7">
        <f t="shared" si="10"/>
        <v>31.410618811516791</v>
      </c>
      <c r="C117" s="8">
        <f t="shared" si="11"/>
        <v>8.4534075429094913E-2</v>
      </c>
      <c r="D117" s="8">
        <f t="shared" si="12"/>
        <v>1.3705467958745903</v>
      </c>
      <c r="E117" s="8">
        <f t="shared" si="13"/>
        <v>6.1679087269071307E-2</v>
      </c>
      <c r="F117" s="9">
        <f t="shared" si="14"/>
        <v>1.6707020251750819</v>
      </c>
      <c r="G117" s="10">
        <f t="shared" si="15"/>
        <v>0.14123125101569201</v>
      </c>
      <c r="I117">
        <f t="shared" si="16"/>
        <v>1.1200000000000001</v>
      </c>
      <c r="J117" s="13">
        <f t="shared" si="9"/>
        <v>63.271600455030018</v>
      </c>
      <c r="K117" s="17">
        <f t="shared" si="17"/>
        <v>13.363818723669745</v>
      </c>
    </row>
    <row r="118" spans="1:11" x14ac:dyDescent="0.3">
      <c r="A118">
        <v>1.1299999999999999</v>
      </c>
      <c r="B118" s="7">
        <f t="shared" si="10"/>
        <v>31.551421830227351</v>
      </c>
      <c r="C118" s="8">
        <f t="shared" si="11"/>
        <v>8.5664414796950139E-2</v>
      </c>
      <c r="D118" s="8">
        <f t="shared" si="12"/>
        <v>1.3766904865577063</v>
      </c>
      <c r="E118" s="8">
        <f t="shared" si="13"/>
        <v>6.2224890513441759E-2</v>
      </c>
      <c r="F118" s="9">
        <f t="shared" si="14"/>
        <v>1.6805441577726128</v>
      </c>
      <c r="G118" s="10">
        <f t="shared" si="15"/>
        <v>0.14396283181602432</v>
      </c>
      <c r="I118">
        <f t="shared" si="16"/>
        <v>1.1299999999999999</v>
      </c>
      <c r="J118" s="13">
        <f t="shared" si="9"/>
        <v>64.495348653578901</v>
      </c>
      <c r="K118" s="17">
        <f t="shared" si="17"/>
        <v>13.711070513839688</v>
      </c>
    </row>
    <row r="119" spans="1:11" x14ac:dyDescent="0.3">
      <c r="A119">
        <v>1.1399999999999999</v>
      </c>
      <c r="B119" s="7">
        <f t="shared" si="10"/>
        <v>31.691615099501639</v>
      </c>
      <c r="C119" s="8">
        <f t="shared" si="11"/>
        <v>8.6799670372882456E-2</v>
      </c>
      <c r="D119" s="8">
        <f t="shared" si="12"/>
        <v>1.3828075719026349</v>
      </c>
      <c r="E119" s="8">
        <f t="shared" si="13"/>
        <v>6.277060679777223E-2</v>
      </c>
      <c r="F119" s="9">
        <f t="shared" si="14"/>
        <v>1.6903559969601858</v>
      </c>
      <c r="G119" s="10">
        <f t="shared" si="15"/>
        <v>0.14672234334896922</v>
      </c>
      <c r="I119">
        <f t="shared" si="16"/>
        <v>1.1399999999999999</v>
      </c>
      <c r="J119" s="13">
        <f t="shared" si="9"/>
        <v>65.731609820338207</v>
      </c>
      <c r="K119" s="17">
        <f t="shared" si="17"/>
        <v>14.064166356789768</v>
      </c>
    </row>
    <row r="120" spans="1:11" x14ac:dyDescent="0.3">
      <c r="A120">
        <v>1.1499999999999999</v>
      </c>
      <c r="B120" s="7">
        <f t="shared" si="10"/>
        <v>31.831206680125838</v>
      </c>
      <c r="C120" s="8">
        <f t="shared" si="11"/>
        <v>8.7939819266883226E-2</v>
      </c>
      <c r="D120" s="8">
        <f t="shared" si="12"/>
        <v>1.3888984036275234</v>
      </c>
      <c r="E120" s="8">
        <f t="shared" si="13"/>
        <v>6.3316236117200581E-2</v>
      </c>
      <c r="F120" s="9">
        <f t="shared" si="14"/>
        <v>1.7001378887712268</v>
      </c>
      <c r="G120" s="10">
        <f t="shared" si="15"/>
        <v>0.1495098186673221</v>
      </c>
      <c r="I120">
        <f t="shared" si="16"/>
        <v>1.1499999999999999</v>
      </c>
      <c r="J120" s="13">
        <f t="shared" si="9"/>
        <v>66.980398762960306</v>
      </c>
      <c r="K120" s="17">
        <f t="shared" si="17"/>
        <v>14.423152045871792</v>
      </c>
    </row>
    <row r="121" spans="1:11" x14ac:dyDescent="0.3">
      <c r="A121">
        <v>1.1599999999999999</v>
      </c>
      <c r="B121" s="7">
        <f t="shared" si="10"/>
        <v>31.970204457827375</v>
      </c>
      <c r="C121" s="8">
        <f t="shared" si="11"/>
        <v>8.908483888241496E-2</v>
      </c>
      <c r="D121" s="8">
        <f t="shared" si="12"/>
        <v>1.3949633258121406</v>
      </c>
      <c r="E121" s="8">
        <f t="shared" si="13"/>
        <v>6.3861778466864152E-2</v>
      </c>
      <c r="F121" s="9">
        <f t="shared" si="14"/>
        <v>1.709890172248717</v>
      </c>
      <c r="G121" s="10">
        <f t="shared" si="15"/>
        <v>0.15232529050140173</v>
      </c>
      <c r="I121">
        <f t="shared" si="16"/>
        <v>1.1599999999999999</v>
      </c>
      <c r="J121" s="13">
        <f t="shared" si="9"/>
        <v>68.241730144627979</v>
      </c>
      <c r="K121" s="17">
        <f t="shared" si="17"/>
        <v>14.788073328625707</v>
      </c>
    </row>
    <row r="122" spans="1:11" x14ac:dyDescent="0.3">
      <c r="A122">
        <v>1.17</v>
      </c>
      <c r="B122" s="7">
        <f t="shared" si="10"/>
        <v>32.108616148548442</v>
      </c>
      <c r="C122" s="8">
        <f t="shared" si="11"/>
        <v>9.0234706910092763E-2</v>
      </c>
      <c r="D122" s="8">
        <f t="shared" si="12"/>
        <v>1.4010026751279776</v>
      </c>
      <c r="E122" s="8">
        <f t="shared" si="13"/>
        <v>6.4407233841898323E-2</v>
      </c>
      <c r="F122" s="9">
        <f t="shared" si="14"/>
        <v>1.719613179645515</v>
      </c>
      <c r="G122" s="10">
        <f t="shared" si="15"/>
        <v>0.15516879126404573</v>
      </c>
      <c r="I122">
        <f t="shared" si="16"/>
        <v>1.17</v>
      </c>
      <c r="J122" s="13">
        <f t="shared" si="9"/>
        <v>69.515618486292482</v>
      </c>
      <c r="K122" s="17">
        <f t="shared" si="17"/>
        <v>15.158975907223212</v>
      </c>
    </row>
    <row r="123" spans="1:11" x14ac:dyDescent="0.3">
      <c r="A123">
        <v>1.18</v>
      </c>
      <c r="B123" s="7">
        <f t="shared" si="10"/>
        <v>32.246449303517188</v>
      </c>
      <c r="C123" s="8">
        <f t="shared" si="11"/>
        <v>9.1389401321557984E-2</v>
      </c>
      <c r="D123" s="8">
        <f t="shared" si="12"/>
        <v>1.407016781059518</v>
      </c>
      <c r="E123" s="8">
        <f t="shared" si="13"/>
        <v>6.4952602237437096E-2</v>
      </c>
      <c r="F123" s="9">
        <f t="shared" si="14"/>
        <v>1.7293072366173106</v>
      </c>
      <c r="G123" s="10">
        <f t="shared" si="15"/>
        <v>0.15804035305549383</v>
      </c>
      <c r="I123">
        <f t="shared" si="16"/>
        <v>1.18</v>
      </c>
      <c r="J123" s="13">
        <f t="shared" si="9"/>
        <v>70.802078168861229</v>
      </c>
      <c r="K123" s="17">
        <f t="shared" si="17"/>
        <v>15.535905438903294</v>
      </c>
    </row>
    <row r="124" spans="1:11" x14ac:dyDescent="0.3">
      <c r="A124">
        <v>1.19</v>
      </c>
      <c r="B124" s="7">
        <f t="shared" si="10"/>
        <v>32.383711314125691</v>
      </c>
      <c r="C124" s="8">
        <f t="shared" si="11"/>
        <v>9.2548900363532624E-2</v>
      </c>
      <c r="D124" s="8">
        <f t="shared" si="12"/>
        <v>1.4130059661170822</v>
      </c>
      <c r="E124" s="8">
        <f t="shared" si="13"/>
        <v>6.5497883648612976E-2</v>
      </c>
      <c r="F124" s="9">
        <f t="shared" si="14"/>
        <v>1.7389726624084907</v>
      </c>
      <c r="G124" s="10">
        <f t="shared" si="15"/>
        <v>0.16094000766815045</v>
      </c>
      <c r="I124">
        <f t="shared" si="16"/>
        <v>1.19</v>
      </c>
      <c r="J124" s="13">
        <f t="shared" si="9"/>
        <v>72.101123435331402</v>
      </c>
      <c r="K124" s="17">
        <f t="shared" si="17"/>
        <v>15.918907536399917</v>
      </c>
    </row>
    <row r="125" spans="1:11" x14ac:dyDescent="0.3">
      <c r="A125">
        <v>1.2</v>
      </c>
      <c r="B125" s="7">
        <f t="shared" si="10"/>
        <v>32.520409416623913</v>
      </c>
      <c r="C125" s="8">
        <f t="shared" si="11"/>
        <v>9.3713182552048954E-2</v>
      </c>
      <c r="D125" s="8">
        <f t="shared" si="12"/>
        <v>1.4189705460416391</v>
      </c>
      <c r="E125" s="8">
        <f t="shared" si="13"/>
        <v>6.6043078070557065E-2</v>
      </c>
      <c r="F125" s="9">
        <f t="shared" si="14"/>
        <v>1.7486097700312593</v>
      </c>
      <c r="G125" s="10">
        <f t="shared" si="15"/>
        <v>0.16386778659123574</v>
      </c>
      <c r="I125">
        <f t="shared" si="16"/>
        <v>1.2</v>
      </c>
      <c r="J125" s="13">
        <f t="shared" si="9"/>
        <v>73.412768392873616</v>
      </c>
      <c r="K125" s="17">
        <f t="shared" si="17"/>
        <v>16.308027768362003</v>
      </c>
    </row>
    <row r="126" spans="1:11" x14ac:dyDescent="0.3">
      <c r="A126">
        <v>1.21</v>
      </c>
      <c r="B126" s="7">
        <f t="shared" si="10"/>
        <v>32.656550696637943</v>
      </c>
      <c r="C126" s="8">
        <f t="shared" si="11"/>
        <v>9.4882226666848091E-2</v>
      </c>
      <c r="D126" s="8">
        <f t="shared" si="12"/>
        <v>1.4249108300019497</v>
      </c>
      <c r="E126" s="8">
        <f t="shared" si="13"/>
        <v>6.6588185498399399E-2</v>
      </c>
      <c r="F126" s="9">
        <f t="shared" si="14"/>
        <v>1.7582188664383018</v>
      </c>
      <c r="G126" s="10">
        <f t="shared" si="15"/>
        <v>0.16682372101532766</v>
      </c>
      <c r="I126">
        <f t="shared" si="16"/>
        <v>1.21</v>
      </c>
      <c r="J126" s="13">
        <f t="shared" si="9"/>
        <v>74.737027014866797</v>
      </c>
      <c r="K126" s="17">
        <f t="shared" si="17"/>
        <v>16.703311659766026</v>
      </c>
    </row>
    <row r="127" spans="1:11" x14ac:dyDescent="0.3">
      <c r="A127">
        <v>1.22</v>
      </c>
      <c r="B127" s="7">
        <f t="shared" si="10"/>
        <v>32.792142093520361</v>
      </c>
      <c r="C127" s="8">
        <f t="shared" si="11"/>
        <v>9.6056011745938516E-2</v>
      </c>
      <c r="D127" s="8">
        <f t="shared" si="12"/>
        <v>1.4308271207843912</v>
      </c>
      <c r="E127" s="8">
        <f t="shared" si="13"/>
        <v>6.7133205927268014E-2</v>
      </c>
      <c r="F127" s="9">
        <f t="shared" si="14"/>
        <v>1.7678002526892631</v>
      </c>
      <c r="G127" s="10">
        <f t="shared" si="15"/>
        <v>0.16980784183679293</v>
      </c>
      <c r="I127">
        <f t="shared" si="16"/>
        <v>1.22</v>
      </c>
      <c r="J127" s="13">
        <f t="shared" si="9"/>
        <v>76.073913142883228</v>
      </c>
      <c r="K127" s="17">
        <f t="shared" si="17"/>
        <v>17.104804692321267</v>
      </c>
    </row>
    <row r="128" spans="1:11" x14ac:dyDescent="0.3">
      <c r="A128">
        <v>1.23</v>
      </c>
      <c r="B128" s="7">
        <f t="shared" si="10"/>
        <v>32.927190404540582</v>
      </c>
      <c r="C128" s="8">
        <f t="shared" si="11"/>
        <v>9.7234517080313845E-2</v>
      </c>
      <c r="D128" s="8">
        <f t="shared" si="12"/>
        <v>1.4367197149757918</v>
      </c>
      <c r="E128" s="8">
        <f t="shared" si="13"/>
        <v>6.767813935228989E-2</v>
      </c>
      <c r="F128" s="9">
        <f t="shared" si="14"/>
        <v>1.7773542241113467</v>
      </c>
      <c r="G128" s="10">
        <f t="shared" si="15"/>
        <v>0.17282017966212271</v>
      </c>
      <c r="I128">
        <f t="shared" si="16"/>
        <v>1.23</v>
      </c>
      <c r="J128" s="13">
        <f t="shared" si="9"/>
        <v>77.423440488630973</v>
      </c>
      <c r="K128" s="17">
        <f t="shared" si="17"/>
        <v>17.512552304868038</v>
      </c>
    </row>
    <row r="129" spans="1:11" x14ac:dyDescent="0.3">
      <c r="A129">
        <v>1.24</v>
      </c>
      <c r="B129" s="7">
        <f t="shared" si="10"/>
        <v>33.061702288922042</v>
      </c>
      <c r="C129" s="8">
        <f t="shared" si="11"/>
        <v>9.8417722208818392E-2</v>
      </c>
      <c r="D129" s="8">
        <f t="shared" si="12"/>
        <v>1.442588903139588</v>
      </c>
      <c r="E129" s="8">
        <f t="shared" si="13"/>
        <v>6.8222985768590289E-2</v>
      </c>
      <c r="F129" s="9">
        <f t="shared" si="14"/>
        <v>1.786881070454251</v>
      </c>
      <c r="G129" s="10">
        <f t="shared" si="15"/>
        <v>0.17586076481216253</v>
      </c>
      <c r="I129">
        <f t="shared" si="16"/>
        <v>1.24</v>
      </c>
      <c r="J129" s="13">
        <f t="shared" si="9"/>
        <v>78.78562263584881</v>
      </c>
      <c r="K129" s="17">
        <f t="shared" si="17"/>
        <v>17.926599893769005</v>
      </c>
    </row>
    <row r="130" spans="1:11" x14ac:dyDescent="0.3">
      <c r="A130">
        <v>1.25</v>
      </c>
      <c r="B130" s="7">
        <f t="shared" si="10"/>
        <v>33.195684271733121</v>
      </c>
      <c r="C130" s="8">
        <f t="shared" si="11"/>
        <v>9.9605606913159492E-2</v>
      </c>
      <c r="D130" s="8">
        <f t="shared" si="12"/>
        <v>1.4484349699855974</v>
      </c>
      <c r="E130" s="8">
        <f t="shared" si="13"/>
        <v>6.8767745171293346E-2</v>
      </c>
      <c r="F130" s="9">
        <f t="shared" si="14"/>
        <v>1.7963810760397132</v>
      </c>
      <c r="G130" s="10">
        <f t="shared" si="15"/>
        <v>0.17892962732625015</v>
      </c>
      <c r="I130">
        <f t="shared" si="16"/>
        <v>1.25</v>
      </c>
      <c r="J130" s="13">
        <f t="shared" si="9"/>
        <v>80.160473042160064</v>
      </c>
      <c r="K130" s="17">
        <f t="shared" si="17"/>
        <v>18.346992813293767</v>
      </c>
    </row>
    <row r="131" spans="1:11" x14ac:dyDescent="0.3">
      <c r="A131">
        <v>1.26</v>
      </c>
      <c r="B131" s="7">
        <f t="shared" si="10"/>
        <v>33.329142747638265</v>
      </c>
      <c r="C131" s="8">
        <f t="shared" si="11"/>
        <v>0.10079815121305791</v>
      </c>
      <c r="D131" s="8">
        <f t="shared" si="12"/>
        <v>1.4542581945336932</v>
      </c>
      <c r="E131" s="8">
        <f t="shared" si="13"/>
        <v>6.9312417555521325E-2</v>
      </c>
      <c r="F131" s="9">
        <f t="shared" si="14"/>
        <v>1.8058545199058655</v>
      </c>
      <c r="G131" s="10">
        <f t="shared" si="15"/>
        <v>0.18202679696625554</v>
      </c>
      <c r="I131">
        <f t="shared" si="16"/>
        <v>1.26</v>
      </c>
      <c r="J131" s="13">
        <f t="shared" si="9"/>
        <v>81.548005040882487</v>
      </c>
      <c r="K131" s="17">
        <f t="shared" si="17"/>
        <v>18.773776375996885</v>
      </c>
    </row>
    <row r="132" spans="1:11" x14ac:dyDescent="0.3">
      <c r="A132">
        <v>1.27</v>
      </c>
      <c r="B132" s="7">
        <f t="shared" si="10"/>
        <v>33.462083984515338</v>
      </c>
      <c r="C132" s="8">
        <f t="shared" si="11"/>
        <v>0.10199533536153493</v>
      </c>
      <c r="D132" s="8">
        <f t="shared" si="12"/>
        <v>1.4600588502716396</v>
      </c>
      <c r="E132" s="8">
        <f t="shared" si="13"/>
        <v>6.9857002916395461E-2</v>
      </c>
      <c r="F132" s="9">
        <f t="shared" si="14"/>
        <v>1.8153016759466569</v>
      </c>
      <c r="G132" s="10">
        <f t="shared" si="15"/>
        <v>0.18515230322053569</v>
      </c>
      <c r="I132">
        <f t="shared" si="16"/>
        <v>1.27</v>
      </c>
      <c r="J132" s="13">
        <f t="shared" si="9"/>
        <v>82.948231842799984</v>
      </c>
      <c r="K132" s="17">
        <f t="shared" si="17"/>
        <v>19.206995853089541</v>
      </c>
    </row>
    <row r="133" spans="1:11" x14ac:dyDescent="0.3">
      <c r="A133">
        <v>1.28</v>
      </c>
      <c r="B133" s="7">
        <f t="shared" si="10"/>
        <v>33.594514126945008</v>
      </c>
      <c r="C133" s="8">
        <f t="shared" si="11"/>
        <v>0.10319713984032787</v>
      </c>
      <c r="D133" s="8">
        <f t="shared" si="12"/>
        <v>1.4658372053073465</v>
      </c>
      <c r="E133" s="8">
        <f t="shared" si="13"/>
        <v>7.0401501249035506E-2</v>
      </c>
      <c r="F133" s="9">
        <f t="shared" si="14"/>
        <v>1.8247228130465085</v>
      </c>
      <c r="G133" s="10">
        <f t="shared" si="15"/>
        <v>0.18830617530779697</v>
      </c>
      <c r="I133">
        <f t="shared" si="16"/>
        <v>1.28</v>
      </c>
      <c r="J133" s="13">
        <f t="shared" si="9"/>
        <v>84.361166537893041</v>
      </c>
      <c r="K133" s="17">
        <f t="shared" si="17"/>
        <v>19.646696474804937</v>
      </c>
    </row>
    <row r="134" spans="1:11" x14ac:dyDescent="0.3">
      <c r="A134">
        <v>1.29</v>
      </c>
      <c r="B134" s="7">
        <f t="shared" si="10"/>
        <v>33.726439199577641</v>
      </c>
      <c r="C134" s="8">
        <f t="shared" si="11"/>
        <v>0.10440354535543074</v>
      </c>
      <c r="D134" s="8">
        <f t="shared" si="12"/>
        <v>1.4715935225157768</v>
      </c>
      <c r="E134" s="8">
        <f t="shared" si="13"/>
        <v>7.0945912548559378E-2</v>
      </c>
      <c r="F134" s="9">
        <f t="shared" si="14"/>
        <v>1.8341181952104209</v>
      </c>
      <c r="G134" s="10">
        <f t="shared" si="15"/>
        <v>0.19148844218087194</v>
      </c>
      <c r="I134">
        <f t="shared" si="16"/>
        <v>1.29</v>
      </c>
      <c r="J134" s="13">
        <f t="shared" ref="J134:J197" si="18">G134*448</f>
        <v>85.786822097030623</v>
      </c>
      <c r="K134" s="17">
        <f t="shared" si="17"/>
        <v>20.092923430757651</v>
      </c>
    </row>
    <row r="135" spans="1:11" x14ac:dyDescent="0.3">
      <c r="A135">
        <v>1.3</v>
      </c>
      <c r="B135" s="7">
        <f t="shared" ref="B135:B198" si="19">IF(A135&gt;(B$3/2),4*(ACOS((A135/B$3)^0.5))*360/(2*PI()),4*(ASIN((A135/B$3)^0.5))*360/(2*PI()))</f>
        <v>33.857865110382917</v>
      </c>
      <c r="C135" s="8">
        <f t="shared" ref="C135:C198" si="20">IF(A135&gt;(B$3/2),((B$3^2)/8)*((PI()*2-(PI()*B135/180)+(SIN(B135*2*PI()/360))))/144,((B$3)^2)/8*((PI()*B135/180-SIN(B135*2*PI()/360)))/144)</f>
        <v>0.10561453283275749</v>
      </c>
      <c r="D135" s="8">
        <f t="shared" ref="D135:D198" si="21">IF(A135&gt;(B$3/2),(PI()*B$3*(360-B135)/360)/12,(PI()*B$3*B135)/360/12)</f>
        <v>1.4773280596807379</v>
      </c>
      <c r="E135" s="8">
        <f t="shared" ref="E135:E198" si="22">IFERROR(C135/D135,0)</f>
        <v>7.1490236810083749E-2</v>
      </c>
      <c r="F135" s="9">
        <f t="shared" ref="F135:F198" si="23">1.486/B$2*((E135)^0.6667*B$1^0.5)</f>
        <v>1.843488081689735</v>
      </c>
      <c r="G135" s="10">
        <f t="shared" ref="G135:G198" si="24">F135*C135</f>
        <v>0.19469913253041762</v>
      </c>
      <c r="I135">
        <f t="shared" ref="I135:I198" si="25">A135</f>
        <v>1.3</v>
      </c>
      <c r="J135" s="13">
        <f t="shared" si="18"/>
        <v>87.22521137362709</v>
      </c>
      <c r="K135" s="17">
        <f t="shared" ref="K135:K198" si="26">9.6359*(I135^2.8859)</f>
        <v>20.545721870296983</v>
      </c>
    </row>
    <row r="136" spans="1:11" x14ac:dyDescent="0.3">
      <c r="A136">
        <v>1.31</v>
      </c>
      <c r="B136" s="7">
        <f t="shared" si="19"/>
        <v>33.988797653787174</v>
      </c>
      <c r="C136" s="8">
        <f t="shared" si="20"/>
        <v>0.10683008341392138</v>
      </c>
      <c r="D136" s="8">
        <f t="shared" si="21"/>
        <v>1.4830410696317744</v>
      </c>
      <c r="E136" s="8">
        <f t="shared" si="22"/>
        <v>7.2034474028724177E-2</v>
      </c>
      <c r="F136" s="9">
        <f t="shared" si="23"/>
        <v>1.8528327271037002</v>
      </c>
      <c r="G136" s="10">
        <f t="shared" si="24"/>
        <v>0.19793827478853171</v>
      </c>
      <c r="I136">
        <f t="shared" si="25"/>
        <v>1.31</v>
      </c>
      <c r="J136" s="13">
        <f t="shared" si="18"/>
        <v>88.676347105262209</v>
      </c>
      <c r="K136" s="17">
        <f t="shared" si="26"/>
        <v>21.005136902854627</v>
      </c>
    </row>
    <row r="137" spans="1:11" x14ac:dyDescent="0.3">
      <c r="A137">
        <v>1.32</v>
      </c>
      <c r="B137" s="7">
        <f t="shared" si="19"/>
        <v>34.119242513703149</v>
      </c>
      <c r="C137" s="8">
        <f t="shared" si="20"/>
        <v>0.10805017845212615</v>
      </c>
      <c r="D137" s="8">
        <f t="shared" si="21"/>
        <v>1.4887328003763658</v>
      </c>
      <c r="E137" s="8">
        <f t="shared" si="22"/>
        <v>7.2578624199594474E-2</v>
      </c>
      <c r="F137" s="9">
        <f t="shared" si="23"/>
        <v>1.86215238155702</v>
      </c>
      <c r="G137" s="10">
        <f t="shared" si="24"/>
        <v>0.20120589713228773</v>
      </c>
      <c r="I137">
        <f t="shared" si="25"/>
        <v>1.32</v>
      </c>
      <c r="J137" s="13">
        <f t="shared" si="18"/>
        <v>90.140241915264909</v>
      </c>
      <c r="K137" s="17">
        <f t="shared" si="26"/>
        <v>21.471213598286585</v>
      </c>
    </row>
    <row r="138" spans="1:11" x14ac:dyDescent="0.3">
      <c r="A138">
        <v>1.33</v>
      </c>
      <c r="B138" s="7">
        <f t="shared" si="19"/>
        <v>34.249205266456514</v>
      </c>
      <c r="C138" s="8">
        <f t="shared" si="20"/>
        <v>0.10927479950816679</v>
      </c>
      <c r="D138" s="8">
        <f t="shared" si="21"/>
        <v>1.4944034952276199</v>
      </c>
      <c r="E138" s="8">
        <f t="shared" si="22"/>
        <v>7.3122687317806773E-2</v>
      </c>
      <c r="F138" s="9">
        <f t="shared" si="23"/>
        <v>1.8714472907535535</v>
      </c>
      <c r="G138" s="10">
        <f t="shared" si="24"/>
        <v>0.20450202748719648</v>
      </c>
      <c r="I138">
        <f t="shared" si="25"/>
        <v>1.33</v>
      </c>
      <c r="J138" s="13">
        <f t="shared" si="18"/>
        <v>91.616908314264023</v>
      </c>
      <c r="K138" s="17">
        <f t="shared" si="26"/>
        <v>21.943996987209619</v>
      </c>
    </row>
    <row r="139" spans="1:11" x14ac:dyDescent="0.3">
      <c r="A139">
        <v>1.34</v>
      </c>
      <c r="B139" s="7">
        <f t="shared" si="19"/>
        <v>34.37869138361367</v>
      </c>
      <c r="C139" s="8">
        <f t="shared" si="20"/>
        <v>0.11050392834653713</v>
      </c>
      <c r="D139" s="8">
        <f t="shared" si="21"/>
        <v>1.5000533929276587</v>
      </c>
      <c r="E139" s="8">
        <f t="shared" si="22"/>
        <v>7.3666663378472344E-2</v>
      </c>
      <c r="F139" s="9">
        <f t="shared" si="23"/>
        <v>1.8807176961063361</v>
      </c>
      <c r="G139" s="10">
        <f t="shared" si="24"/>
        <v>0.20782669353059896</v>
      </c>
      <c r="I139">
        <f t="shared" si="25"/>
        <v>1.34</v>
      </c>
      <c r="J139" s="13">
        <f t="shared" si="18"/>
        <v>93.106358701708331</v>
      </c>
      <c r="K139" s="17">
        <f t="shared" si="26"/>
        <v>22.42353206133231</v>
      </c>
    </row>
    <row r="140" spans="1:11" x14ac:dyDescent="0.3">
      <c r="A140">
        <v>1.35</v>
      </c>
      <c r="B140" s="7">
        <f t="shared" si="19"/>
        <v>34.507706234714568</v>
      </c>
      <c r="C140" s="8">
        <f t="shared" si="20"/>
        <v>0.11173754693163603</v>
      </c>
      <c r="D140" s="8">
        <f t="shared" si="21"/>
        <v>1.505682727766861</v>
      </c>
      <c r="E140" s="8">
        <f t="shared" si="22"/>
        <v>7.4210552376700573E-2</v>
      </c>
      <c r="F140" s="9">
        <f t="shared" si="23"/>
        <v>1.889963834844018</v>
      </c>
      <c r="G140" s="10">
        <f t="shared" si="24"/>
        <v>0.21117992269497826</v>
      </c>
      <c r="I140">
        <f t="shared" si="25"/>
        <v>1.35</v>
      </c>
      <c r="J140" s="13">
        <f t="shared" si="18"/>
        <v>94.608605367350265</v>
      </c>
      <c r="K140" s="17">
        <f t="shared" si="26"/>
        <v>22.909863773780863</v>
      </c>
    </row>
    <row r="141" spans="1:11" x14ac:dyDescent="0.3">
      <c r="A141">
        <v>1.36</v>
      </c>
      <c r="B141" s="7">
        <f t="shared" si="19"/>
        <v>34.636255089914641</v>
      </c>
      <c r="C141" s="8">
        <f t="shared" si="20"/>
        <v>0.11297563742407382</v>
      </c>
      <c r="D141" s="8">
        <f t="shared" si="21"/>
        <v>1.5112917296991375</v>
      </c>
      <c r="E141" s="8">
        <f t="shared" si="22"/>
        <v>7.4754354307599233E-2</v>
      </c>
      <c r="F141" s="9">
        <f t="shared" si="23"/>
        <v>1.8991859401139108</v>
      </c>
      <c r="G141" s="10">
        <f t="shared" si="24"/>
        <v>0.21456174217120796</v>
      </c>
      <c r="I141">
        <f t="shared" si="25"/>
        <v>1.36</v>
      </c>
      <c r="J141" s="13">
        <f t="shared" si="18"/>
        <v>96.123660492701163</v>
      </c>
      <c r="K141" s="17">
        <f t="shared" si="26"/>
        <v>23.40303703941975</v>
      </c>
    </row>
    <row r="142" spans="1:11" x14ac:dyDescent="0.3">
      <c r="A142">
        <v>1.37</v>
      </c>
      <c r="B142" s="7">
        <f t="shared" si="19"/>
        <v>34.764343122539572</v>
      </c>
      <c r="C142" s="8">
        <f t="shared" si="20"/>
        <v>0.11421818217707511</v>
      </c>
      <c r="D142" s="8">
        <f t="shared" si="21"/>
        <v>1.516880624453405</v>
      </c>
      <c r="E142" s="8">
        <f t="shared" si="22"/>
        <v>7.5298069166275128E-2</v>
      </c>
      <c r="F142" s="9">
        <f t="shared" si="23"/>
        <v>1.9083842410817673</v>
      </c>
      <c r="G142" s="10">
        <f t="shared" si="24"/>
        <v>0.21797217891173651</v>
      </c>
      <c r="I142">
        <f t="shared" si="25"/>
        <v>1.37</v>
      </c>
      <c r="J142" s="13">
        <f t="shared" si="18"/>
        <v>97.65153615245795</v>
      </c>
      <c r="K142" s="17">
        <f t="shared" si="26"/>
        <v>23.903096735167331</v>
      </c>
    </row>
    <row r="143" spans="1:11" x14ac:dyDescent="0.3">
      <c r="A143">
        <v>1.38</v>
      </c>
      <c r="B143" s="7">
        <f t="shared" si="19"/>
        <v>34.891975411556018</v>
      </c>
      <c r="C143" s="8">
        <f t="shared" si="20"/>
        <v>0.1154651637329706</v>
      </c>
      <c r="D143" s="8">
        <f t="shared" si="21"/>
        <v>1.52244963364139</v>
      </c>
      <c r="E143" s="8">
        <f t="shared" si="22"/>
        <v>7.5841696947833603E-2</v>
      </c>
      <c r="F143" s="9">
        <f t="shared" si="23"/>
        <v>1.9175589630283945</v>
      </c>
      <c r="G143" s="10">
        <f t="shared" si="24"/>
        <v>0.22141125963369887</v>
      </c>
      <c r="I143">
        <f t="shared" si="25"/>
        <v>1.38</v>
      </c>
      <c r="J143" s="13">
        <f t="shared" si="18"/>
        <v>99.192244315897099</v>
      </c>
      <c r="K143" s="17">
        <f t="shared" si="26"/>
        <v>24.410087700306612</v>
      </c>
    </row>
    <row r="144" spans="1:11" x14ac:dyDescent="0.3">
      <c r="A144">
        <v>1.39</v>
      </c>
      <c r="B144" s="7">
        <f t="shared" si="19"/>
        <v>35.019156943962038</v>
      </c>
      <c r="C144" s="8">
        <f t="shared" si="20"/>
        <v>0.11671656481977849</v>
      </c>
      <c r="D144" s="8">
        <f t="shared" si="21"/>
        <v>1.527998974861932</v>
      </c>
      <c r="E144" s="8">
        <f t="shared" si="22"/>
        <v>7.6385237647377896E-2</v>
      </c>
      <c r="F144" s="9">
        <f t="shared" si="23"/>
        <v>1.9267103274432267</v>
      </c>
      <c r="G144" s="10">
        <f t="shared" si="24"/>
        <v>0.22487901082196401</v>
      </c>
      <c r="I144">
        <f t="shared" si="25"/>
        <v>1.39</v>
      </c>
      <c r="J144" s="13">
        <f t="shared" si="18"/>
        <v>100.74579684823988</v>
      </c>
      <c r="K144" s="17">
        <f t="shared" si="26"/>
        <v>24.924054736791206</v>
      </c>
    </row>
    <row r="145" spans="1:11" x14ac:dyDescent="0.3">
      <c r="A145">
        <v>1.4</v>
      </c>
      <c r="B145" s="7">
        <f t="shared" si="19"/>
        <v>35.145892617100266</v>
      </c>
      <c r="C145" s="8">
        <f t="shared" si="20"/>
        <v>0.11797236834787499</v>
      </c>
      <c r="D145" s="8">
        <f t="shared" si="21"/>
        <v>1.5335288618019156</v>
      </c>
      <c r="E145" s="8">
        <f t="shared" si="22"/>
        <v>7.6928691260010576E-2</v>
      </c>
      <c r="F145" s="9">
        <f t="shared" si="23"/>
        <v>1.935838552115035</v>
      </c>
      <c r="G145" s="10">
        <f t="shared" si="24"/>
        <v>0.22837545873213189</v>
      </c>
      <c r="I145">
        <f t="shared" si="25"/>
        <v>1.4</v>
      </c>
      <c r="J145" s="13">
        <f t="shared" si="18"/>
        <v>102.31220551199509</v>
      </c>
      <c r="K145" s="17">
        <f t="shared" si="26"/>
        <v>25.44504260954653</v>
      </c>
    </row>
    <row r="146" spans="1:11" x14ac:dyDescent="0.3">
      <c r="A146">
        <v>1.41</v>
      </c>
      <c r="B146" s="7">
        <f t="shared" si="19"/>
        <v>35.272187240896749</v>
      </c>
      <c r="C146" s="8">
        <f t="shared" si="20"/>
        <v>0.11923255740674371</v>
      </c>
      <c r="D146" s="8">
        <f t="shared" si="21"/>
        <v>1.5390395043339564</v>
      </c>
      <c r="E146" s="8">
        <f t="shared" si="22"/>
        <v>7.7472057780832257E-2</v>
      </c>
      <c r="F146" s="9">
        <f t="shared" si="23"/>
        <v>1.9449438512197796</v>
      </c>
      <c r="G146" s="10">
        <f t="shared" si="24"/>
        <v>0.23190062939345557</v>
      </c>
      <c r="I146">
        <f t="shared" si="25"/>
        <v>1.41</v>
      </c>
      <c r="J146" s="13">
        <f t="shared" si="18"/>
        <v>103.8914819682681</v>
      </c>
      <c r="K146" s="17">
        <f t="shared" si="26"/>
        <v>25.973096046766496</v>
      </c>
    </row>
    <row r="147" spans="1:11" x14ac:dyDescent="0.3">
      <c r="A147">
        <v>1.42</v>
      </c>
      <c r="B147" s="7">
        <f t="shared" si="19"/>
        <v>35.398045540028441</v>
      </c>
      <c r="C147" s="8">
        <f t="shared" si="20"/>
        <v>0.12049711526180874</v>
      </c>
      <c r="D147" s="8">
        <f t="shared" si="21"/>
        <v>1.5445311086109763</v>
      </c>
      <c r="E147" s="8">
        <f t="shared" si="22"/>
        <v>7.8015337204942345E-2</v>
      </c>
      <c r="F147" s="9">
        <f t="shared" si="23"/>
        <v>1.9540264354058026</v>
      </c>
      <c r="G147" s="10">
        <f t="shared" si="24"/>
        <v>0.23545454861171428</v>
      </c>
      <c r="I147">
        <f t="shared" si="25"/>
        <v>1.42</v>
      </c>
      <c r="J147" s="13">
        <f t="shared" si="18"/>
        <v>105.48363777804799</v>
      </c>
      <c r="K147" s="17">
        <f t="shared" si="26"/>
        <v>26.508259740205741</v>
      </c>
    </row>
    <row r="148" spans="1:11" x14ac:dyDescent="0.3">
      <c r="A148">
        <v>1.43</v>
      </c>
      <c r="B148" s="7">
        <f t="shared" si="19"/>
        <v>35.523472156022187</v>
      </c>
      <c r="C148" s="8">
        <f t="shared" si="20"/>
        <v>0.12176602535134487</v>
      </c>
      <c r="D148" s="8">
        <f t="shared" si="21"/>
        <v>1.55000387715779</v>
      </c>
      <c r="E148" s="8">
        <f t="shared" si="22"/>
        <v>7.8558529527438803E-2</v>
      </c>
      <c r="F148" s="9">
        <f t="shared" si="23"/>
        <v>1.9630865118764154</v>
      </c>
      <c r="G148" s="10">
        <f t="shared" si="24"/>
        <v>0.23903724197202678</v>
      </c>
      <c r="I148">
        <f t="shared" si="25"/>
        <v>1.43</v>
      </c>
      <c r="J148" s="13">
        <f t="shared" si="18"/>
        <v>107.08868440346799</v>
      </c>
      <c r="K148" s="17">
        <f t="shared" si="26"/>
        <v>27.050578345467407</v>
      </c>
    </row>
    <row r="149" spans="1:11" x14ac:dyDescent="0.3">
      <c r="A149">
        <v>1.44</v>
      </c>
      <c r="B149" s="7">
        <f t="shared" si="19"/>
        <v>35.64847164928765</v>
      </c>
      <c r="C149" s="8">
        <f t="shared" si="20"/>
        <v>0.12303927128346251</v>
      </c>
      <c r="D149" s="8">
        <f t="shared" si="21"/>
        <v>1.5554580089598069</v>
      </c>
      <c r="E149" s="8">
        <f t="shared" si="22"/>
        <v>7.9101634743417776E-2</v>
      </c>
      <c r="F149" s="9">
        <f t="shared" si="23"/>
        <v>1.9721242844699787</v>
      </c>
      <c r="G149" s="10">
        <f t="shared" si="24"/>
        <v>0.2426487348416061</v>
      </c>
      <c r="I149">
        <f t="shared" si="25"/>
        <v>1.44</v>
      </c>
      <c r="J149" s="13">
        <f t="shared" si="18"/>
        <v>108.70663320903952</v>
      </c>
      <c r="K149" s="17">
        <f t="shared" si="26"/>
        <v>27.600096482286688</v>
      </c>
    </row>
    <row r="150" spans="1:11" x14ac:dyDescent="0.3">
      <c r="A150">
        <v>1.45</v>
      </c>
      <c r="B150" s="7">
        <f t="shared" si="19"/>
        <v>35.773048501086812</v>
      </c>
      <c r="C150" s="8">
        <f t="shared" si="20"/>
        <v>0.12431683683316803</v>
      </c>
      <c r="D150" s="8">
        <f t="shared" si="21"/>
        <v>1.560893699548968</v>
      </c>
      <c r="E150" s="8">
        <f t="shared" si="22"/>
        <v>7.9644652847974423E-2</v>
      </c>
      <c r="F150" s="9">
        <f t="shared" si="23"/>
        <v>1.9811399537376038</v>
      </c>
      <c r="G150" s="10">
        <f t="shared" si="24"/>
        <v>0.24628905237246776</v>
      </c>
      <c r="I150">
        <f t="shared" si="25"/>
        <v>1.45</v>
      </c>
      <c r="J150" s="13">
        <f t="shared" si="18"/>
        <v>110.33749546286556</v>
      </c>
      <c r="K150" s="17">
        <f t="shared" si="26"/>
        <v>28.15685873481015</v>
      </c>
    </row>
    <row r="151" spans="1:11" x14ac:dyDescent="0.3">
      <c r="A151">
        <v>1.46</v>
      </c>
      <c r="B151" s="7">
        <f t="shared" si="19"/>
        <v>35.897207115442484</v>
      </c>
      <c r="C151" s="8">
        <f t="shared" si="20"/>
        <v>0.12559870593949266</v>
      </c>
      <c r="D151" s="8">
        <f t="shared" si="21"/>
        <v>1.566311141087019</v>
      </c>
      <c r="E151" s="8">
        <f t="shared" si="22"/>
        <v>8.0187583836202073E-2</v>
      </c>
      <c r="F151" s="9">
        <f t="shared" si="23"/>
        <v>1.9901337170185023</v>
      </c>
      <c r="G151" s="10">
        <f t="shared" si="24"/>
        <v>0.24995821950407635</v>
      </c>
      <c r="I151">
        <f t="shared" si="25"/>
        <v>1.46</v>
      </c>
      <c r="J151" s="13">
        <f t="shared" si="18"/>
        <v>111.9812823378262</v>
      </c>
      <c r="K151" s="17">
        <f t="shared" si="26"/>
        <v>28.720909651871015</v>
      </c>
    </row>
    <row r="152" spans="1:11" x14ac:dyDescent="0.3">
      <c r="A152">
        <v>1.47</v>
      </c>
      <c r="B152" s="7">
        <f t="shared" si="19"/>
        <v>36.020951820988046</v>
      </c>
      <c r="C152" s="8">
        <f t="shared" si="20"/>
        <v>0.12688486270269228</v>
      </c>
      <c r="D152" s="8">
        <f t="shared" si="21"/>
        <v>1.5717105224462209</v>
      </c>
      <c r="E152" s="8">
        <f t="shared" si="22"/>
        <v>8.073042770319297E-2</v>
      </c>
      <c r="F152" s="9">
        <f t="shared" si="23"/>
        <v>1.9991057685131348</v>
      </c>
      <c r="G152" s="10">
        <f t="shared" si="24"/>
        <v>0.25365626096594923</v>
      </c>
      <c r="I152">
        <f t="shared" si="25"/>
        <v>1.47</v>
      </c>
      <c r="J152" s="13">
        <f t="shared" si="18"/>
        <v>113.63800491274526</v>
      </c>
      <c r="K152" s="17">
        <f t="shared" si="26"/>
        <v>29.292293747260359</v>
      </c>
    </row>
    <row r="153" spans="1:11" x14ac:dyDescent="0.3">
      <c r="A153">
        <v>1.48</v>
      </c>
      <c r="B153" s="7">
        <f t="shared" si="19"/>
        <v>36.144286872760581</v>
      </c>
      <c r="C153" s="8">
        <f t="shared" si="20"/>
        <v>0.12817529138151212</v>
      </c>
      <c r="D153" s="8">
        <f t="shared" si="21"/>
        <v>1.5770920292875923</v>
      </c>
      <c r="E153" s="8">
        <f t="shared" si="22"/>
        <v>8.1273184444037652E-2</v>
      </c>
      <c r="F153" s="9">
        <f t="shared" si="23"/>
        <v>2.0080562993541853</v>
      </c>
      <c r="G153" s="10">
        <f t="shared" si="24"/>
        <v>0.25738320128020364</v>
      </c>
      <c r="I153">
        <f t="shared" si="25"/>
        <v>1.48</v>
      </c>
      <c r="J153" s="13">
        <f t="shared" si="18"/>
        <v>115.30767417353124</v>
      </c>
      <c r="K153" s="17">
        <f t="shared" si="26"/>
        <v>29.87105549999443</v>
      </c>
    </row>
    <row r="154" spans="1:11" x14ac:dyDescent="0.3">
      <c r="A154">
        <v>1.49</v>
      </c>
      <c r="B154" s="7">
        <f t="shared" si="19"/>
        <v>36.26721645393966</v>
      </c>
      <c r="C154" s="8">
        <f t="shared" si="20"/>
        <v>0.12946997639051683</v>
      </c>
      <c r="D154" s="8">
        <f t="shared" si="21"/>
        <v>1.5824558441367735</v>
      </c>
      <c r="E154" s="8">
        <f t="shared" si="22"/>
        <v>8.1815854053825077E-2</v>
      </c>
      <c r="F154" s="9">
        <f t="shared" si="23"/>
        <v>2.016985497675468</v>
      </c>
      <c r="G154" s="10">
        <f t="shared" si="24"/>
        <v>0.26113906476405768</v>
      </c>
      <c r="I154">
        <f t="shared" si="25"/>
        <v>1.49</v>
      </c>
      <c r="J154" s="13">
        <f t="shared" si="18"/>
        <v>116.99030101429784</v>
      </c>
      <c r="K154" s="17">
        <f t="shared" si="26"/>
        <v>30.457239354578086</v>
      </c>
    </row>
    <row r="155" spans="1:11" x14ac:dyDescent="0.3">
      <c r="A155">
        <v>1.5</v>
      </c>
      <c r="B155" s="7">
        <f t="shared" si="19"/>
        <v>36.38974467753355</v>
      </c>
      <c r="C155" s="8">
        <f t="shared" si="20"/>
        <v>0.13076890229748417</v>
      </c>
      <c r="D155" s="8">
        <f t="shared" si="21"/>
        <v>1.5878021464576066</v>
      </c>
      <c r="E155" s="8">
        <f t="shared" si="22"/>
        <v>8.2358436527643034E-2</v>
      </c>
      <c r="F155" s="9">
        <f t="shared" si="23"/>
        <v>2.0258935486788481</v>
      </c>
      <c r="G155" s="10">
        <f t="shared" si="24"/>
        <v>0.26492387553228774</v>
      </c>
      <c r="I155">
        <f t="shared" si="25"/>
        <v>1.5</v>
      </c>
      <c r="J155" s="13">
        <f t="shared" si="18"/>
        <v>118.68589623846491</v>
      </c>
      <c r="K155" s="17">
        <f t="shared" si="26"/>
        <v>31.050889721264532</v>
      </c>
    </row>
    <row r="156" spans="1:11" x14ac:dyDescent="0.3">
      <c r="A156">
        <v>1.51</v>
      </c>
      <c r="B156" s="7">
        <f t="shared" si="19"/>
        <v>36.511875588015052</v>
      </c>
      <c r="C156" s="8">
        <f t="shared" si="20"/>
        <v>0.1320720538208576</v>
      </c>
      <c r="D156" s="8">
        <f t="shared" si="21"/>
        <v>1.5931311127235082</v>
      </c>
      <c r="E156" s="8">
        <f t="shared" si="22"/>
        <v>8.2900931860577523E-2</v>
      </c>
      <c r="F156" s="9">
        <f t="shared" si="23"/>
        <v>2.034780634699203</v>
      </c>
      <c r="G156" s="10">
        <f t="shared" si="24"/>
        <v>0.26873765749963191</v>
      </c>
      <c r="I156">
        <f t="shared" si="25"/>
        <v>1.51</v>
      </c>
      <c r="J156" s="13">
        <f t="shared" si="18"/>
        <v>120.3944705598351</v>
      </c>
      <c r="K156" s="17">
        <f t="shared" si="26"/>
        <v>31.652050976311312</v>
      </c>
    </row>
    <row r="157" spans="1:11" x14ac:dyDescent="0.3">
      <c r="A157">
        <v>1.52</v>
      </c>
      <c r="B157" s="7">
        <f t="shared" si="19"/>
        <v>36.633613162908496</v>
      </c>
      <c r="C157" s="8">
        <f t="shared" si="20"/>
        <v>0.13337941582726026</v>
      </c>
      <c r="D157" s="8">
        <f t="shared" si="21"/>
        <v>1.5984429164867178</v>
      </c>
      <c r="E157" s="8">
        <f t="shared" si="22"/>
        <v>8.3443340047713602E-2</v>
      </c>
      <c r="F157" s="9">
        <f t="shared" si="23"/>
        <v>2.043646935267565</v>
      </c>
      <c r="G157" s="10">
        <f t="shared" si="24"/>
        <v>0.2725804343831586</v>
      </c>
      <c r="I157">
        <f t="shared" si="25"/>
        <v>1.52</v>
      </c>
      <c r="J157" s="13">
        <f t="shared" si="18"/>
        <v>122.11603460365505</v>
      </c>
      <c r="K157" s="17">
        <f t="shared" si="26"/>
        <v>32.260767462232728</v>
      </c>
    </row>
    <row r="158" spans="1:11" x14ac:dyDescent="0.3">
      <c r="A158">
        <v>1.53</v>
      </c>
      <c r="B158" s="7">
        <f t="shared" si="19"/>
        <v>36.754961314329954</v>
      </c>
      <c r="C158" s="8">
        <f t="shared" si="20"/>
        <v>0.13469097332906335</v>
      </c>
      <c r="D158" s="8">
        <f t="shared" si="21"/>
        <v>1.6037377284455003</v>
      </c>
      <c r="E158" s="8">
        <f t="shared" si="22"/>
        <v>8.3985661084134397E-2</v>
      </c>
      <c r="F158" s="9">
        <f t="shared" si="23"/>
        <v>2.0524926271724149</v>
      </c>
      <c r="G158" s="10">
        <f t="shared" si="24"/>
        <v>0.27645222970457889</v>
      </c>
      <c r="I158">
        <f t="shared" si="25"/>
        <v>1.53</v>
      </c>
      <c r="J158" s="13">
        <f t="shared" si="18"/>
        <v>123.85059890765135</v>
      </c>
      <c r="K158" s="17">
        <f t="shared" si="26"/>
        <v>32.87708348804869</v>
      </c>
    </row>
    <row r="159" spans="1:11" x14ac:dyDescent="0.3">
      <c r="A159">
        <v>1.54</v>
      </c>
      <c r="B159" s="7">
        <f t="shared" si="19"/>
        <v>36.875923890482071</v>
      </c>
      <c r="C159" s="8">
        <f t="shared" si="20"/>
        <v>0.13600671148201252</v>
      </c>
      <c r="D159" s="8">
        <f t="shared" si="21"/>
        <v>1.6090157165093721</v>
      </c>
      <c r="E159" s="8">
        <f t="shared" si="22"/>
        <v>8.4527894964921746E-2</v>
      </c>
      <c r="F159" s="9">
        <f t="shared" si="23"/>
        <v>2.0613178845192932</v>
      </c>
      <c r="G159" s="10">
        <f t="shared" si="24"/>
        <v>0.28035306679252792</v>
      </c>
      <c r="I159">
        <f t="shared" si="25"/>
        <v>1.54</v>
      </c>
      <c r="J159" s="13">
        <f t="shared" si="18"/>
        <v>125.59817392305251</v>
      </c>
      <c r="K159" s="17">
        <f t="shared" si="26"/>
        <v>33.501043329530184</v>
      </c>
    </row>
    <row r="160" spans="1:11" x14ac:dyDescent="0.3">
      <c r="A160">
        <v>1.55</v>
      </c>
      <c r="B160" s="7">
        <f t="shared" si="19"/>
        <v>36.996504677105385</v>
      </c>
      <c r="C160" s="8">
        <f t="shared" si="20"/>
        <v>0.13732661558290662</v>
      </c>
      <c r="D160" s="8">
        <f t="shared" si="21"/>
        <v>1.6142770458624263</v>
      </c>
      <c r="E160" s="8">
        <f t="shared" si="22"/>
        <v>8.5070041685155709E-2</v>
      </c>
      <c r="F160" s="9">
        <f t="shared" si="23"/>
        <v>2.0701228787887005</v>
      </c>
      <c r="G160" s="10">
        <f t="shared" si="24"/>
        <v>0.28428296878479586</v>
      </c>
      <c r="I160">
        <f t="shared" si="25"/>
        <v>1.55</v>
      </c>
      <c r="J160" s="13">
        <f t="shared" si="18"/>
        <v>127.35877001558855</v>
      </c>
      <c r="K160" s="17">
        <f t="shared" si="26"/>
        <v>34.132691229441242</v>
      </c>
    </row>
    <row r="161" spans="1:11" x14ac:dyDescent="0.3">
      <c r="A161">
        <v>1.56</v>
      </c>
      <c r="B161" s="7">
        <f t="shared" si="19"/>
        <v>37.116707398887499</v>
      </c>
      <c r="C161" s="8">
        <f t="shared" si="20"/>
        <v>0.13865067106733109</v>
      </c>
      <c r="D161" s="8">
        <f t="shared" si="21"/>
        <v>1.6195218790248178</v>
      </c>
      <c r="E161" s="8">
        <f t="shared" si="22"/>
        <v>8.5612101239915625E-2</v>
      </c>
      <c r="F161" s="9">
        <f t="shared" si="23"/>
        <v>2.0789077788924155</v>
      </c>
      <c r="G161" s="10">
        <f t="shared" si="24"/>
        <v>0.28824195863052815</v>
      </c>
      <c r="I161">
        <f t="shared" si="25"/>
        <v>1.56</v>
      </c>
      <c r="J161" s="13">
        <f t="shared" si="18"/>
        <v>129.13239746647662</v>
      </c>
      <c r="K161" s="17">
        <f t="shared" si="26"/>
        <v>34.772071397777665</v>
      </c>
    </row>
    <row r="162" spans="1:11" x14ac:dyDescent="0.3">
      <c r="A162">
        <v>1.57</v>
      </c>
      <c r="B162" s="7">
        <f t="shared" si="19"/>
        <v>37.23653572083164</v>
      </c>
      <c r="C162" s="8">
        <f t="shared" si="20"/>
        <v>0.13997886350743846</v>
      </c>
      <c r="D162" s="8">
        <f t="shared" si="21"/>
        <v>1.6247503759124804</v>
      </c>
      <c r="E162" s="8">
        <f t="shared" si="22"/>
        <v>8.6154073624278779E-2</v>
      </c>
      <c r="F162" s="9">
        <f t="shared" si="23"/>
        <v>2.0876727512282125</v>
      </c>
      <c r="G162" s="10">
        <f t="shared" si="24"/>
        <v>0.29223005909237249</v>
      </c>
      <c r="I162">
        <f t="shared" si="25"/>
        <v>1.57</v>
      </c>
      <c r="J162" s="13">
        <f t="shared" si="18"/>
        <v>130.91906647338288</v>
      </c>
      <c r="K162" s="17">
        <f t="shared" si="26"/>
        <v>35.419228012002506</v>
      </c>
    </row>
    <row r="163" spans="1:11" x14ac:dyDescent="0.3">
      <c r="A163">
        <v>1.58</v>
      </c>
      <c r="B163" s="7">
        <f t="shared" si="19"/>
        <v>37.355993249586099</v>
      </c>
      <c r="C163" s="8">
        <f t="shared" si="20"/>
        <v>0.14131117860978135</v>
      </c>
      <c r="D163" s="8">
        <f t="shared" si="21"/>
        <v>1.6299626938951333</v>
      </c>
      <c r="E163" s="8">
        <f t="shared" si="22"/>
        <v>8.669595883332093E-2</v>
      </c>
      <c r="F163" s="9">
        <f t="shared" si="23"/>
        <v>2.0964179597331003</v>
      </c>
      <c r="G163" s="10">
        <f t="shared" si="24"/>
        <v>0.29624729274859751</v>
      </c>
      <c r="I163">
        <f t="shared" si="25"/>
        <v>1.58</v>
      </c>
      <c r="J163" s="13">
        <f t="shared" si="18"/>
        <v>132.71878715137169</v>
      </c>
      <c r="K163" s="17">
        <f t="shared" si="26"/>
        <v>36.074205217278291</v>
      </c>
    </row>
    <row r="164" spans="1:11" x14ac:dyDescent="0.3">
      <c r="A164">
        <v>1.59</v>
      </c>
      <c r="B164" s="7">
        <f t="shared" si="19"/>
        <v>37.475083534735795</v>
      </c>
      <c r="C164" s="8">
        <f t="shared" si="20"/>
        <v>0.14264760221319275</v>
      </c>
      <c r="D164" s="8">
        <f t="shared" si="21"/>
        <v>1.6351589878526358</v>
      </c>
      <c r="E164" s="8">
        <f t="shared" si="22"/>
        <v>8.7237756862116503E-2</v>
      </c>
      <c r="F164" s="9">
        <f t="shared" si="23"/>
        <v>2.1051435659351001</v>
      </c>
      <c r="G164" s="10">
        <f t="shared" si="24"/>
        <v>0.30029368199517226</v>
      </c>
      <c r="I164">
        <f t="shared" si="25"/>
        <v>1.59</v>
      </c>
      <c r="J164" s="13">
        <f t="shared" si="18"/>
        <v>134.53156953383717</v>
      </c>
      <c r="K164" s="17">
        <f t="shared" si="26"/>
        <v>36.737047126696147</v>
      </c>
    </row>
    <row r="165" spans="1:11" x14ac:dyDescent="0.3">
      <c r="A165">
        <v>1.6</v>
      </c>
      <c r="B165" s="7">
        <f t="shared" si="19"/>
        <v>37.593810070057351</v>
      </c>
      <c r="C165" s="8">
        <f t="shared" si="20"/>
        <v>0.14398812028671334</v>
      </c>
      <c r="D165" s="8">
        <f t="shared" si="21"/>
        <v>1.6403394102297522</v>
      </c>
      <c r="E165" s="8">
        <f t="shared" si="22"/>
        <v>8.7779467705738912E-2</v>
      </c>
      <c r="F165" s="9">
        <f t="shared" si="23"/>
        <v>2.1138497290036131</v>
      </c>
      <c r="G165" s="10">
        <f t="shared" si="24"/>
        <v>0.30436924904780865</v>
      </c>
      <c r="I165">
        <f t="shared" si="25"/>
        <v>1.6</v>
      </c>
      <c r="J165" s="13">
        <f t="shared" si="18"/>
        <v>136.35742357341829</v>
      </c>
      <c r="K165" s="17">
        <f t="shared" si="26"/>
        <v>37.407797821501916</v>
      </c>
    </row>
    <row r="166" spans="1:11" x14ac:dyDescent="0.3">
      <c r="A166">
        <v>1.61</v>
      </c>
      <c r="B166" s="7">
        <f t="shared" si="19"/>
        <v>37.712176294738896</v>
      </c>
      <c r="C166" s="8">
        <f t="shared" si="20"/>
        <v>0.14533271892756133</v>
      </c>
      <c r="D166" s="8">
        <f t="shared" si="21"/>
        <v>1.6455041110893729</v>
      </c>
      <c r="E166" s="8">
        <f t="shared" si="22"/>
        <v>8.8321091359259335E-2</v>
      </c>
      <c r="F166" s="9">
        <f t="shared" si="23"/>
        <v>2.1225366057984068</v>
      </c>
      <c r="G166" s="10">
        <f t="shared" si="24"/>
        <v>0.3084740159439599</v>
      </c>
      <c r="I166">
        <f t="shared" si="25"/>
        <v>1.61</v>
      </c>
      <c r="J166" s="13">
        <f t="shared" si="18"/>
        <v>138.19635914289404</v>
      </c>
      <c r="K166" s="17">
        <f t="shared" si="26"/>
        <v>38.086501351319157</v>
      </c>
    </row>
    <row r="167" spans="1:11" x14ac:dyDescent="0.3">
      <c r="A167">
        <v>1.62</v>
      </c>
      <c r="B167" s="7">
        <f t="shared" si="19"/>
        <v>37.830185594565847</v>
      </c>
      <c r="C167" s="8">
        <f t="shared" si="20"/>
        <v>0.14668138435915065</v>
      </c>
      <c r="D167" s="8">
        <f t="shared" si="21"/>
        <v>1.6506532381642565</v>
      </c>
      <c r="E167" s="8">
        <f t="shared" si="22"/>
        <v>8.8862627817747869E-2</v>
      </c>
      <c r="F167" s="9">
        <f t="shared" si="23"/>
        <v>2.1312043509173209</v>
      </c>
      <c r="G167" s="10">
        <f t="shared" si="24"/>
        <v>0.3126080045447977</v>
      </c>
      <c r="I167">
        <f t="shared" si="25"/>
        <v>1.62</v>
      </c>
      <c r="J167" s="13">
        <f t="shared" si="18"/>
        <v>140.04838603606936</v>
      </c>
      <c r="K167" s="17">
        <f t="shared" si="26"/>
        <v>38.773201734369309</v>
      </c>
    </row>
    <row r="168" spans="1:11" x14ac:dyDescent="0.3">
      <c r="A168">
        <v>1.63</v>
      </c>
      <c r="B168" s="7">
        <f t="shared" si="19"/>
        <v>37.947841303073737</v>
      </c>
      <c r="C168" s="8">
        <f t="shared" si="20"/>
        <v>0.14803410292914959</v>
      </c>
      <c r="D168" s="8">
        <f t="shared" si="21"/>
        <v>1.6557869369073301</v>
      </c>
      <c r="E168" s="8">
        <f t="shared" si="22"/>
        <v>8.9404077076273403E-2</v>
      </c>
      <c r="F168" s="9">
        <f t="shared" si="23"/>
        <v>2.1398531167426791</v>
      </c>
      <c r="G168" s="10">
        <f t="shared" si="24"/>
        <v>0.31677123653714734</v>
      </c>
      <c r="I168">
        <f t="shared" si="25"/>
        <v>1.63</v>
      </c>
      <c r="J168" s="13">
        <f t="shared" si="18"/>
        <v>141.91351396864201</v>
      </c>
      <c r="K168" s="17">
        <f t="shared" si="26"/>
        <v>39.467942957688898</v>
      </c>
    </row>
    <row r="169" spans="1:11" x14ac:dyDescent="0.3">
      <c r="A169">
        <v>1.64</v>
      </c>
      <c r="B169" s="7">
        <f t="shared" si="19"/>
        <v>38.065146702669267</v>
      </c>
      <c r="C169" s="8">
        <f t="shared" si="20"/>
        <v>0.14939086110757963</v>
      </c>
      <c r="D169" s="8">
        <f t="shared" si="21"/>
        <v>1.6609053505406042</v>
      </c>
      <c r="E169" s="8">
        <f t="shared" si="22"/>
        <v>8.9945439129902702E-2</v>
      </c>
      <c r="F169" s="9">
        <f t="shared" si="23"/>
        <v>2.1484830534864581</v>
      </c>
      <c r="G169" s="10">
        <f t="shared" si="24"/>
        <v>0.32096373343538404</v>
      </c>
      <c r="I169">
        <f t="shared" si="25"/>
        <v>1.64</v>
      </c>
      <c r="J169" s="13">
        <f t="shared" si="18"/>
        <v>143.79175257905206</v>
      </c>
      <c r="K169" s="17">
        <f t="shared" si="26"/>
        <v>40.170768977343982</v>
      </c>
    </row>
    <row r="170" spans="1:11" x14ac:dyDescent="0.3">
      <c r="A170">
        <v>1.65</v>
      </c>
      <c r="B170" s="7">
        <f t="shared" si="19"/>
        <v>38.182105025720723</v>
      </c>
      <c r="C170" s="8">
        <f t="shared" si="20"/>
        <v>0.15075164548495923</v>
      </c>
      <c r="D170" s="8">
        <f t="shared" si="21"/>
        <v>1.666008620102752</v>
      </c>
      <c r="E170" s="8">
        <f t="shared" si="22"/>
        <v>9.0486713973701727E-2</v>
      </c>
      <c r="F170" s="9">
        <f t="shared" si="23"/>
        <v>2.1570943092342989</v>
      </c>
      <c r="G170" s="10">
        <f t="shared" si="24"/>
        <v>0.32518551658331202</v>
      </c>
      <c r="I170">
        <f t="shared" si="25"/>
        <v>1.65</v>
      </c>
      <c r="J170" s="13">
        <f t="shared" si="18"/>
        <v>145.68311142932379</v>
      </c>
      <c r="K170" s="17">
        <f t="shared" si="26"/>
        <v>40.881723718641659</v>
      </c>
    </row>
    <row r="171" spans="1:11" x14ac:dyDescent="0.3">
      <c r="A171">
        <v>1.66</v>
      </c>
      <c r="B171" s="7">
        <f t="shared" si="19"/>
        <v>38.298719455618489</v>
      </c>
      <c r="C171" s="8">
        <f t="shared" si="20"/>
        <v>0.15211644277048214</v>
      </c>
      <c r="D171" s="8">
        <f t="shared" si="21"/>
        <v>1.6710968844953822</v>
      </c>
      <c r="E171" s="8">
        <f t="shared" si="22"/>
        <v>9.102790160273469E-2</v>
      </c>
      <c r="F171" s="9">
        <f t="shared" si="23"/>
        <v>2.1656870299883284</v>
      </c>
      <c r="G171" s="10">
        <f t="shared" si="24"/>
        <v>0.32943660715599499</v>
      </c>
      <c r="I171">
        <f t="shared" si="25"/>
        <v>1.66</v>
      </c>
      <c r="J171" s="13">
        <f t="shared" si="18"/>
        <v>147.58760000588575</v>
      </c>
      <c r="K171" s="17">
        <f t="shared" si="26"/>
        <v>41.600851076339069</v>
      </c>
    </row>
    <row r="172" spans="1:11" x14ac:dyDescent="0.3">
      <c r="A172">
        <v>1.67</v>
      </c>
      <c r="B172" s="7">
        <f t="shared" si="19"/>
        <v>38.414993127807023</v>
      </c>
      <c r="C172" s="8">
        <f t="shared" si="20"/>
        <v>0.1534852397902367</v>
      </c>
      <c r="D172" s="8">
        <f t="shared" si="21"/>
        <v>1.6761702805280685</v>
      </c>
      <c r="E172" s="8">
        <f t="shared" si="22"/>
        <v>9.1569002012064069E-2</v>
      </c>
      <c r="F172" s="9">
        <f t="shared" si="23"/>
        <v>2.1742613597088862</v>
      </c>
      <c r="G172" s="10">
        <f t="shared" si="24"/>
        <v>0.33371702616156451</v>
      </c>
      <c r="I172">
        <f t="shared" si="25"/>
        <v>1.67</v>
      </c>
      <c r="J172" s="13">
        <f t="shared" si="18"/>
        <v>149.5052277203809</v>
      </c>
      <c r="K172" s="17">
        <f t="shared" si="26"/>
        <v>42.328194914849504</v>
      </c>
    </row>
    <row r="173" spans="1:11" x14ac:dyDescent="0.3">
      <c r="A173">
        <v>1.68</v>
      </c>
      <c r="B173" s="7">
        <f t="shared" si="19"/>
        <v>38.530929130789019</v>
      </c>
      <c r="C173" s="8">
        <f t="shared" si="20"/>
        <v>0.1548580234854626</v>
      </c>
      <c r="D173" s="8">
        <f t="shared" si="21"/>
        <v>1.6812289429621627</v>
      </c>
      <c r="E173" s="8">
        <f t="shared" si="22"/>
        <v>9.2110015196751105E-2</v>
      </c>
      <c r="F173" s="9">
        <f t="shared" si="23"/>
        <v>2.182817440355171</v>
      </c>
      <c r="G173" s="10">
        <f t="shared" si="24"/>
        <v>0.33802679444299844</v>
      </c>
      <c r="I173">
        <f t="shared" si="25"/>
        <v>1.68</v>
      </c>
      <c r="J173" s="13">
        <f t="shared" si="18"/>
        <v>151.43600391046328</v>
      </c>
      <c r="K173" s="17">
        <f t="shared" si="26"/>
        <v>43.063799068446052</v>
      </c>
    </row>
    <row r="174" spans="1:11" x14ac:dyDescent="0.3">
      <c r="A174">
        <v>1.69</v>
      </c>
      <c r="B174" s="7">
        <f t="shared" si="19"/>
        <v>38.646530507102568</v>
      </c>
      <c r="C174" s="8">
        <f t="shared" si="20"/>
        <v>0.15623478091084317</v>
      </c>
      <c r="D174" s="8">
        <f t="shared" si="21"/>
        <v>1.686273004553434</v>
      </c>
      <c r="E174" s="8">
        <f t="shared" si="22"/>
        <v>9.2650941151855737E-2</v>
      </c>
      <c r="F174" s="9">
        <f t="shared" si="23"/>
        <v>2.1913554119248331</v>
      </c>
      <c r="G174" s="10">
        <f t="shared" si="24"/>
        <v>0.34236593267986676</v>
      </c>
      <c r="I174">
        <f t="shared" si="25"/>
        <v>1.69</v>
      </c>
      <c r="J174" s="13">
        <f t="shared" si="18"/>
        <v>153.37993784058031</v>
      </c>
      <c r="K174" s="17">
        <f t="shared" si="26"/>
        <v>43.807707341462638</v>
      </c>
    </row>
    <row r="175" spans="1:11" x14ac:dyDescent="0.3">
      <c r="A175">
        <v>1.7</v>
      </c>
      <c r="B175" s="7">
        <f t="shared" si="19"/>
        <v>38.761800254272565</v>
      </c>
      <c r="C175" s="8">
        <f t="shared" si="20"/>
        <v>0.15761549923283302</v>
      </c>
      <c r="D175" s="8">
        <f t="shared" si="21"/>
        <v>1.6913025960935786</v>
      </c>
      <c r="E175" s="8">
        <f t="shared" si="22"/>
        <v>9.3191779872436417E-2</v>
      </c>
      <c r="F175" s="9">
        <f t="shared" si="23"/>
        <v>2.1998754124925597</v>
      </c>
      <c r="G175" s="10">
        <f t="shared" si="24"/>
        <v>0.34673446139004926</v>
      </c>
      <c r="I175">
        <f t="shared" si="25"/>
        <v>1.7</v>
      </c>
      <c r="J175" s="13">
        <f t="shared" si="18"/>
        <v>155.33703870274206</v>
      </c>
      <c r="K175" s="17">
        <f t="shared" si="26"/>
        <v>44.559963508492388</v>
      </c>
    </row>
    <row r="176" spans="1:11" x14ac:dyDescent="0.3">
      <c r="A176">
        <v>1.71</v>
      </c>
      <c r="B176" s="7">
        <f t="shared" si="19"/>
        <v>38.876741325736674</v>
      </c>
      <c r="C176" s="8">
        <f t="shared" si="20"/>
        <v>0.15900016572801892</v>
      </c>
      <c r="D176" s="8">
        <f t="shared" si="21"/>
        <v>1.6963178464506254</v>
      </c>
      <c r="E176" s="8">
        <f t="shared" si="22"/>
        <v>9.3732531353549559E-2</v>
      </c>
      <c r="F176" s="9">
        <f t="shared" si="23"/>
        <v>2.2083775782476587</v>
      </c>
      <c r="G176" s="10">
        <f t="shared" si="24"/>
        <v>0.35113240093141879</v>
      </c>
      <c r="I176">
        <f t="shared" si="25"/>
        <v>1.71</v>
      </c>
      <c r="J176" s="13">
        <f t="shared" si="18"/>
        <v>157.30731561727561</v>
      </c>
      <c r="K176" s="17">
        <f t="shared" si="26"/>
        <v>45.320611314583793</v>
      </c>
    </row>
    <row r="177" spans="1:11" x14ac:dyDescent="0.3">
      <c r="A177">
        <v>1.72</v>
      </c>
      <c r="B177" s="7">
        <f t="shared" si="19"/>
        <v>38.991356631747223</v>
      </c>
      <c r="C177" s="8">
        <f t="shared" si="20"/>
        <v>0.16038876778151773</v>
      </c>
      <c r="D177" s="8">
        <f t="shared" si="21"/>
        <v>1.7013188826082877</v>
      </c>
      <c r="E177" s="8">
        <f t="shared" si="22"/>
        <v>9.4273195590250616E-2</v>
      </c>
      <c r="F177" s="9">
        <f t="shared" si="23"/>
        <v>2.2168620435307314</v>
      </c>
      <c r="G177" s="10">
        <f t="shared" si="24"/>
        <v>0.35555977150351131</v>
      </c>
      <c r="I177">
        <f t="shared" si="25"/>
        <v>1.72</v>
      </c>
      <c r="J177" s="13">
        <f t="shared" si="18"/>
        <v>159.29077763357307</v>
      </c>
      <c r="K177" s="17">
        <f t="shared" si="26"/>
        <v>46.089694475434122</v>
      </c>
    </row>
    <row r="178" spans="1:11" x14ac:dyDescent="0.3">
      <c r="A178">
        <v>1.73</v>
      </c>
      <c r="B178" s="7">
        <f t="shared" si="19"/>
        <v>39.105649040249325</v>
      </c>
      <c r="C178" s="8">
        <f t="shared" si="20"/>
        <v>0.16178129288540352</v>
      </c>
      <c r="D178" s="8">
        <f t="shared" si="21"/>
        <v>1.7063058297042779</v>
      </c>
      <c r="E178" s="8">
        <f t="shared" si="22"/>
        <v>9.4813772577593575E-2</v>
      </c>
      <c r="F178" s="9">
        <f t="shared" si="23"/>
        <v>2.2253289408693879</v>
      </c>
      <c r="G178" s="10">
        <f t="shared" si="24"/>
        <v>0.36001659314915524</v>
      </c>
      <c r="I178">
        <f t="shared" si="25"/>
        <v>1.73</v>
      </c>
      <c r="J178" s="13">
        <f t="shared" si="18"/>
        <v>161.28743373082153</v>
      </c>
      <c r="K178" s="17">
        <f t="shared" si="26"/>
        <v>46.867256677580635</v>
      </c>
    </row>
    <row r="179" spans="1:11" x14ac:dyDescent="0.3">
      <c r="A179">
        <v>1.74</v>
      </c>
      <c r="B179" s="7">
        <f t="shared" si="19"/>
        <v>39.219621377736281</v>
      </c>
      <c r="C179" s="8">
        <f t="shared" si="20"/>
        <v>0.16317772863716773</v>
      </c>
      <c r="D179" s="8">
        <f t="shared" si="21"/>
        <v>1.7112788110676318</v>
      </c>
      <c r="E179" s="8">
        <f t="shared" si="22"/>
        <v>9.5354262310631016E-2</v>
      </c>
      <c r="F179" s="9">
        <f t="shared" si="23"/>
        <v>2.2337784010130886</v>
      </c>
      <c r="G179" s="10">
        <f t="shared" si="24"/>
        <v>0.3645028857560802</v>
      </c>
      <c r="I179">
        <f t="shared" si="25"/>
        <v>1.74</v>
      </c>
      <c r="J179" s="13">
        <f t="shared" si="18"/>
        <v>163.29729281872392</v>
      </c>
      <c r="K179" s="17">
        <f t="shared" si="26"/>
        <v>47.653341578589469</v>
      </c>
    </row>
    <row r="180" spans="1:11" x14ac:dyDescent="0.3">
      <c r="A180">
        <v>1.75</v>
      </c>
      <c r="B180" s="7">
        <f t="shared" si="19"/>
        <v>39.333276430082847</v>
      </c>
      <c r="C180" s="8">
        <f t="shared" si="20"/>
        <v>0.16457806273820902</v>
      </c>
      <c r="D180" s="8">
        <f t="shared" si="21"/>
        <v>1.7162379482550671</v>
      </c>
      <c r="E180" s="8">
        <f t="shared" si="22"/>
        <v>9.5894664784413358E-2</v>
      </c>
      <c r="F180" s="9">
        <f t="shared" si="23"/>
        <v>2.2422105529670944</v>
      </c>
      <c r="G180" s="10">
        <f t="shared" si="24"/>
        <v>0.36901866905849279</v>
      </c>
      <c r="I180">
        <f t="shared" si="25"/>
        <v>1.75</v>
      </c>
      <c r="J180" s="13">
        <f t="shared" si="18"/>
        <v>165.32036373820478</v>
      </c>
      <c r="K180" s="17">
        <f t="shared" si="26"/>
        <v>48.447992807242073</v>
      </c>
    </row>
    <row r="181" spans="1:11" x14ac:dyDescent="0.3">
      <c r="A181">
        <v>1.76</v>
      </c>
      <c r="B181" s="7">
        <f t="shared" si="19"/>
        <v>39.446616943357128</v>
      </c>
      <c r="C181" s="8">
        <f t="shared" si="20"/>
        <v>0.1659822829923569</v>
      </c>
      <c r="D181" s="8">
        <f t="shared" si="21"/>
        <v>1.7211833610864085</v>
      </c>
      <c r="E181" s="8">
        <f t="shared" si="22"/>
        <v>9.6434979993990366E-2</v>
      </c>
      <c r="F181" s="9">
        <f t="shared" si="23"/>
        <v>2.2506255240256241</v>
      </c>
      <c r="G181" s="10">
        <f t="shared" si="24"/>
        <v>0.37356396263864267</v>
      </c>
      <c r="I181">
        <f t="shared" si="25"/>
        <v>1.76</v>
      </c>
      <c r="J181" s="13">
        <f t="shared" si="18"/>
        <v>167.35665526211193</v>
      </c>
      <c r="K181" s="17">
        <f t="shared" si="26"/>
        <v>49.251253963719499</v>
      </c>
    </row>
    <row r="182" spans="1:11" x14ac:dyDescent="0.3">
      <c r="A182">
        <v>1.77</v>
      </c>
      <c r="B182" s="7">
        <f t="shared" si="19"/>
        <v>39.559645624611655</v>
      </c>
      <c r="C182" s="8">
        <f t="shared" si="20"/>
        <v>0.16739037730441991</v>
      </c>
      <c r="D182" s="8">
        <f t="shared" si="21"/>
        <v>1.7261151676791051</v>
      </c>
      <c r="E182" s="8">
        <f t="shared" si="22"/>
        <v>9.6975207934409835E-2</v>
      </c>
      <c r="F182" s="9">
        <f t="shared" si="23"/>
        <v>2.2590234398041491</v>
      </c>
      <c r="G182" s="10">
        <f t="shared" si="24"/>
        <v>0.37813878592834504</v>
      </c>
      <c r="I182">
        <f t="shared" si="25"/>
        <v>1.77</v>
      </c>
      <c r="J182" s="13">
        <f t="shared" si="18"/>
        <v>169.40617609589859</v>
      </c>
      <c r="K182" s="17">
        <f t="shared" si="26"/>
        <v>50.063168619784371</v>
      </c>
    </row>
    <row r="183" spans="1:11" x14ac:dyDescent="0.3">
      <c r="A183">
        <v>1.78</v>
      </c>
      <c r="B183" s="7">
        <f t="shared" si="19"/>
        <v>39.672365142654513</v>
      </c>
      <c r="C183" s="8">
        <f t="shared" si="20"/>
        <v>0.16880233367876676</v>
      </c>
      <c r="D183" s="8">
        <f t="shared" si="21"/>
        <v>1.7310334844818778</v>
      </c>
      <c r="E183" s="8">
        <f t="shared" si="22"/>
        <v>9.7515348600718504E-2</v>
      </c>
      <c r="F183" s="9">
        <f t="shared" si="23"/>
        <v>2.2674044242709286</v>
      </c>
      <c r="G183" s="10">
        <f t="shared" si="24"/>
        <v>0.38274315821049332</v>
      </c>
      <c r="I183">
        <f t="shared" si="25"/>
        <v>1.78</v>
      </c>
      <c r="J183" s="13">
        <f t="shared" si="18"/>
        <v>171.46893487830101</v>
      </c>
      <c r="K183" s="17">
        <f t="shared" si="26"/>
        <v>50.883780318960817</v>
      </c>
    </row>
    <row r="184" spans="1:11" x14ac:dyDescent="0.3">
      <c r="A184">
        <v>1.79</v>
      </c>
      <c r="B184" s="7">
        <f t="shared" si="19"/>
        <v>39.784778128800802</v>
      </c>
      <c r="C184" s="8">
        <f t="shared" si="20"/>
        <v>0.17021814021793114</v>
      </c>
      <c r="D184" s="8">
        <f t="shared" si="21"/>
        <v>1.7359384263075066</v>
      </c>
      <c r="E184" s="8">
        <f t="shared" si="22"/>
        <v>9.8055401987961088E-2</v>
      </c>
      <c r="F184" s="9">
        <f t="shared" si="23"/>
        <v>2.275768599777761</v>
      </c>
      <c r="G184" s="10">
        <f t="shared" si="24"/>
        <v>0.38737709862053571</v>
      </c>
      <c r="I184">
        <f t="shared" si="25"/>
        <v>1.79</v>
      </c>
      <c r="J184" s="13">
        <f t="shared" si="18"/>
        <v>173.544940182</v>
      </c>
      <c r="K184" s="17">
        <f t="shared" si="26"/>
        <v>51.71313257671207</v>
      </c>
    </row>
    <row r="185" spans="1:11" x14ac:dyDescent="0.3">
      <c r="A185">
        <v>1.8</v>
      </c>
      <c r="B185" s="7">
        <f t="shared" si="19"/>
        <v>39.896887177605393</v>
      </c>
      <c r="C185" s="8">
        <f t="shared" si="20"/>
        <v>0.17163778512124772</v>
      </c>
      <c r="D185" s="8">
        <f t="shared" si="21"/>
        <v>1.7408301063648042</v>
      </c>
      <c r="E185" s="8">
        <f t="shared" si="22"/>
        <v>9.8595368091181051E-2</v>
      </c>
      <c r="F185" s="9">
        <f t="shared" si="23"/>
        <v>2.2841160870900081</v>
      </c>
      <c r="G185" s="10">
        <f t="shared" si="24"/>
        <v>0.39204062614793994</v>
      </c>
      <c r="I185">
        <f t="shared" si="25"/>
        <v>1.8</v>
      </c>
      <c r="J185" s="13">
        <f t="shared" si="18"/>
        <v>175.6342005142771</v>
      </c>
      <c r="K185" s="17">
        <f t="shared" si="26"/>
        <v>52.551268880616092</v>
      </c>
    </row>
    <row r="186" spans="1:11" x14ac:dyDescent="0.3">
      <c r="A186">
        <v>1.81</v>
      </c>
      <c r="B186" s="7">
        <f t="shared" si="19"/>
        <v>40.008694847577289</v>
      </c>
      <c r="C186" s="8">
        <f t="shared" si="20"/>
        <v>0.17306125668351305</v>
      </c>
      <c r="D186" s="8">
        <f t="shared" si="21"/>
        <v>1.745708636289786</v>
      </c>
      <c r="E186" s="8">
        <f t="shared" si="22"/>
        <v>9.913524690542061E-2</v>
      </c>
      <c r="F186" s="9">
        <f t="shared" si="23"/>
        <v>2.2924470054158919</v>
      </c>
      <c r="G186" s="10">
        <f t="shared" si="24"/>
        <v>0.39673375963763047</v>
      </c>
      <c r="I186">
        <f t="shared" si="25"/>
        <v>1.81</v>
      </c>
      <c r="J186" s="13">
        <f t="shared" si="18"/>
        <v>177.73672431765846</v>
      </c>
      <c r="K186" s="17">
        <f t="shared" si="26"/>
        <v>53.398232690539032</v>
      </c>
    </row>
    <row r="187" spans="1:11" x14ac:dyDescent="0.3">
      <c r="A187">
        <v>1.82</v>
      </c>
      <c r="B187" s="7">
        <f t="shared" si="19"/>
        <v>40.120203661876261</v>
      </c>
      <c r="C187" s="8">
        <f t="shared" si="20"/>
        <v>0.17448854329367089</v>
      </c>
      <c r="D187" s="8">
        <f t="shared" si="21"/>
        <v>1.7505741261760663</v>
      </c>
      <c r="E187" s="8">
        <f t="shared" si="22"/>
        <v>9.9675038425720147E-2</v>
      </c>
      <c r="F187" s="9">
        <f t="shared" si="23"/>
        <v>2.3007614724350787</v>
      </c>
      <c r="G187" s="10">
        <f t="shared" si="24"/>
        <v>0.40145651779139818</v>
      </c>
      <c r="I187">
        <f t="shared" si="25"/>
        <v>1.82</v>
      </c>
      <c r="J187" s="13">
        <f t="shared" si="18"/>
        <v>179.85251997054638</v>
      </c>
      <c r="K187" s="17">
        <f t="shared" si="26"/>
        <v>54.254067438806842</v>
      </c>
    </row>
    <row r="188" spans="1:11" x14ac:dyDescent="0.3">
      <c r="A188">
        <v>1.83</v>
      </c>
      <c r="B188" s="7">
        <f t="shared" si="19"/>
        <v>40.231416108992285</v>
      </c>
      <c r="C188" s="8">
        <f t="shared" si="20"/>
        <v>0.17591963343352549</v>
      </c>
      <c r="D188" s="8">
        <f t="shared" si="21"/>
        <v>1.755426684604503</v>
      </c>
      <c r="E188" s="8">
        <f t="shared" si="22"/>
        <v>0.10021474264711894</v>
      </c>
      <c r="F188" s="9">
        <f t="shared" si="23"/>
        <v>2.3090596043266083</v>
      </c>
      <c r="G188" s="10">
        <f t="shared" si="24"/>
        <v>0.4062089191692983</v>
      </c>
      <c r="I188">
        <f t="shared" si="25"/>
        <v>1.83</v>
      </c>
      <c r="J188" s="13">
        <f t="shared" si="18"/>
        <v>181.98159578784563</v>
      </c>
      <c r="K188" s="17">
        <f t="shared" si="26"/>
        <v>55.118816530374517</v>
      </c>
    </row>
    <row r="189" spans="1:11" x14ac:dyDescent="0.3">
      <c r="A189">
        <v>1.84</v>
      </c>
      <c r="B189" s="7">
        <f t="shared" si="19"/>
        <v>40.342334643408314</v>
      </c>
      <c r="C189" s="8">
        <f t="shared" si="20"/>
        <v>0.17735451567647692</v>
      </c>
      <c r="D189" s="8">
        <f t="shared" si="21"/>
        <v>1.7602664186721189</v>
      </c>
      <c r="E189" s="8">
        <f t="shared" si="22"/>
        <v>0.10075435956465427</v>
      </c>
      <c r="F189" s="9">
        <f t="shared" si="23"/>
        <v>2.3173415157961355</v>
      </c>
      <c r="G189" s="10">
        <f t="shared" si="24"/>
        <v>0.41099098219101649</v>
      </c>
      <c r="I189">
        <f t="shared" si="25"/>
        <v>1.84</v>
      </c>
      <c r="J189" s="13">
        <f t="shared" si="18"/>
        <v>184.12396002157539</v>
      </c>
      <c r="K189" s="17">
        <f t="shared" si="26"/>
        <v>55.992523342993778</v>
      </c>
    </row>
    <row r="190" spans="1:11" x14ac:dyDescent="0.3">
      <c r="A190">
        <v>1.85</v>
      </c>
      <c r="B190" s="7">
        <f t="shared" si="19"/>
        <v>40.452961686246745</v>
      </c>
      <c r="C190" s="8">
        <f t="shared" si="20"/>
        <v>0.17879317868628278</v>
      </c>
      <c r="D190" s="8">
        <f t="shared" si="21"/>
        <v>1.7650934340203073</v>
      </c>
      <c r="E190" s="8">
        <f t="shared" si="22"/>
        <v>0.10129388917336246</v>
      </c>
      <c r="F190" s="9">
        <f t="shared" si="23"/>
        <v>2.3256073201025638</v>
      </c>
      <c r="G190" s="10">
        <f t="shared" si="24"/>
        <v>0.41580272513722494</v>
      </c>
      <c r="I190">
        <f t="shared" si="25"/>
        <v>1.85</v>
      </c>
      <c r="J190" s="13">
        <f t="shared" si="18"/>
        <v>186.27962086147676</v>
      </c>
      <c r="K190" s="17">
        <f t="shared" si="26"/>
        <v>56.875231227378563</v>
      </c>
    </row>
    <row r="191" spans="1:11" x14ac:dyDescent="0.3">
      <c r="A191">
        <v>1.86</v>
      </c>
      <c r="B191" s="7">
        <f t="shared" si="19"/>
        <v>40.563299625900342</v>
      </c>
      <c r="C191" s="8">
        <f t="shared" si="20"/>
        <v>0.18023561121584125</v>
      </c>
      <c r="D191" s="8">
        <f t="shared" si="21"/>
        <v>1.7699078348623625</v>
      </c>
      <c r="E191" s="8">
        <f t="shared" si="22"/>
        <v>0.10183333146827803</v>
      </c>
      <c r="F191" s="9">
        <f t="shared" si="23"/>
        <v>2.3338571290840209</v>
      </c>
      <c r="G191" s="10">
        <f t="shared" si="24"/>
        <v>0.420644166150907</v>
      </c>
      <c r="I191">
        <f t="shared" si="25"/>
        <v>1.86</v>
      </c>
      <c r="J191" s="13">
        <f t="shared" si="18"/>
        <v>188.44858643560633</v>
      </c>
      <c r="K191" s="17">
        <f t="shared" si="26"/>
        <v>57.7669835073687</v>
      </c>
    </row>
    <row r="192" spans="1:11" x14ac:dyDescent="0.3">
      <c r="A192">
        <v>1.87</v>
      </c>
      <c r="B192" s="7">
        <f t="shared" si="19"/>
        <v>40.673350818647727</v>
      </c>
      <c r="C192" s="8">
        <f t="shared" si="20"/>
        <v>0.1816818021059978</v>
      </c>
      <c r="D192" s="8">
        <f t="shared" si="21"/>
        <v>1.7747097240103347</v>
      </c>
      <c r="E192" s="8">
        <f t="shared" si="22"/>
        <v>0.10237268644443388</v>
      </c>
      <c r="F192" s="9">
        <f t="shared" si="23"/>
        <v>2.3420910531832528</v>
      </c>
      <c r="G192" s="10">
        <f t="shared" si="24"/>
        <v>0.4255153232386677</v>
      </c>
      <c r="I192">
        <f t="shared" si="25"/>
        <v>1.87</v>
      </c>
      <c r="J192" s="13">
        <f t="shared" si="18"/>
        <v>190.63086481092313</v>
      </c>
      <c r="K192" s="17">
        <f t="shared" si="26"/>
        <v>58.667823480091698</v>
      </c>
    </row>
    <row r="193" spans="1:11" x14ac:dyDescent="0.3">
      <c r="A193">
        <v>1.88</v>
      </c>
      <c r="B193" s="7">
        <f t="shared" si="19"/>
        <v>40.783117589254246</v>
      </c>
      <c r="C193" s="8">
        <f t="shared" si="20"/>
        <v>0.1831317402843754</v>
      </c>
      <c r="D193" s="8">
        <f t="shared" si="21"/>
        <v>1.7794992029012473</v>
      </c>
      <c r="E193" s="8">
        <f t="shared" si="22"/>
        <v>0.10291195409686184</v>
      </c>
      <c r="F193" s="9">
        <f t="shared" si="23"/>
        <v>2.3503092014724345</v>
      </c>
      <c r="G193" s="10">
        <f t="shared" si="24"/>
        <v>0.43041621427202759</v>
      </c>
      <c r="I193">
        <f t="shared" si="25"/>
        <v>1.88</v>
      </c>
      <c r="J193" s="13">
        <f t="shared" si="18"/>
        <v>192.82646399386834</v>
      </c>
      <c r="K193" s="17">
        <f t="shared" si="26"/>
        <v>59.577794416122678</v>
      </c>
    </row>
    <row r="194" spans="1:11" x14ac:dyDescent="0.3">
      <c r="A194">
        <v>1.89</v>
      </c>
      <c r="B194" s="7">
        <f t="shared" si="19"/>
        <v>40.892602231558335</v>
      </c>
      <c r="C194" s="8">
        <f t="shared" si="20"/>
        <v>0.18458541476422466</v>
      </c>
      <c r="D194" s="8">
        <f t="shared" si="21"/>
        <v>1.7842763716226839</v>
      </c>
      <c r="E194" s="8">
        <f t="shared" si="22"/>
        <v>0.10345113442059212</v>
      </c>
      <c r="F194" s="9">
        <f t="shared" si="23"/>
        <v>2.358511681677391</v>
      </c>
      <c r="G194" s="10">
        <f t="shared" si="24"/>
        <v>0.43534685698869025</v>
      </c>
      <c r="I194">
        <f t="shared" si="25"/>
        <v>1.89</v>
      </c>
      <c r="J194" s="13">
        <f t="shared" si="18"/>
        <v>195.03539193093323</v>
      </c>
      <c r="K194" s="17">
        <f t="shared" si="26"/>
        <v>60.496939559642641</v>
      </c>
    </row>
    <row r="195" spans="1:11" x14ac:dyDescent="0.3">
      <c r="A195">
        <v>1.9</v>
      </c>
      <c r="B195" s="7">
        <f t="shared" si="19"/>
        <v>41.001807009043986</v>
      </c>
      <c r="C195" s="8">
        <f t="shared" si="20"/>
        <v>0.18604281464329497</v>
      </c>
      <c r="D195" s="8">
        <f t="shared" si="21"/>
        <v>1.7890413289377649</v>
      </c>
      <c r="E195" s="8">
        <f t="shared" si="22"/>
        <v>0.10399022741065297</v>
      </c>
      <c r="F195" s="9">
        <f t="shared" si="23"/>
        <v>2.3666986002012695</v>
      </c>
      <c r="G195" s="10">
        <f t="shared" si="24"/>
        <v>0.44030726899379047</v>
      </c>
      <c r="I195">
        <f t="shared" si="25"/>
        <v>1.9</v>
      </c>
      <c r="J195" s="13">
        <f t="shared" si="18"/>
        <v>197.25765650921812</v>
      </c>
      <c r="K195" s="17">
        <f t="shared" si="26"/>
        <v>61.425302128594645</v>
      </c>
    </row>
    <row r="196" spans="1:11" x14ac:dyDescent="0.3">
      <c r="A196">
        <v>1.91</v>
      </c>
      <c r="B196" s="7">
        <f t="shared" si="19"/>
        <v>41.110734155399683</v>
      </c>
      <c r="C196" s="8">
        <f t="shared" si="20"/>
        <v>0.18750392910273014</v>
      </c>
      <c r="D196" s="8">
        <f t="shared" si="21"/>
        <v>1.7937941723095365</v>
      </c>
      <c r="E196" s="8">
        <f t="shared" si="22"/>
        <v>0.10452923306207203</v>
      </c>
      <c r="F196" s="9">
        <f t="shared" si="23"/>
        <v>2.3748700621476995</v>
      </c>
      <c r="G196" s="10">
        <f t="shared" si="24"/>
        <v>0.44529746776113854</v>
      </c>
      <c r="I196">
        <f t="shared" si="25"/>
        <v>1.91</v>
      </c>
      <c r="J196" s="13">
        <f t="shared" si="18"/>
        <v>199.49326555699008</v>
      </c>
      <c r="K196" s="17">
        <f t="shared" si="26"/>
        <v>62.36292531483857</v>
      </c>
    </row>
    <row r="197" spans="1:11" x14ac:dyDescent="0.3">
      <c r="A197">
        <v>1.92</v>
      </c>
      <c r="B197" s="7">
        <f t="shared" si="19"/>
        <v>41.219385875064134</v>
      </c>
      <c r="C197" s="8">
        <f t="shared" si="20"/>
        <v>0.18896874740597855</v>
      </c>
      <c r="D197" s="8">
        <f t="shared" si="21"/>
        <v>1.7985349979247827</v>
      </c>
      <c r="E197" s="8">
        <f t="shared" si="22"/>
        <v>0.10506815136987481</v>
      </c>
      <c r="F197" s="9">
        <f t="shared" si="23"/>
        <v>2.3830261713433769</v>
      </c>
      <c r="G197" s="10">
        <f t="shared" si="24"/>
        <v>0.45031747063442273</v>
      </c>
      <c r="I197">
        <f t="shared" si="25"/>
        <v>1.92</v>
      </c>
      <c r="J197" s="13">
        <f t="shared" si="18"/>
        <v>201.74222684422139</v>
      </c>
      <c r="K197" s="17">
        <f t="shared" si="26"/>
        <v>63.309852284303979</v>
      </c>
    </row>
    <row r="198" spans="1:11" x14ac:dyDescent="0.3">
      <c r="A198">
        <v>1.93</v>
      </c>
      <c r="B198" s="7">
        <f t="shared" si="19"/>
        <v>41.327764343759242</v>
      </c>
      <c r="C198" s="8">
        <f t="shared" si="20"/>
        <v>0.19043725889772711</v>
      </c>
      <c r="D198" s="8">
        <f t="shared" si="21"/>
        <v>1.8032639007172808</v>
      </c>
      <c r="E198" s="8">
        <f t="shared" si="22"/>
        <v>0.10560698232908519</v>
      </c>
      <c r="F198" s="9">
        <f t="shared" si="23"/>
        <v>2.3911670303601857</v>
      </c>
      <c r="G198" s="10">
        <f t="shared" si="24"/>
        <v>0.45536729482841198</v>
      </c>
      <c r="I198">
        <f t="shared" si="25"/>
        <v>1.93</v>
      </c>
      <c r="J198" s="13">
        <f t="shared" ref="J198:J261" si="27">G198*448</f>
        <v>204.00454808312855</v>
      </c>
      <c r="K198" s="17">
        <f t="shared" si="26"/>
        <v>64.266126177141317</v>
      </c>
    </row>
    <row r="199" spans="1:11" x14ac:dyDescent="0.3">
      <c r="A199">
        <v>1.94</v>
      </c>
      <c r="B199" s="7">
        <f t="shared" ref="B199:B262" si="28">IF(A199&gt;(B$3/2),4*(ACOS((A199/B$3)^0.5))*360/(2*PI()),4*(ASIN((A199/B$3)^0.5))*360/(2*PI()))</f>
        <v>41.435871709010719</v>
      </c>
      <c r="C199" s="8">
        <f t="shared" ref="C199:C262" si="29">IF(A199&gt;(B$3/2),((B$3^2)/8)*((PI()*2-(PI()*B199/180)+(SIN(B199*2*PI()/360))))/144,((B$3)^2)/8*((PI()*B199/180-SIN(B199*2*PI()/360)))/144)</f>
        <v>0.19190945300285484</v>
      </c>
      <c r="D199" s="8">
        <f t="shared" ref="D199:D262" si="30">IF(A199&gt;(B$3/2),(PI()*B$3*(360-B199)/360)/12,(PI()*B$3*B199)/360/12)</f>
        <v>1.8079809743905171</v>
      </c>
      <c r="E199" s="8">
        <f t="shared" ref="E199:E262" si="31">IFERROR(C199/D199,0)</f>
        <v>0.10614572593472608</v>
      </c>
      <c r="F199" s="9">
        <f t="shared" ref="F199:F262" si="32">1.486/B$2*((E199)^0.6667*B$1^0.5)</f>
        <v>2.3992927405368074</v>
      </c>
      <c r="G199" s="10">
        <f t="shared" ref="G199:G262" si="33">F199*C199</f>
        <v>0.46044695743013925</v>
      </c>
      <c r="I199">
        <f t="shared" ref="I199:I262" si="34">A199</f>
        <v>1.94</v>
      </c>
      <c r="J199" s="13">
        <f t="shared" si="27"/>
        <v>206.28023692870238</v>
      </c>
      <c r="K199" s="17">
        <f t="shared" ref="K199:K262" si="35">9.6359*(I199^2.8859)</f>
        <v>65.231790107871433</v>
      </c>
    </row>
    <row r="200" spans="1:11" x14ac:dyDescent="0.3">
      <c r="A200">
        <v>1.95</v>
      </c>
      <c r="B200" s="7">
        <f t="shared" si="28"/>
        <v>41.543710090656518</v>
      </c>
      <c r="C200" s="8">
        <f t="shared" si="29"/>
        <v>0.19338531922540245</v>
      </c>
      <c r="D200" s="8">
        <f t="shared" si="30"/>
        <v>1.8126863114398706</v>
      </c>
      <c r="E200" s="8">
        <f t="shared" si="31"/>
        <v>0.10668438218181873</v>
      </c>
      <c r="F200" s="9">
        <f t="shared" si="32"/>
        <v>2.4074034019998445</v>
      </c>
      <c r="G200" s="10">
        <f t="shared" si="33"/>
        <v>0.46555647540005979</v>
      </c>
      <c r="I200">
        <f t="shared" si="34"/>
        <v>1.95</v>
      </c>
      <c r="J200" s="13">
        <f t="shared" si="27"/>
        <v>208.5693009792268</v>
      </c>
      <c r="K200" s="17">
        <f t="shared" si="35"/>
        <v>66.20688716553353</v>
      </c>
    </row>
    <row r="201" spans="1:11" x14ac:dyDescent="0.3">
      <c r="A201">
        <v>1.96</v>
      </c>
      <c r="B201" s="7">
        <f t="shared" si="28"/>
        <v>41.651281581343639</v>
      </c>
      <c r="C201" s="8">
        <f t="shared" si="29"/>
        <v>0.19486484714756197</v>
      </c>
      <c r="D201" s="8">
        <f t="shared" si="30"/>
        <v>1.8173800031742919</v>
      </c>
      <c r="E201" s="8">
        <f t="shared" si="31"/>
        <v>0.1072229510653826</v>
      </c>
      <c r="F201" s="9">
        <f t="shared" si="32"/>
        <v>2.4154991136844739</v>
      </c>
      <c r="G201" s="10">
        <f t="shared" si="33"/>
        <v>0.47069586557319643</v>
      </c>
      <c r="I201">
        <f t="shared" si="34"/>
        <v>1.96</v>
      </c>
      <c r="J201" s="13">
        <f t="shared" si="27"/>
        <v>210.87174777679201</v>
      </c>
      <c r="K201" s="17">
        <f t="shared" si="35"/>
        <v>67.191460413831464</v>
      </c>
    </row>
    <row r="202" spans="1:11" x14ac:dyDescent="0.3">
      <c r="A202">
        <v>1.97</v>
      </c>
      <c r="B202" s="7">
        <f t="shared" si="28"/>
        <v>41.758588247013478</v>
      </c>
      <c r="C202" s="8">
        <f t="shared" si="29"/>
        <v>0.19634802642868562</v>
      </c>
      <c r="D202" s="8">
        <f t="shared" si="30"/>
        <v>1.8220621397374808</v>
      </c>
      <c r="E202" s="8">
        <f t="shared" si="31"/>
        <v>0.10776143258043608</v>
      </c>
      <c r="F202" s="9">
        <f t="shared" si="32"/>
        <v>2.4235799733546628</v>
      </c>
      <c r="G202" s="10">
        <f t="shared" si="33"/>
        <v>0.47586514466027452</v>
      </c>
      <c r="I202">
        <f t="shared" si="34"/>
        <v>1.97</v>
      </c>
      <c r="J202" s="13">
        <f t="shared" si="27"/>
        <v>213.18758480780298</v>
      </c>
      <c r="K202" s="17">
        <f t="shared" si="35"/>
        <v>68.185552891278434</v>
      </c>
    </row>
    <row r="203" spans="1:11" x14ac:dyDescent="0.3">
      <c r="A203">
        <v>1.98</v>
      </c>
      <c r="B203" s="7">
        <f t="shared" si="28"/>
        <v>41.865632127376138</v>
      </c>
      <c r="C203" s="8">
        <f t="shared" si="29"/>
        <v>0.19783484680430952</v>
      </c>
      <c r="D203" s="8">
        <f t="shared" si="30"/>
        <v>1.8267328101285791</v>
      </c>
      <c r="E203" s="8">
        <f t="shared" si="31"/>
        <v>0.10829982672199577</v>
      </c>
      <c r="F203" s="9">
        <f t="shared" si="32"/>
        <v>2.4316460776229136</v>
      </c>
      <c r="G203" s="10">
        <f t="shared" si="33"/>
        <v>0.48106432924882925</v>
      </c>
      <c r="I203">
        <f t="shared" si="34"/>
        <v>1.98</v>
      </c>
      <c r="J203" s="13">
        <f t="shared" si="27"/>
        <v>215.51681950347552</v>
      </c>
      <c r="K203" s="17">
        <f t="shared" si="35"/>
        <v>69.189207611340095</v>
      </c>
    </row>
    <row r="204" spans="1:11" x14ac:dyDescent="0.3">
      <c r="A204">
        <v>1.99</v>
      </c>
      <c r="B204" s="7">
        <f t="shared" si="28"/>
        <v>41.972415236373934</v>
      </c>
      <c r="C204" s="8">
        <f t="shared" si="29"/>
        <v>0.19932529808519664</v>
      </c>
      <c r="D204" s="8">
        <f t="shared" si="30"/>
        <v>1.8313921022223978</v>
      </c>
      <c r="E204" s="8">
        <f t="shared" si="31"/>
        <v>0.10883813348507675</v>
      </c>
      <c r="F204" s="9">
        <f t="shared" si="32"/>
        <v>2.439697521969598</v>
      </c>
      <c r="G204" s="10">
        <f t="shared" si="33"/>
        <v>0.48629343580430567</v>
      </c>
      <c r="I204">
        <f t="shared" si="34"/>
        <v>1.99</v>
      </c>
      <c r="J204" s="13">
        <f t="shared" si="27"/>
        <v>217.85945924032893</v>
      </c>
      <c r="K204" s="17">
        <f t="shared" si="35"/>
        <v>70.202467562576246</v>
      </c>
    </row>
    <row r="205" spans="1:11" x14ac:dyDescent="0.3">
      <c r="A205">
        <v>2</v>
      </c>
      <c r="B205" s="7">
        <f t="shared" si="28"/>
        <v>42.078939562634474</v>
      </c>
      <c r="C205" s="8">
        <f t="shared" si="29"/>
        <v>0.2008193701563972</v>
      </c>
      <c r="D205" s="8">
        <f t="shared" si="30"/>
        <v>1.8360401027891855</v>
      </c>
      <c r="E205" s="8">
        <f t="shared" si="31"/>
        <v>0.10937635286469302</v>
      </c>
      <c r="F205" s="9">
        <f t="shared" si="32"/>
        <v>2.4477344007618758</v>
      </c>
      <c r="G205" s="10">
        <f t="shared" si="33"/>
        <v>0.49155248067114621</v>
      </c>
      <c r="I205">
        <f t="shared" si="34"/>
        <v>2</v>
      </c>
      <c r="J205" s="13">
        <f t="shared" si="27"/>
        <v>220.21551134067352</v>
      </c>
      <c r="K205" s="17">
        <f t="shared" si="35"/>
        <v>71.225375708780874</v>
      </c>
    </row>
    <row r="206" spans="1:11" x14ac:dyDescent="0.3">
      <c r="A206">
        <v>2.0099999999999998</v>
      </c>
      <c r="B206" s="7">
        <f t="shared" si="28"/>
        <v>42.185207069913481</v>
      </c>
      <c r="C206" s="8">
        <f t="shared" si="29"/>
        <v>0.20231705297632205</v>
      </c>
      <c r="D206" s="8">
        <f t="shared" si="30"/>
        <v>1.8406768975139498</v>
      </c>
      <c r="E206" s="8">
        <f t="shared" si="31"/>
        <v>0.10991448485585655</v>
      </c>
      <c r="F206" s="9">
        <f t="shared" si="32"/>
        <v>2.4557568072721692</v>
      </c>
      <c r="G206" s="10">
        <f t="shared" si="33"/>
        <v>0.49684148007384693</v>
      </c>
      <c r="I206">
        <f t="shared" si="34"/>
        <v>2.0099999999999998</v>
      </c>
      <c r="J206" s="13">
        <f t="shared" si="27"/>
        <v>222.58498307308344</v>
      </c>
      <c r="K206" s="17">
        <f t="shared" si="35"/>
        <v>72.257974989120783</v>
      </c>
    </row>
    <row r="207" spans="1:11" x14ac:dyDescent="0.3">
      <c r="A207">
        <v>2.02</v>
      </c>
      <c r="B207" s="7">
        <f t="shared" si="28"/>
        <v>42.291219697527758</v>
      </c>
      <c r="C207" s="8">
        <f t="shared" si="29"/>
        <v>0.20381833657583634</v>
      </c>
      <c r="D207" s="8">
        <f t="shared" si="30"/>
        <v>1.8453025710153492</v>
      </c>
      <c r="E207" s="8">
        <f t="shared" si="31"/>
        <v>0.11045252945357814</v>
      </c>
      <c r="F207" s="9">
        <f t="shared" si="32"/>
        <v>2.4637648336962852</v>
      </c>
      <c r="G207" s="10">
        <f t="shared" si="33"/>
        <v>0.50216045011801891</v>
      </c>
      <c r="I207">
        <f t="shared" si="34"/>
        <v>2.02</v>
      </c>
      <c r="J207" s="13">
        <f t="shared" si="27"/>
        <v>224.96788165287248</v>
      </c>
      <c r="K207" s="17">
        <f t="shared" si="35"/>
        <v>73.300308318272783</v>
      </c>
    </row>
    <row r="208" spans="1:11" x14ac:dyDescent="0.3">
      <c r="A208">
        <v>2.0299999999999998</v>
      </c>
      <c r="B208" s="7">
        <f t="shared" si="28"/>
        <v>42.396979360778523</v>
      </c>
      <c r="C208" s="8">
        <f t="shared" si="29"/>
        <v>0.20532321105736601</v>
      </c>
      <c r="D208" s="8">
        <f t="shared" si="30"/>
        <v>1.8499172068641647</v>
      </c>
      <c r="E208" s="8">
        <f t="shared" si="31"/>
        <v>0.11099048665286697</v>
      </c>
      <c r="F208" s="9">
        <f t="shared" si="32"/>
        <v>2.4717585711711192</v>
      </c>
      <c r="G208" s="10">
        <f t="shared" si="33"/>
        <v>0.50750940679142109</v>
      </c>
      <c r="I208">
        <f t="shared" si="34"/>
        <v>2.0299999999999998</v>
      </c>
      <c r="J208" s="13">
        <f t="shared" si="27"/>
        <v>227.36421424255664</v>
      </c>
      <c r="K208" s="17">
        <f t="shared" si="35"/>
        <v>74.352418586559281</v>
      </c>
    </row>
    <row r="209" spans="1:11" x14ac:dyDescent="0.3">
      <c r="A209">
        <v>2.04</v>
      </c>
      <c r="B209" s="7">
        <f t="shared" si="28"/>
        <v>42.502487951365325</v>
      </c>
      <c r="C209" s="8">
        <f t="shared" si="29"/>
        <v>0.20683166659402064</v>
      </c>
      <c r="D209" s="8">
        <f t="shared" si="30"/>
        <v>1.854520887601361</v>
      </c>
      <c r="E209" s="8">
        <f t="shared" si="31"/>
        <v>0.11152835644873048</v>
      </c>
      <c r="F209" s="9">
        <f t="shared" si="32"/>
        <v>2.4797381097919886</v>
      </c>
      <c r="G209" s="10">
        <f t="shared" si="33"/>
        <v>0.51288836596498355</v>
      </c>
      <c r="I209">
        <f t="shared" si="34"/>
        <v>2.04</v>
      </c>
      <c r="J209" s="13">
        <f t="shared" si="27"/>
        <v>229.77398795231264</v>
      </c>
      <c r="K209" s="17">
        <f t="shared" si="35"/>
        <v>75.414348660082794</v>
      </c>
    </row>
    <row r="210" spans="1:11" x14ac:dyDescent="0.3">
      <c r="A210">
        <v>2.0499999999999998</v>
      </c>
      <c r="B210" s="7">
        <f t="shared" si="28"/>
        <v>42.607747337790876</v>
      </c>
      <c r="C210" s="8">
        <f t="shared" si="29"/>
        <v>0.20834369342873255</v>
      </c>
      <c r="D210" s="8">
        <f t="shared" si="30"/>
        <v>1.8591136947557481</v>
      </c>
      <c r="E210" s="8">
        <f t="shared" si="31"/>
        <v>0.11206613883617533</v>
      </c>
      <c r="F210" s="9">
        <f t="shared" si="32"/>
        <v>2.4877035386296162</v>
      </c>
      <c r="G210" s="10">
        <f t="shared" si="33"/>
        <v>0.51829734339382183</v>
      </c>
      <c r="I210">
        <f t="shared" si="34"/>
        <v>2.0499999999999998</v>
      </c>
      <c r="J210" s="13">
        <f t="shared" si="27"/>
        <v>232.19720984043218</v>
      </c>
      <c r="K210" s="17">
        <f t="shared" si="35"/>
        <v>76.486141380858484</v>
      </c>
    </row>
    <row r="211" spans="1:11" x14ac:dyDescent="0.3">
      <c r="A211">
        <v>2.06</v>
      </c>
      <c r="B211" s="7">
        <f t="shared" si="28"/>
        <v>42.712759365756995</v>
      </c>
      <c r="C211" s="8">
        <f t="shared" si="29"/>
        <v>0.20985928187340769</v>
      </c>
      <c r="D211" s="8">
        <f t="shared" si="30"/>
        <v>1.8636957088612611</v>
      </c>
      <c r="E211" s="8">
        <f t="shared" si="31"/>
        <v>0.1126038338102061</v>
      </c>
      <c r="F211" s="9">
        <f t="shared" si="32"/>
        <v>2.4956549457467192</v>
      </c>
      <c r="G211" s="10">
        <f t="shared" si="33"/>
        <v>0.52373635471822466</v>
      </c>
      <c r="I211">
        <f t="shared" si="34"/>
        <v>2.06</v>
      </c>
      <c r="J211" s="13">
        <f t="shared" si="27"/>
        <v>234.63388691376466</v>
      </c>
      <c r="K211" s="17">
        <f t="shared" si="35"/>
        <v>77.567839566946105</v>
      </c>
    </row>
    <row r="212" spans="1:11" x14ac:dyDescent="0.3">
      <c r="A212">
        <v>2.0699999999999998</v>
      </c>
      <c r="B212" s="7">
        <f t="shared" si="28"/>
        <v>42.817525858551804</v>
      </c>
      <c r="C212" s="8">
        <f t="shared" si="29"/>
        <v>0.21137842230809223</v>
      </c>
      <c r="D212" s="8">
        <f t="shared" si="30"/>
        <v>1.868267009473852</v>
      </c>
      <c r="E212" s="8">
        <f t="shared" si="31"/>
        <v>0.11314144136582563</v>
      </c>
      <c r="F212" s="9">
        <f t="shared" si="32"/>
        <v>2.5035924182142817</v>
      </c>
      <c r="G212" s="10">
        <f t="shared" si="33"/>
        <v>0.52920541546463629</v>
      </c>
      <c r="I212">
        <f t="shared" si="34"/>
        <v>2.0699999999999998</v>
      </c>
      <c r="J212" s="13">
        <f t="shared" si="27"/>
        <v>237.08402612815706</v>
      </c>
      <c r="K212" s="17">
        <f t="shared" si="35"/>
        <v>78.659486012579663</v>
      </c>
    </row>
    <row r="213" spans="1:11" x14ac:dyDescent="0.3">
      <c r="A213">
        <v>2.08</v>
      </c>
      <c r="B213" s="7">
        <f t="shared" si="28"/>
        <v>42.922048617428786</v>
      </c>
      <c r="C213" s="8">
        <f t="shared" si="29"/>
        <v>0.21290110518015631</v>
      </c>
      <c r="D213" s="8">
        <f t="shared" si="30"/>
        <v>1.8728276751880306</v>
      </c>
      <c r="E213" s="8">
        <f t="shared" si="31"/>
        <v>0.11367896149803595</v>
      </c>
      <c r="F213" s="9">
        <f t="shared" si="32"/>
        <v>2.511516042127484</v>
      </c>
      <c r="G213" s="10">
        <f t="shared" si="33"/>
        <v>0.53470454104663334</v>
      </c>
      <c r="I213">
        <f t="shared" si="34"/>
        <v>2.08</v>
      </c>
      <c r="J213" s="13">
        <f t="shared" si="27"/>
        <v>239.54763438889174</v>
      </c>
      <c r="K213" s="17">
        <f t="shared" si="35"/>
        <v>79.761123488296832</v>
      </c>
    </row>
    <row r="214" spans="1:11" x14ac:dyDescent="0.3">
      <c r="A214">
        <v>2.09</v>
      </c>
      <c r="B214" s="7">
        <f t="shared" si="28"/>
        <v>43.026329421977302</v>
      </c>
      <c r="C214" s="8">
        <f t="shared" si="29"/>
        <v>0.2144273210034863</v>
      </c>
      <c r="D214" s="8">
        <f t="shared" si="30"/>
        <v>1.8773777836530312</v>
      </c>
      <c r="E214" s="8">
        <f t="shared" si="31"/>
        <v>0.11421639420183734</v>
      </c>
      <c r="F214" s="9">
        <f t="shared" si="32"/>
        <v>2.5194259026212817</v>
      </c>
      <c r="G214" s="10">
        <f t="shared" si="33"/>
        <v>0.54023374676587177</v>
      </c>
      <c r="I214">
        <f t="shared" si="34"/>
        <v>2.09</v>
      </c>
      <c r="J214" s="13">
        <f t="shared" si="27"/>
        <v>242.02471855111054</v>
      </c>
      <c r="K214" s="17">
        <f t="shared" si="35"/>
        <v>80.872794741065846</v>
      </c>
    </row>
    <row r="215" spans="1:11" x14ac:dyDescent="0.3">
      <c r="A215">
        <v>2.1</v>
      </c>
      <c r="B215" s="7">
        <f t="shared" si="28"/>
        <v>43.130370030485352</v>
      </c>
      <c r="C215" s="8">
        <f t="shared" si="29"/>
        <v>0.2159570603576931</v>
      </c>
      <c r="D215" s="8">
        <f t="shared" si="30"/>
        <v>1.881917411588641</v>
      </c>
      <c r="E215" s="8">
        <f t="shared" si="31"/>
        <v>0.11475373947222828</v>
      </c>
      <c r="F215" s="9">
        <f t="shared" si="32"/>
        <v>2.5273220838856743</v>
      </c>
      <c r="G215" s="10">
        <f t="shared" si="33"/>
        <v>0.54579304781302929</v>
      </c>
      <c r="I215">
        <f t="shared" si="34"/>
        <v>2.1</v>
      </c>
      <c r="J215" s="13">
        <f t="shared" si="27"/>
        <v>244.51528542023712</v>
      </c>
      <c r="K215" s="17">
        <f t="shared" si="35"/>
        <v>81.994542494412201</v>
      </c>
    </row>
    <row r="216" spans="1:11" x14ac:dyDescent="0.3">
      <c r="A216">
        <v>2.11</v>
      </c>
      <c r="B216" s="7">
        <f t="shared" si="28"/>
        <v>43.234172180294586</v>
      </c>
      <c r="C216" s="8">
        <f t="shared" si="29"/>
        <v>0.21749031388733459</v>
      </c>
      <c r="D216" s="8">
        <f t="shared" si="30"/>
        <v>1.8864466348006899</v>
      </c>
      <c r="E216" s="8">
        <f t="shared" si="31"/>
        <v>0.11529099730420587</v>
      </c>
      <c r="F216" s="9">
        <f t="shared" si="32"/>
        <v>2.5352046691806667</v>
      </c>
      <c r="G216" s="10">
        <f t="shared" si="33"/>
        <v>0.55138245926873941</v>
      </c>
      <c r="I216">
        <f t="shared" si="34"/>
        <v>2.11</v>
      </c>
      <c r="J216" s="13">
        <f t="shared" si="27"/>
        <v>247.01934175239526</v>
      </c>
      <c r="K216" s="17">
        <f t="shared" si="35"/>
        <v>83.126409448543185</v>
      </c>
    </row>
    <row r="217" spans="1:11" x14ac:dyDescent="0.3">
      <c r="A217">
        <v>2.12</v>
      </c>
      <c r="B217" s="7">
        <f t="shared" si="28"/>
        <v>43.337737588147569</v>
      </c>
      <c r="C217" s="8">
        <f t="shared" si="29"/>
        <v>0.21902707230114954</v>
      </c>
      <c r="D217" s="8">
        <f t="shared" si="30"/>
        <v>1.8909655281962034</v>
      </c>
      <c r="E217" s="8">
        <f t="shared" si="31"/>
        <v>0.11582816769276592</v>
      </c>
      <c r="F217" s="9">
        <f t="shared" si="32"/>
        <v>2.5430737408509123</v>
      </c>
      <c r="G217" s="10">
        <f t="shared" si="33"/>
        <v>0.55700199610450762</v>
      </c>
      <c r="I217">
        <f t="shared" si="34"/>
        <v>2.12</v>
      </c>
      <c r="J217" s="13">
        <f t="shared" si="27"/>
        <v>249.5368942548194</v>
      </c>
      <c r="K217" s="17">
        <f t="shared" si="35"/>
        <v>84.268438280472026</v>
      </c>
    </row>
    <row r="218" spans="1:11" x14ac:dyDescent="0.3">
      <c r="A218">
        <v>2.13</v>
      </c>
      <c r="B218" s="7">
        <f t="shared" si="28"/>
        <v>43.441067950527874</v>
      </c>
      <c r="C218" s="8">
        <f t="shared" si="29"/>
        <v>0.22056732637130427</v>
      </c>
      <c r="D218" s="8">
        <f t="shared" si="30"/>
        <v>1.8954741657982412</v>
      </c>
      <c r="E218" s="8">
        <f t="shared" si="31"/>
        <v>0.11636525063290258</v>
      </c>
      <c r="F218" s="9">
        <f t="shared" si="32"/>
        <v>2.5509293803400608</v>
      </c>
      <c r="G218" s="10">
        <f t="shared" si="33"/>
        <v>0.5626516731836152</v>
      </c>
      <c r="I218">
        <f t="shared" si="34"/>
        <v>2.13</v>
      </c>
      <c r="J218" s="13">
        <f t="shared" si="27"/>
        <v>252.0679495862596</v>
      </c>
      <c r="K218" s="17">
        <f t="shared" si="35"/>
        <v>85.420671644139603</v>
      </c>
    </row>
    <row r="219" spans="1:11" x14ac:dyDescent="0.3">
      <c r="A219">
        <v>2.14</v>
      </c>
      <c r="B219" s="7">
        <f t="shared" si="28"/>
        <v>43.544164943992897</v>
      </c>
      <c r="C219" s="8">
        <f t="shared" si="29"/>
        <v>0.22211106693265231</v>
      </c>
      <c r="D219" s="8">
        <f t="shared" si="30"/>
        <v>1.8999726207604206</v>
      </c>
      <c r="E219" s="8">
        <f t="shared" si="31"/>
        <v>0.11690224611960852</v>
      </c>
      <c r="F219" s="9">
        <f t="shared" si="32"/>
        <v>2.55877166820482</v>
      </c>
      <c r="G219" s="10">
        <f t="shared" si="33"/>
        <v>0.56833150526201515</v>
      </c>
      <c r="I219">
        <f t="shared" si="34"/>
        <v>2.14</v>
      </c>
      <c r="J219" s="13">
        <f t="shared" si="27"/>
        <v>254.61251435738279</v>
      </c>
      <c r="K219" s="17">
        <f t="shared" si="35"/>
        <v>86.583152170536707</v>
      </c>
    </row>
    <row r="220" spans="1:11" x14ac:dyDescent="0.3">
      <c r="A220">
        <v>2.15</v>
      </c>
      <c r="B220" s="7">
        <f t="shared" si="28"/>
        <v>43.647030225499627</v>
      </c>
      <c r="C220" s="8">
        <f t="shared" si="29"/>
        <v>0.22365828488200495</v>
      </c>
      <c r="D220" s="8">
        <f t="shared" si="30"/>
        <v>1.9044609653811289</v>
      </c>
      <c r="E220" s="8">
        <f t="shared" si="31"/>
        <v>0.11743915414787486</v>
      </c>
      <c r="F220" s="9">
        <f t="shared" si="32"/>
        <v>2.5666006841287201</v>
      </c>
      <c r="G220" s="10">
        <f t="shared" si="33"/>
        <v>0.57404150698921008</v>
      </c>
      <c r="I220">
        <f t="shared" si="34"/>
        <v>2.15</v>
      </c>
      <c r="J220" s="13">
        <f t="shared" si="27"/>
        <v>257.17059513116612</v>
      </c>
      <c r="K220" s="17">
        <f t="shared" si="35"/>
        <v>87.755922467822941</v>
      </c>
    </row>
    <row r="221" spans="1:11" x14ac:dyDescent="0.3">
      <c r="A221">
        <v>2.16</v>
      </c>
      <c r="B221" s="7">
        <f t="shared" si="28"/>
        <v>43.749665432723774</v>
      </c>
      <c r="C221" s="8">
        <f t="shared" si="29"/>
        <v>0.22520897117741556</v>
      </c>
      <c r="D221" s="8">
        <f t="shared" si="30"/>
        <v>1.9089392711174489</v>
      </c>
      <c r="E221" s="8">
        <f t="shared" si="31"/>
        <v>0.11797597471269133</v>
      </c>
      <c r="F221" s="9">
        <f t="shared" si="32"/>
        <v>2.5744165069356195</v>
      </c>
      <c r="G221" s="10">
        <f t="shared" si="33"/>
        <v>0.57978169290912673</v>
      </c>
      <c r="I221">
        <f t="shared" si="34"/>
        <v>2.16</v>
      </c>
      <c r="J221" s="13">
        <f t="shared" si="27"/>
        <v>259.74219842328876</v>
      </c>
      <c r="K221" s="17">
        <f t="shared" si="35"/>
        <v>88.939025121446406</v>
      </c>
    </row>
    <row r="222" spans="1:11" x14ac:dyDescent="0.3">
      <c r="A222">
        <v>2.17</v>
      </c>
      <c r="B222" s="7">
        <f t="shared" si="28"/>
        <v>43.852072184372034</v>
      </c>
      <c r="C222" s="8">
        <f t="shared" si="29"/>
        <v>0.22676311683747333</v>
      </c>
      <c r="D222" s="8">
        <f t="shared" si="30"/>
        <v>1.9134076085987843</v>
      </c>
      <c r="E222" s="8">
        <f t="shared" si="31"/>
        <v>0.11851270780904608</v>
      </c>
      <c r="F222" s="9">
        <f t="shared" si="32"/>
        <v>2.5822192146029255</v>
      </c>
      <c r="G222" s="10">
        <f t="shared" si="33"/>
        <v>0.58555207746097182</v>
      </c>
      <c r="I222">
        <f t="shared" si="34"/>
        <v>2.17</v>
      </c>
      <c r="J222" s="13">
        <f t="shared" si="27"/>
        <v>262.32733070251538</v>
      </c>
      <c r="K222" s="17">
        <f t="shared" si="35"/>
        <v>90.132502694260751</v>
      </c>
    </row>
    <row r="223" spans="1:11" x14ac:dyDescent="0.3">
      <c r="A223">
        <v>2.1800000000000002</v>
      </c>
      <c r="B223" s="7">
        <f t="shared" si="28"/>
        <v>43.954252080488082</v>
      </c>
      <c r="C223" s="8">
        <f t="shared" si="29"/>
        <v>0.2283207129406096</v>
      </c>
      <c r="D223" s="8">
        <f t="shared" si="30"/>
        <v>1.9178660476402116</v>
      </c>
      <c r="E223" s="8">
        <f t="shared" si="31"/>
        <v>0.11904935343192549</v>
      </c>
      <c r="F223" s="9">
        <f t="shared" si="32"/>
        <v>2.5900088842745523</v>
      </c>
      <c r="G223" s="10">
        <f t="shared" si="33"/>
        <v>0.5913526749800786</v>
      </c>
      <c r="I223">
        <f t="shared" si="34"/>
        <v>2.1800000000000002</v>
      </c>
      <c r="J223" s="13">
        <f t="shared" si="27"/>
        <v>264.92599839107521</v>
      </c>
      <c r="K223" s="17">
        <f t="shared" si="35"/>
        <v>91.336397726642303</v>
      </c>
    </row>
    <row r="224" spans="1:11" x14ac:dyDescent="0.3">
      <c r="A224">
        <v>2.19</v>
      </c>
      <c r="B224" s="7">
        <f t="shared" si="28"/>
        <v>44.056206702752107</v>
      </c>
      <c r="C224" s="8">
        <f t="shared" si="29"/>
        <v>0.2298817506244156</v>
      </c>
      <c r="D224" s="8">
        <f t="shared" si="30"/>
        <v>1.9223146572555472</v>
      </c>
      <c r="E224" s="8">
        <f t="shared" si="31"/>
        <v>0.11958591157631472</v>
      </c>
      <c r="F224" s="9">
        <f t="shared" si="32"/>
        <v>2.5977855922736373</v>
      </c>
      <c r="G224" s="10">
        <f t="shared" si="33"/>
        <v>0.59718349969874807</v>
      </c>
      <c r="I224">
        <f t="shared" si="34"/>
        <v>2.19</v>
      </c>
      <c r="J224" s="13">
        <f t="shared" si="27"/>
        <v>267.53820786503911</v>
      </c>
      <c r="K224" s="17">
        <f t="shared" si="35"/>
        <v>92.550752736604679</v>
      </c>
    </row>
    <row r="225" spans="1:11" x14ac:dyDescent="0.3">
      <c r="A225">
        <v>2.2000000000000002</v>
      </c>
      <c r="B225" s="7">
        <f t="shared" si="28"/>
        <v>44.157937614774291</v>
      </c>
      <c r="C225" s="8">
        <f t="shared" si="29"/>
        <v>0.23144622108497126</v>
      </c>
      <c r="D225" s="8">
        <f t="shared" si="30"/>
        <v>1.926753505670157</v>
      </c>
      <c r="E225" s="8">
        <f t="shared" si="31"/>
        <v>0.12012238223719769</v>
      </c>
      <c r="F225" s="9">
        <f t="shared" si="32"/>
        <v>2.6055494141149915</v>
      </c>
      <c r="G225" s="10">
        <f t="shared" si="33"/>
        <v>0.60304456574707566</v>
      </c>
      <c r="I225">
        <f t="shared" si="34"/>
        <v>2.2000000000000002</v>
      </c>
      <c r="J225" s="13">
        <f t="shared" si="27"/>
        <v>270.1639654546899</v>
      </c>
      <c r="K225" s="17">
        <f t="shared" si="35"/>
        <v>93.775610219913858</v>
      </c>
    </row>
    <row r="226" spans="1:11" x14ac:dyDescent="0.3">
      <c r="A226">
        <v>2.21</v>
      </c>
      <c r="B226" s="7">
        <f t="shared" si="28"/>
        <v>44.259446362382214</v>
      </c>
      <c r="C226" s="8">
        <f t="shared" si="29"/>
        <v>0.23301411557618104</v>
      </c>
      <c r="D226" s="8">
        <f t="shared" si="30"/>
        <v>1.9311826603334925</v>
      </c>
      <c r="E226" s="8">
        <f t="shared" si="31"/>
        <v>0.12065876540955595</v>
      </c>
      <c r="F226" s="9">
        <f t="shared" si="32"/>
        <v>2.6133004245172962</v>
      </c>
      <c r="G226" s="10">
        <f t="shared" si="33"/>
        <v>0.60893588715375624</v>
      </c>
      <c r="I226">
        <f t="shared" si="34"/>
        <v>2.21</v>
      </c>
      <c r="J226" s="13">
        <f t="shared" si="27"/>
        <v>272.80327744488278</v>
      </c>
      <c r="K226" s="17">
        <f t="shared" si="35"/>
        <v>95.01101265020057</v>
      </c>
    </row>
    <row r="227" spans="1:11" x14ac:dyDescent="0.3">
      <c r="A227">
        <v>2.2200000000000002</v>
      </c>
      <c r="B227" s="7">
        <f t="shared" si="28"/>
        <v>44.360734473902468</v>
      </c>
      <c r="C227" s="8">
        <f t="shared" si="29"/>
        <v>0.23458542540912772</v>
      </c>
      <c r="D227" s="8">
        <f t="shared" si="30"/>
        <v>1.9356021879313816</v>
      </c>
      <c r="E227" s="8">
        <f t="shared" si="31"/>
        <v>0.12119506108837066</v>
      </c>
      <c r="F227" s="9">
        <f t="shared" si="32"/>
        <v>2.6210386974150981</v>
      </c>
      <c r="G227" s="10">
        <f t="shared" si="33"/>
        <v>0.61485747784690681</v>
      </c>
      <c r="I227">
        <f t="shared" si="34"/>
        <v>2.2200000000000002</v>
      </c>
      <c r="J227" s="13">
        <f t="shared" si="27"/>
        <v>275.45615007541426</v>
      </c>
      <c r="K227" s="17">
        <f t="shared" si="35"/>
        <v>96.257002479073037</v>
      </c>
    </row>
    <row r="228" spans="1:11" x14ac:dyDescent="0.3">
      <c r="A228">
        <v>2.23</v>
      </c>
      <c r="B228" s="7">
        <f t="shared" si="28"/>
        <v>44.461803460436528</v>
      </c>
      <c r="C228" s="8">
        <f t="shared" si="29"/>
        <v>0.23616014195142718</v>
      </c>
      <c r="D228" s="8">
        <f t="shared" si="30"/>
        <v>1.9400121543980644</v>
      </c>
      <c r="E228" s="8">
        <f t="shared" si="31"/>
        <v>0.12173126926862041</v>
      </c>
      <c r="F228" s="9">
        <f t="shared" si="32"/>
        <v>2.6287643059705204</v>
      </c>
      <c r="G228" s="10">
        <f t="shared" si="33"/>
        <v>0.62080935165484308</v>
      </c>
      <c r="I228">
        <f t="shared" si="34"/>
        <v>2.23</v>
      </c>
      <c r="J228" s="13">
        <f t="shared" si="27"/>
        <v>278.12258954136968</v>
      </c>
      <c r="K228" s="17">
        <f t="shared" si="35"/>
        <v>97.513622136227369</v>
      </c>
    </row>
    <row r="229" spans="1:11" x14ac:dyDescent="0.3">
      <c r="A229">
        <v>2.2400000000000002</v>
      </c>
      <c r="B229" s="7">
        <f t="shared" si="28"/>
        <v>44.562654816131115</v>
      </c>
      <c r="C229" s="8">
        <f t="shared" si="29"/>
        <v>0.23773825662660178</v>
      </c>
      <c r="D229" s="8">
        <f t="shared" si="30"/>
        <v>1.9444126249279903</v>
      </c>
      <c r="E229" s="8">
        <f t="shared" si="31"/>
        <v>0.12226738994528295</v>
      </c>
      <c r="F229" s="9">
        <f t="shared" si="32"/>
        <v>2.6364773225847919</v>
      </c>
      <c r="G229" s="10">
        <f t="shared" si="33"/>
        <v>0.62679152230687918</v>
      </c>
      <c r="I229">
        <f t="shared" si="34"/>
        <v>2.2400000000000002</v>
      </c>
      <c r="J229" s="13">
        <f t="shared" si="27"/>
        <v>280.80260199348186</v>
      </c>
      <c r="K229" s="17">
        <f t="shared" si="35"/>
        <v>98.780914029558033</v>
      </c>
    </row>
    <row r="230" spans="1:11" x14ac:dyDescent="0.3">
      <c r="A230">
        <v>2.25</v>
      </c>
      <c r="B230" s="7">
        <f t="shared" si="28"/>
        <v>44.663290018443021</v>
      </c>
      <c r="C230" s="8">
        <f t="shared" si="29"/>
        <v>0.23931976091345758</v>
      </c>
      <c r="D230" s="8">
        <f t="shared" si="30"/>
        <v>1.9488036639873736</v>
      </c>
      <c r="E230" s="8">
        <f t="shared" si="31"/>
        <v>0.12280342311333428</v>
      </c>
      <c r="F230" s="9">
        <f t="shared" si="32"/>
        <v>2.6441778189095255</v>
      </c>
      <c r="G230" s="10">
        <f t="shared" si="33"/>
        <v>0.63280400343409537</v>
      </c>
      <c r="I230">
        <f t="shared" si="34"/>
        <v>2.25</v>
      </c>
      <c r="J230" s="13">
        <f t="shared" si="27"/>
        <v>283.4961935384747</v>
      </c>
      <c r="K230" s="17">
        <f t="shared" si="35"/>
        <v>100.0589205452663</v>
      </c>
    </row>
    <row r="231" spans="1:11" x14ac:dyDescent="0.3">
      <c r="A231">
        <v>2.2599999999999998</v>
      </c>
      <c r="B231" s="7">
        <f t="shared" si="28"/>
        <v>44.763710528398775</v>
      </c>
      <c r="C231" s="8">
        <f t="shared" si="29"/>
        <v>0.24090464634547379</v>
      </c>
      <c r="D231" s="8">
        <f t="shared" si="30"/>
        <v>1.9531853353255231</v>
      </c>
      <c r="E231" s="8">
        <f t="shared" si="31"/>
        <v>0.1233393687677488</v>
      </c>
      <c r="F231" s="9">
        <f t="shared" si="32"/>
        <v>2.6518658658577894</v>
      </c>
      <c r="G231" s="10">
        <f t="shared" si="33"/>
        <v>0.63884680857010434</v>
      </c>
      <c r="I231">
        <f t="shared" si="34"/>
        <v>2.2599999999999998</v>
      </c>
      <c r="J231" s="13">
        <f t="shared" si="27"/>
        <v>286.20337023940675</v>
      </c>
      <c r="K231" s="17">
        <f t="shared" si="35"/>
        <v>101.34768404796841</v>
      </c>
    </row>
    <row r="232" spans="1:11" x14ac:dyDescent="0.3">
      <c r="A232">
        <v>2.27</v>
      </c>
      <c r="B232" s="7">
        <f t="shared" si="28"/>
        <v>44.863917790849044</v>
      </c>
      <c r="C232" s="8">
        <f t="shared" si="29"/>
        <v>0.24249290451020222</v>
      </c>
      <c r="D232" s="8">
        <f t="shared" si="30"/>
        <v>1.9575577019859416</v>
      </c>
      <c r="E232" s="8">
        <f t="shared" si="31"/>
        <v>0.12387522690349984</v>
      </c>
      <c r="F232" s="9">
        <f t="shared" si="32"/>
        <v>2.6595415336149739</v>
      </c>
      <c r="G232" s="10">
        <f t="shared" si="33"/>
        <v>0.64491995115181266</v>
      </c>
      <c r="I232">
        <f t="shared" si="34"/>
        <v>2.27</v>
      </c>
      <c r="J232" s="13">
        <f t="shared" si="27"/>
        <v>288.92413811601205</v>
      </c>
      <c r="K232" s="17">
        <f t="shared" si="35"/>
        <v>102.64724688080247</v>
      </c>
    </row>
    <row r="233" spans="1:11" x14ac:dyDescent="0.3">
      <c r="A233">
        <v>2.2799999999999998</v>
      </c>
      <c r="B233" s="7">
        <f t="shared" si="28"/>
        <v>44.963913234717992</v>
      </c>
      <c r="C233" s="8">
        <f t="shared" si="29"/>
        <v>0.24408452704867203</v>
      </c>
      <c r="D233" s="8">
        <f t="shared" si="30"/>
        <v>1.9619208263172068</v>
      </c>
      <c r="E233" s="8">
        <f t="shared" si="31"/>
        <v>0.12441099751555827</v>
      </c>
      <c r="F233" s="9">
        <f t="shared" si="32"/>
        <v>2.6672048916494222</v>
      </c>
      <c r="G233" s="10">
        <f t="shared" si="33"/>
        <v>0.6510234445201537</v>
      </c>
      <c r="I233">
        <f t="shared" si="34"/>
        <v>2.2799999999999998</v>
      </c>
      <c r="J233" s="13">
        <f t="shared" si="27"/>
        <v>291.65850314502887</v>
      </c>
      <c r="K233" s="17">
        <f t="shared" si="35"/>
        <v>103.95765136553385</v>
      </c>
    </row>
    <row r="234" spans="1:11" x14ac:dyDescent="0.3">
      <c r="A234">
        <v>2.29</v>
      </c>
      <c r="B234" s="7">
        <f t="shared" si="28"/>
        <v>45.063698273247873</v>
      </c>
      <c r="C234" s="8">
        <f t="shared" si="29"/>
        <v>0.24567950565481184</v>
      </c>
      <c r="D234" s="8">
        <f t="shared" si="30"/>
        <v>1.9662747699836463</v>
      </c>
      <c r="E234" s="8">
        <f t="shared" si="31"/>
        <v>0.12494668059889472</v>
      </c>
      <c r="F234" s="9">
        <f t="shared" si="32"/>
        <v>2.6748560087229136</v>
      </c>
      <c r="G234" s="10">
        <f t="shared" si="33"/>
        <v>0.65715730192084842</v>
      </c>
      <c r="I234">
        <f t="shared" si="34"/>
        <v>2.29</v>
      </c>
      <c r="J234" s="13">
        <f t="shared" si="27"/>
        <v>294.40647126054012</v>
      </c>
      <c r="K234" s="17">
        <f t="shared" si="35"/>
        <v>105.27893980266055</v>
      </c>
    </row>
    <row r="235" spans="1:11" x14ac:dyDescent="0.3">
      <c r="A235">
        <v>2.2999999999999998</v>
      </c>
      <c r="B235" s="7">
        <f t="shared" si="28"/>
        <v>45.163274304238506</v>
      </c>
      <c r="C235" s="8">
        <f t="shared" si="29"/>
        <v>0.24727783207486864</v>
      </c>
      <c r="D235" s="8">
        <f t="shared" si="30"/>
        <v>1.9706195939757827</v>
      </c>
      <c r="E235" s="8">
        <f t="shared" si="31"/>
        <v>0.12548227614847693</v>
      </c>
      <c r="F235" s="9">
        <f t="shared" si="32"/>
        <v>2.682494952900877</v>
      </c>
      <c r="G235" s="10">
        <f t="shared" si="33"/>
        <v>0.66332153650510572</v>
      </c>
      <c r="I235">
        <f t="shared" si="34"/>
        <v>2.2999999999999998</v>
      </c>
      <c r="J235" s="13">
        <f t="shared" si="27"/>
        <v>297.16804835428735</v>
      </c>
      <c r="K235" s="17">
        <f t="shared" si="35"/>
        <v>106.61115447151691</v>
      </c>
    </row>
    <row r="236" spans="1:11" x14ac:dyDescent="0.3">
      <c r="A236">
        <v>2.31</v>
      </c>
      <c r="B236" s="7">
        <f t="shared" si="28"/>
        <v>45.262642710282485</v>
      </c>
      <c r="C236" s="8">
        <f t="shared" si="29"/>
        <v>0.24887949810684892</v>
      </c>
      <c r="D236" s="8">
        <f t="shared" si="30"/>
        <v>1.9749553586205979</v>
      </c>
      <c r="E236" s="8">
        <f t="shared" si="31"/>
        <v>0.12601778415927239</v>
      </c>
      <c r="F236" s="9">
        <f t="shared" si="32"/>
        <v>2.690121791562488</v>
      </c>
      <c r="G236" s="10">
        <f t="shared" si="33"/>
        <v>0.66951616133036929</v>
      </c>
      <c r="I236">
        <f t="shared" si="34"/>
        <v>2.31</v>
      </c>
      <c r="J236" s="13">
        <f t="shared" si="27"/>
        <v>299.94324027600544</v>
      </c>
      <c r="K236" s="17">
        <f t="shared" si="35"/>
        <v>107.95433763037667</v>
      </c>
    </row>
    <row r="237" spans="1:11" x14ac:dyDescent="0.3">
      <c r="A237">
        <v>2.3199999999999998</v>
      </c>
      <c r="B237" s="7">
        <f t="shared" si="28"/>
        <v>45.361804858995384</v>
      </c>
      <c r="C237" s="8">
        <f t="shared" si="29"/>
        <v>0.250484495599956</v>
      </c>
      <c r="D237" s="8">
        <f t="shared" si="30"/>
        <v>1.979282123591579</v>
      </c>
      <c r="E237" s="8">
        <f t="shared" si="31"/>
        <v>0.12655320462624609</v>
      </c>
      <c r="F237" s="9">
        <f t="shared" si="32"/>
        <v>2.6977365914105107</v>
      </c>
      <c r="G237" s="10">
        <f t="shared" si="33"/>
        <v>0.67574118936100636</v>
      </c>
      <c r="I237">
        <f t="shared" si="34"/>
        <v>2.3199999999999998</v>
      </c>
      <c r="J237" s="13">
        <f t="shared" si="27"/>
        <v>302.73205283373085</v>
      </c>
      <c r="K237" s="17">
        <f t="shared" si="35"/>
        <v>109.30853151655457</v>
      </c>
    </row>
    <row r="238" spans="1:11" x14ac:dyDescent="0.3">
      <c r="A238">
        <v>2.33</v>
      </c>
      <c r="B238" s="7">
        <f t="shared" si="28"/>
        <v>45.460762103241862</v>
      </c>
      <c r="C238" s="8">
        <f t="shared" si="29"/>
        <v>0.25209281645404563</v>
      </c>
      <c r="D238" s="8">
        <f t="shared" si="30"/>
        <v>1.9835999479185817</v>
      </c>
      <c r="E238" s="8">
        <f t="shared" si="31"/>
        <v>0.12708853754436222</v>
      </c>
      <c r="F238" s="9">
        <f t="shared" si="32"/>
        <v>2.7053394184810071</v>
      </c>
      <c r="G238" s="10">
        <f t="shared" si="33"/>
        <v>0.68199663346902706</v>
      </c>
      <c r="I238">
        <f t="shared" si="34"/>
        <v>2.33</v>
      </c>
      <c r="J238" s="13">
        <f t="shared" si="27"/>
        <v>305.53449179412411</v>
      </c>
      <c r="K238" s="17">
        <f t="shared" si="35"/>
        <v>110.67377834650792</v>
      </c>
    </row>
    <row r="239" spans="1:11" x14ac:dyDescent="0.3">
      <c r="A239">
        <v>2.34</v>
      </c>
      <c r="B239" s="7">
        <f t="shared" si="28"/>
        <v>45.559515781357099</v>
      </c>
      <c r="C239" s="8">
        <f t="shared" si="29"/>
        <v>0.25370445261908225</v>
      </c>
      <c r="D239" s="8">
        <f t="shared" si="30"/>
        <v>1.9879088899974955</v>
      </c>
      <c r="E239" s="8">
        <f t="shared" si="31"/>
        <v>0.12762378290858284</v>
      </c>
      <c r="F239" s="9">
        <f t="shared" si="32"/>
        <v>2.7129303381528249</v>
      </c>
      <c r="G239" s="10">
        <f t="shared" si="33"/>
        <v>0.68828250643476419</v>
      </c>
      <c r="I239">
        <f t="shared" si="34"/>
        <v>2.34</v>
      </c>
      <c r="J239" s="13">
        <f t="shared" si="27"/>
        <v>308.35056288277434</v>
      </c>
      <c r="K239" s="17">
        <f t="shared" si="35"/>
        <v>112.0501203159363</v>
      </c>
    </row>
    <row r="240" spans="1:11" x14ac:dyDescent="0.3">
      <c r="A240">
        <v>2.35</v>
      </c>
      <c r="B240" s="7">
        <f t="shared" si="28"/>
        <v>45.658067217364241</v>
      </c>
      <c r="C240" s="8">
        <f t="shared" si="29"/>
        <v>0.25531939609460957</v>
      </c>
      <c r="D240" s="8">
        <f t="shared" si="30"/>
        <v>1.9922090075997285</v>
      </c>
      <c r="E240" s="8">
        <f t="shared" si="31"/>
        <v>0.12815894071386907</v>
      </c>
      <c r="F240" s="9">
        <f t="shared" si="32"/>
        <v>2.7205094151569478</v>
      </c>
      <c r="G240" s="10">
        <f t="shared" si="33"/>
        <v>0.69459882094757142</v>
      </c>
      <c r="I240">
        <f t="shared" si="34"/>
        <v>2.35</v>
      </c>
      <c r="J240" s="13">
        <f t="shared" si="27"/>
        <v>311.180271784512</v>
      </c>
      <c r="K240" s="17">
        <f t="shared" si="35"/>
        <v>113.43759959988131</v>
      </c>
    </row>
    <row r="241" spans="1:11" x14ac:dyDescent="0.3">
      <c r="A241">
        <v>2.36</v>
      </c>
      <c r="B241" s="7">
        <f t="shared" si="28"/>
        <v>45.756417721187468</v>
      </c>
      <c r="C241" s="8">
        <f t="shared" si="29"/>
        <v>0.2569376389292225</v>
      </c>
      <c r="D241" s="8">
        <f t="shared" si="30"/>
        <v>1.996500357881505</v>
      </c>
      <c r="E241" s="8">
        <f t="shared" si="31"/>
        <v>0.12869401095517966</v>
      </c>
      <c r="F241" s="9">
        <f t="shared" si="32"/>
        <v>2.7280767135856387</v>
      </c>
      <c r="G241" s="10">
        <f t="shared" si="33"/>
        <v>0.70094558960648679</v>
      </c>
      <c r="I241">
        <f t="shared" si="34"/>
        <v>2.36</v>
      </c>
      <c r="J241" s="13">
        <f t="shared" si="27"/>
        <v>314.02362414370606</v>
      </c>
      <c r="K241" s="17">
        <f t="shared" si="35"/>
        <v>114.8362583528243</v>
      </c>
    </row>
    <row r="242" spans="1:11" x14ac:dyDescent="0.3">
      <c r="A242">
        <v>2.37</v>
      </c>
      <c r="B242" s="7">
        <f t="shared" si="28"/>
        <v>45.85456858886117</v>
      </c>
      <c r="C242" s="8">
        <f t="shared" si="29"/>
        <v>0.2585591732200555</v>
      </c>
      <c r="D242" s="8">
        <f t="shared" si="30"/>
        <v>2.0007829973929931</v>
      </c>
      <c r="E242" s="8">
        <f t="shared" si="31"/>
        <v>0.12922899362747303</v>
      </c>
      <c r="F242" s="9">
        <f t="shared" si="32"/>
        <v>2.7356322969014517</v>
      </c>
      <c r="G242" s="10">
        <f t="shared" si="33"/>
        <v>0.7073228249209208</v>
      </c>
      <c r="I242">
        <f t="shared" si="34"/>
        <v>2.37</v>
      </c>
      <c r="J242" s="13">
        <f t="shared" si="27"/>
        <v>316.88062556457254</v>
      </c>
      <c r="K242" s="17">
        <f t="shared" si="35"/>
        <v>116.2461387087842</v>
      </c>
    </row>
    <row r="243" spans="1:11" x14ac:dyDescent="0.3">
      <c r="A243">
        <v>2.38</v>
      </c>
      <c r="B243" s="7">
        <f t="shared" si="28"/>
        <v>45.952521102734984</v>
      </c>
      <c r="C243" s="8">
        <f t="shared" si="29"/>
        <v>0.26018399111226825</v>
      </c>
      <c r="D243" s="8">
        <f t="shared" si="30"/>
        <v>2.0050569820872526</v>
      </c>
      <c r="E243" s="8">
        <f t="shared" si="31"/>
        <v>0.12976388872570507</v>
      </c>
      <c r="F243" s="9">
        <f t="shared" si="32"/>
        <v>2.743176227946039</v>
      </c>
      <c r="G243" s="10">
        <f t="shared" si="33"/>
        <v>0.71373053931129771</v>
      </c>
      <c r="I243">
        <f t="shared" si="34"/>
        <v>2.38</v>
      </c>
      <c r="J243" s="13">
        <f t="shared" si="27"/>
        <v>319.75128161146137</v>
      </c>
      <c r="K243" s="17">
        <f t="shared" si="35"/>
        <v>117.66728278141406</v>
      </c>
    </row>
    <row r="244" spans="1:11" x14ac:dyDescent="0.3">
      <c r="A244">
        <v>2.39</v>
      </c>
      <c r="B244" s="7">
        <f t="shared" si="28"/>
        <v>46.050276531675173</v>
      </c>
      <c r="C244" s="8">
        <f t="shared" si="29"/>
        <v>0.26181208479854751</v>
      </c>
      <c r="D244" s="8">
        <f t="shared" si="30"/>
        <v>2.0093223673290161</v>
      </c>
      <c r="E244" s="8">
        <f t="shared" si="31"/>
        <v>0.13029869624483065</v>
      </c>
      <c r="F244" s="9">
        <f t="shared" si="32"/>
        <v>2.7507085689488369</v>
      </c>
      <c r="G244" s="10">
        <f t="shared" si="33"/>
        <v>0.72016874510972417</v>
      </c>
      <c r="I244">
        <f t="shared" si="34"/>
        <v>2.39</v>
      </c>
      <c r="J244" s="13">
        <f t="shared" si="27"/>
        <v>322.63559780915642</v>
      </c>
      <c r="K244" s="17">
        <f t="shared" si="35"/>
        <v>119.09973266409659</v>
      </c>
    </row>
    <row r="245" spans="1:11" x14ac:dyDescent="0.3">
      <c r="A245">
        <v>2.4</v>
      </c>
      <c r="B245" s="7">
        <f t="shared" si="28"/>
        <v>46.147836131261961</v>
      </c>
      <c r="C245" s="8">
        <f t="shared" si="29"/>
        <v>0.26344344651861129</v>
      </c>
      <c r="D245" s="8">
        <f t="shared" si="30"/>
        <v>2.0135792079033084</v>
      </c>
      <c r="E245" s="8">
        <f t="shared" si="31"/>
        <v>0.13083341617980285</v>
      </c>
      <c r="F245" s="9">
        <f t="shared" si="32"/>
        <v>2.758229381535561</v>
      </c>
      <c r="G245" s="10">
        <f t="shared" si="33"/>
        <v>0.7266374545606259</v>
      </c>
      <c r="I245">
        <f t="shared" si="34"/>
        <v>2.4</v>
      </c>
      <c r="J245" s="13">
        <f t="shared" si="27"/>
        <v>325.53357964316041</v>
      </c>
      <c r="K245" s="17">
        <f t="shared" si="35"/>
        <v>120.54353043003925</v>
      </c>
    </row>
    <row r="246" spans="1:11" x14ac:dyDescent="0.3">
      <c r="A246">
        <v>2.41</v>
      </c>
      <c r="B246" s="7">
        <f t="shared" si="28"/>
        <v>46.245201143983373</v>
      </c>
      <c r="C246" s="8">
        <f t="shared" si="29"/>
        <v>0.26507806855872207</v>
      </c>
      <c r="D246" s="8">
        <f t="shared" si="30"/>
        <v>2.0178275580238951</v>
      </c>
      <c r="E246" s="8">
        <f t="shared" si="31"/>
        <v>0.13136804852557327</v>
      </c>
      <c r="F246" s="9">
        <f t="shared" si="32"/>
        <v>2.7657387267365765</v>
      </c>
      <c r="G246" s="10">
        <f t="shared" si="33"/>
        <v>0.73313667982139086</v>
      </c>
      <c r="I246">
        <f t="shared" si="34"/>
        <v>2.41</v>
      </c>
      <c r="J246" s="13">
        <f t="shared" si="27"/>
        <v>328.44523255998308</v>
      </c>
      <c r="K246" s="17">
        <f t="shared" si="35"/>
        <v>121.99871813236815</v>
      </c>
    </row>
    <row r="247" spans="1:11" x14ac:dyDescent="0.3">
      <c r="A247">
        <v>2.42</v>
      </c>
      <c r="B247" s="7">
        <f t="shared" si="28"/>
        <v>46.34237279942537</v>
      </c>
      <c r="C247" s="8">
        <f t="shared" si="29"/>
        <v>0.26671594325120701</v>
      </c>
      <c r="D247" s="8">
        <f t="shared" si="30"/>
        <v>2.022067471341586</v>
      </c>
      <c r="E247" s="8">
        <f t="shared" si="31"/>
        <v>0.13190259327709195</v>
      </c>
      <c r="F247" s="9">
        <f t="shared" si="32"/>
        <v>2.7732366649950984</v>
      </c>
      <c r="G247" s="10">
        <f t="shared" si="33"/>
        <v>0.73966643296299928</v>
      </c>
      <c r="I247">
        <f t="shared" si="34"/>
        <v>2.42</v>
      </c>
      <c r="J247" s="13">
        <f t="shared" si="27"/>
        <v>331.37056196742367</v>
      </c>
      <c r="K247" s="17">
        <f t="shared" si="35"/>
        <v>123.46533780422126</v>
      </c>
    </row>
    <row r="248" spans="1:11" x14ac:dyDescent="0.3">
      <c r="A248">
        <v>2.4300000000000002</v>
      </c>
      <c r="B248" s="7">
        <f t="shared" si="28"/>
        <v>46.439352314458461</v>
      </c>
      <c r="C248" s="8">
        <f t="shared" si="29"/>
        <v>0.26835706297398537</v>
      </c>
      <c r="D248" s="8">
        <f t="shared" si="30"/>
        <v>2.0262990009523727</v>
      </c>
      <c r="E248" s="8">
        <f t="shared" si="31"/>
        <v>0.13243705042930778</v>
      </c>
      <c r="F248" s="9">
        <f t="shared" si="32"/>
        <v>2.7807232561752611</v>
      </c>
      <c r="G248" s="10">
        <f t="shared" si="33"/>
        <v>0.74622672597065021</v>
      </c>
      <c r="I248">
        <f t="shared" si="34"/>
        <v>2.4300000000000002</v>
      </c>
      <c r="J248" s="13">
        <f t="shared" si="27"/>
        <v>334.30957323485131</v>
      </c>
      <c r="K248" s="17">
        <f t="shared" si="35"/>
        <v>124.94343145884079</v>
      </c>
    </row>
    <row r="249" spans="1:11" x14ac:dyDescent="0.3">
      <c r="A249">
        <v>2.44</v>
      </c>
      <c r="B249" s="7">
        <f t="shared" si="28"/>
        <v>46.536140893420864</v>
      </c>
      <c r="C249" s="8">
        <f t="shared" si="29"/>
        <v>0.27000142015010109</v>
      </c>
      <c r="D249" s="8">
        <f t="shared" si="30"/>
        <v>2.0305221994054241</v>
      </c>
      <c r="E249" s="8">
        <f t="shared" si="31"/>
        <v>0.1329714199771678</v>
      </c>
      <c r="F249" s="9">
        <f t="shared" si="32"/>
        <v>2.7881985595700263</v>
      </c>
      <c r="G249" s="10">
        <f t="shared" si="33"/>
        <v>0.75281757074437328</v>
      </c>
      <c r="I249">
        <f t="shared" si="34"/>
        <v>2.44</v>
      </c>
      <c r="J249" s="13">
        <f t="shared" si="27"/>
        <v>337.26227169347925</v>
      </c>
      <c r="K249" s="17">
        <f t="shared" si="35"/>
        <v>126.43304108966473</v>
      </c>
    </row>
    <row r="250" spans="1:11" x14ac:dyDescent="0.3">
      <c r="A250">
        <v>2.4500000000000002</v>
      </c>
      <c r="B250" s="7">
        <f t="shared" si="28"/>
        <v>46.63273972829829</v>
      </c>
      <c r="C250" s="8">
        <f t="shared" si="29"/>
        <v>0.27164900724726343</v>
      </c>
      <c r="D250" s="8">
        <f t="shared" si="30"/>
        <v>2.0347371187109276</v>
      </c>
      <c r="E250" s="8">
        <f t="shared" si="31"/>
        <v>0.13350570191561745</v>
      </c>
      <c r="F250" s="9">
        <f t="shared" si="32"/>
        <v>2.7956626339089605</v>
      </c>
      <c r="G250" s="10">
        <f t="shared" si="33"/>
        <v>0.75943897909963876</v>
      </c>
      <c r="I250">
        <f t="shared" si="34"/>
        <v>2.4500000000000002</v>
      </c>
      <c r="J250" s="13">
        <f t="shared" si="27"/>
        <v>340.22866263663815</v>
      </c>
      <c r="K250" s="17">
        <f t="shared" si="35"/>
        <v>127.93420867041782</v>
      </c>
    </row>
    <row r="251" spans="1:11" x14ac:dyDescent="0.3">
      <c r="A251">
        <v>2.46</v>
      </c>
      <c r="B251" s="7">
        <f t="shared" si="28"/>
        <v>46.729149998900382</v>
      </c>
      <c r="C251" s="8">
        <f t="shared" si="29"/>
        <v>0.27329981677739373</v>
      </c>
      <c r="D251" s="8">
        <f t="shared" si="30"/>
        <v>2.0389438103477908</v>
      </c>
      <c r="E251" s="8">
        <f t="shared" si="31"/>
        <v>0.13403989623960058</v>
      </c>
      <c r="F251" s="9">
        <f t="shared" si="32"/>
        <v>2.8031155373658816</v>
      </c>
      <c r="G251" s="10">
        <f t="shared" si="33"/>
        <v>0.76609096276796107</v>
      </c>
      <c r="I251">
        <f t="shared" si="34"/>
        <v>2.46</v>
      </c>
      <c r="J251" s="13">
        <f t="shared" si="27"/>
        <v>343.20875132004653</v>
      </c>
      <c r="K251" s="17">
        <f t="shared" si="35"/>
        <v>129.44697615520113</v>
      </c>
    </row>
    <row r="252" spans="1:11" x14ac:dyDescent="0.3">
      <c r="A252">
        <v>2.4700000000000002</v>
      </c>
      <c r="B252" s="7">
        <f t="shared" si="28"/>
        <v>46.825372873034055</v>
      </c>
      <c r="C252" s="8">
        <f t="shared" si="29"/>
        <v>0.27495384129617995</v>
      </c>
      <c r="D252" s="8">
        <f t="shared" si="30"/>
        <v>2.043142325271202</v>
      </c>
      <c r="E252" s="8">
        <f t="shared" si="31"/>
        <v>0.1345740029440598</v>
      </c>
      <c r="F252" s="9">
        <f t="shared" si="32"/>
        <v>2.8105573275663631</v>
      </c>
      <c r="G252" s="10">
        <f t="shared" si="33"/>
        <v>0.77277353339749744</v>
      </c>
      <c r="I252">
        <f t="shared" si="34"/>
        <v>2.4700000000000002</v>
      </c>
      <c r="J252" s="13">
        <f t="shared" si="27"/>
        <v>346.20254296207884</v>
      </c>
      <c r="K252" s="17">
        <f t="shared" si="35"/>
        <v>130.97138547858191</v>
      </c>
    </row>
    <row r="253" spans="1:11" x14ac:dyDescent="0.3">
      <c r="A253">
        <v>2.48</v>
      </c>
      <c r="B253" s="7">
        <f t="shared" si="28"/>
        <v>46.921409506673527</v>
      </c>
      <c r="C253" s="8">
        <f t="shared" si="29"/>
        <v>0.27661107340263558</v>
      </c>
      <c r="D253" s="8">
        <f t="shared" si="30"/>
        <v>2.0473327139200528</v>
      </c>
      <c r="E253" s="8">
        <f t="shared" si="31"/>
        <v>0.13510802202393621</v>
      </c>
      <c r="F253" s="9">
        <f t="shared" si="32"/>
        <v>2.8179880615951056</v>
      </c>
      <c r="G253" s="10">
        <f t="shared" si="33"/>
        <v>0.7794867025536345</v>
      </c>
      <c r="I253">
        <f t="shared" si="34"/>
        <v>2.48</v>
      </c>
      <c r="J253" s="13">
        <f t="shared" si="27"/>
        <v>349.21004274402827</v>
      </c>
      <c r="K253" s="17">
        <f t="shared" si="35"/>
        <v>132.50747855568125</v>
      </c>
    </row>
    <row r="254" spans="1:11" x14ac:dyDescent="0.3">
      <c r="A254">
        <v>2.4900000000000002</v>
      </c>
      <c r="B254" s="7">
        <f t="shared" si="28"/>
        <v>47.017261044127359</v>
      </c>
      <c r="C254" s="8">
        <f t="shared" si="29"/>
        <v>0.27827150573866494</v>
      </c>
      <c r="D254" s="8">
        <f t="shared" si="30"/>
        <v>2.0515150262242234</v>
      </c>
      <c r="E254" s="8">
        <f t="shared" si="31"/>
        <v>0.1356419534741691</v>
      </c>
      <c r="F254" s="9">
        <f t="shared" si="32"/>
        <v>2.8254077960031831</v>
      </c>
      <c r="G254" s="10">
        <f t="shared" si="33"/>
        <v>0.78623048171956844</v>
      </c>
      <c r="I254">
        <f t="shared" si="34"/>
        <v>2.4900000000000002</v>
      </c>
      <c r="J254" s="13">
        <f t="shared" si="27"/>
        <v>352.23125581036663</v>
      </c>
      <c r="K254" s="17">
        <f t="shared" si="35"/>
        <v>134.05529728226259</v>
      </c>
    </row>
    <row r="255" spans="1:11" x14ac:dyDescent="0.3">
      <c r="A255">
        <v>2.5</v>
      </c>
      <c r="B255" s="7">
        <f t="shared" si="28"/>
        <v>47.11292861820246</v>
      </c>
      <c r="C255" s="8">
        <f t="shared" si="29"/>
        <v>0.27993513098863515</v>
      </c>
      <c r="D255" s="8">
        <f t="shared" si="30"/>
        <v>2.0556893116117383</v>
      </c>
      <c r="E255" s="8">
        <f t="shared" si="31"/>
        <v>0.13617579728969617</v>
      </c>
      <c r="F255" s="9">
        <f t="shared" si="32"/>
        <v>2.8328165868151611</v>
      </c>
      <c r="G255" s="10">
        <f t="shared" si="33"/>
        <v>0.79300488229688049</v>
      </c>
      <c r="I255">
        <f t="shared" si="34"/>
        <v>2.5</v>
      </c>
      <c r="J255" s="13">
        <f t="shared" si="27"/>
        <v>355.26618726900244</v>
      </c>
      <c r="K255" s="17">
        <f t="shared" si="35"/>
        <v>135.61488353481789</v>
      </c>
    </row>
    <row r="256" spans="1:11" x14ac:dyDescent="0.3">
      <c r="A256">
        <v>2.5099999999999998</v>
      </c>
      <c r="B256" s="7">
        <f t="shared" si="28"/>
        <v>47.208413350365085</v>
      </c>
      <c r="C256" s="8">
        <f t="shared" si="29"/>
        <v>0.28160194187895543</v>
      </c>
      <c r="D256" s="8">
        <f t="shared" si="30"/>
        <v>2.0598556190157953</v>
      </c>
      <c r="E256" s="8">
        <f t="shared" si="31"/>
        <v>0.13670955346545385</v>
      </c>
      <c r="F256" s="9">
        <f t="shared" si="32"/>
        <v>2.8402144895361001</v>
      </c>
      <c r="G256" s="10">
        <f t="shared" si="33"/>
        <v>0.79980991560611192</v>
      </c>
      <c r="I256">
        <f t="shared" si="34"/>
        <v>2.5099999999999998</v>
      </c>
      <c r="J256" s="13">
        <f t="shared" si="27"/>
        <v>358.31484219153816</v>
      </c>
      <c r="K256" s="17">
        <f t="shared" si="35"/>
        <v>137.18627917065439</v>
      </c>
    </row>
    <row r="257" spans="1:11" x14ac:dyDescent="0.3">
      <c r="A257">
        <v>2.52</v>
      </c>
      <c r="B257" s="7">
        <f t="shared" si="28"/>
        <v>47.303716350899073</v>
      </c>
      <c r="C257" s="8">
        <f t="shared" si="29"/>
        <v>0.2832719311776602</v>
      </c>
      <c r="D257" s="8">
        <f t="shared" si="30"/>
        <v>2.0640139968816649</v>
      </c>
      <c r="E257" s="8">
        <f t="shared" si="31"/>
        <v>0.13724322199637723</v>
      </c>
      <c r="F257" s="9">
        <f t="shared" si="32"/>
        <v>2.8476015591584281</v>
      </c>
      <c r="G257" s="10">
        <f t="shared" si="33"/>
        <v>0.80664559288732407</v>
      </c>
      <c r="I257">
        <f t="shared" si="34"/>
        <v>2.52</v>
      </c>
      <c r="J257" s="13">
        <f t="shared" si="27"/>
        <v>361.3772256135212</v>
      </c>
      <c r="K257" s="17">
        <f t="shared" si="35"/>
        <v>138.76952602798002</v>
      </c>
    </row>
    <row r="258" spans="1:11" x14ac:dyDescent="0.3">
      <c r="A258">
        <v>2.5299999999999998</v>
      </c>
      <c r="B258" s="7">
        <f t="shared" si="28"/>
        <v>47.398838719061104</v>
      </c>
      <c r="C258" s="8">
        <f t="shared" si="29"/>
        <v>0.28494509169399684</v>
      </c>
      <c r="D258" s="8">
        <f t="shared" si="30"/>
        <v>2.0681644931734695</v>
      </c>
      <c r="E258" s="8">
        <f t="shared" si="31"/>
        <v>0.13777680287739896</v>
      </c>
      <c r="F258" s="9">
        <f t="shared" si="32"/>
        <v>2.8549778501686864</v>
      </c>
      <c r="G258" s="10">
        <f t="shared" si="33"/>
        <v>0.81351192530064631</v>
      </c>
      <c r="I258">
        <f t="shared" si="34"/>
        <v>2.5299999999999998</v>
      </c>
      <c r="J258" s="13">
        <f t="shared" si="27"/>
        <v>364.45334253468957</v>
      </c>
      <c r="K258" s="17">
        <f t="shared" si="35"/>
        <v>140.36466592598779</v>
      </c>
    </row>
    <row r="259" spans="1:11" x14ac:dyDescent="0.3">
      <c r="A259">
        <v>2.54</v>
      </c>
      <c r="B259" s="7">
        <f t="shared" si="28"/>
        <v>47.493781543233354</v>
      </c>
      <c r="C259" s="8">
        <f t="shared" si="29"/>
        <v>0.28662141627802495</v>
      </c>
      <c r="D259" s="8">
        <f t="shared" si="30"/>
        <v>2.0723071553808388</v>
      </c>
      <c r="E259" s="8">
        <f t="shared" si="31"/>
        <v>0.13831029610345144</v>
      </c>
      <c r="F259" s="9">
        <f t="shared" si="32"/>
        <v>2.8623434165542032</v>
      </c>
      <c r="G259" s="10">
        <f t="shared" si="33"/>
        <v>0.8204089239268465</v>
      </c>
      <c r="I259">
        <f t="shared" si="34"/>
        <v>2.54</v>
      </c>
      <c r="J259" s="13">
        <f t="shared" si="27"/>
        <v>367.54319791922723</v>
      </c>
      <c r="K259" s="17">
        <f t="shared" si="35"/>
        <v>141.97174066494037</v>
      </c>
    </row>
    <row r="260" spans="1:11" x14ac:dyDescent="0.3">
      <c r="A260">
        <v>2.5499999999999998</v>
      </c>
      <c r="B260" s="7">
        <f t="shared" si="28"/>
        <v>47.588545901073275</v>
      </c>
      <c r="C260" s="8">
        <f t="shared" si="29"/>
        <v>0.28830089782021229</v>
      </c>
      <c r="D260" s="8">
        <f t="shared" si="30"/>
        <v>2.0764420305254503</v>
      </c>
      <c r="E260" s="8">
        <f t="shared" si="31"/>
        <v>0.1388437016694643</v>
      </c>
      <c r="F260" s="9">
        <f t="shared" si="32"/>
        <v>2.8696983118095853</v>
      </c>
      <c r="G260" s="10">
        <f t="shared" si="33"/>
        <v>0.82733659976785101</v>
      </c>
      <c r="I260">
        <f t="shared" si="34"/>
        <v>2.5499999999999998</v>
      </c>
      <c r="J260" s="13">
        <f t="shared" si="27"/>
        <v>370.64679669599724</v>
      </c>
      <c r="K260" s="17">
        <f t="shared" si="35"/>
        <v>143.59079202625281</v>
      </c>
    </row>
    <row r="261" spans="1:11" x14ac:dyDescent="0.3">
      <c r="A261">
        <v>2.56</v>
      </c>
      <c r="B261" s="7">
        <f t="shared" si="28"/>
        <v>47.68313285966093</v>
      </c>
      <c r="C261" s="8">
        <f t="shared" si="29"/>
        <v>0.2899835292510457</v>
      </c>
      <c r="D261" s="8">
        <f t="shared" si="30"/>
        <v>2.0805691651674558</v>
      </c>
      <c r="E261" s="8">
        <f t="shared" si="31"/>
        <v>0.13937701957036655</v>
      </c>
      <c r="F261" s="9">
        <f t="shared" si="32"/>
        <v>2.877042588943167</v>
      </c>
      <c r="G261" s="10">
        <f t="shared" si="33"/>
        <v>0.83429496374730516</v>
      </c>
      <c r="I261">
        <f t="shared" si="34"/>
        <v>2.56</v>
      </c>
      <c r="J261" s="13">
        <f t="shared" si="27"/>
        <v>373.76414375879273</v>
      </c>
      <c r="K261" s="17">
        <f t="shared" si="35"/>
        <v>145.22186177257578</v>
      </c>
    </row>
    <row r="262" spans="1:11" x14ac:dyDescent="0.3">
      <c r="A262">
        <v>2.57</v>
      </c>
      <c r="B262" s="7">
        <f t="shared" si="28"/>
        <v>47.777543475643505</v>
      </c>
      <c r="C262" s="8">
        <f t="shared" si="29"/>
        <v>0.29166930354063841</v>
      </c>
      <c r="D262" s="8">
        <f t="shared" si="30"/>
        <v>2.0846886054117859</v>
      </c>
      <c r="E262" s="8">
        <f t="shared" si="31"/>
        <v>0.13991024980108496</v>
      </c>
      <c r="F262" s="9">
        <f t="shared" si="32"/>
        <v>2.8843763004833014</v>
      </c>
      <c r="G262" s="10">
        <f t="shared" si="33"/>
        <v>0.84128402671108771</v>
      </c>
      <c r="I262">
        <f t="shared" si="34"/>
        <v>2.57</v>
      </c>
      <c r="J262" s="13">
        <f t="shared" ref="J262:J325" si="36">G262*448</f>
        <v>376.89524396656731</v>
      </c>
      <c r="K262" s="17">
        <f t="shared" si="35"/>
        <v>146.86499164787713</v>
      </c>
    </row>
    <row r="263" spans="1:11" x14ac:dyDescent="0.3">
      <c r="A263">
        <v>2.58</v>
      </c>
      <c r="B263" s="7">
        <f t="shared" ref="B263:B326" si="37">IF(A263&gt;(B$3/2),4*(ACOS((A263/B$3)^0.5))*360/(2*PI()),4*(ASIN((A263/B$3)^0.5))*360/(2*PI()))</f>
        <v>47.871778795377566</v>
      </c>
      <c r="C263" s="8">
        <f t="shared" ref="C263:C326" si="38">IF(A263&gt;(B$3/2),((B$3^2)/8)*((PI()*2-(PI()*B263/180)+(SIN(B263*2*PI()/360))))/144,((B$3)^2)/8*((PI()*B263/180-SIN(B263*2*PI()/360)))/144)</f>
        <v>0.2933582136983508</v>
      </c>
      <c r="D263" s="8">
        <f t="shared" ref="D263:D326" si="39">IF(A263&gt;(B$3/2),(PI()*B$3*(360-B263)/360)/12,(PI()*B$3*B263)/360/12)</f>
        <v>2.0888003969143578</v>
      </c>
      <c r="E263" s="8">
        <f t="shared" ref="E263:E326" si="40">IFERROR(C263/D263,0)</f>
        <v>0.14044339235654535</v>
      </c>
      <c r="F263" s="9">
        <f t="shared" ref="F263:F326" si="41">1.486/B$2*((E263)^0.6667*B$1^0.5)</f>
        <v>2.8916994984845794</v>
      </c>
      <c r="G263" s="10">
        <f t="shared" ref="G263:G326" si="42">F263*C263</f>
        <v>0.84830379942785306</v>
      </c>
      <c r="I263">
        <f t="shared" ref="I263:I326" si="43">A263</f>
        <v>2.58</v>
      </c>
      <c r="J263" s="13">
        <f t="shared" si="36"/>
        <v>380.04010214367815</v>
      </c>
      <c r="K263" s="17">
        <f t="shared" ref="K263:K326" si="44">9.6359*(I263^2.8859)</f>
        <v>148.52022337752368</v>
      </c>
    </row>
    <row r="264" spans="1:11" x14ac:dyDescent="0.3">
      <c r="A264">
        <v>2.59</v>
      </c>
      <c r="B264" s="7">
        <f t="shared" si="37"/>
        <v>47.965839855068559</v>
      </c>
      <c r="C264" s="8">
        <f t="shared" si="38"/>
        <v>0.29505025277240976</v>
      </c>
      <c r="D264" s="8">
        <f t="shared" si="39"/>
        <v>2.0929045848881649</v>
      </c>
      <c r="E264" s="8">
        <f t="shared" si="40"/>
        <v>0.14097644723167152</v>
      </c>
      <c r="F264" s="9">
        <f t="shared" si="41"/>
        <v>2.899012234533918</v>
      </c>
      <c r="G264" s="10">
        <f t="shared" si="42"/>
        <v>0.85535429258954099</v>
      </c>
      <c r="I264">
        <f t="shared" si="43"/>
        <v>2.59</v>
      </c>
      <c r="J264" s="13">
        <f t="shared" si="36"/>
        <v>383.19872308011435</v>
      </c>
      <c r="K264" s="17">
        <f t="shared" si="44"/>
        <v>150.18759866836092</v>
      </c>
    </row>
    <row r="265" spans="1:11" x14ac:dyDescent="0.3">
      <c r="A265">
        <v>2.6</v>
      </c>
      <c r="B265" s="7">
        <f t="shared" si="37"/>
        <v>48.059727680908111</v>
      </c>
      <c r="C265" s="8">
        <f t="shared" si="38"/>
        <v>0.29674541384953801</v>
      </c>
      <c r="D265" s="8">
        <f t="shared" si="39"/>
        <v>2.0970012141092629</v>
      </c>
      <c r="E265" s="8">
        <f t="shared" si="40"/>
        <v>0.14150941442138634</v>
      </c>
      <c r="F265" s="9">
        <f t="shared" si="41"/>
        <v>2.9063145597565687</v>
      </c>
      <c r="G265" s="10">
        <f t="shared" si="42"/>
        <v>0.86243551681190089</v>
      </c>
      <c r="I265">
        <f t="shared" si="43"/>
        <v>2.6</v>
      </c>
      <c r="J265" s="13">
        <f t="shared" si="36"/>
        <v>386.37111153173157</v>
      </c>
      <c r="K265" s="17">
        <f t="shared" si="44"/>
        <v>151.86715920879408</v>
      </c>
    </row>
    <row r="266" spans="1:11" x14ac:dyDescent="0.3">
      <c r="A266">
        <v>2.61</v>
      </c>
      <c r="B266" s="7">
        <f t="shared" si="37"/>
        <v>48.153443289208809</v>
      </c>
      <c r="C266" s="8">
        <f t="shared" si="38"/>
        <v>0.29844369005458327</v>
      </c>
      <c r="D266" s="8">
        <f t="shared" si="39"/>
        <v>2.1010903289226541</v>
      </c>
      <c r="E266" s="8">
        <f t="shared" si="40"/>
        <v>0.14204229392061024</v>
      </c>
      <c r="F266" s="9">
        <f t="shared" si="41"/>
        <v>2.9136065248220011</v>
      </c>
      <c r="G266" s="10">
        <f t="shared" si="42"/>
        <v>0.86954748263498871</v>
      </c>
      <c r="I266">
        <f t="shared" si="43"/>
        <v>2.61</v>
      </c>
      <c r="J266" s="13">
        <f t="shared" si="36"/>
        <v>389.55727222047494</v>
      </c>
      <c r="K266" s="17">
        <f t="shared" si="44"/>
        <v>153.55894666886655</v>
      </c>
    </row>
    <row r="267" spans="1:11" x14ac:dyDescent="0.3">
      <c r="A267">
        <v>2.62</v>
      </c>
      <c r="B267" s="7">
        <f t="shared" si="37"/>
        <v>48.246987686536698</v>
      </c>
      <c r="C267" s="8">
        <f t="shared" si="38"/>
        <v>0.30014507455015904</v>
      </c>
      <c r="D267" s="8">
        <f t="shared" si="39"/>
        <v>2.1051719732480678</v>
      </c>
      <c r="E267" s="8">
        <f t="shared" si="40"/>
        <v>0.14257508572426295</v>
      </c>
      <c r="F267" s="9">
        <f t="shared" si="41"/>
        <v>2.9208881799497255</v>
      </c>
      <c r="G267" s="10">
        <f t="shared" si="42"/>
        <v>0.87669020052368873</v>
      </c>
      <c r="I267">
        <f t="shared" si="43"/>
        <v>2.62</v>
      </c>
      <c r="J267" s="13">
        <f t="shared" si="36"/>
        <v>392.75720983461258</v>
      </c>
      <c r="K267" s="17">
        <f t="shared" si="44"/>
        <v>155.26300270033926</v>
      </c>
    </row>
    <row r="268" spans="1:11" x14ac:dyDescent="0.3">
      <c r="A268">
        <v>2.63</v>
      </c>
      <c r="B268" s="7">
        <f t="shared" si="37"/>
        <v>48.340361869841573</v>
      </c>
      <c r="C268" s="8">
        <f t="shared" si="38"/>
        <v>0.30184956053628359</v>
      </c>
      <c r="D268" s="8">
        <f t="shared" si="39"/>
        <v>2.1092461905856448</v>
      </c>
      <c r="E268" s="8">
        <f t="shared" si="40"/>
        <v>0.14310778982726205</v>
      </c>
      <c r="F268" s="9">
        <f t="shared" si="41"/>
        <v>2.9281595749149765</v>
      </c>
      <c r="G268" s="10">
        <f t="shared" si="42"/>
        <v>0.88386368086819667</v>
      </c>
      <c r="I268">
        <f t="shared" si="43"/>
        <v>2.63</v>
      </c>
      <c r="J268" s="13">
        <f t="shared" si="36"/>
        <v>395.97092902895213</v>
      </c>
      <c r="K268" s="17">
        <f t="shared" si="44"/>
        <v>156.97936893676783</v>
      </c>
    </row>
    <row r="269" spans="1:11" x14ac:dyDescent="0.3">
      <c r="A269">
        <v>2.64</v>
      </c>
      <c r="B269" s="7">
        <f t="shared" si="37"/>
        <v>48.433566826584972</v>
      </c>
      <c r="C269" s="8">
        <f t="shared" si="38"/>
        <v>0.30355714125002919</v>
      </c>
      <c r="D269" s="8">
        <f t="shared" si="39"/>
        <v>2.1133130240215228</v>
      </c>
      <c r="E269" s="8">
        <f t="shared" si="40"/>
        <v>0.1436404062245242</v>
      </c>
      <c r="F269" s="9">
        <f t="shared" si="41"/>
        <v>2.9354207590543435</v>
      </c>
      <c r="G269" s="10">
        <f t="shared" si="42"/>
        <v>0.89106793398452722</v>
      </c>
      <c r="I269">
        <f t="shared" si="43"/>
        <v>2.64</v>
      </c>
      <c r="J269" s="13">
        <f t="shared" si="36"/>
        <v>399.19843442506817</v>
      </c>
      <c r="K269" s="17">
        <f t="shared" si="44"/>
        <v>158.70808699358102</v>
      </c>
    </row>
    <row r="270" spans="1:11" x14ac:dyDescent="0.3">
      <c r="A270">
        <v>2.65</v>
      </c>
      <c r="B270" s="7">
        <f t="shared" si="37"/>
        <v>48.526603534865906</v>
      </c>
      <c r="C270" s="8">
        <f t="shared" si="38"/>
        <v>0.30526780996517033</v>
      </c>
      <c r="D270" s="8">
        <f t="shared" si="39"/>
        <v>2.1173725162333223</v>
      </c>
      <c r="E270" s="8">
        <f t="shared" si="40"/>
        <v>0.14417293491096375</v>
      </c>
      <c r="F270" s="9">
        <f t="shared" si="41"/>
        <v>2.9426717812712706</v>
      </c>
      <c r="G270" s="10">
        <f t="shared" si="42"/>
        <v>0.8983029701149875</v>
      </c>
      <c r="I270">
        <f t="shared" si="43"/>
        <v>2.65</v>
      </c>
      <c r="J270" s="13">
        <f t="shared" si="36"/>
        <v>402.43973061151439</v>
      </c>
      <c r="K270" s="17">
        <f t="shared" si="44"/>
        <v>160.44919846815648</v>
      </c>
    </row>
    <row r="271" spans="1:11" x14ac:dyDescent="0.3">
      <c r="A271">
        <v>2.66</v>
      </c>
      <c r="B271" s="7">
        <f t="shared" si="37"/>
        <v>48.619472963544681</v>
      </c>
      <c r="C271" s="8">
        <f t="shared" si="38"/>
        <v>0.30698155999184279</v>
      </c>
      <c r="D271" s="8">
        <f t="shared" si="39"/>
        <v>2.1214247094955492</v>
      </c>
      <c r="E271" s="8">
        <f t="shared" si="40"/>
        <v>0.14470537588149407</v>
      </c>
      <c r="F271" s="9">
        <f t="shared" si="41"/>
        <v>2.9499126900415038</v>
      </c>
      <c r="G271" s="10">
        <f t="shared" si="42"/>
        <v>0.9055687994286743</v>
      </c>
      <c r="I271">
        <f t="shared" si="43"/>
        <v>2.66</v>
      </c>
      <c r="J271" s="13">
        <f t="shared" si="36"/>
        <v>405.6948221440461</v>
      </c>
      <c r="K271" s="17">
        <f t="shared" si="44"/>
        <v>162.20274493989774</v>
      </c>
    </row>
    <row r="272" spans="1:11" x14ac:dyDescent="0.3">
      <c r="A272">
        <v>2.67</v>
      </c>
      <c r="B272" s="7">
        <f t="shared" si="37"/>
        <v>48.712176072364407</v>
      </c>
      <c r="C272" s="8">
        <f t="shared" si="38"/>
        <v>0.30869838467620231</v>
      </c>
      <c r="D272" s="8">
        <f t="shared" si="39"/>
        <v>2.125469645684896</v>
      </c>
      <c r="E272" s="8">
        <f t="shared" si="40"/>
        <v>0.14523772913102673</v>
      </c>
      <c r="F272" s="9">
        <f t="shared" si="41"/>
        <v>2.957143533418424</v>
      </c>
      <c r="G272" s="10">
        <f t="shared" si="42"/>
        <v>0.9128654320219447</v>
      </c>
      <c r="I272">
        <f t="shared" si="43"/>
        <v>2.67</v>
      </c>
      <c r="J272" s="13">
        <f t="shared" si="36"/>
        <v>408.96371354583124</v>
      </c>
      <c r="K272" s="17">
        <f t="shared" si="44"/>
        <v>163.96876797030927</v>
      </c>
    </row>
    <row r="273" spans="1:11" x14ac:dyDescent="0.3">
      <c r="A273">
        <v>2.68</v>
      </c>
      <c r="B273" s="7">
        <f t="shared" si="37"/>
        <v>48.804713812070574</v>
      </c>
      <c r="C273" s="8">
        <f t="shared" si="38"/>
        <v>0.3104182774000902</v>
      </c>
      <c r="D273" s="8">
        <f t="shared" si="39"/>
        <v>2.1295073662854613</v>
      </c>
      <c r="E273" s="8">
        <f t="shared" si="40"/>
        <v>0.14576999465447188</v>
      </c>
      <c r="F273" s="9">
        <f t="shared" si="41"/>
        <v>2.9643643590382984</v>
      </c>
      <c r="G273" s="10">
        <f t="shared" si="42"/>
        <v>0.92019287791889115</v>
      </c>
      <c r="I273">
        <f t="shared" si="43"/>
        <v>2.68</v>
      </c>
      <c r="J273" s="13">
        <f t="shared" si="36"/>
        <v>412.24640930766321</v>
      </c>
      <c r="K273" s="17">
        <f t="shared" si="44"/>
        <v>165.74730910307167</v>
      </c>
    </row>
    <row r="274" spans="1:11" x14ac:dyDescent="0.3">
      <c r="A274">
        <v>2.69</v>
      </c>
      <c r="B274" s="7">
        <f t="shared" si="37"/>
        <v>48.897087124528582</v>
      </c>
      <c r="C274" s="8">
        <f t="shared" si="38"/>
        <v>0.31214123158070234</v>
      </c>
      <c r="D274" s="8">
        <f t="shared" si="39"/>
        <v>2.1335379123938756</v>
      </c>
      <c r="E274" s="8">
        <f t="shared" si="40"/>
        <v>0.14630217244673807</v>
      </c>
      <c r="F274" s="9">
        <f t="shared" si="41"/>
        <v>2.9715752141254592</v>
      </c>
      <c r="G274" s="10">
        <f t="shared" si="42"/>
        <v>0.92755114707181008</v>
      </c>
      <c r="I274">
        <f t="shared" si="43"/>
        <v>2.69</v>
      </c>
      <c r="J274" s="13">
        <f t="shared" si="36"/>
        <v>415.54291388817092</v>
      </c>
      <c r="K274" s="17">
        <f t="shared" si="44"/>
        <v>167.53840986411561</v>
      </c>
    </row>
    <row r="275" spans="1:11" x14ac:dyDescent="0.3">
      <c r="A275">
        <v>2.7</v>
      </c>
      <c r="B275" s="7">
        <f t="shared" si="37"/>
        <v>48.989296942839367</v>
      </c>
      <c r="C275" s="8">
        <f t="shared" si="38"/>
        <v>0.31386724067026389</v>
      </c>
      <c r="D275" s="8">
        <f t="shared" si="39"/>
        <v>2.1375613247243481</v>
      </c>
      <c r="E275" s="8">
        <f t="shared" si="40"/>
        <v>0.14683426250273265</v>
      </c>
      <c r="F275" s="9">
        <f t="shared" si="41"/>
        <v>2.9787761454973882</v>
      </c>
      <c r="G275" s="10">
        <f t="shared" si="42"/>
        <v>0.93494024936166975</v>
      </c>
      <c r="I275">
        <f t="shared" si="43"/>
        <v>2.7</v>
      </c>
      <c r="J275" s="13">
        <f t="shared" si="36"/>
        <v>418.85323171402803</v>
      </c>
      <c r="K275" s="17">
        <f t="shared" si="44"/>
        <v>169.3421117616964</v>
      </c>
    </row>
    <row r="276" spans="1:11" x14ac:dyDescent="0.3">
      <c r="A276">
        <v>2.71</v>
      </c>
      <c r="B276" s="7">
        <f t="shared" si="37"/>
        <v>49.081344191452928</v>
      </c>
      <c r="C276" s="8">
        <f t="shared" si="38"/>
        <v>0.31559629815570323</v>
      </c>
      <c r="D276" s="8">
        <f t="shared" si="39"/>
        <v>2.1415776436136187</v>
      </c>
      <c r="E276" s="8">
        <f t="shared" si="40"/>
        <v>0.1473662648173604</v>
      </c>
      <c r="F276" s="9">
        <f t="shared" si="41"/>
        <v>2.9859671995697048</v>
      </c>
      <c r="G276" s="10">
        <f t="shared" si="42"/>
        <v>0.9423601945985508</v>
      </c>
      <c r="I276">
        <f t="shared" si="43"/>
        <v>2.71</v>
      </c>
      <c r="J276" s="13">
        <f t="shared" si="36"/>
        <v>422.17736718015078</v>
      </c>
      <c r="K276" s="17">
        <f t="shared" si="44"/>
        <v>171.15845628646645</v>
      </c>
    </row>
    <row r="277" spans="1:11" x14ac:dyDescent="0.3">
      <c r="A277">
        <v>2.72</v>
      </c>
      <c r="B277" s="7">
        <f t="shared" si="37"/>
        <v>49.173229786280217</v>
      </c>
      <c r="C277" s="8">
        <f t="shared" si="38"/>
        <v>0.31732839755833941</v>
      </c>
      <c r="D277" s="8">
        <f t="shared" si="39"/>
        <v>2.1455869090258433</v>
      </c>
      <c r="E277" s="8">
        <f t="shared" si="40"/>
        <v>0.14789817938552552</v>
      </c>
      <c r="F277" s="9">
        <f t="shared" si="41"/>
        <v>2.9931484223611213</v>
      </c>
      <c r="G277" s="10">
        <f t="shared" si="42"/>
        <v>0.94981099252212631</v>
      </c>
      <c r="I277">
        <f t="shared" si="43"/>
        <v>2.72</v>
      </c>
      <c r="J277" s="13">
        <f t="shared" si="36"/>
        <v>425.5153246499126</v>
      </c>
      <c r="K277" s="17">
        <f t="shared" si="44"/>
        <v>172.98748491154808</v>
      </c>
    </row>
    <row r="278" spans="1:11" x14ac:dyDescent="0.3">
      <c r="A278">
        <v>2.73</v>
      </c>
      <c r="B278" s="7">
        <f t="shared" si="37"/>
        <v>49.264954634802997</v>
      </c>
      <c r="C278" s="8">
        <f t="shared" si="38"/>
        <v>0.31906353243356456</v>
      </c>
      <c r="D278" s="8">
        <f t="shared" si="39"/>
        <v>2.1495891605573818</v>
      </c>
      <c r="E278" s="8">
        <f t="shared" si="40"/>
        <v>0.14843000620213045</v>
      </c>
      <c r="F278" s="9">
        <f t="shared" si="41"/>
        <v>3.0003198594982705</v>
      </c>
      <c r="G278" s="10">
        <f t="shared" si="42"/>
        <v>0.9572926528020943</v>
      </c>
      <c r="I278">
        <f t="shared" si="43"/>
        <v>2.73</v>
      </c>
      <c r="J278" s="13">
        <f t="shared" si="36"/>
        <v>428.86710845533827</v>
      </c>
      <c r="K278" s="17">
        <f t="shared" si="44"/>
        <v>174.8292390926058</v>
      </c>
    </row>
    <row r="279" spans="1:11" x14ac:dyDescent="0.3">
      <c r="A279">
        <v>2.74</v>
      </c>
      <c r="B279" s="7">
        <f t="shared" si="37"/>
        <v>49.356519636181964</v>
      </c>
      <c r="C279" s="8">
        <f t="shared" si="38"/>
        <v>0.32080169637053491</v>
      </c>
      <c r="D279" s="8">
        <f t="shared" si="39"/>
        <v>2.1535844374415229</v>
      </c>
      <c r="E279" s="8">
        <f t="shared" si="40"/>
        <v>0.14896174526207578</v>
      </c>
      <c r="F279" s="9">
        <f t="shared" si="41"/>
        <v>3.0074815562204775</v>
      </c>
      <c r="G279" s="10">
        <f t="shared" si="42"/>
        <v>0.96480518503862545</v>
      </c>
      <c r="I279">
        <f t="shared" si="43"/>
        <v>2.74</v>
      </c>
      <c r="J279" s="13">
        <f t="shared" si="36"/>
        <v>432.2327228973042</v>
      </c>
      <c r="K279" s="17">
        <f t="shared" si="44"/>
        <v>176.68376026791756</v>
      </c>
    </row>
    <row r="280" spans="1:11" x14ac:dyDescent="0.3">
      <c r="A280">
        <v>2.75</v>
      </c>
      <c r="B280" s="7">
        <f t="shared" si="37"/>
        <v>49.44792568136301</v>
      </c>
      <c r="C280" s="8">
        <f t="shared" si="38"/>
        <v>0.32254288299186462</v>
      </c>
      <c r="D280" s="8">
        <f t="shared" si="39"/>
        <v>2.1575727785531122</v>
      </c>
      <c r="E280" s="8">
        <f t="shared" si="40"/>
        <v>0.149493396560261</v>
      </c>
      <c r="F280" s="9">
        <f t="shared" si="41"/>
        <v>3.0146335573844629</v>
      </c>
      <c r="G280" s="10">
        <f t="shared" si="42"/>
        <v>0.97234859876280544</v>
      </c>
      <c r="I280">
        <f t="shared" si="43"/>
        <v>2.75</v>
      </c>
      <c r="J280" s="13">
        <f t="shared" si="36"/>
        <v>435.61217224573682</v>
      </c>
      <c r="K280" s="17">
        <f t="shared" si="44"/>
        <v>178.55108985844566</v>
      </c>
    </row>
    <row r="281" spans="1:11" x14ac:dyDescent="0.3">
      <c r="A281">
        <v>2.76</v>
      </c>
      <c r="B281" s="7">
        <f t="shared" si="37"/>
        <v>49.539173653181905</v>
      </c>
      <c r="C281" s="8">
        <f t="shared" si="38"/>
        <v>0.32428708595332378</v>
      </c>
      <c r="D281" s="8">
        <f t="shared" si="39"/>
        <v>2.161554222413129</v>
      </c>
      <c r="E281" s="8">
        <f t="shared" si="40"/>
        <v>0.15002496009158364</v>
      </c>
      <c r="F281" s="9">
        <f t="shared" si="41"/>
        <v>3.0217759074689559</v>
      </c>
      <c r="G281" s="10">
        <f t="shared" si="42"/>
        <v>0.97992290343706823</v>
      </c>
      <c r="I281">
        <f t="shared" si="43"/>
        <v>2.76</v>
      </c>
      <c r="J281" s="13">
        <f t="shared" si="36"/>
        <v>439.00546073980655</v>
      </c>
      <c r="K281" s="17">
        <f t="shared" si="44"/>
        <v>180.43126926790742</v>
      </c>
    </row>
    <row r="282" spans="1:11" x14ac:dyDescent="0.3">
      <c r="A282">
        <v>2.77</v>
      </c>
      <c r="B282" s="7">
        <f t="shared" si="37"/>
        <v>49.630264426467107</v>
      </c>
      <c r="C282" s="8">
        <f t="shared" si="38"/>
        <v>0.3260342989435398</v>
      </c>
      <c r="D282" s="8">
        <f t="shared" si="39"/>
        <v>2.1655288071931653</v>
      </c>
      <c r="E282" s="8">
        <f t="shared" si="40"/>
        <v>0.15055643585093972</v>
      </c>
      <c r="F282" s="9">
        <f t="shared" si="41"/>
        <v>3.0289086505792429</v>
      </c>
      <c r="G282" s="10">
        <f t="shared" si="42"/>
        <v>0.98752810845562655</v>
      </c>
      <c r="I282">
        <f t="shared" si="43"/>
        <v>2.77</v>
      </c>
      <c r="J282" s="13">
        <f t="shared" si="36"/>
        <v>442.41259258812067</v>
      </c>
      <c r="K282" s="17">
        <f t="shared" si="44"/>
        <v>182.32433988284507</v>
      </c>
    </row>
    <row r="283" spans="1:11" x14ac:dyDescent="0.3">
      <c r="A283">
        <v>2.78</v>
      </c>
      <c r="B283" s="7">
        <f t="shared" si="37"/>
        <v>49.721198868141009</v>
      </c>
      <c r="C283" s="8">
        <f t="shared" si="38"/>
        <v>0.32778451568370381</v>
      </c>
      <c r="D283" s="8">
        <f t="shared" si="39"/>
        <v>2.1694965707198461</v>
      </c>
      <c r="E283" s="8">
        <f t="shared" si="40"/>
        <v>0.15108782383322406</v>
      </c>
      <c r="F283" s="9">
        <f t="shared" si="41"/>
        <v>3.0360318304516585</v>
      </c>
      <c r="G283" s="10">
        <f t="shared" si="42"/>
        <v>0.9951642231449056</v>
      </c>
      <c r="I283">
        <f t="shared" si="43"/>
        <v>2.78</v>
      </c>
      <c r="J283" s="13">
        <f t="shared" si="36"/>
        <v>445.83357196891768</v>
      </c>
      <c r="K283" s="17">
        <f t="shared" si="44"/>
        <v>184.23034307269413</v>
      </c>
    </row>
    <row r="284" spans="1:11" x14ac:dyDescent="0.3">
      <c r="A284">
        <v>2.79</v>
      </c>
      <c r="B284" s="7">
        <f t="shared" si="37"/>
        <v>49.811977837319525</v>
      </c>
      <c r="C284" s="8">
        <f t="shared" si="38"/>
        <v>0.32953772992727787</v>
      </c>
      <c r="D284" s="8">
        <f t="shared" si="39"/>
        <v>2.1734575504791751</v>
      </c>
      <c r="E284" s="8">
        <f t="shared" si="40"/>
        <v>0.15161912403332917</v>
      </c>
      <c r="F284" s="9">
        <f t="shared" si="41"/>
        <v>3.0431454904579711</v>
      </c>
      <c r="G284" s="10">
        <f t="shared" si="42"/>
        <v>1.0028312567639524</v>
      </c>
      <c r="I284">
        <f t="shared" si="43"/>
        <v>2.79</v>
      </c>
      <c r="J284" s="13">
        <f t="shared" si="36"/>
        <v>449.26840303025062</v>
      </c>
      <c r="K284" s="17">
        <f t="shared" si="44"/>
        <v>186.14932018985385</v>
      </c>
    </row>
    <row r="285" spans="1:11" x14ac:dyDescent="0.3">
      <c r="A285">
        <v>2.8</v>
      </c>
      <c r="B285" s="7">
        <f t="shared" si="37"/>
        <v>49.902602185410011</v>
      </c>
      <c r="C285" s="8">
        <f t="shared" si="38"/>
        <v>0.33129393545971092</v>
      </c>
      <c r="D285" s="8">
        <f t="shared" si="39"/>
        <v>2.1774117836208062</v>
      </c>
      <c r="E285" s="8">
        <f t="shared" si="40"/>
        <v>0.15215033644614709</v>
      </c>
      <c r="F285" s="9">
        <f t="shared" si="41"/>
        <v>3.0502496736097493</v>
      </c>
      <c r="G285" s="10">
        <f t="shared" si="42"/>
        <v>1.0105292185048727</v>
      </c>
      <c r="I285">
        <f t="shared" si="43"/>
        <v>2.8</v>
      </c>
      <c r="J285" s="13">
        <f t="shared" si="36"/>
        <v>452.71708989018293</v>
      </c>
      <c r="K285" s="17">
        <f t="shared" si="44"/>
        <v>188.08131256975372</v>
      </c>
    </row>
    <row r="286" spans="1:11" x14ac:dyDescent="0.3">
      <c r="A286">
        <v>2.81</v>
      </c>
      <c r="B286" s="7">
        <f t="shared" si="37"/>
        <v>49.993072756207681</v>
      </c>
      <c r="C286" s="8">
        <f t="shared" si="38"/>
        <v>0.33305312609815119</v>
      </c>
      <c r="D286" s="8">
        <f t="shared" si="39"/>
        <v>2.1813593069622508</v>
      </c>
      <c r="E286" s="8">
        <f t="shared" si="40"/>
        <v>0.15268146106656733</v>
      </c>
      <c r="F286" s="9">
        <f t="shared" si="41"/>
        <v>3.0573444225626112</v>
      </c>
      <c r="G286" s="10">
        <f t="shared" si="42"/>
        <v>1.0182581174932246</v>
      </c>
      <c r="I286">
        <f t="shared" si="43"/>
        <v>2.81</v>
      </c>
      <c r="J286" s="13">
        <f t="shared" si="36"/>
        <v>456.17963663696463</v>
      </c>
      <c r="K286" s="17">
        <f t="shared" si="44"/>
        <v>190.02636153092271</v>
      </c>
    </row>
    <row r="287" spans="1:11" x14ac:dyDescent="0.3">
      <c r="A287">
        <v>2.82</v>
      </c>
      <c r="B287" s="7">
        <f t="shared" si="37"/>
        <v>50.083390385990484</v>
      </c>
      <c r="C287" s="8">
        <f t="shared" si="38"/>
        <v>0.33481529569116991</v>
      </c>
      <c r="D287" s="8">
        <f t="shared" si="39"/>
        <v>2.1853001569930188</v>
      </c>
      <c r="E287" s="8">
        <f t="shared" si="40"/>
        <v>0.15321249788947849</v>
      </c>
      <c r="F287" s="9">
        <f t="shared" si="41"/>
        <v>3.0644297796204478</v>
      </c>
      <c r="G287" s="10">
        <f t="shared" si="42"/>
        <v>1.0260179627884469</v>
      </c>
      <c r="I287">
        <f t="shared" si="43"/>
        <v>2.82</v>
      </c>
      <c r="J287" s="13">
        <f t="shared" si="36"/>
        <v>459.65604732922424</v>
      </c>
      <c r="K287" s="17">
        <f t="shared" si="44"/>
        <v>191.98450837505538</v>
      </c>
    </row>
    <row r="288" spans="1:11" x14ac:dyDescent="0.3">
      <c r="A288">
        <v>2.83</v>
      </c>
      <c r="B288" s="7">
        <f t="shared" si="37"/>
        <v>50.173555903612403</v>
      </c>
      <c r="C288" s="8">
        <f t="shared" si="38"/>
        <v>0.33658043811848093</v>
      </c>
      <c r="D288" s="8">
        <f t="shared" si="39"/>
        <v>2.1892343698786876</v>
      </c>
      <c r="E288" s="8">
        <f t="shared" si="40"/>
        <v>0.15374344690976688</v>
      </c>
      <c r="F288" s="9">
        <f t="shared" si="41"/>
        <v>3.0715057867395514</v>
      </c>
      <c r="G288" s="10">
        <f t="shared" si="42"/>
        <v>1.0338087633842477</v>
      </c>
      <c r="I288">
        <f t="shared" si="43"/>
        <v>2.83</v>
      </c>
      <c r="J288" s="13">
        <f t="shared" si="36"/>
        <v>463.14632599614293</v>
      </c>
      <c r="K288" s="17">
        <f t="shared" si="44"/>
        <v>193.95579438707929</v>
      </c>
    </row>
    <row r="289" spans="1:11" x14ac:dyDescent="0.3">
      <c r="A289">
        <v>2.84</v>
      </c>
      <c r="B289" s="7">
        <f t="shared" si="37"/>
        <v>50.263570130595319</v>
      </c>
      <c r="C289" s="8">
        <f t="shared" si="38"/>
        <v>0.33834854729067121</v>
      </c>
      <c r="D289" s="8">
        <f t="shared" si="39"/>
        <v>2.193161981464911</v>
      </c>
      <c r="E289" s="8">
        <f t="shared" si="40"/>
        <v>0.15427430812231802</v>
      </c>
      <c r="F289" s="9">
        <f t="shared" si="41"/>
        <v>3.0785724855327112</v>
      </c>
      <c r="G289" s="10">
        <f t="shared" si="42"/>
        <v>1.0416305282090237</v>
      </c>
      <c r="I289">
        <f t="shared" si="43"/>
        <v>2.84</v>
      </c>
      <c r="J289" s="13">
        <f t="shared" si="36"/>
        <v>466.65047663764261</v>
      </c>
      <c r="K289" s="17">
        <f t="shared" si="44"/>
        <v>195.94026083522084</v>
      </c>
    </row>
    <row r="290" spans="1:11" x14ac:dyDescent="0.3">
      <c r="A290">
        <v>2.85</v>
      </c>
      <c r="B290" s="7">
        <f t="shared" si="37"/>
        <v>50.353433881219452</v>
      </c>
      <c r="C290" s="8">
        <f t="shared" si="38"/>
        <v>0.34011961714892902</v>
      </c>
      <c r="D290" s="8">
        <f t="shared" si="39"/>
        <v>2.1970830272813671</v>
      </c>
      <c r="E290" s="8">
        <f t="shared" si="40"/>
        <v>0.15480508152201566</v>
      </c>
      <c r="F290" s="9">
        <f t="shared" si="41"/>
        <v>3.0856299172732236</v>
      </c>
      <c r="G290" s="10">
        <f t="shared" si="42"/>
        <v>1.0494832661262503</v>
      </c>
      <c r="I290">
        <f t="shared" si="43"/>
        <v>2.85</v>
      </c>
      <c r="J290" s="13">
        <f t="shared" si="36"/>
        <v>470.16850322456014</v>
      </c>
      <c r="K290" s="17">
        <f t="shared" si="44"/>
        <v>197.93794897107159</v>
      </c>
    </row>
    <row r="291" spans="1:11" x14ac:dyDescent="0.3">
      <c r="A291">
        <v>2.86</v>
      </c>
      <c r="B291" s="7">
        <f t="shared" si="37"/>
        <v>50.443147962612237</v>
      </c>
      <c r="C291" s="8">
        <f t="shared" si="38"/>
        <v>0.34189364166477626</v>
      </c>
      <c r="D291" s="8">
        <f t="shared" si="39"/>
        <v>2.2009975425456325</v>
      </c>
      <c r="E291" s="8">
        <f t="shared" si="40"/>
        <v>0.15533576710374172</v>
      </c>
      <c r="F291" s="9">
        <f t="shared" si="41"/>
        <v>3.0926781228988407</v>
      </c>
      <c r="G291" s="10">
        <f t="shared" si="42"/>
        <v>1.0573669859348691</v>
      </c>
      <c r="I291">
        <f t="shared" si="43"/>
        <v>2.86</v>
      </c>
      <c r="J291" s="13">
        <f t="shared" si="36"/>
        <v>473.70040969882137</v>
      </c>
      <c r="K291" s="17">
        <f t="shared" si="44"/>
        <v>199.94890002965255</v>
      </c>
    </row>
    <row r="292" spans="1:11" x14ac:dyDescent="0.3">
      <c r="A292">
        <v>2.87</v>
      </c>
      <c r="B292" s="7">
        <f t="shared" si="37"/>
        <v>50.532713174835969</v>
      </c>
      <c r="C292" s="8">
        <f t="shared" si="38"/>
        <v>0.34367061483980693</v>
      </c>
      <c r="D292" s="8">
        <f t="shared" si="39"/>
        <v>2.2049055621670113</v>
      </c>
      <c r="E292" s="8">
        <f t="shared" si="40"/>
        <v>0.15586636486237659</v>
      </c>
      <c r="F292" s="9">
        <f t="shared" si="41"/>
        <v>3.0997171430156727</v>
      </c>
      <c r="G292" s="10">
        <f t="shared" si="42"/>
        <v>1.0652816963696861</v>
      </c>
      <c r="I292">
        <f t="shared" si="43"/>
        <v>2.87</v>
      </c>
      <c r="J292" s="13">
        <f t="shared" si="36"/>
        <v>477.24619997361935</v>
      </c>
      <c r="K292" s="17">
        <f t="shared" si="44"/>
        <v>201.97315522947989</v>
      </c>
    </row>
    <row r="293" spans="1:11" x14ac:dyDescent="0.3">
      <c r="A293">
        <v>2.88</v>
      </c>
      <c r="B293" s="7">
        <f t="shared" si="37"/>
        <v>50.622130310974015</v>
      </c>
      <c r="C293" s="8">
        <f t="shared" si="38"/>
        <v>0.34545053070542742</v>
      </c>
      <c r="D293" s="8">
        <f t="shared" si="39"/>
        <v>2.2088071207502935</v>
      </c>
      <c r="E293" s="8">
        <f t="shared" si="40"/>
        <v>0.1563968747927994</v>
      </c>
      <c r="F293" s="9">
        <f t="shared" si="41"/>
        <v>3.1067470179020336</v>
      </c>
      <c r="G293" s="10">
        <f t="shared" si="42"/>
        <v>1.0732274061017615</v>
      </c>
      <c r="I293">
        <f t="shared" si="43"/>
        <v>2.88</v>
      </c>
      <c r="J293" s="13">
        <f t="shared" si="36"/>
        <v>480.80587793358916</v>
      </c>
      <c r="K293" s="17">
        <f t="shared" si="44"/>
        <v>204.01075577262847</v>
      </c>
    </row>
    <row r="294" spans="1:11" x14ac:dyDescent="0.3">
      <c r="A294">
        <v>2.89</v>
      </c>
      <c r="B294" s="7">
        <f t="shared" si="37"/>
        <v>50.711400157215586</v>
      </c>
      <c r="C294" s="8">
        <f t="shared" si="38"/>
        <v>0.34723338332259718</v>
      </c>
      <c r="D294" s="8">
        <f t="shared" si="39"/>
        <v>2.2127022525994549</v>
      </c>
      <c r="E294" s="8">
        <f t="shared" si="40"/>
        <v>0.15692729688988735</v>
      </c>
      <c r="F294" s="9">
        <f t="shared" si="41"/>
        <v>3.1137677875122072</v>
      </c>
      <c r="G294" s="10">
        <f t="shared" si="42"/>
        <v>1.0812041237387815</v>
      </c>
      <c r="I294">
        <f t="shared" si="43"/>
        <v>2.89</v>
      </c>
      <c r="J294" s="13">
        <f t="shared" si="36"/>
        <v>484.37944743497411</v>
      </c>
      <c r="K294" s="17">
        <f t="shared" si="44"/>
        <v>206.06174284479641</v>
      </c>
    </row>
    <row r="295" spans="1:11" x14ac:dyDescent="0.3">
      <c r="A295">
        <v>2.9</v>
      </c>
      <c r="B295" s="7">
        <f t="shared" si="37"/>
        <v>50.800523492939341</v>
      </c>
      <c r="C295" s="8">
        <f t="shared" si="38"/>
        <v>0.34901916678157746</v>
      </c>
      <c r="D295" s="8">
        <f t="shared" si="39"/>
        <v>2.2165909917213047</v>
      </c>
      <c r="E295" s="8">
        <f t="shared" si="40"/>
        <v>0.15745763114851644</v>
      </c>
      <c r="F295" s="9">
        <f t="shared" si="41"/>
        <v>3.120779491480183</v>
      </c>
      <c r="G295" s="10">
        <f t="shared" si="42"/>
        <v>1.0892118578254484</v>
      </c>
      <c r="I295">
        <f t="shared" si="43"/>
        <v>2.9</v>
      </c>
      <c r="J295" s="13">
        <f t="shared" si="36"/>
        <v>487.96691230580086</v>
      </c>
      <c r="K295" s="17">
        <f t="shared" si="44"/>
        <v>208.12615761536765</v>
      </c>
    </row>
    <row r="296" spans="1:11" x14ac:dyDescent="0.3">
      <c r="A296">
        <v>2.91</v>
      </c>
      <c r="B296" s="7">
        <f t="shared" si="37"/>
        <v>50.889501090795612</v>
      </c>
      <c r="C296" s="8">
        <f t="shared" si="38"/>
        <v>0.35080787520167867</v>
      </c>
      <c r="D296" s="8">
        <f t="shared" si="39"/>
        <v>2.220473371829073</v>
      </c>
      <c r="E296" s="8">
        <f t="shared" si="40"/>
        <v>0.15798787756356084</v>
      </c>
      <c r="F296" s="9">
        <f t="shared" si="41"/>
        <v>3.1277821691233165</v>
      </c>
      <c r="G296" s="10">
        <f t="shared" si="42"/>
        <v>1.0972506168438483</v>
      </c>
      <c r="I296">
        <f t="shared" si="43"/>
        <v>2.91</v>
      </c>
      <c r="J296" s="13">
        <f t="shared" si="36"/>
        <v>491.56827634604406</v>
      </c>
      <c r="K296" s="17">
        <f t="shared" si="44"/>
        <v>210.20404123747562</v>
      </c>
    </row>
    <row r="297" spans="1:11" x14ac:dyDescent="0.3">
      <c r="A297">
        <v>2.92</v>
      </c>
      <c r="B297" s="7">
        <f t="shared" si="37"/>
        <v>50.978333716787304</v>
      </c>
      <c r="C297" s="8">
        <f t="shared" si="38"/>
        <v>0.35259950273101337</v>
      </c>
      <c r="D297" s="8">
        <f t="shared" si="39"/>
        <v>2.2243494263459422</v>
      </c>
      <c r="E297" s="8">
        <f t="shared" si="40"/>
        <v>0.15851803612989324</v>
      </c>
      <c r="F297" s="9">
        <f t="shared" si="41"/>
        <v>3.1347758594459463</v>
      </c>
      <c r="G297" s="10">
        <f t="shared" si="42"/>
        <v>1.1053204092138258</v>
      </c>
      <c r="I297">
        <f t="shared" si="43"/>
        <v>2.92</v>
      </c>
      <c r="J297" s="13">
        <f t="shared" si="36"/>
        <v>495.18354332779393</v>
      </c>
      <c r="K297" s="17">
        <f t="shared" si="44"/>
        <v>212.29543484806453</v>
      </c>
    </row>
    <row r="298" spans="1:11" x14ac:dyDescent="0.3">
      <c r="A298">
        <v>2.93</v>
      </c>
      <c r="B298" s="7">
        <f t="shared" si="37"/>
        <v>51.067022130349713</v>
      </c>
      <c r="C298" s="8">
        <f t="shared" si="38"/>
        <v>0.35439404354625154</v>
      </c>
      <c r="D298" s="8">
        <f t="shared" si="39"/>
        <v>2.2282191884085285</v>
      </c>
      <c r="E298" s="8">
        <f t="shared" si="40"/>
        <v>0.15904810684238477</v>
      </c>
      <c r="F298" s="9">
        <f t="shared" si="41"/>
        <v>3.1417606011429502</v>
      </c>
      <c r="G298" s="10">
        <f t="shared" si="42"/>
        <v>1.1134212432933521</v>
      </c>
      <c r="I298">
        <f t="shared" si="43"/>
        <v>2.93</v>
      </c>
      <c r="J298" s="13">
        <f t="shared" si="36"/>
        <v>498.81271699542174</v>
      </c>
      <c r="K298" s="17">
        <f t="shared" si="44"/>
        <v>214.40037956795277</v>
      </c>
    </row>
    <row r="299" spans="1:11" x14ac:dyDescent="0.3">
      <c r="A299">
        <v>2.94</v>
      </c>
      <c r="B299" s="7">
        <f t="shared" si="37"/>
        <v>51.155567084428903</v>
      </c>
      <c r="C299" s="8">
        <f t="shared" si="38"/>
        <v>0.35619149185237736</v>
      </c>
      <c r="D299" s="8">
        <f t="shared" si="39"/>
        <v>2.2320826908703011</v>
      </c>
      <c r="E299" s="8">
        <f t="shared" si="40"/>
        <v>0.15957808969590476</v>
      </c>
      <c r="F299" s="9">
        <f t="shared" si="41"/>
        <v>3.1487364326032568</v>
      </c>
      <c r="G299" s="10">
        <f t="shared" si="42"/>
        <v>1.1215531273788868</v>
      </c>
      <c r="I299">
        <f t="shared" si="43"/>
        <v>2.94</v>
      </c>
      <c r="J299" s="13">
        <f t="shared" si="36"/>
        <v>502.4558010657413</v>
      </c>
      <c r="K299" s="17">
        <f t="shared" si="44"/>
        <v>216.51891650189327</v>
      </c>
    </row>
    <row r="300" spans="1:11" x14ac:dyDescent="0.3">
      <c r="A300">
        <v>2.95</v>
      </c>
      <c r="B300" s="7">
        <f t="shared" si="37"/>
        <v>51.243969325559107</v>
      </c>
      <c r="C300" s="8">
        <f t="shared" si="38"/>
        <v>0.35799184188245287</v>
      </c>
      <c r="D300" s="8">
        <f t="shared" si="39"/>
        <v>2.2359399663049606</v>
      </c>
      <c r="E300" s="8">
        <f t="shared" si="40"/>
        <v>0.16010798468532147</v>
      </c>
      <c r="F300" s="9">
        <f t="shared" si="41"/>
        <v>3.1557033919133057</v>
      </c>
      <c r="G300" s="10">
        <f t="shared" si="42"/>
        <v>1.1297160697057482</v>
      </c>
      <c r="I300">
        <f t="shared" si="43"/>
        <v>2.95</v>
      </c>
      <c r="J300" s="13">
        <f t="shared" si="36"/>
        <v>506.11279922817522</v>
      </c>
      <c r="K300" s="17">
        <f t="shared" si="44"/>
        <v>218.65108673863509</v>
      </c>
    </row>
    <row r="301" spans="1:11" x14ac:dyDescent="0.3">
      <c r="A301">
        <v>2.96</v>
      </c>
      <c r="B301" s="7">
        <f t="shared" si="37"/>
        <v>51.332229593938756</v>
      </c>
      <c r="C301" s="8">
        <f t="shared" si="38"/>
        <v>0.35979508789737885</v>
      </c>
      <c r="D301" s="8">
        <f t="shared" si="39"/>
        <v>2.2397910470097577</v>
      </c>
      <c r="E301" s="8">
        <f t="shared" si="40"/>
        <v>0.16063779180550114</v>
      </c>
      <c r="F301" s="9">
        <f t="shared" si="41"/>
        <v>3.1626615168604411</v>
      </c>
      <c r="G301" s="10">
        <f t="shared" si="42"/>
        <v>1.1379100784484599</v>
      </c>
      <c r="I301">
        <f t="shared" si="43"/>
        <v>2.96</v>
      </c>
      <c r="J301" s="13">
        <f t="shared" si="36"/>
        <v>509.78371514491005</v>
      </c>
      <c r="K301" s="17">
        <f t="shared" si="44"/>
        <v>220.79693135098418</v>
      </c>
    </row>
    <row r="302" spans="1:11" x14ac:dyDescent="0.3">
      <c r="A302">
        <v>2.97</v>
      </c>
      <c r="B302" s="7">
        <f t="shared" si="37"/>
        <v>51.420348623505461</v>
      </c>
      <c r="C302" s="8">
        <f t="shared" si="38"/>
        <v>0.36160122418566298</v>
      </c>
      <c r="D302" s="8">
        <f t="shared" si="39"/>
        <v>2.2436359650087607</v>
      </c>
      <c r="E302" s="8">
        <f t="shared" si="40"/>
        <v>0.16116751105130864</v>
      </c>
      <c r="F302" s="9">
        <f t="shared" si="41"/>
        <v>3.1696108449362761</v>
      </c>
      <c r="G302" s="10">
        <f t="shared" si="42"/>
        <v>1.1461351617211111</v>
      </c>
      <c r="I302">
        <f t="shared" si="43"/>
        <v>2.97</v>
      </c>
      <c r="J302" s="13">
        <f t="shared" si="36"/>
        <v>513.4685524510578</v>
      </c>
      <c r="K302" s="17">
        <f t="shared" si="44"/>
        <v>222.95649139586325</v>
      </c>
    </row>
    <row r="303" spans="1:11" x14ac:dyDescent="0.3">
      <c r="A303">
        <v>2.98</v>
      </c>
      <c r="B303" s="7">
        <f t="shared" si="37"/>
        <v>51.50832714200984</v>
      </c>
      <c r="C303" s="8">
        <f t="shared" si="38"/>
        <v>0.36341024506318825</v>
      </c>
      <c r="D303" s="8">
        <f t="shared" si="39"/>
        <v>2.2474747520560814</v>
      </c>
      <c r="E303" s="8">
        <f t="shared" si="40"/>
        <v>0.16169714241760705</v>
      </c>
      <c r="F303" s="9">
        <f t="shared" si="41"/>
        <v>3.1765514133399959</v>
      </c>
      <c r="G303" s="10">
        <f t="shared" si="42"/>
        <v>1.1543913275777049</v>
      </c>
      <c r="I303">
        <f t="shared" si="43"/>
        <v>2.98</v>
      </c>
      <c r="J303" s="13">
        <f t="shared" si="36"/>
        <v>517.16731475481174</v>
      </c>
      <c r="K303" s="17">
        <f t="shared" si="44"/>
        <v>225.12980791437136</v>
      </c>
    </row>
    <row r="304" spans="1:11" x14ac:dyDescent="0.3">
      <c r="A304">
        <v>2.99</v>
      </c>
      <c r="B304" s="7">
        <f t="shared" si="37"/>
        <v>51.596165871088225</v>
      </c>
      <c r="C304" s="8">
        <f t="shared" si="38"/>
        <v>0.36522214487298632</v>
      </c>
      <c r="D304" s="8">
        <f t="shared" si="39"/>
        <v>2.251307439639044</v>
      </c>
      <c r="E304" s="8">
        <f t="shared" si="40"/>
        <v>0.16222668589925818</v>
      </c>
      <c r="F304" s="9">
        <f t="shared" si="41"/>
        <v>3.1834832589816213</v>
      </c>
      <c r="G304" s="10">
        <f t="shared" si="42"/>
        <v>1.1626785840125122</v>
      </c>
      <c r="I304">
        <f t="shared" si="43"/>
        <v>2.99</v>
      </c>
      <c r="J304" s="13">
        <f t="shared" si="36"/>
        <v>520.88000563760545</v>
      </c>
      <c r="K304" s="17">
        <f t="shared" si="44"/>
        <v>227.31692193184409</v>
      </c>
    </row>
    <row r="305" spans="1:11" x14ac:dyDescent="0.3">
      <c r="A305">
        <v>3</v>
      </c>
      <c r="B305" s="7">
        <f t="shared" si="37"/>
        <v>51.683865526334259</v>
      </c>
      <c r="C305" s="8">
        <f t="shared" si="38"/>
        <v>0.36703691798501137</v>
      </c>
      <c r="D305" s="8">
        <f t="shared" si="39"/>
        <v>2.2551340589813118</v>
      </c>
      <c r="E305" s="8">
        <f t="shared" si="40"/>
        <v>0.16275614149112233</v>
      </c>
      <c r="F305" s="9">
        <f t="shared" si="41"/>
        <v>3.1904064184852174</v>
      </c>
      <c r="G305" s="10">
        <f t="shared" si="42"/>
        <v>1.1709969389604127</v>
      </c>
      <c r="I305">
        <f t="shared" si="43"/>
        <v>3</v>
      </c>
      <c r="J305" s="13">
        <f t="shared" si="36"/>
        <v>524.60662865426491</v>
      </c>
      <c r="K305" s="17">
        <f t="shared" si="44"/>
        <v>229.51787445791152</v>
      </c>
    </row>
    <row r="306" spans="1:11" x14ac:dyDescent="0.3">
      <c r="A306">
        <v>3.01</v>
      </c>
      <c r="B306" s="7">
        <f t="shared" si="37"/>
        <v>51.771426817369409</v>
      </c>
      <c r="C306" s="8">
        <f t="shared" si="38"/>
        <v>0.36885455879591622</v>
      </c>
      <c r="D306" s="8">
        <f t="shared" si="39"/>
        <v>2.2589546410459627</v>
      </c>
      <c r="E306" s="8">
        <f t="shared" si="40"/>
        <v>0.16328550918805773</v>
      </c>
      <c r="F306" s="9">
        <f t="shared" si="41"/>
        <v>3.1973209281920512</v>
      </c>
      <c r="G306" s="10">
        <f t="shared" si="42"/>
        <v>1.1793464002972283</v>
      </c>
      <c r="I306">
        <f t="shared" si="43"/>
        <v>3.01</v>
      </c>
      <c r="J306" s="13">
        <f t="shared" si="36"/>
        <v>528.34718733315822</v>
      </c>
      <c r="K306" s="17">
        <f t="shared" si="44"/>
        <v>231.73270648655719</v>
      </c>
    </row>
    <row r="307" spans="1:11" x14ac:dyDescent="0.3">
      <c r="A307">
        <v>3.02</v>
      </c>
      <c r="B307" s="7">
        <f t="shared" si="37"/>
        <v>51.858850447912509</v>
      </c>
      <c r="C307" s="8">
        <f t="shared" si="38"/>
        <v>0.37067506172883402</v>
      </c>
      <c r="D307" s="8">
        <f t="shared" si="39"/>
        <v>2.2627692165385231</v>
      </c>
      <c r="E307" s="8">
        <f t="shared" si="40"/>
        <v>0.16381478898492138</v>
      </c>
      <c r="F307" s="9">
        <f t="shared" si="41"/>
        <v>3.2042268241637251</v>
      </c>
      <c r="G307" s="10">
        <f t="shared" si="42"/>
        <v>1.1877269758400746</v>
      </c>
      <c r="I307">
        <f t="shared" si="43"/>
        <v>3.02</v>
      </c>
      <c r="J307" s="13">
        <f t="shared" si="36"/>
        <v>532.10168517635339</v>
      </c>
      <c r="K307" s="17">
        <f t="shared" si="44"/>
        <v>233.96145899617667</v>
      </c>
    </row>
    <row r="308" spans="1:11" x14ac:dyDescent="0.3">
      <c r="A308">
        <v>3.03</v>
      </c>
      <c r="B308" s="7">
        <f t="shared" si="37"/>
        <v>51.946137115848146</v>
      </c>
      <c r="C308" s="8">
        <f t="shared" si="38"/>
        <v>0.37249842123316007</v>
      </c>
      <c r="D308" s="8">
        <f t="shared" si="39"/>
        <v>2.2665778159099528</v>
      </c>
      <c r="E308" s="8">
        <f t="shared" si="40"/>
        <v>0.16434398087656868</v>
      </c>
      <c r="F308" s="9">
        <f t="shared" si="41"/>
        <v>3.2111241421852457</v>
      </c>
      <c r="G308" s="10">
        <f t="shared" si="42"/>
        <v>1.1961386733476895</v>
      </c>
      <c r="I308">
        <f t="shared" si="43"/>
        <v>3.03</v>
      </c>
      <c r="J308" s="13">
        <f t="shared" si="36"/>
        <v>535.87012565976488</v>
      </c>
      <c r="K308" s="17">
        <f t="shared" si="44"/>
        <v>236.20417294963389</v>
      </c>
    </row>
    <row r="309" spans="1:11" x14ac:dyDescent="0.3">
      <c r="A309">
        <v>3.04</v>
      </c>
      <c r="B309" s="7">
        <f t="shared" si="37"/>
        <v>52.03328751329412</v>
      </c>
      <c r="C309" s="8">
        <f t="shared" si="38"/>
        <v>0.3743246317843365</v>
      </c>
      <c r="D309" s="8">
        <f t="shared" si="39"/>
        <v>2.2703804693595875</v>
      </c>
      <c r="E309" s="8">
        <f t="shared" si="40"/>
        <v>0.16487308485785349</v>
      </c>
      <c r="F309" s="9">
        <f t="shared" si="41"/>
        <v>3.2180129177680525</v>
      </c>
      <c r="G309" s="10">
        <f t="shared" si="42"/>
        <v>1.2045815005207645</v>
      </c>
      <c r="I309">
        <f t="shared" si="43"/>
        <v>3.04</v>
      </c>
      <c r="J309" s="13">
        <f t="shared" si="36"/>
        <v>539.65251223330256</v>
      </c>
      <c r="K309" s="17">
        <f t="shared" si="44"/>
        <v>238.46088929432014</v>
      </c>
    </row>
    <row r="310" spans="1:11" x14ac:dyDescent="0.3">
      <c r="A310">
        <v>3.05</v>
      </c>
      <c r="B310" s="7">
        <f t="shared" si="37"/>
        <v>52.120302326667854</v>
      </c>
      <c r="C310" s="8">
        <f t="shared" si="38"/>
        <v>0.37615368788363918</v>
      </c>
      <c r="D310" s="8">
        <f t="shared" si="39"/>
        <v>2.2741772068380377</v>
      </c>
      <c r="E310" s="8">
        <f t="shared" si="40"/>
        <v>0.16540210092362784</v>
      </c>
      <c r="F310" s="9">
        <f t="shared" si="41"/>
        <v>3.2248931861530106</v>
      </c>
      <c r="G310" s="10">
        <f t="shared" si="42"/>
        <v>1.2130554650022742</v>
      </c>
      <c r="I310">
        <f t="shared" si="43"/>
        <v>3.05</v>
      </c>
      <c r="J310" s="13">
        <f t="shared" si="36"/>
        <v>543.44884832101889</v>
      </c>
      <c r="K310" s="17">
        <f t="shared" si="44"/>
        <v>240.7316489622095</v>
      </c>
    </row>
    <row r="311" spans="1:11" x14ac:dyDescent="0.3">
      <c r="A311">
        <v>3.06</v>
      </c>
      <c r="B311" s="7">
        <f t="shared" si="37"/>
        <v>52.207182236751919</v>
      </c>
      <c r="C311" s="8">
        <f t="shared" si="38"/>
        <v>0.37798558405796984</v>
      </c>
      <c r="D311" s="8">
        <f t="shared" si="39"/>
        <v>2.2779680580500465</v>
      </c>
      <c r="E311" s="8">
        <f t="shared" si="40"/>
        <v>0.1659310290687428</v>
      </c>
      <c r="F311" s="9">
        <f t="shared" si="41"/>
        <v>3.2317649823133587</v>
      </c>
      <c r="G311" s="10">
        <f t="shared" si="42"/>
        <v>1.2215605743778095</v>
      </c>
      <c r="I311">
        <f t="shared" si="43"/>
        <v>3.06</v>
      </c>
      <c r="J311" s="13">
        <f t="shared" si="36"/>
        <v>547.25913732125866</v>
      </c>
      <c r="K311" s="17">
        <f t="shared" si="44"/>
        <v>243.01649286991602</v>
      </c>
    </row>
    <row r="312" spans="1:11" x14ac:dyDescent="0.3">
      <c r="A312">
        <v>3.07</v>
      </c>
      <c r="B312" s="7">
        <f t="shared" si="37"/>
        <v>52.293927918758378</v>
      </c>
      <c r="C312" s="8">
        <f t="shared" si="38"/>
        <v>0.37982031485964374</v>
      </c>
      <c r="D312" s="8">
        <f t="shared" si="39"/>
        <v>2.2817530524572986</v>
      </c>
      <c r="E312" s="8">
        <f t="shared" si="40"/>
        <v>0.16645986928804679</v>
      </c>
      <c r="F312" s="9">
        <f t="shared" si="41"/>
        <v>3.2386283409575971</v>
      </c>
      <c r="G312" s="10">
        <f t="shared" si="42"/>
        <v>1.2300968361758802</v>
      </c>
      <c r="I312">
        <f t="shared" si="43"/>
        <v>3.07</v>
      </c>
      <c r="J312" s="13">
        <f t="shared" si="36"/>
        <v>551.08338260679432</v>
      </c>
      <c r="K312" s="17">
        <f t="shared" si="44"/>
        <v>245.31546191875</v>
      </c>
    </row>
    <row r="313" spans="1:11" x14ac:dyDescent="0.3">
      <c r="A313">
        <v>3.08</v>
      </c>
      <c r="B313" s="7">
        <f t="shared" si="37"/>
        <v>52.380540042392468</v>
      </c>
      <c r="C313" s="8">
        <f t="shared" si="38"/>
        <v>0.38165787486618907</v>
      </c>
      <c r="D313" s="8">
        <f t="shared" si="39"/>
        <v>2.2855322192811962</v>
      </c>
      <c r="E313" s="8">
        <f t="shared" si="40"/>
        <v>0.16698862157638764</v>
      </c>
      <c r="F313" s="9">
        <f t="shared" si="41"/>
        <v>3.2454832965323779</v>
      </c>
      <c r="G313" s="10">
        <f t="shared" si="42"/>
        <v>1.2386642578682612</v>
      </c>
      <c r="I313">
        <f t="shared" si="43"/>
        <v>3.08</v>
      </c>
      <c r="J313" s="13">
        <f t="shared" si="36"/>
        <v>554.92158752498096</v>
      </c>
      <c r="K313" s="17">
        <f t="shared" si="44"/>
        <v>247.62859699477315</v>
      </c>
    </row>
    <row r="314" spans="1:11" x14ac:dyDescent="0.3">
      <c r="A314">
        <v>3.09</v>
      </c>
      <c r="B314" s="7">
        <f t="shared" si="37"/>
        <v>52.467019271915184</v>
      </c>
      <c r="C314" s="8">
        <f t="shared" si="38"/>
        <v>0.38349825868014237</v>
      </c>
      <c r="D314" s="8">
        <f t="shared" si="39"/>
        <v>2.2893055875055945</v>
      </c>
      <c r="E314" s="8">
        <f t="shared" si="40"/>
        <v>0.1675172859286114</v>
      </c>
      <c r="F314" s="9">
        <f t="shared" si="41"/>
        <v>3.252329883225308</v>
      </c>
      <c r="G314" s="10">
        <f t="shared" si="42"/>
        <v>1.2472628468702964</v>
      </c>
      <c r="I314">
        <f t="shared" si="43"/>
        <v>3.09</v>
      </c>
      <c r="J314" s="13">
        <f t="shared" si="36"/>
        <v>558.77375539789284</v>
      </c>
      <c r="K314" s="17">
        <f t="shared" si="44"/>
        <v>249.95593896885424</v>
      </c>
    </row>
    <row r="315" spans="1:11" x14ac:dyDescent="0.3">
      <c r="A315">
        <v>3.1</v>
      </c>
      <c r="B315" s="7">
        <f t="shared" si="37"/>
        <v>52.553366266204883</v>
      </c>
      <c r="C315" s="8">
        <f t="shared" si="38"/>
        <v>0.38534146092884458</v>
      </c>
      <c r="D315" s="8">
        <f t="shared" si="39"/>
        <v>2.2930731858794848</v>
      </c>
      <c r="E315" s="8">
        <f t="shared" si="40"/>
        <v>0.16804586233956192</v>
      </c>
      <c r="F315" s="9">
        <f t="shared" si="41"/>
        <v>3.2591681349677346</v>
      </c>
      <c r="G315" s="10">
        <f t="shared" si="42"/>
        <v>1.2558926105412045</v>
      </c>
      <c r="I315">
        <f t="shared" si="43"/>
        <v>3.1</v>
      </c>
      <c r="J315" s="13">
        <f t="shared" si="36"/>
        <v>562.63988952245961</v>
      </c>
      <c r="K315" s="17">
        <f t="shared" si="44"/>
        <v>252.29752869672393</v>
      </c>
    </row>
    <row r="316" spans="1:11" x14ac:dyDescent="0.3">
      <c r="A316">
        <v>3.11</v>
      </c>
      <c r="B316" s="7">
        <f t="shared" si="37"/>
        <v>52.63958167881826</v>
      </c>
      <c r="C316" s="8">
        <f t="shared" si="38"/>
        <v>0.38718747626424777</v>
      </c>
      <c r="D316" s="8">
        <f t="shared" si="39"/>
        <v>2.2968350429196569</v>
      </c>
      <c r="E316" s="8">
        <f t="shared" si="40"/>
        <v>0.16857435080408234</v>
      </c>
      <c r="F316" s="9">
        <f t="shared" si="41"/>
        <v>3.265998085437503</v>
      </c>
      <c r="G316" s="10">
        <f t="shared" si="42"/>
        <v>1.2645535561844119</v>
      </c>
      <c r="I316">
        <f t="shared" si="43"/>
        <v>3.11</v>
      </c>
      <c r="J316" s="13">
        <f t="shared" si="36"/>
        <v>566.51999317061654</v>
      </c>
      <c r="K316" s="17">
        <f t="shared" si="44"/>
        <v>254.65340701902949</v>
      </c>
    </row>
    <row r="317" spans="1:11" x14ac:dyDescent="0.3">
      <c r="A317">
        <v>3.12</v>
      </c>
      <c r="B317" s="7">
        <f t="shared" si="37"/>
        <v>52.725666158050153</v>
      </c>
      <c r="C317" s="8">
        <f t="shared" si="38"/>
        <v>0.38903629936271472</v>
      </c>
      <c r="D317" s="8">
        <f t="shared" si="39"/>
        <v>2.30059118691331</v>
      </c>
      <c r="E317" s="8">
        <f t="shared" si="40"/>
        <v>0.16910275131701366</v>
      </c>
      <c r="F317" s="9">
        <f t="shared" si="41"/>
        <v>3.2728197680616451</v>
      </c>
      <c r="G317" s="10">
        <f t="shared" si="42"/>
        <v>1.2732456910478407</v>
      </c>
      <c r="I317">
        <f t="shared" si="43"/>
        <v>3.12</v>
      </c>
      <c r="J317" s="13">
        <f t="shared" si="36"/>
        <v>570.41406958943264</v>
      </c>
      <c r="K317" s="17">
        <f t="shared" si="44"/>
        <v>257.02361476138907</v>
      </c>
    </row>
    <row r="318" spans="1:11" x14ac:dyDescent="0.3">
      <c r="A318">
        <v>3.13</v>
      </c>
      <c r="B318" s="7">
        <f t="shared" si="37"/>
        <v>52.811620346992605</v>
      </c>
      <c r="C318" s="8">
        <f t="shared" si="38"/>
        <v>0.3908879249248261</v>
      </c>
      <c r="D318" s="8">
        <f t="shared" si="39"/>
        <v>2.3043416459206276</v>
      </c>
      <c r="E318" s="8">
        <f t="shared" si="40"/>
        <v>0.16963106387319535</v>
      </c>
      <c r="F318" s="9">
        <f t="shared" si="41"/>
        <v>3.2796332160190631</v>
      </c>
      <c r="G318" s="10">
        <f t="shared" si="42"/>
        <v>1.2819690223242255</v>
      </c>
      <c r="I318">
        <f t="shared" si="43"/>
        <v>3.13</v>
      </c>
      <c r="J318" s="13">
        <f t="shared" si="36"/>
        <v>574.32212200125298</v>
      </c>
      <c r="K318" s="17">
        <f t="shared" si="44"/>
        <v>259.40819273444464</v>
      </c>
    </row>
    <row r="319" spans="1:11" x14ac:dyDescent="0.3">
      <c r="A319">
        <v>3.14</v>
      </c>
      <c r="B319" s="7">
        <f t="shared" si="37"/>
        <v>52.897444883593138</v>
      </c>
      <c r="C319" s="8">
        <f t="shared" si="38"/>
        <v>0.39274234767518906</v>
      </c>
      <c r="D319" s="8">
        <f t="shared" si="39"/>
        <v>2.3080864477773222</v>
      </c>
      <c r="E319" s="8">
        <f t="shared" si="40"/>
        <v>0.17015928846746547</v>
      </c>
      <c r="F319" s="9">
        <f t="shared" si="41"/>
        <v>3.2864384622431548</v>
      </c>
      <c r="G319" s="10">
        <f t="shared" si="42"/>
        <v>1.2907235571514148</v>
      </c>
      <c r="I319">
        <f t="shared" si="43"/>
        <v>3.14</v>
      </c>
      <c r="J319" s="13">
        <f t="shared" si="36"/>
        <v>578.24415360383387</v>
      </c>
      <c r="K319" s="17">
        <f t="shared" si="44"/>
        <v>261.80718173391745</v>
      </c>
    </row>
    <row r="320" spans="1:11" x14ac:dyDescent="0.3">
      <c r="A320">
        <v>3.15</v>
      </c>
      <c r="B320" s="7">
        <f t="shared" si="37"/>
        <v>52.983140400712145</v>
      </c>
      <c r="C320" s="8">
        <f t="shared" si="38"/>
        <v>0.39459956236224669</v>
      </c>
      <c r="D320" s="8">
        <f t="shared" si="39"/>
        <v>2.3118256200971365</v>
      </c>
      <c r="E320" s="8">
        <f t="shared" si="40"/>
        <v>0.17068742509466034</v>
      </c>
      <c r="F320" s="9">
        <f t="shared" si="41"/>
        <v>3.2932355394244119</v>
      </c>
      <c r="G320" s="10">
        <f t="shared" si="42"/>
        <v>1.2995093026126703</v>
      </c>
      <c r="I320">
        <f t="shared" si="43"/>
        <v>3.15</v>
      </c>
      <c r="J320" s="13">
        <f t="shared" si="36"/>
        <v>582.18016757047633</v>
      </c>
      <c r="K320" s="17">
        <f t="shared" si="44"/>
        <v>264.22062254065855</v>
      </c>
    </row>
    <row r="321" spans="1:11" x14ac:dyDescent="0.3">
      <c r="A321">
        <v>3.16</v>
      </c>
      <c r="B321" s="7">
        <f t="shared" si="37"/>
        <v>53.068707526179367</v>
      </c>
      <c r="C321" s="8">
        <f t="shared" si="38"/>
        <v>0.39645956375809094</v>
      </c>
      <c r="D321" s="8">
        <f t="shared" si="39"/>
        <v>2.3155591902743118</v>
      </c>
      <c r="E321" s="8">
        <f t="shared" si="40"/>
        <v>0.17121547374961488</v>
      </c>
      <c r="F321" s="9">
        <f t="shared" si="41"/>
        <v>3.3000244800129805</v>
      </c>
      <c r="G321" s="10">
        <f t="shared" si="42"/>
        <v>1.3083262657369672</v>
      </c>
      <c r="I321">
        <f t="shared" si="43"/>
        <v>3.16</v>
      </c>
      <c r="J321" s="13">
        <f t="shared" si="36"/>
        <v>586.13016705016128</v>
      </c>
      <c r="K321" s="17">
        <f t="shared" si="44"/>
        <v>266.6485559207037</v>
      </c>
    </row>
    <row r="322" spans="1:11" x14ac:dyDescent="0.3">
      <c r="A322">
        <v>3.17</v>
      </c>
      <c r="B322" s="7">
        <f t="shared" si="37"/>
        <v>53.154146882849709</v>
      </c>
      <c r="C322" s="8">
        <f t="shared" si="38"/>
        <v>0.39832234665827559</v>
      </c>
      <c r="D322" s="8">
        <f t="shared" si="39"/>
        <v>2.31928718548602</v>
      </c>
      <c r="E322" s="8">
        <f t="shared" si="40"/>
        <v>0.17174343442716208</v>
      </c>
      <c r="F322" s="9">
        <f t="shared" si="41"/>
        <v>3.3068053162211841</v>
      </c>
      <c r="G322" s="10">
        <f t="shared" si="42"/>
        <v>1.3171744534992831</v>
      </c>
      <c r="I322">
        <f t="shared" si="43"/>
        <v>3.17</v>
      </c>
      <c r="J322" s="13">
        <f t="shared" si="36"/>
        <v>590.09415516767876</v>
      </c>
      <c r="K322" s="17">
        <f t="shared" si="44"/>
        <v>269.09102262532474</v>
      </c>
    </row>
    <row r="323" spans="1:11" x14ac:dyDescent="0.3">
      <c r="A323">
        <v>3.18</v>
      </c>
      <c r="B323" s="7">
        <f t="shared" si="37"/>
        <v>53.239459088658201</v>
      </c>
      <c r="C323" s="8">
        <f t="shared" si="38"/>
        <v>0.40018790588163472</v>
      </c>
      <c r="D323" s="8">
        <f t="shared" si="39"/>
        <v>2.3230096326947631</v>
      </c>
      <c r="E323" s="8">
        <f t="shared" si="40"/>
        <v>0.17227130712213379</v>
      </c>
      <c r="F323" s="9">
        <f t="shared" si="41"/>
        <v>3.3135780800260184</v>
      </c>
      <c r="G323" s="10">
        <f t="shared" si="42"/>
        <v>1.3260538728209001</v>
      </c>
      <c r="I323">
        <f t="shared" si="43"/>
        <v>3.18</v>
      </c>
      <c r="J323" s="13">
        <f t="shared" si="36"/>
        <v>594.07213502376328</v>
      </c>
      <c r="K323" s="17">
        <f t="shared" si="44"/>
        <v>271.5480633910816</v>
      </c>
    </row>
    <row r="324" spans="1:11" x14ac:dyDescent="0.3">
      <c r="A324">
        <v>3.19</v>
      </c>
      <c r="B324" s="7">
        <f t="shared" si="37"/>
        <v>53.324644756674154</v>
      </c>
      <c r="C324" s="8">
        <f t="shared" si="38"/>
        <v>0.4020562362700989</v>
      </c>
      <c r="D324" s="8">
        <f t="shared" si="39"/>
        <v>2.3267265586507357</v>
      </c>
      <c r="E324" s="8">
        <f t="shared" si="40"/>
        <v>0.17279909182935985</v>
      </c>
      <c r="F324" s="9">
        <f t="shared" si="41"/>
        <v>3.3203428031716049</v>
      </c>
      <c r="G324" s="10">
        <f t="shared" si="42"/>
        <v>1.3349645305696853</v>
      </c>
      <c r="I324">
        <f t="shared" si="43"/>
        <v>3.19</v>
      </c>
      <c r="J324" s="13">
        <f t="shared" si="36"/>
        <v>598.06410969521903</v>
      </c>
      <c r="K324" s="17">
        <f t="shared" si="44"/>
        <v>274.01971893987417</v>
      </c>
    </row>
    <row r="325" spans="1:11" x14ac:dyDescent="0.3">
      <c r="A325">
        <v>3.2</v>
      </c>
      <c r="B325" s="7">
        <f t="shared" si="37"/>
        <v>53.409704495154628</v>
      </c>
      <c r="C325" s="8">
        <f t="shared" si="38"/>
        <v>0.40392733268851744</v>
      </c>
      <c r="D325" s="8">
        <f t="shared" si="39"/>
        <v>2.3304379898941598</v>
      </c>
      <c r="E325" s="8">
        <f t="shared" si="40"/>
        <v>0.17332678854366873</v>
      </c>
      <c r="F325" s="9">
        <f t="shared" si="41"/>
        <v>3.3270995171716171</v>
      </c>
      <c r="G325" s="10">
        <f t="shared" si="42"/>
        <v>1.3439064335603854</v>
      </c>
      <c r="I325">
        <f t="shared" si="43"/>
        <v>3.2</v>
      </c>
      <c r="J325" s="13">
        <f t="shared" si="36"/>
        <v>602.07008223505272</v>
      </c>
      <c r="K325" s="17">
        <f t="shared" si="44"/>
        <v>276.50602997899404</v>
      </c>
    </row>
    <row r="326" spans="1:11" x14ac:dyDescent="0.3">
      <c r="A326">
        <v>3.21</v>
      </c>
      <c r="B326" s="7">
        <f t="shared" si="37"/>
        <v>53.494638907597029</v>
      </c>
      <c r="C326" s="8">
        <f t="shared" si="38"/>
        <v>0.40580119002447956</v>
      </c>
      <c r="D326" s="8">
        <f t="shared" si="39"/>
        <v>2.3341439527575769</v>
      </c>
      <c r="E326" s="8">
        <f t="shared" si="40"/>
        <v>0.17385439725988738</v>
      </c>
      <c r="F326" s="9">
        <f t="shared" si="41"/>
        <v>3.3338482533116722</v>
      </c>
      <c r="G326" s="10">
        <f t="shared" si="42"/>
        <v>1.3528795885549092</v>
      </c>
      <c r="I326">
        <f t="shared" si="43"/>
        <v>3.21</v>
      </c>
      <c r="J326" s="13">
        <f t="shared" ref="J326:J389" si="45">G326*448</f>
        <v>606.09005567259931</v>
      </c>
      <c r="K326" s="17">
        <f t="shared" si="44"/>
        <v>279.0070372011748</v>
      </c>
    </row>
    <row r="327" spans="1:11" x14ac:dyDescent="0.3">
      <c r="A327">
        <v>3.22</v>
      </c>
      <c r="B327" s="7">
        <f t="shared" ref="B327:B390" si="46">IF(A327&gt;(B$3/2),4*(ACOS((A327/B$3)^0.5))*360/(2*PI()),4*(ASIN((A327/B$3)^0.5))*360/(2*PI()))</f>
        <v>53.579448592791145</v>
      </c>
      <c r="C327" s="8">
        <f t="shared" ref="C327:C390" si="47">IF(A327&gt;(B$3/2),((B$3^2)/8)*((PI()*2-(PI()*B327/180)+(SIN(B327*2*PI()/360))))/144,((B$3)^2)/8*((PI()*B327/180-SIN(B327*2*PI()/360)))/144)</f>
        <v>0.40767780318813895</v>
      </c>
      <c r="D327" s="8">
        <f t="shared" ref="D327:D390" si="48">IF(A327&gt;(B$3/2),(PI()*B$3*(360-B327)/360)/12,(PI()*B$3*B327)/360/12)</f>
        <v>2.3378444733681198</v>
      </c>
      <c r="E327" s="8">
        <f t="shared" ref="E327:E390" si="49">IFERROR(C327/D327,0)</f>
        <v>0.17438191797284092</v>
      </c>
      <c r="F327" s="9">
        <f t="shared" ref="F327:F390" si="50">1.486/B$2*((E327)^0.6667*B$1^0.5)</f>
        <v>3.340589042651684</v>
      </c>
      <c r="G327" s="10">
        <f t="shared" ref="G327:G390" si="51">F327*C327</f>
        <v>1.3618840022626069</v>
      </c>
      <c r="I327">
        <f t="shared" ref="I327:I390" si="52">A327</f>
        <v>3.22</v>
      </c>
      <c r="J327" s="13">
        <f t="shared" si="45"/>
        <v>610.12403301364793</v>
      </c>
      <c r="K327" s="17">
        <f t="shared" ref="K327:K390" si="53">9.6359*(I327^2.8859)</f>
        <v>281.52278128464354</v>
      </c>
    </row>
    <row r="328" spans="1:11" x14ac:dyDescent="0.3">
      <c r="A328">
        <v>3.23</v>
      </c>
      <c r="B328" s="7">
        <f t="shared" si="46"/>
        <v>53.664134144870232</v>
      </c>
      <c r="C328" s="8">
        <f t="shared" si="47"/>
        <v>0.40955716711203982</v>
      </c>
      <c r="D328" s="8">
        <f t="shared" si="48"/>
        <v>2.3415395776497427</v>
      </c>
      <c r="E328" s="8">
        <f t="shared" si="49"/>
        <v>0.17490935067735297</v>
      </c>
      <c r="F328" s="9">
        <f t="shared" si="50"/>
        <v>3.3473219160281973</v>
      </c>
      <c r="G328" s="10">
        <f t="shared" si="51"/>
        <v>1.3709196813405538</v>
      </c>
      <c r="I328">
        <f t="shared" si="52"/>
        <v>3.23</v>
      </c>
      <c r="J328" s="13">
        <f t="shared" si="45"/>
        <v>614.17201724056804</v>
      </c>
      <c r="K328" s="17">
        <f t="shared" si="53"/>
        <v>284.0533028931701</v>
      </c>
    </row>
    <row r="329" spans="1:11" x14ac:dyDescent="0.3">
      <c r="A329">
        <v>3.24</v>
      </c>
      <c r="B329" s="7">
        <f t="shared" si="46"/>
        <v>53.748696153361621</v>
      </c>
      <c r="C329" s="8">
        <f t="shared" si="47"/>
        <v>0.41143927675094605</v>
      </c>
      <c r="D329" s="8">
        <f t="shared" si="48"/>
        <v>2.345229291325428</v>
      </c>
      <c r="E329" s="8">
        <f t="shared" si="49"/>
        <v>0.17543669536824577</v>
      </c>
      <c r="F329" s="9">
        <f t="shared" si="50"/>
        <v>3.354046904056684</v>
      </c>
      <c r="G329" s="10">
        <f t="shared" si="51"/>
        <v>1.3799866323938319</v>
      </c>
      <c r="I329">
        <f t="shared" si="52"/>
        <v>3.24</v>
      </c>
      <c r="J329" s="13">
        <f t="shared" si="45"/>
        <v>618.23401131243668</v>
      </c>
      <c r="K329" s="17">
        <f t="shared" si="53"/>
        <v>286.59864267611835</v>
      </c>
    </row>
    <row r="330" spans="1:11" x14ac:dyDescent="0.3">
      <c r="A330">
        <v>3.25</v>
      </c>
      <c r="B330" s="7">
        <f t="shared" si="46"/>
        <v>53.833135203236417</v>
      </c>
      <c r="C330" s="8">
        <f t="shared" si="47"/>
        <v>0.41332412708166916</v>
      </c>
      <c r="D330" s="8">
        <f t="shared" si="48"/>
        <v>2.3489136399193553</v>
      </c>
      <c r="E330" s="8">
        <f t="shared" si="49"/>
        <v>0.17596395204033968</v>
      </c>
      <c r="F330" s="9">
        <f t="shared" si="50"/>
        <v>3.3607640371338015</v>
      </c>
      <c r="G330" s="10">
        <f t="shared" si="51"/>
        <v>1.3890848619757947</v>
      </c>
      <c r="I330">
        <f t="shared" si="52"/>
        <v>3.25</v>
      </c>
      <c r="J330" s="13">
        <f t="shared" si="45"/>
        <v>622.31001816515607</v>
      </c>
      <c r="K330" s="17">
        <f t="shared" si="53"/>
        <v>289.15884126849443</v>
      </c>
    </row>
    <row r="331" spans="1:11" x14ac:dyDescent="0.3">
      <c r="A331">
        <v>3.26</v>
      </c>
      <c r="B331" s="7">
        <f t="shared" si="46"/>
        <v>53.917451874958651</v>
      </c>
      <c r="C331" s="8">
        <f t="shared" si="47"/>
        <v>0.41521171310290145</v>
      </c>
      <c r="D331" s="8">
        <f t="shared" si="48"/>
        <v>2.3525926487590456</v>
      </c>
      <c r="E331" s="8">
        <f t="shared" si="49"/>
        <v>0.1764911206884536</v>
      </c>
      <c r="F331" s="9">
        <f t="shared" si="50"/>
        <v>3.3674733454396333</v>
      </c>
      <c r="G331" s="10">
        <f t="shared" si="51"/>
        <v>1.3982143765883488</v>
      </c>
      <c r="I331">
        <f t="shared" si="52"/>
        <v>3.26</v>
      </c>
      <c r="J331" s="13">
        <f t="shared" si="45"/>
        <v>626.40004071158023</v>
      </c>
      <c r="K331" s="17">
        <f t="shared" si="53"/>
        <v>291.73393929099757</v>
      </c>
    </row>
    <row r="332" spans="1:11" x14ac:dyDescent="0.3">
      <c r="A332">
        <v>3.27</v>
      </c>
      <c r="B332" s="7">
        <f t="shared" si="46"/>
        <v>54.001646744533723</v>
      </c>
      <c r="C332" s="8">
        <f t="shared" si="47"/>
        <v>0.41710202983504946</v>
      </c>
      <c r="D332" s="8">
        <f t="shared" si="48"/>
        <v>2.3562663429774759</v>
      </c>
      <c r="E332" s="8">
        <f t="shared" si="49"/>
        <v>0.17701820130740484</v>
      </c>
      <c r="F332" s="9">
        <f t="shared" si="50"/>
        <v>3.3741748589398939</v>
      </c>
      <c r="G332" s="10">
        <f t="shared" si="51"/>
        <v>1.4073751826822214</v>
      </c>
      <c r="I332">
        <f t="shared" si="52"/>
        <v>3.27</v>
      </c>
      <c r="J332" s="13">
        <f t="shared" si="45"/>
        <v>630.50408184163518</v>
      </c>
      <c r="K332" s="17">
        <f t="shared" si="53"/>
        <v>294.32397735006867</v>
      </c>
    </row>
    <row r="333" spans="1:11" x14ac:dyDescent="0.3">
      <c r="A333">
        <v>3.28</v>
      </c>
      <c r="B333" s="7">
        <f t="shared" si="46"/>
        <v>54.085720383556058</v>
      </c>
      <c r="C333" s="8">
        <f t="shared" si="47"/>
        <v>0.41899507232006777</v>
      </c>
      <c r="D333" s="8">
        <f t="shared" si="48"/>
        <v>2.3599347475151586</v>
      </c>
      <c r="E333" s="8">
        <f t="shared" si="49"/>
        <v>0.17754519389200885</v>
      </c>
      <c r="F333" s="9">
        <f t="shared" si="50"/>
        <v>3.3808686073881047</v>
      </c>
      <c r="G333" s="10">
        <f t="shared" si="51"/>
        <v>1.4165672866572256</v>
      </c>
      <c r="I333">
        <f t="shared" si="52"/>
        <v>3.28</v>
      </c>
      <c r="J333" s="13">
        <f t="shared" si="45"/>
        <v>634.62214442243703</v>
      </c>
      <c r="K333" s="17">
        <f t="shared" si="53"/>
        <v>296.92899603793785</v>
      </c>
    </row>
    <row r="334" spans="1:11" x14ac:dyDescent="0.3">
      <c r="A334">
        <v>3.29</v>
      </c>
      <c r="B334" s="7">
        <f t="shared" si="46"/>
        <v>54.169673359256372</v>
      </c>
      <c r="C334" s="8">
        <f t="shared" si="47"/>
        <v>0.42089083562129942</v>
      </c>
      <c r="D334" s="8">
        <f t="shared" si="48"/>
        <v>2.3635978871222014</v>
      </c>
      <c r="E334" s="8">
        <f t="shared" si="49"/>
        <v>0.17807209843708019</v>
      </c>
      <c r="F334" s="9">
        <f t="shared" si="50"/>
        <v>3.3875546203277453</v>
      </c>
      <c r="G334" s="10">
        <f t="shared" si="51"/>
        <v>1.4257906948625385</v>
      </c>
      <c r="I334">
        <f t="shared" si="52"/>
        <v>3.29</v>
      </c>
      <c r="J334" s="13">
        <f t="shared" si="45"/>
        <v>638.75423129841727</v>
      </c>
      <c r="K334" s="17">
        <f t="shared" si="53"/>
        <v>299.54903593267454</v>
      </c>
    </row>
    <row r="335" spans="1:11" x14ac:dyDescent="0.3">
      <c r="A335">
        <v>3.3</v>
      </c>
      <c r="B335" s="7">
        <f t="shared" si="46"/>
        <v>54.253506234547942</v>
      </c>
      <c r="C335" s="8">
        <f t="shared" si="47"/>
        <v>0.42278931482330961</v>
      </c>
      <c r="D335" s="8">
        <f t="shared" si="48"/>
        <v>2.3672557863603312</v>
      </c>
      <c r="E335" s="8">
        <f t="shared" si="49"/>
        <v>0.1785989149374308</v>
      </c>
      <c r="F335" s="9">
        <f t="shared" si="50"/>
        <v>3.394232927094361</v>
      </c>
      <c r="G335" s="10">
        <f t="shared" si="51"/>
        <v>1.4350454135969415</v>
      </c>
      <c r="I335">
        <f t="shared" si="52"/>
        <v>3.3</v>
      </c>
      <c r="J335" s="13">
        <f t="shared" si="45"/>
        <v>642.90034529142974</v>
      </c>
      <c r="K335" s="17">
        <f t="shared" si="53"/>
        <v>302.18413759823488</v>
      </c>
    </row>
    <row r="336" spans="1:11" x14ac:dyDescent="0.3">
      <c r="A336">
        <v>3.31</v>
      </c>
      <c r="B336" s="7">
        <f t="shared" si="46"/>
        <v>54.337219568072584</v>
      </c>
      <c r="C336" s="8">
        <f t="shared" si="47"/>
        <v>0.42469050503173117</v>
      </c>
      <c r="D336" s="8">
        <f t="shared" si="48"/>
        <v>2.3709084696048941</v>
      </c>
      <c r="E336" s="8">
        <f t="shared" si="49"/>
        <v>0.17912564338787182</v>
      </c>
      <c r="F336" s="9">
        <f t="shared" si="50"/>
        <v>3.4009035568176715</v>
      </c>
      <c r="G336" s="10">
        <f t="shared" si="51"/>
        <v>1.4443314491091077</v>
      </c>
      <c r="I336">
        <f t="shared" si="52"/>
        <v>3.31</v>
      </c>
      <c r="J336" s="13">
        <f t="shared" si="45"/>
        <v>647.06048920088028</v>
      </c>
      <c r="K336" s="17">
        <f t="shared" si="53"/>
        <v>304.83434158450916</v>
      </c>
    </row>
    <row r="337" spans="1:11" x14ac:dyDescent="0.3">
      <c r="A337">
        <v>3.32</v>
      </c>
      <c r="B337" s="7">
        <f t="shared" si="46"/>
        <v>54.420813914245791</v>
      </c>
      <c r="C337" s="8">
        <f t="shared" si="47"/>
        <v>0.42659440137310378</v>
      </c>
      <c r="D337" s="8">
        <f t="shared" si="48"/>
        <v>2.3745559610468301</v>
      </c>
      <c r="E337" s="8">
        <f t="shared" si="49"/>
        <v>0.17965228378321241</v>
      </c>
      <c r="F337" s="9">
        <f t="shared" si="50"/>
        <v>3.4075665384236249</v>
      </c>
      <c r="G337" s="10">
        <f t="shared" si="51"/>
        <v>1.4536488075978458</v>
      </c>
      <c r="I337">
        <f t="shared" si="52"/>
        <v>3.32</v>
      </c>
      <c r="J337" s="13">
        <f t="shared" si="45"/>
        <v>651.2346658038349</v>
      </c>
      <c r="K337" s="17">
        <f t="shared" si="53"/>
        <v>307.49968842736962</v>
      </c>
    </row>
    <row r="338" spans="1:11" x14ac:dyDescent="0.3">
      <c r="A338">
        <v>3.33</v>
      </c>
      <c r="B338" s="7">
        <f t="shared" si="46"/>
        <v>54.504289823301292</v>
      </c>
      <c r="C338" s="8">
        <f t="shared" si="47"/>
        <v>0.42850099899471894</v>
      </c>
      <c r="D338" s="8">
        <f t="shared" si="48"/>
        <v>2.3781982846946144</v>
      </c>
      <c r="E338" s="8">
        <f t="shared" si="49"/>
        <v>0.18017883611826041</v>
      </c>
      <c r="F338" s="9">
        <f t="shared" si="50"/>
        <v>3.4142219006364378</v>
      </c>
      <c r="G338" s="10">
        <f t="shared" si="51"/>
        <v>1.4629974952123617</v>
      </c>
      <c r="I338">
        <f t="shared" si="52"/>
        <v>3.33</v>
      </c>
      <c r="J338" s="13">
        <f t="shared" si="45"/>
        <v>655.42287785513804</v>
      </c>
      <c r="K338" s="17">
        <f t="shared" si="53"/>
        <v>310.18021864871821</v>
      </c>
    </row>
    <row r="339" spans="1:11" x14ac:dyDescent="0.3">
      <c r="A339">
        <v>3.34</v>
      </c>
      <c r="B339" s="7">
        <f t="shared" si="46"/>
        <v>54.587647841335134</v>
      </c>
      <c r="C339" s="8">
        <f t="shared" si="47"/>
        <v>0.43041029306446521</v>
      </c>
      <c r="D339" s="8">
        <f t="shared" si="48"/>
        <v>2.381835464376183</v>
      </c>
      <c r="E339" s="8">
        <f t="shared" si="49"/>
        <v>0.18070530038782182</v>
      </c>
      <c r="F339" s="9">
        <f t="shared" si="50"/>
        <v>3.4208696719806055</v>
      </c>
      <c r="G339" s="10">
        <f t="shared" si="51"/>
        <v>1.4723775180525134</v>
      </c>
      <c r="I339">
        <f t="shared" si="52"/>
        <v>3.34</v>
      </c>
      <c r="J339" s="13">
        <f t="shared" si="45"/>
        <v>659.62512808752604</v>
      </c>
      <c r="K339" s="17">
        <f t="shared" si="53"/>
        <v>312.87597275653167</v>
      </c>
    </row>
    <row r="340" spans="1:11" x14ac:dyDescent="0.3">
      <c r="A340">
        <v>3.35</v>
      </c>
      <c r="B340" s="7">
        <f t="shared" si="46"/>
        <v>54.670888510348952</v>
      </c>
      <c r="C340" s="8">
        <f t="shared" si="47"/>
        <v>0.43232227877067447</v>
      </c>
      <c r="D340" s="8">
        <f t="shared" si="48"/>
        <v>2.3854675237408176</v>
      </c>
      <c r="E340" s="8">
        <f t="shared" si="49"/>
        <v>0.18123167658670106</v>
      </c>
      <c r="F340" s="9">
        <f t="shared" si="50"/>
        <v>3.4275098807828885</v>
      </c>
      <c r="G340" s="10">
        <f t="shared" si="51"/>
        <v>1.4817888821690612</v>
      </c>
      <c r="I340">
        <f t="shared" si="52"/>
        <v>3.35</v>
      </c>
      <c r="J340" s="13">
        <f t="shared" si="45"/>
        <v>663.84141921173944</v>
      </c>
      <c r="K340" s="17">
        <f t="shared" si="53"/>
        <v>315.58699124491068</v>
      </c>
    </row>
    <row r="341" spans="1:11" x14ac:dyDescent="0.3">
      <c r="A341">
        <v>3.36</v>
      </c>
      <c r="B341" s="7">
        <f t="shared" si="46"/>
        <v>54.754012368292877</v>
      </c>
      <c r="C341" s="8">
        <f t="shared" si="47"/>
        <v>0.4342369513219726</v>
      </c>
      <c r="D341" s="8">
        <f t="shared" si="48"/>
        <v>2.3890944862610213</v>
      </c>
      <c r="E341" s="8">
        <f t="shared" si="49"/>
        <v>0.18175796470970126</v>
      </c>
      <c r="F341" s="9">
        <f t="shared" si="50"/>
        <v>3.4341425551742737</v>
      </c>
      <c r="G341" s="10">
        <f t="shared" si="51"/>
        <v>1.4912315935639258</v>
      </c>
      <c r="I341">
        <f t="shared" si="52"/>
        <v>3.36</v>
      </c>
      <c r="J341" s="13">
        <f t="shared" si="45"/>
        <v>668.07175391663873</v>
      </c>
      <c r="K341" s="17">
        <f t="shared" si="53"/>
        <v>318.31331459412382</v>
      </c>
    </row>
    <row r="342" spans="1:11" x14ac:dyDescent="0.3">
      <c r="A342">
        <v>3.37</v>
      </c>
      <c r="B342" s="7">
        <f t="shared" si="46"/>
        <v>54.837019949107706</v>
      </c>
      <c r="C342" s="8">
        <f t="shared" si="47"/>
        <v>0.43615430594712601</v>
      </c>
      <c r="D342" s="8">
        <f t="shared" si="48"/>
        <v>2.392716375234357</v>
      </c>
      <c r="E342" s="8">
        <f t="shared" si="49"/>
        <v>0.18228416475162312</v>
      </c>
      <c r="F342" s="9">
        <f t="shared" si="50"/>
        <v>3.4407677230918985</v>
      </c>
      <c r="G342" s="10">
        <f t="shared" si="51"/>
        <v>1.5007056581904201</v>
      </c>
      <c r="I342">
        <f t="shared" si="52"/>
        <v>3.37</v>
      </c>
      <c r="J342" s="13">
        <f t="shared" si="45"/>
        <v>672.31613486930826</v>
      </c>
      <c r="K342" s="17">
        <f t="shared" si="53"/>
        <v>321.05498327065516</v>
      </c>
    </row>
    <row r="343" spans="1:11" x14ac:dyDescent="0.3">
      <c r="A343">
        <v>3.38</v>
      </c>
      <c r="B343" s="7">
        <f t="shared" si="46"/>
        <v>54.919911782766654</v>
      </c>
      <c r="C343" s="8">
        <f t="shared" si="47"/>
        <v>0.43807433789489897</v>
      </c>
      <c r="D343" s="8">
        <f t="shared" si="48"/>
        <v>2.3963332137852671</v>
      </c>
      <c r="E343" s="8">
        <f t="shared" si="49"/>
        <v>0.18281027670726696</v>
      </c>
      <c r="F343" s="9">
        <f t="shared" si="50"/>
        <v>3.4473854122809793</v>
      </c>
      <c r="G343" s="10">
        <f t="shared" si="51"/>
        <v>1.5102110819535233</v>
      </c>
      <c r="I343">
        <f t="shared" si="52"/>
        <v>3.38</v>
      </c>
      <c r="J343" s="13">
        <f t="shared" si="45"/>
        <v>676.57456471517844</v>
      </c>
      <c r="K343" s="17">
        <f t="shared" si="53"/>
        <v>323.81203772724842</v>
      </c>
    </row>
    <row r="344" spans="1:11" x14ac:dyDescent="0.3">
      <c r="A344">
        <v>3.39</v>
      </c>
      <c r="B344" s="7">
        <f t="shared" si="46"/>
        <v>55.002688395316383</v>
      </c>
      <c r="C344" s="8">
        <f t="shared" si="47"/>
        <v>0.43999704243390114</v>
      </c>
      <c r="D344" s="8">
        <f t="shared" si="48"/>
        <v>2.3999450248668679</v>
      </c>
      <c r="E344" s="8">
        <f t="shared" si="49"/>
        <v>0.18333630057143041</v>
      </c>
      <c r="F344" s="9">
        <f t="shared" si="50"/>
        <v>3.4539956502966769</v>
      </c>
      <c r="G344" s="10">
        <f t="shared" si="51"/>
        <v>1.5197478707100969</v>
      </c>
      <c r="I344">
        <f t="shared" si="52"/>
        <v>3.39</v>
      </c>
      <c r="J344" s="13">
        <f t="shared" si="45"/>
        <v>680.84704607812341</v>
      </c>
      <c r="K344" s="17">
        <f t="shared" si="53"/>
        <v>326.5845184029547</v>
      </c>
    </row>
    <row r="345" spans="1:11" x14ac:dyDescent="0.3">
      <c r="A345">
        <v>3.4</v>
      </c>
      <c r="B345" s="7">
        <f t="shared" si="46"/>
        <v>55.085350308917612</v>
      </c>
      <c r="C345" s="8">
        <f t="shared" si="47"/>
        <v>0.44192241485244593</v>
      </c>
      <c r="D345" s="8">
        <f t="shared" si="48"/>
        <v>2.4035518312627193</v>
      </c>
      <c r="E345" s="8">
        <f t="shared" si="49"/>
        <v>0.18386223633890997</v>
      </c>
      <c r="F345" s="9">
        <f t="shared" si="50"/>
        <v>3.4605984645059698</v>
      </c>
      <c r="G345" s="10">
        <f t="shared" si="51"/>
        <v>1.5293160302691446</v>
      </c>
      <c r="I345">
        <f t="shared" si="52"/>
        <v>3.4</v>
      </c>
      <c r="J345" s="13">
        <f t="shared" si="45"/>
        <v>685.13358156057677</v>
      </c>
      <c r="K345" s="17">
        <f t="shared" si="53"/>
        <v>329.37246572317446</v>
      </c>
    </row>
    <row r="346" spans="1:11" x14ac:dyDescent="0.3">
      <c r="A346">
        <v>3.41</v>
      </c>
      <c r="B346" s="7">
        <f t="shared" si="46"/>
        <v>55.167898041885202</v>
      </c>
      <c r="C346" s="8">
        <f t="shared" si="47"/>
        <v>0.44385045045840649</v>
      </c>
      <c r="D346" s="8">
        <f t="shared" si="48"/>
        <v>2.4071536555885733</v>
      </c>
      <c r="E346" s="8">
        <f t="shared" si="49"/>
        <v>0.18438808400450057</v>
      </c>
      <c r="F346" s="9">
        <f t="shared" si="50"/>
        <v>3.4671938820894863</v>
      </c>
      <c r="G346" s="10">
        <f t="shared" si="51"/>
        <v>1.5389155663920495</v>
      </c>
      <c r="I346">
        <f t="shared" si="52"/>
        <v>3.41</v>
      </c>
      <c r="J346" s="13">
        <f t="shared" si="45"/>
        <v>689.43417374363821</v>
      </c>
      <c r="K346" s="17">
        <f t="shared" si="53"/>
        <v>332.17592009970542</v>
      </c>
    </row>
    <row r="347" spans="1:11" x14ac:dyDescent="0.3">
      <c r="A347">
        <v>3.42</v>
      </c>
      <c r="B347" s="7">
        <f t="shared" si="46"/>
        <v>55.250332108727562</v>
      </c>
      <c r="C347" s="8">
        <f t="shared" si="47"/>
        <v>0.44578114457907198</v>
      </c>
      <c r="D347" s="8">
        <f t="shared" si="48"/>
        <v>2.4107505202940938</v>
      </c>
      <c r="E347" s="8">
        <f t="shared" si="49"/>
        <v>0.18491384356299548</v>
      </c>
      <c r="F347" s="9">
        <f t="shared" si="50"/>
        <v>3.4737819300433239</v>
      </c>
      <c r="G347" s="10">
        <f t="shared" si="51"/>
        <v>1.5485464847928108</v>
      </c>
      <c r="I347">
        <f t="shared" si="52"/>
        <v>3.42</v>
      </c>
      <c r="J347" s="13">
        <f t="shared" si="45"/>
        <v>693.74882518717925</v>
      </c>
      <c r="K347" s="17">
        <f t="shared" si="53"/>
        <v>334.99492193078561</v>
      </c>
    </row>
    <row r="348" spans="1:11" x14ac:dyDescent="0.3">
      <c r="A348">
        <v>3.43</v>
      </c>
      <c r="B348" s="7">
        <f t="shared" si="46"/>
        <v>55.332653020185724</v>
      </c>
      <c r="C348" s="8">
        <f t="shared" si="47"/>
        <v>0.44771449256100737</v>
      </c>
      <c r="D348" s="8">
        <f t="shared" si="48"/>
        <v>2.4143424476645627</v>
      </c>
      <c r="E348" s="8">
        <f t="shared" si="49"/>
        <v>0.18543951500918593</v>
      </c>
      <c r="F348" s="9">
        <f t="shared" si="50"/>
        <v>3.4803626351808274</v>
      </c>
      <c r="G348" s="10">
        <f t="shared" si="51"/>
        <v>1.5582087911382745</v>
      </c>
      <c r="I348">
        <f t="shared" si="52"/>
        <v>3.43</v>
      </c>
      <c r="J348" s="13">
        <f t="shared" si="45"/>
        <v>698.07753842994703</v>
      </c>
      <c r="K348" s="17">
        <f t="shared" si="53"/>
        <v>337.8295116011372</v>
      </c>
    </row>
    <row r="349" spans="1:11" x14ac:dyDescent="0.3">
      <c r="A349">
        <v>3.44</v>
      </c>
      <c r="B349" s="7">
        <f t="shared" si="46"/>
        <v>55.414861283271769</v>
      </c>
      <c r="C349" s="8">
        <f t="shared" si="47"/>
        <v>0.44965048976991601</v>
      </c>
      <c r="D349" s="8">
        <f t="shared" si="48"/>
        <v>2.417929459822556</v>
      </c>
      <c r="E349" s="8">
        <f t="shared" si="49"/>
        <v>0.18596509833786234</v>
      </c>
      <c r="F349" s="9">
        <f t="shared" si="50"/>
        <v>3.4869360241343781</v>
      </c>
      <c r="G349" s="10">
        <f t="shared" si="51"/>
        <v>1.5679024910483867</v>
      </c>
      <c r="I349">
        <f t="shared" si="52"/>
        <v>3.44</v>
      </c>
      <c r="J349" s="13">
        <f t="shared" si="45"/>
        <v>702.42031598967731</v>
      </c>
      <c r="K349" s="17">
        <f t="shared" si="53"/>
        <v>340.67972948201185</v>
      </c>
    </row>
    <row r="350" spans="1:11" x14ac:dyDescent="0.3">
      <c r="A350">
        <v>3.45</v>
      </c>
      <c r="B350" s="7">
        <f t="shared" si="46"/>
        <v>55.496957401306808</v>
      </c>
      <c r="C350" s="8">
        <f t="shared" si="47"/>
        <v>0.45158913159049874</v>
      </c>
      <c r="D350" s="8">
        <f t="shared" si="48"/>
        <v>2.4215115787295995</v>
      </c>
      <c r="E350" s="8">
        <f t="shared" si="49"/>
        <v>0.18649059354381303</v>
      </c>
      <c r="F350" s="9">
        <f t="shared" si="50"/>
        <v>3.4935021233571257</v>
      </c>
      <c r="G350" s="10">
        <f t="shared" si="51"/>
        <v>1.5776275900964079</v>
      </c>
      <c r="I350">
        <f t="shared" si="52"/>
        <v>3.45</v>
      </c>
      <c r="J350" s="13">
        <f t="shared" si="45"/>
        <v>706.77716036319066</v>
      </c>
      <c r="K350" s="17">
        <f t="shared" si="53"/>
        <v>343.54561593123339</v>
      </c>
    </row>
    <row r="351" spans="1:11" x14ac:dyDescent="0.3">
      <c r="A351">
        <v>3.46</v>
      </c>
      <c r="B351" s="7">
        <f t="shared" si="46"/>
        <v>55.578941873958485</v>
      </c>
      <c r="C351" s="8">
        <f t="shared" si="47"/>
        <v>0.45353041342631883</v>
      </c>
      <c r="D351" s="8">
        <f t="shared" si="48"/>
        <v>2.4250888261878067</v>
      </c>
      <c r="E351" s="8">
        <f t="shared" si="49"/>
        <v>0.18701600062182464</v>
      </c>
      <c r="F351" s="9">
        <f t="shared" si="50"/>
        <v>3.500060959124708</v>
      </c>
      <c r="G351" s="10">
        <f t="shared" si="51"/>
        <v>1.5873840938091468</v>
      </c>
      <c r="I351">
        <f t="shared" si="52"/>
        <v>3.46</v>
      </c>
      <c r="J351" s="13">
        <f t="shared" si="45"/>
        <v>711.14807402649774</v>
      </c>
      <c r="K351" s="17">
        <f t="shared" si="53"/>
        <v>346.42721129324207</v>
      </c>
    </row>
    <row r="352" spans="1:11" x14ac:dyDescent="0.3">
      <c r="A352">
        <v>3.47</v>
      </c>
      <c r="B352" s="7">
        <f t="shared" si="46"/>
        <v>55.660815197277962</v>
      </c>
      <c r="C352" s="8">
        <f t="shared" si="47"/>
        <v>0.45547433069966814</v>
      </c>
      <c r="D352" s="8">
        <f t="shared" si="48"/>
        <v>2.4286612238414937</v>
      </c>
      <c r="E352" s="8">
        <f t="shared" si="49"/>
        <v>0.18754131956668263</v>
      </c>
      <c r="F352" s="9">
        <f t="shared" si="50"/>
        <v>3.5066125575369722</v>
      </c>
      <c r="G352" s="10">
        <f t="shared" si="51"/>
        <v>1.597172007667204</v>
      </c>
      <c r="I352">
        <f t="shared" si="52"/>
        <v>3.47</v>
      </c>
      <c r="J352" s="13">
        <f t="shared" si="45"/>
        <v>715.53305943490739</v>
      </c>
      <c r="K352" s="17">
        <f t="shared" si="53"/>
        <v>349.32455589913707</v>
      </c>
    </row>
    <row r="353" spans="1:11" x14ac:dyDescent="0.3">
      <c r="A353">
        <v>3.48</v>
      </c>
      <c r="B353" s="7">
        <f t="shared" si="46"/>
        <v>55.742577863736344</v>
      </c>
      <c r="C353" s="8">
        <f t="shared" si="47"/>
        <v>0.45742087885142918</v>
      </c>
      <c r="D353" s="8">
        <f t="shared" si="48"/>
        <v>2.4322287931787652</v>
      </c>
      <c r="E353" s="8">
        <f t="shared" si="49"/>
        <v>0.18806655037317019</v>
      </c>
      <c r="F353" s="9">
        <f t="shared" si="50"/>
        <v>3.5131569445196398</v>
      </c>
      <c r="G353" s="10">
        <f t="shared" si="51"/>
        <v>1.6069913371051752</v>
      </c>
      <c r="I353">
        <f t="shared" si="52"/>
        <v>3.48</v>
      </c>
      <c r="J353" s="13">
        <f t="shared" si="45"/>
        <v>719.9321190231185</v>
      </c>
      <c r="K353" s="17">
        <f t="shared" si="53"/>
        <v>352.23769006671978</v>
      </c>
    </row>
    <row r="354" spans="1:11" x14ac:dyDescent="0.3">
      <c r="A354">
        <v>3.49</v>
      </c>
      <c r="B354" s="7">
        <f t="shared" si="46"/>
        <v>55.824230362260835</v>
      </c>
      <c r="C354" s="8">
        <f t="shared" si="47"/>
        <v>0.4593700533409476</v>
      </c>
      <c r="D354" s="8">
        <f t="shared" si="48"/>
        <v>2.4357915555330956</v>
      </c>
      <c r="E354" s="8">
        <f t="shared" si="49"/>
        <v>0.18859169303606943</v>
      </c>
      <c r="F354" s="9">
        <f t="shared" si="50"/>
        <v>3.519694145825973</v>
      </c>
      <c r="G354" s="10">
        <f t="shared" si="51"/>
        <v>1.6168420875118983</v>
      </c>
      <c r="I354">
        <f t="shared" si="52"/>
        <v>3.49</v>
      </c>
      <c r="J354" s="13">
        <f t="shared" si="45"/>
        <v>724.34525520533043</v>
      </c>
      <c r="K354" s="17">
        <f t="shared" si="53"/>
        <v>355.16665410053696</v>
      </c>
    </row>
    <row r="355" spans="1:11" x14ac:dyDescent="0.3">
      <c r="A355">
        <v>3.5</v>
      </c>
      <c r="B355" s="7">
        <f t="shared" si="46"/>
        <v>55.905773178270273</v>
      </c>
      <c r="C355" s="8">
        <f t="shared" si="47"/>
        <v>0.46132184964589801</v>
      </c>
      <c r="D355" s="8">
        <f t="shared" si="48"/>
        <v>2.4393495320848775</v>
      </c>
      <c r="E355" s="8">
        <f t="shared" si="49"/>
        <v>0.18911674755016053</v>
      </c>
      <c r="F355" s="9">
        <f t="shared" si="50"/>
        <v>3.5262241870384194</v>
      </c>
      <c r="G355" s="10">
        <f t="shared" si="51"/>
        <v>1.6267242642306667</v>
      </c>
      <c r="I355">
        <f t="shared" si="52"/>
        <v>3.5</v>
      </c>
      <c r="J355" s="13">
        <f t="shared" si="45"/>
        <v>728.77247037533868</v>
      </c>
      <c r="K355" s="17">
        <f t="shared" si="53"/>
        <v>358.111488291922</v>
      </c>
    </row>
    <row r="356" spans="1:11" x14ac:dyDescent="0.3">
      <c r="A356">
        <v>3.51</v>
      </c>
      <c r="B356" s="7">
        <f t="shared" si="46"/>
        <v>55.9872067937102</v>
      </c>
      <c r="C356" s="8">
        <f t="shared" si="47"/>
        <v>0.46327626326215543</v>
      </c>
      <c r="D356" s="8">
        <f t="shared" si="48"/>
        <v>2.4429027438629514</v>
      </c>
      <c r="E356" s="8">
        <f t="shared" si="49"/>
        <v>0.18964171391022253</v>
      </c>
      <c r="F356" s="9">
        <f t="shared" si="50"/>
        <v>3.5327470935702294</v>
      </c>
      <c r="G356" s="10">
        <f t="shared" si="51"/>
        <v>1.6366378725594561</v>
      </c>
      <c r="I356">
        <f t="shared" si="52"/>
        <v>3.51</v>
      </c>
      <c r="J356" s="13">
        <f t="shared" si="45"/>
        <v>733.21376690663635</v>
      </c>
      <c r="K356" s="17">
        <f t="shared" si="53"/>
        <v>361.0722329190383</v>
      </c>
    </row>
    <row r="357" spans="1:11" x14ac:dyDescent="0.3">
      <c r="A357">
        <v>3.52</v>
      </c>
      <c r="B357" s="7">
        <f t="shared" si="46"/>
        <v>56.068531687087557</v>
      </c>
      <c r="C357" s="8">
        <f t="shared" si="47"/>
        <v>0.46523328970366518</v>
      </c>
      <c r="D357" s="8">
        <f t="shared" si="48"/>
        <v>2.4464512117461221</v>
      </c>
      <c r="E357" s="8">
        <f t="shared" si="49"/>
        <v>0.19016659211103215</v>
      </c>
      <c r="F357" s="9">
        <f t="shared" si="50"/>
        <v>3.539262890667048</v>
      </c>
      <c r="G357" s="10">
        <f t="shared" si="51"/>
        <v>1.6465829177511342</v>
      </c>
      <c r="I357">
        <f t="shared" si="52"/>
        <v>3.52</v>
      </c>
      <c r="J357" s="13">
        <f t="shared" si="45"/>
        <v>737.66914715250812</v>
      </c>
      <c r="K357" s="17">
        <f t="shared" si="53"/>
        <v>364.04892824692075</v>
      </c>
    </row>
    <row r="358" spans="1:11" x14ac:dyDescent="0.3">
      <c r="A358">
        <v>3.53</v>
      </c>
      <c r="B358" s="7">
        <f t="shared" si="46"/>
        <v>56.149748333504924</v>
      </c>
      <c r="C358" s="8">
        <f t="shared" si="47"/>
        <v>0.46719292450231809</v>
      </c>
      <c r="D358" s="8">
        <f t="shared" si="48"/>
        <v>2.4499949564646499</v>
      </c>
      <c r="E358" s="8">
        <f t="shared" si="49"/>
        <v>0.19069138214736525</v>
      </c>
      <c r="F358" s="9">
        <f t="shared" si="50"/>
        <v>3.5457716034085114</v>
      </c>
      <c r="G358" s="10">
        <f t="shared" si="51"/>
        <v>1.656559405013696</v>
      </c>
      <c r="I358">
        <f t="shared" si="52"/>
        <v>3.53</v>
      </c>
      <c r="J358" s="13">
        <f t="shared" si="45"/>
        <v>742.13861344613588</v>
      </c>
      <c r="K358" s="17">
        <f t="shared" si="53"/>
        <v>367.04161452751703</v>
      </c>
    </row>
    <row r="359" spans="1:11" x14ac:dyDescent="0.3">
      <c r="A359">
        <v>3.54</v>
      </c>
      <c r="B359" s="7">
        <f t="shared" si="46"/>
        <v>56.230857204694296</v>
      </c>
      <c r="C359" s="8">
        <f t="shared" si="47"/>
        <v>0.46915516320782147</v>
      </c>
      <c r="D359" s="8">
        <f t="shared" si="48"/>
        <v>2.4535339986017264</v>
      </c>
      <c r="E359" s="8">
        <f t="shared" si="49"/>
        <v>0.19121608401399526</v>
      </c>
      <c r="F359" s="9">
        <f t="shared" si="50"/>
        <v>3.5522732567097886</v>
      </c>
      <c r="G359" s="10">
        <f t="shared" si="51"/>
        <v>1.6665673395104603</v>
      </c>
      <c r="I359">
        <f t="shared" si="52"/>
        <v>3.54</v>
      </c>
      <c r="J359" s="13">
        <f t="shared" si="45"/>
        <v>746.62216810068617</v>
      </c>
      <c r="K359" s="17">
        <f t="shared" si="53"/>
        <v>370.05033199972922</v>
      </c>
    </row>
    <row r="360" spans="1:11" x14ac:dyDescent="0.3">
      <c r="A360">
        <v>3.55</v>
      </c>
      <c r="B360" s="7">
        <f t="shared" si="46"/>
        <v>56.311858769050367</v>
      </c>
      <c r="C360" s="8">
        <f t="shared" si="47"/>
        <v>0.47112000138757676</v>
      </c>
      <c r="D360" s="8">
        <f t="shared" si="48"/>
        <v>2.4570683585949245</v>
      </c>
      <c r="E360" s="8">
        <f t="shared" si="49"/>
        <v>0.19174069770569466</v>
      </c>
      <c r="F360" s="9">
        <f t="shared" si="50"/>
        <v>3.5587678753231415</v>
      </c>
      <c r="G360" s="10">
        <f t="shared" si="51"/>
        <v>1.6766067263603019</v>
      </c>
      <c r="I360">
        <f t="shared" si="52"/>
        <v>3.55</v>
      </c>
      <c r="J360" s="13">
        <f t="shared" si="45"/>
        <v>751.11981340941531</v>
      </c>
      <c r="K360" s="17">
        <f t="shared" si="53"/>
        <v>373.07512088945538</v>
      </c>
    </row>
    <row r="361" spans="1:11" x14ac:dyDescent="0.3">
      <c r="A361">
        <v>3.56</v>
      </c>
      <c r="B361" s="7">
        <f t="shared" si="46"/>
        <v>56.392753491663633</v>
      </c>
      <c r="C361" s="8">
        <f t="shared" si="47"/>
        <v>0.47308743462655606</v>
      </c>
      <c r="D361" s="8">
        <f t="shared" si="48"/>
        <v>2.4605980567376475</v>
      </c>
      <c r="E361" s="8">
        <f t="shared" si="49"/>
        <v>0.19226522321723402</v>
      </c>
      <c r="F361" s="9">
        <f t="shared" si="50"/>
        <v>3.5652554838394397</v>
      </c>
      <c r="G361" s="10">
        <f t="shared" si="51"/>
        <v>1.6866775706378614</v>
      </c>
      <c r="I361">
        <f t="shared" si="52"/>
        <v>3.56</v>
      </c>
      <c r="J361" s="13">
        <f t="shared" si="45"/>
        <v>755.63155164576187</v>
      </c>
      <c r="K361" s="17">
        <f t="shared" si="53"/>
        <v>376.11602140963004</v>
      </c>
    </row>
    <row r="362" spans="1:11" x14ac:dyDescent="0.3">
      <c r="A362">
        <v>3.57</v>
      </c>
      <c r="B362" s="7">
        <f t="shared" si="46"/>
        <v>56.473541834352709</v>
      </c>
      <c r="C362" s="8">
        <f t="shared" si="47"/>
        <v>0.47505745852717723</v>
      </c>
      <c r="D362" s="8">
        <f t="shared" si="48"/>
        <v>2.4641231131805323</v>
      </c>
      <c r="E362" s="8">
        <f t="shared" si="49"/>
        <v>0.19278966054338231</v>
      </c>
      <c r="F362" s="9">
        <f t="shared" si="50"/>
        <v>3.5717361066896616</v>
      </c>
      <c r="G362" s="10">
        <f t="shared" si="51"/>
        <v>1.6967798773737455</v>
      </c>
      <c r="I362">
        <f t="shared" si="52"/>
        <v>3.57</v>
      </c>
      <c r="J362" s="13">
        <f t="shared" si="45"/>
        <v>760.15738506343791</v>
      </c>
      <c r="K362" s="17">
        <f t="shared" si="53"/>
        <v>379.17307376026486</v>
      </c>
    </row>
    <row r="363" spans="1:11" x14ac:dyDescent="0.3">
      <c r="A363">
        <v>3.58</v>
      </c>
      <c r="B363" s="7">
        <f t="shared" si="46"/>
        <v>56.554224255696582</v>
      </c>
      <c r="C363" s="8">
        <f t="shared" si="47"/>
        <v>0.47703006870918535</v>
      </c>
      <c r="D363" s="8">
        <f t="shared" si="48"/>
        <v>2.4676435479328616</v>
      </c>
      <c r="E363" s="8">
        <f t="shared" si="49"/>
        <v>0.19331400967890688</v>
      </c>
      <c r="F363" s="9">
        <f t="shared" si="50"/>
        <v>3.578209768146388</v>
      </c>
      <c r="G363" s="10">
        <f t="shared" si="51"/>
        <v>1.7069136515547496</v>
      </c>
      <c r="I363">
        <f t="shared" si="52"/>
        <v>3.58</v>
      </c>
      <c r="J363" s="13">
        <f t="shared" si="45"/>
        <v>764.69731589652781</v>
      </c>
      <c r="K363" s="17">
        <f t="shared" si="53"/>
        <v>382.24631812848963</v>
      </c>
    </row>
    <row r="364" spans="1:11" x14ac:dyDescent="0.3">
      <c r="A364">
        <v>3.59</v>
      </c>
      <c r="B364" s="7">
        <f t="shared" si="46"/>
        <v>56.634801211066225</v>
      </c>
      <c r="C364" s="8">
        <f t="shared" si="47"/>
        <v>0.47900526080953199</v>
      </c>
      <c r="D364" s="8">
        <f t="shared" si="48"/>
        <v>2.4711593808639436</v>
      </c>
      <c r="E364" s="8">
        <f t="shared" si="49"/>
        <v>0.19383827061857364</v>
      </c>
      <c r="F364" s="9">
        <f t="shared" si="50"/>
        <v>3.5846764923252681</v>
      </c>
      <c r="G364" s="10">
        <f t="shared" si="51"/>
        <v>1.7170788981240632</v>
      </c>
      <c r="I364">
        <f t="shared" si="52"/>
        <v>3.59</v>
      </c>
      <c r="J364" s="13">
        <f t="shared" si="45"/>
        <v>769.25134635958034</v>
      </c>
      <c r="K364" s="17">
        <f t="shared" si="53"/>
        <v>385.33579468859136</v>
      </c>
    </row>
    <row r="365" spans="1:11" x14ac:dyDescent="0.3">
      <c r="A365">
        <v>3.6</v>
      </c>
      <c r="B365" s="7">
        <f t="shared" si="46"/>
        <v>56.715273152655961</v>
      </c>
      <c r="C365" s="8">
        <f t="shared" si="47"/>
        <v>0.48098303048225499</v>
      </c>
      <c r="D365" s="8">
        <f t="shared" si="48"/>
        <v>2.4746706317044773</v>
      </c>
      <c r="E365" s="8">
        <f t="shared" si="49"/>
        <v>0.19436244335714634</v>
      </c>
      <c r="F365" s="9">
        <f t="shared" si="50"/>
        <v>3.5911363031864649</v>
      </c>
      <c r="G365" s="10">
        <f t="shared" si="51"/>
        <v>1.727275621981468</v>
      </c>
      <c r="I365">
        <f t="shared" si="52"/>
        <v>3.6</v>
      </c>
      <c r="J365" s="13">
        <f t="shared" si="45"/>
        <v>773.81947864769768</v>
      </c>
      <c r="K365" s="17">
        <f t="shared" si="53"/>
        <v>388.44154360205528</v>
      </c>
    </row>
    <row r="366" spans="1:11" x14ac:dyDescent="0.3">
      <c r="A366">
        <v>3.61</v>
      </c>
      <c r="B366" s="7">
        <f t="shared" si="46"/>
        <v>56.795640529514344</v>
      </c>
      <c r="C366" s="8">
        <f t="shared" si="47"/>
        <v>0.48296337339836409</v>
      </c>
      <c r="D366" s="8">
        <f t="shared" si="48"/>
        <v>2.478177320047902</v>
      </c>
      <c r="E366" s="8">
        <f t="shared" si="49"/>
        <v>0.19488652788938793</v>
      </c>
      <c r="F366" s="9">
        <f t="shared" si="50"/>
        <v>3.597589224536105</v>
      </c>
      <c r="G366" s="10">
        <f t="shared" si="51"/>
        <v>1.737503827983562</v>
      </c>
      <c r="I366">
        <f t="shared" si="52"/>
        <v>3.61</v>
      </c>
      <c r="J366" s="13">
        <f t="shared" si="45"/>
        <v>778.4017149366357</v>
      </c>
      <c r="K366" s="17">
        <f t="shared" si="53"/>
        <v>391.56360501760457</v>
      </c>
    </row>
    <row r="367" spans="1:11" x14ac:dyDescent="0.3">
      <c r="A367">
        <v>3.62</v>
      </c>
      <c r="B367" s="7">
        <f t="shared" si="46"/>
        <v>56.875903787574678</v>
      </c>
      <c r="C367" s="8">
        <f t="shared" si="47"/>
        <v>0.48494628524572048</v>
      </c>
      <c r="D367" s="8">
        <f t="shared" si="48"/>
        <v>2.4816794653517289</v>
      </c>
      <c r="E367" s="8">
        <f t="shared" si="49"/>
        <v>0.19541052421005908</v>
      </c>
      <c r="F367" s="9">
        <f t="shared" si="50"/>
        <v>3.6040352800276714</v>
      </c>
      <c r="G367" s="10">
        <f t="shared" si="51"/>
        <v>1.7477635209439393</v>
      </c>
      <c r="I367">
        <f t="shared" si="52"/>
        <v>3.62</v>
      </c>
      <c r="J367" s="13">
        <f t="shared" si="45"/>
        <v>782.99805738288478</v>
      </c>
      <c r="K367" s="17">
        <f t="shared" si="53"/>
        <v>394.70201907123868</v>
      </c>
    </row>
    <row r="368" spans="1:11" x14ac:dyDescent="0.3">
      <c r="A368">
        <v>3.63</v>
      </c>
      <c r="B368" s="7">
        <f t="shared" si="46"/>
        <v>56.956063369685232</v>
      </c>
      <c r="C368" s="8">
        <f t="shared" si="47"/>
        <v>0.48693176172892383</v>
      </c>
      <c r="D368" s="8">
        <f t="shared" si="48"/>
        <v>2.4851770869388585</v>
      </c>
      <c r="E368" s="8">
        <f t="shared" si="49"/>
        <v>0.19593443231391885</v>
      </c>
      <c r="F368" s="9">
        <f t="shared" si="50"/>
        <v>3.610474493163419</v>
      </c>
      <c r="G368" s="10">
        <f t="shared" si="51"/>
        <v>1.758054705633407</v>
      </c>
      <c r="I368">
        <f t="shared" si="52"/>
        <v>3.63</v>
      </c>
      <c r="J368" s="13">
        <f t="shared" si="45"/>
        <v>787.60850812376634</v>
      </c>
      <c r="K368" s="17">
        <f t="shared" si="53"/>
        <v>397.85682588627384</v>
      </c>
    </row>
    <row r="369" spans="1:11" x14ac:dyDescent="0.3">
      <c r="A369">
        <v>3.64</v>
      </c>
      <c r="B369" s="7">
        <f t="shared" si="46"/>
        <v>57.036119715638897</v>
      </c>
      <c r="C369" s="8">
        <f t="shared" si="47"/>
        <v>0.48891979856919732</v>
      </c>
      <c r="D369" s="8">
        <f t="shared" si="48"/>
        <v>2.4886702039988764</v>
      </c>
      <c r="E369" s="8">
        <f t="shared" si="49"/>
        <v>0.19645825219572488</v>
      </c>
      <c r="F369" s="9">
        <f t="shared" si="50"/>
        <v>3.616906887295753</v>
      </c>
      <c r="G369" s="10">
        <f t="shared" si="51"/>
        <v>1.768377386780182</v>
      </c>
      <c r="I369">
        <f t="shared" si="52"/>
        <v>3.64</v>
      </c>
      <c r="J369" s="13">
        <f t="shared" si="45"/>
        <v>792.23306927752151</v>
      </c>
      <c r="K369" s="17">
        <f t="shared" si="53"/>
        <v>401.02806557338226</v>
      </c>
    </row>
    <row r="370" spans="1:11" x14ac:dyDescent="0.3">
      <c r="A370">
        <v>3.65</v>
      </c>
      <c r="B370" s="7">
        <f t="shared" si="46"/>
        <v>57.116073262202754</v>
      </c>
      <c r="C370" s="8">
        <f t="shared" si="47"/>
        <v>0.49091039150427651</v>
      </c>
      <c r="D370" s="8">
        <f t="shared" si="48"/>
        <v>2.4921588355893411</v>
      </c>
      <c r="E370" s="8">
        <f t="shared" si="49"/>
        <v>0.19698198385023358</v>
      </c>
      <c r="F370" s="9">
        <f t="shared" si="50"/>
        <v>3.6233324856286049</v>
      </c>
      <c r="G370" s="10">
        <f t="shared" si="51"/>
        <v>1.7787315690701018</v>
      </c>
      <c r="I370">
        <f t="shared" si="52"/>
        <v>3.65</v>
      </c>
      <c r="J370" s="13">
        <f t="shared" si="45"/>
        <v>796.87174294340559</v>
      </c>
      <c r="K370" s="17">
        <f t="shared" si="53"/>
        <v>404.21577823062853</v>
      </c>
    </row>
    <row r="371" spans="1:11" x14ac:dyDescent="0.3">
      <c r="A371">
        <v>3.66</v>
      </c>
      <c r="B371" s="7">
        <f t="shared" si="46"/>
        <v>57.195924443146936</v>
      </c>
      <c r="C371" s="8">
        <f t="shared" si="47"/>
        <v>0.4929035362882927</v>
      </c>
      <c r="D371" s="8">
        <f t="shared" si="48"/>
        <v>2.4956430006370458</v>
      </c>
      <c r="E371" s="8">
        <f t="shared" si="49"/>
        <v>0.197505627272199</v>
      </c>
      <c r="F371" s="9">
        <f t="shared" si="50"/>
        <v>3.6297513112187585</v>
      </c>
      <c r="G371" s="10">
        <f t="shared" si="51"/>
        <v>1.7891172571467933</v>
      </c>
      <c r="I371">
        <f t="shared" si="52"/>
        <v>3.66</v>
      </c>
      <c r="J371" s="13">
        <f t="shared" si="45"/>
        <v>801.52453120176335</v>
      </c>
      <c r="K371" s="17">
        <f t="shared" si="53"/>
        <v>407.42000394351197</v>
      </c>
    </row>
    <row r="372" spans="1:11" x14ac:dyDescent="0.3">
      <c r="A372">
        <v>3.67</v>
      </c>
      <c r="B372" s="7">
        <f t="shared" si="46"/>
        <v>57.275673689273468</v>
      </c>
      <c r="C372" s="8">
        <f t="shared" si="47"/>
        <v>0.4948992286916653</v>
      </c>
      <c r="D372" s="8">
        <f t="shared" si="48"/>
        <v>2.4991227179392737</v>
      </c>
      <c r="E372" s="8">
        <f t="shared" si="49"/>
        <v>0.19802918245637383</v>
      </c>
      <c r="F372" s="9">
        <f t="shared" si="50"/>
        <v>3.6361633869772052</v>
      </c>
      <c r="G372" s="10">
        <f t="shared" si="51"/>
        <v>1.7995344556118922</v>
      </c>
      <c r="I372">
        <f t="shared" si="52"/>
        <v>3.67</v>
      </c>
      <c r="J372" s="13">
        <f t="shared" si="45"/>
        <v>806.19143611412767</v>
      </c>
      <c r="K372" s="17">
        <f t="shared" si="53"/>
        <v>410.64078278500165</v>
      </c>
    </row>
    <row r="373" spans="1:11" x14ac:dyDescent="0.3">
      <c r="A373">
        <v>3.68</v>
      </c>
      <c r="B373" s="7">
        <f t="shared" si="46"/>
        <v>57.355321428444512</v>
      </c>
      <c r="C373" s="8">
        <f t="shared" si="47"/>
        <v>0.49689746450099181</v>
      </c>
      <c r="D373" s="8">
        <f t="shared" si="48"/>
        <v>2.5025980061650346</v>
      </c>
      <c r="E373" s="8">
        <f t="shared" si="49"/>
        <v>0.19855264939750925</v>
      </c>
      <c r="F373" s="9">
        <f t="shared" si="50"/>
        <v>3.6425687356704599</v>
      </c>
      <c r="G373" s="10">
        <f t="shared" si="51"/>
        <v>1.809983169025235</v>
      </c>
      <c r="I373">
        <f t="shared" si="52"/>
        <v>3.68</v>
      </c>
      <c r="J373" s="13">
        <f t="shared" si="45"/>
        <v>810.87245972330527</v>
      </c>
      <c r="K373" s="17">
        <f t="shared" si="53"/>
        <v>413.87815481557681</v>
      </c>
    </row>
    <row r="374" spans="1:11" x14ac:dyDescent="0.3">
      <c r="A374">
        <v>3.69</v>
      </c>
      <c r="B374" s="7">
        <f t="shared" si="46"/>
        <v>57.434868085610383</v>
      </c>
      <c r="C374" s="8">
        <f t="shared" si="47"/>
        <v>0.49889823951893736</v>
      </c>
      <c r="D374" s="8">
        <f t="shared" si="48"/>
        <v>2.5060688838562837</v>
      </c>
      <c r="E374" s="8">
        <f t="shared" si="49"/>
        <v>0.19907602809035468</v>
      </c>
      <c r="F374" s="9">
        <f t="shared" si="50"/>
        <v>3.6489673799218529</v>
      </c>
      <c r="G374" s="10">
        <f t="shared" si="51"/>
        <v>1.8204634019050419</v>
      </c>
      <c r="I374">
        <f t="shared" si="52"/>
        <v>3.69</v>
      </c>
      <c r="J374" s="13">
        <f t="shared" si="45"/>
        <v>815.56760405345881</v>
      </c>
      <c r="K374" s="17">
        <f t="shared" si="53"/>
        <v>417.13216008326259</v>
      </c>
    </row>
    <row r="375" spans="1:11" x14ac:dyDescent="0.3">
      <c r="A375">
        <v>3.7</v>
      </c>
      <c r="B375" s="7">
        <f t="shared" si="46"/>
        <v>57.51431408283721</v>
      </c>
      <c r="C375" s="8">
        <f t="shared" si="47"/>
        <v>0.50090154956412769</v>
      </c>
      <c r="D375" s="8">
        <f t="shared" si="48"/>
        <v>2.50953536942913</v>
      </c>
      <c r="E375" s="8">
        <f t="shared" si="49"/>
        <v>0.19959931852965793</v>
      </c>
      <c r="F375" s="9">
        <f t="shared" si="50"/>
        <v>3.6553593422128299</v>
      </c>
      <c r="G375" s="10">
        <f t="shared" si="51"/>
        <v>1.8309751587281169</v>
      </c>
      <c r="I375">
        <f t="shared" si="52"/>
        <v>3.7</v>
      </c>
      <c r="J375" s="13">
        <f t="shared" si="45"/>
        <v>820.27687111019634</v>
      </c>
      <c r="K375" s="17">
        <f t="shared" si="53"/>
        <v>420.40283862367045</v>
      </c>
    </row>
    <row r="376" spans="1:11" x14ac:dyDescent="0.3">
      <c r="A376">
        <v>3.71</v>
      </c>
      <c r="B376" s="7">
        <f t="shared" si="46"/>
        <v>57.593659839334229</v>
      </c>
      <c r="C376" s="8">
        <f t="shared" si="47"/>
        <v>0.50290739047104227</v>
      </c>
      <c r="D376" s="8">
        <f t="shared" si="48"/>
        <v>2.5129974811750264</v>
      </c>
      <c r="E376" s="8">
        <f t="shared" si="49"/>
        <v>0.20012252071016523</v>
      </c>
      <c r="F376" s="9">
        <f t="shared" si="50"/>
        <v>3.6617446448842159</v>
      </c>
      <c r="G376" s="10">
        <f t="shared" si="51"/>
        <v>1.8415184439300345</v>
      </c>
      <c r="I376">
        <f t="shared" si="52"/>
        <v>3.71</v>
      </c>
      <c r="J376" s="13">
        <f t="shared" si="45"/>
        <v>825.00026288065544</v>
      </c>
      <c r="K376" s="17">
        <f t="shared" si="53"/>
        <v>423.69023046003292</v>
      </c>
    </row>
    <row r="377" spans="1:11" x14ac:dyDescent="0.3">
      <c r="A377">
        <v>3.72</v>
      </c>
      <c r="B377" s="7">
        <f t="shared" si="46"/>
        <v>57.672905771480785</v>
      </c>
      <c r="C377" s="8">
        <f t="shared" si="47"/>
        <v>0.50491575808990907</v>
      </c>
      <c r="D377" s="8">
        <f t="shared" si="48"/>
        <v>2.5164552372619498</v>
      </c>
      <c r="E377" s="8">
        <f t="shared" si="49"/>
        <v>0.20064563462662141</v>
      </c>
      <c r="F377" s="9">
        <f t="shared" si="50"/>
        <v>3.6681233101374837</v>
      </c>
      <c r="G377" s="10">
        <f t="shared" si="51"/>
        <v>1.8520932619053343</v>
      </c>
      <c r="I377">
        <f t="shared" si="52"/>
        <v>3.72</v>
      </c>
      <c r="J377" s="13">
        <f t="shared" si="45"/>
        <v>829.73778133358974</v>
      </c>
      <c r="K377" s="17">
        <f t="shared" si="53"/>
        <v>426.99437560324247</v>
      </c>
    </row>
    <row r="378" spans="1:11" x14ac:dyDescent="0.3">
      <c r="A378">
        <v>3.73</v>
      </c>
      <c r="B378" s="7">
        <f t="shared" si="46"/>
        <v>57.752052292852923</v>
      </c>
      <c r="C378" s="8">
        <f t="shared" si="47"/>
        <v>0.5069266482865965</v>
      </c>
      <c r="D378" s="8">
        <f t="shared" si="48"/>
        <v>2.5199086557355597</v>
      </c>
      <c r="E378" s="8">
        <f t="shared" si="49"/>
        <v>0.20116866027376892</v>
      </c>
      <c r="F378" s="9">
        <f t="shared" si="50"/>
        <v>3.6744953600359809</v>
      </c>
      <c r="G378" s="10">
        <f t="shared" si="51"/>
        <v>1.8626996170076904</v>
      </c>
      <c r="I378">
        <f t="shared" si="52"/>
        <v>3.73</v>
      </c>
      <c r="J378" s="13">
        <f t="shared" si="45"/>
        <v>834.48942841944529</v>
      </c>
      <c r="K378" s="17">
        <f t="shared" si="53"/>
        <v>430.31531405188872</v>
      </c>
    </row>
    <row r="379" spans="1:11" x14ac:dyDescent="0.3">
      <c r="A379">
        <v>3.74</v>
      </c>
      <c r="B379" s="7">
        <f t="shared" si="46"/>
        <v>57.831099814249825</v>
      </c>
      <c r="C379" s="8">
        <f t="shared" si="47"/>
        <v>0.50894005694251432</v>
      </c>
      <c r="D379" s="8">
        <f t="shared" si="48"/>
        <v>2.5233577545203509</v>
      </c>
      <c r="E379" s="8">
        <f t="shared" si="49"/>
        <v>0.20169159764634939</v>
      </c>
      <c r="F379" s="9">
        <f t="shared" si="50"/>
        <v>3.6808608165061729</v>
      </c>
      <c r="G379" s="10">
        <f t="shared" si="51"/>
        <v>1.8733375135501213</v>
      </c>
      <c r="I379">
        <f t="shared" si="52"/>
        <v>3.74</v>
      </c>
      <c r="J379" s="13">
        <f t="shared" si="45"/>
        <v>839.25520607045439</v>
      </c>
      <c r="K379" s="17">
        <f t="shared" si="53"/>
        <v>433.65308579229418</v>
      </c>
    </row>
    <row r="380" spans="1:11" x14ac:dyDescent="0.3">
      <c r="A380">
        <v>3.75</v>
      </c>
      <c r="B380" s="7">
        <f t="shared" si="46"/>
        <v>57.910048743719692</v>
      </c>
      <c r="C380" s="8">
        <f t="shared" si="47"/>
        <v>0.51095597995450681</v>
      </c>
      <c r="D380" s="8">
        <f t="shared" si="48"/>
        <v>2.5268025514207859</v>
      </c>
      <c r="E380" s="8">
        <f t="shared" si="49"/>
        <v>0.20221444673910249</v>
      </c>
      <c r="F380" s="9">
        <f t="shared" si="50"/>
        <v>3.687219701338853</v>
      </c>
      <c r="G380" s="10">
        <f t="shared" si="51"/>
        <v>1.8840069558051575</v>
      </c>
      <c r="I380">
        <f t="shared" si="52"/>
        <v>3.75</v>
      </c>
      <c r="J380" s="13">
        <f t="shared" si="45"/>
        <v>844.0351162007106</v>
      </c>
      <c r="K380" s="17">
        <f t="shared" si="53"/>
        <v>437.00773079855168</v>
      </c>
    </row>
    <row r="381" spans="1:11" x14ac:dyDescent="0.3">
      <c r="A381">
        <v>3.76</v>
      </c>
      <c r="B381" s="7">
        <f t="shared" si="46"/>
        <v>57.988899486585595</v>
      </c>
      <c r="C381" s="8">
        <f t="shared" si="47"/>
        <v>0.51297441323475246</v>
      </c>
      <c r="D381" s="8">
        <f t="shared" si="48"/>
        <v>2.5302430641224194</v>
      </c>
      <c r="E381" s="8">
        <f t="shared" si="49"/>
        <v>0.20273720754676613</v>
      </c>
      <c r="F381" s="9">
        <f t="shared" si="50"/>
        <v>3.693572036190341</v>
      </c>
      <c r="G381" s="10">
        <f t="shared" si="51"/>
        <v>1.89470794800503</v>
      </c>
      <c r="I381">
        <f t="shared" si="52"/>
        <v>3.76</v>
      </c>
      <c r="J381" s="13">
        <f t="shared" si="45"/>
        <v>848.82916070625345</v>
      </c>
      <c r="K381" s="17">
        <f t="shared" si="53"/>
        <v>440.37928903256</v>
      </c>
    </row>
    <row r="382" spans="1:11" x14ac:dyDescent="0.3">
      <c r="A382">
        <v>3.77</v>
      </c>
      <c r="B382" s="7">
        <f t="shared" si="46"/>
        <v>58.067652445470721</v>
      </c>
      <c r="C382" s="8">
        <f t="shared" si="47"/>
        <v>0.51499535271066177</v>
      </c>
      <c r="D382" s="8">
        <f t="shared" si="48"/>
        <v>2.5336793101930026</v>
      </c>
      <c r="E382" s="8">
        <f t="shared" si="49"/>
        <v>0.2032598800640765</v>
      </c>
      <c r="F382" s="9">
        <f t="shared" si="50"/>
        <v>3.6999178425836678</v>
      </c>
      <c r="G382" s="10">
        <f t="shared" si="51"/>
        <v>1.9054404943418468</v>
      </c>
      <c r="I382">
        <f t="shared" si="52"/>
        <v>3.77</v>
      </c>
      <c r="J382" s="13">
        <f t="shared" si="45"/>
        <v>853.63734146514741</v>
      </c>
      <c r="K382" s="17">
        <f t="shared" si="53"/>
        <v>443.76780044406195</v>
      </c>
    </row>
    <row r="383" spans="1:11" x14ac:dyDescent="0.3">
      <c r="A383">
        <v>3.78</v>
      </c>
      <c r="B383" s="7">
        <f t="shared" si="46"/>
        <v>58.146308020323595</v>
      </c>
      <c r="C383" s="8">
        <f t="shared" si="47"/>
        <v>0.51701879432477993</v>
      </c>
      <c r="D383" s="8">
        <f t="shared" si="48"/>
        <v>2.5371113070835811</v>
      </c>
      <c r="E383" s="8">
        <f t="shared" si="49"/>
        <v>0.20378246428576874</v>
      </c>
      <c r="F383" s="9">
        <f t="shared" si="50"/>
        <v>3.7062571419097634</v>
      </c>
      <c r="G383" s="10">
        <f t="shared" si="51"/>
        <v>1.9162045989677907</v>
      </c>
      <c r="I383">
        <f t="shared" si="52"/>
        <v>3.78</v>
      </c>
      <c r="J383" s="13">
        <f t="shared" si="45"/>
        <v>858.4596603375702</v>
      </c>
      <c r="K383" s="17">
        <f t="shared" si="53"/>
        <v>447.1733049706778</v>
      </c>
    </row>
    <row r="384" spans="1:11" x14ac:dyDescent="0.3">
      <c r="A384">
        <v>3.79</v>
      </c>
      <c r="B384" s="7">
        <f t="shared" si="46"/>
        <v>58.224866608442781</v>
      </c>
      <c r="C384" s="8">
        <f t="shared" si="47"/>
        <v>0.51904473403468387</v>
      </c>
      <c r="D384" s="8">
        <f t="shared" si="48"/>
        <v>2.5405390721295764</v>
      </c>
      <c r="E384" s="8">
        <f t="shared" si="49"/>
        <v>0.20430496020657571</v>
      </c>
      <c r="F384" s="9">
        <f t="shared" si="50"/>
        <v>3.7125899554285935</v>
      </c>
      <c r="G384" s="10">
        <f t="shared" si="51"/>
        <v>1.9270002659952732</v>
      </c>
      <c r="I384">
        <f t="shared" si="52"/>
        <v>3.79</v>
      </c>
      <c r="J384" s="13">
        <f t="shared" si="45"/>
        <v>863.29611916588237</v>
      </c>
      <c r="K384" s="17">
        <f t="shared" si="53"/>
        <v>450.59584253794355</v>
      </c>
    </row>
    <row r="385" spans="1:11" x14ac:dyDescent="0.3">
      <c r="A385">
        <v>3.8</v>
      </c>
      <c r="B385" s="7">
        <f t="shared" si="46"/>
        <v>58.303328604501417</v>
      </c>
      <c r="C385" s="8">
        <f t="shared" si="47"/>
        <v>0.52107316781288615</v>
      </c>
      <c r="D385" s="8">
        <f t="shared" si="48"/>
        <v>2.543962622551851</v>
      </c>
      <c r="E385" s="8">
        <f t="shared" si="49"/>
        <v>0.20482736782122893</v>
      </c>
      <c r="F385" s="9">
        <f t="shared" si="50"/>
        <v>3.7189163042703255</v>
      </c>
      <c r="G385" s="10">
        <f t="shared" si="51"/>
        <v>1.9378274994971296</v>
      </c>
      <c r="I385">
        <f t="shared" si="52"/>
        <v>3.8</v>
      </c>
      <c r="J385" s="13">
        <f t="shared" si="45"/>
        <v>868.14671977471403</v>
      </c>
      <c r="K385" s="17">
        <f t="shared" si="53"/>
        <v>454.03545305934392</v>
      </c>
    </row>
    <row r="386" spans="1:11" x14ac:dyDescent="0.3">
      <c r="A386">
        <v>3.81</v>
      </c>
      <c r="B386" s="7">
        <f t="shared" si="46"/>
        <v>58.381694400571433</v>
      </c>
      <c r="C386" s="8">
        <f t="shared" si="47"/>
        <v>0.52310409164673799</v>
      </c>
      <c r="D386" s="8">
        <f t="shared" si="48"/>
        <v>2.5473819754577716</v>
      </c>
      <c r="E386" s="8">
        <f t="shared" si="49"/>
        <v>0.20534968712445834</v>
      </c>
      <c r="F386" s="9">
        <f t="shared" si="50"/>
        <v>3.7252362094364533</v>
      </c>
      <c r="G386" s="10">
        <f t="shared" si="51"/>
        <v>1.9486863035067934</v>
      </c>
      <c r="I386">
        <f t="shared" si="52"/>
        <v>3.81</v>
      </c>
      <c r="J386" s="13">
        <f t="shared" si="45"/>
        <v>873.01146397104344</v>
      </c>
      <c r="K386" s="17">
        <f t="shared" si="53"/>
        <v>457.49217643635058</v>
      </c>
    </row>
    <row r="387" spans="1:11" x14ac:dyDescent="0.3">
      <c r="A387">
        <v>3.82</v>
      </c>
      <c r="B387" s="7">
        <f t="shared" si="46"/>
        <v>58.459964386147419</v>
      </c>
      <c r="C387" s="8">
        <f t="shared" si="47"/>
        <v>0.52513750153833016</v>
      </c>
      <c r="D387" s="8">
        <f t="shared" si="48"/>
        <v>2.5507971478422449</v>
      </c>
      <c r="E387" s="8">
        <f t="shared" si="49"/>
        <v>0.20587191811099184</v>
      </c>
      <c r="F387" s="9">
        <f t="shared" si="50"/>
        <v>3.7315496918009146</v>
      </c>
      <c r="G387" s="10">
        <f t="shared" si="51"/>
        <v>1.9595766820184581</v>
      </c>
      <c r="I387">
        <f t="shared" si="52"/>
        <v>3.82</v>
      </c>
      <c r="J387" s="13">
        <f t="shared" si="45"/>
        <v>877.89035354426926</v>
      </c>
      <c r="K387" s="17">
        <f t="shared" si="53"/>
        <v>460.96605255845532</v>
      </c>
    </row>
    <row r="388" spans="1:11" x14ac:dyDescent="0.3">
      <c r="A388">
        <v>3.83</v>
      </c>
      <c r="B388" s="7">
        <f t="shared" si="46"/>
        <v>58.538138948170378</v>
      </c>
      <c r="C388" s="8">
        <f t="shared" si="47"/>
        <v>0.52717339350440151</v>
      </c>
      <c r="D388" s="8">
        <f t="shared" si="48"/>
        <v>2.554208156588758</v>
      </c>
      <c r="E388" s="8">
        <f t="shared" si="49"/>
        <v>0.20639406077555622</v>
      </c>
      <c r="F388" s="9">
        <f t="shared" si="50"/>
        <v>3.7378567721112104</v>
      </c>
      <c r="G388" s="10">
        <f t="shared" si="51"/>
        <v>1.9704986389872752</v>
      </c>
      <c r="I388">
        <f t="shared" si="52"/>
        <v>3.83</v>
      </c>
      <c r="J388" s="13">
        <f t="shared" si="45"/>
        <v>882.78339026629931</v>
      </c>
      <c r="K388" s="17">
        <f t="shared" si="53"/>
        <v>464.45712130320658</v>
      </c>
    </row>
    <row r="389" spans="1:11" x14ac:dyDescent="0.3">
      <c r="A389">
        <v>3.84</v>
      </c>
      <c r="B389" s="7">
        <f t="shared" si="46"/>
        <v>58.616218471050907</v>
      </c>
      <c r="C389" s="8">
        <f t="shared" si="47"/>
        <v>0.52921176357623922</v>
      </c>
      <c r="D389" s="8">
        <f t="shared" si="48"/>
        <v>2.5576150184703867</v>
      </c>
      <c r="E389" s="8">
        <f t="shared" si="49"/>
        <v>0.20691611511287608</v>
      </c>
      <c r="F389" s="9">
        <f t="shared" si="50"/>
        <v>3.7441574709894891</v>
      </c>
      <c r="G389" s="10">
        <f t="shared" si="51"/>
        <v>1.9814521783294994</v>
      </c>
      <c r="I389">
        <f t="shared" si="52"/>
        <v>3.84</v>
      </c>
      <c r="J389" s="13">
        <f t="shared" si="45"/>
        <v>887.69057589161571</v>
      </c>
      <c r="K389" s="17">
        <f t="shared" si="53"/>
        <v>467.96542253624176</v>
      </c>
    </row>
    <row r="390" spans="1:11" x14ac:dyDescent="0.3">
      <c r="A390">
        <v>3.85</v>
      </c>
      <c r="B390" s="7">
        <f t="shared" si="46"/>
        <v>58.694203336692539</v>
      </c>
      <c r="C390" s="8">
        <f t="shared" si="47"/>
        <v>0.53125260779959094</v>
      </c>
      <c r="D390" s="8">
        <f t="shared" si="48"/>
        <v>2.5610177501508167</v>
      </c>
      <c r="E390" s="8">
        <f t="shared" si="49"/>
        <v>0.20743808111767512</v>
      </c>
      <c r="F390" s="9">
        <f t="shared" si="50"/>
        <v>3.7504518089336418</v>
      </c>
      <c r="G390" s="10">
        <f t="shared" si="51"/>
        <v>1.9924373039226904</v>
      </c>
      <c r="I390">
        <f t="shared" si="52"/>
        <v>3.85</v>
      </c>
      <c r="J390" s="13">
        <f t="shared" ref="J390:J453" si="54">G390*448</f>
        <v>892.61191215736528</v>
      </c>
      <c r="K390" s="17">
        <f t="shared" si="53"/>
        <v>471.4909961113255</v>
      </c>
    </row>
    <row r="391" spans="1:11" x14ac:dyDescent="0.3">
      <c r="A391">
        <v>3.86</v>
      </c>
      <c r="B391" s="7">
        <f t="shared" ref="B391:B454" si="55">IF(A391&gt;(B$3/2),4*(ACOS((A391/B$3)^0.5))*360/(2*PI()),4*(ASIN((A391/B$3)^0.5))*360/(2*PI()))</f>
        <v>58.772093924514273</v>
      </c>
      <c r="C391" s="8">
        <f t="shared" ref="C391:C454" si="56">IF(A391&gt;(B$3/2),((B$3^2)/8)*((PI()*2-(PI()*B391/180)+(SIN(B391*2*PI()/360))))/144,((B$3)^2)/8*((PI()*B391/180-SIN(B391*2*PI()/360)))/144)</f>
        <v>0.53329592223456468</v>
      </c>
      <c r="D391" s="8">
        <f t="shared" ref="D391:D454" si="57">IF(A391&gt;(B$3/2),(PI()*B$3*(360-B391)/360)/12,(PI()*B$3*B391)/360/12)</f>
        <v>2.564416368185324</v>
      </c>
      <c r="E391" s="8">
        <f t="shared" ref="E391:E454" si="58">IFERROR(C391/D391,0)</f>
        <v>0.20795995878467452</v>
      </c>
      <c r="F391" s="9">
        <f t="shared" ref="F391:F454" si="59">1.486/B$2*((E391)^0.6667*B$1^0.5)</f>
        <v>3.7567398063183521</v>
      </c>
      <c r="G391" s="10">
        <f t="shared" ref="G391:G454" si="60">F391*C391</f>
        <v>2.0034540196058455</v>
      </c>
      <c r="I391">
        <f t="shared" ref="I391:I454" si="61">A391</f>
        <v>3.86</v>
      </c>
      <c r="J391" s="13">
        <f t="shared" si="54"/>
        <v>897.54740078341877</v>
      </c>
      <c r="K391" s="17">
        <f t="shared" ref="K391:K454" si="62">9.6359*(I391^2.8859)</f>
        <v>475.03388187038132</v>
      </c>
    </row>
    <row r="392" spans="1:11" x14ac:dyDescent="0.3">
      <c r="A392">
        <v>3.87</v>
      </c>
      <c r="B392" s="7">
        <f t="shared" si="55"/>
        <v>58.849890611473363</v>
      </c>
      <c r="C392" s="8">
        <f t="shared" si="56"/>
        <v>0.53534170295554373</v>
      </c>
      <c r="D392" s="8">
        <f t="shared" si="57"/>
        <v>2.5678108890217728</v>
      </c>
      <c r="E392" s="8">
        <f t="shared" si="58"/>
        <v>0.20848174810859466</v>
      </c>
      <c r="F392" s="9">
        <f t="shared" si="59"/>
        <v>3.763021483396185</v>
      </c>
      <c r="G392" s="10">
        <f t="shared" si="60"/>
        <v>2.01450232917961</v>
      </c>
      <c r="I392">
        <f t="shared" si="61"/>
        <v>3.87</v>
      </c>
      <c r="J392" s="13">
        <f t="shared" si="54"/>
        <v>902.49704347246529</v>
      </c>
      <c r="K392" s="17">
        <f t="shared" si="62"/>
        <v>478.59411964352688</v>
      </c>
    </row>
    <row r="393" spans="1:11" x14ac:dyDescent="0.3">
      <c r="A393">
        <v>3.88</v>
      </c>
      <c r="B393" s="7">
        <f t="shared" si="55"/>
        <v>58.927593772087462</v>
      </c>
      <c r="C393" s="8">
        <f t="shared" si="56"/>
        <v>0.53738994605108847</v>
      </c>
      <c r="D393" s="8">
        <f t="shared" si="57"/>
        <v>2.5712013290015778</v>
      </c>
      <c r="E393" s="8">
        <f t="shared" si="58"/>
        <v>0.20900344908415328</v>
      </c>
      <c r="F393" s="9">
        <f t="shared" si="59"/>
        <v>3.7692968602986014</v>
      </c>
      <c r="G393" s="10">
        <f t="shared" si="60"/>
        <v>2.0255822364064024</v>
      </c>
      <c r="I393">
        <f t="shared" si="61"/>
        <v>3.88</v>
      </c>
      <c r="J393" s="13">
        <f t="shared" si="54"/>
        <v>907.46084191006832</v>
      </c>
      <c r="K393" s="17">
        <f t="shared" si="62"/>
        <v>482.17174924910779</v>
      </c>
    </row>
    <row r="394" spans="1:11" x14ac:dyDescent="0.3">
      <c r="A394">
        <v>3.89</v>
      </c>
      <c r="B394" s="7">
        <f t="shared" si="55"/>
        <v>59.005203778456739</v>
      </c>
      <c r="C394" s="8">
        <f t="shared" si="56"/>
        <v>0.53944064762385258</v>
      </c>
      <c r="D394" s="8">
        <f t="shared" si="57"/>
        <v>2.5745877043606717</v>
      </c>
      <c r="E394" s="8">
        <f t="shared" si="58"/>
        <v>0.20952506170606755</v>
      </c>
      <c r="F394" s="9">
        <f t="shared" si="59"/>
        <v>3.7755659570370255</v>
      </c>
      <c r="G394" s="10">
        <f t="shared" si="60"/>
        <v>2.0366937450106239</v>
      </c>
      <c r="I394">
        <f t="shared" si="61"/>
        <v>3.89</v>
      </c>
      <c r="J394" s="13">
        <f t="shared" si="54"/>
        <v>912.43879776475956</v>
      </c>
      <c r="K394" s="17">
        <f t="shared" si="62"/>
        <v>485.76681049373201</v>
      </c>
    </row>
    <row r="395" spans="1:11" x14ac:dyDescent="0.3">
      <c r="A395">
        <v>3.9</v>
      </c>
      <c r="B395" s="7">
        <f t="shared" si="55"/>
        <v>59.082721000285588</v>
      </c>
      <c r="C395" s="8">
        <f t="shared" si="56"/>
        <v>0.5414938037904875</v>
      </c>
      <c r="D395" s="8">
        <f t="shared" si="57"/>
        <v>2.5779700312304525</v>
      </c>
      <c r="E395" s="8">
        <f t="shared" si="58"/>
        <v>0.21004658596905224</v>
      </c>
      <c r="F395" s="9">
        <f t="shared" si="59"/>
        <v>3.7818287935038426</v>
      </c>
      <c r="G395" s="10">
        <f t="shared" si="60"/>
        <v>2.0478368586787856</v>
      </c>
      <c r="I395">
        <f t="shared" si="61"/>
        <v>3.9</v>
      </c>
      <c r="J395" s="13">
        <f t="shared" si="54"/>
        <v>917.43091268809599</v>
      </c>
      <c r="K395" s="17">
        <f t="shared" si="62"/>
        <v>489.37934317230219</v>
      </c>
    </row>
    <row r="396" spans="1:11" x14ac:dyDescent="0.3">
      <c r="A396">
        <v>3.91</v>
      </c>
      <c r="B396" s="7">
        <f t="shared" si="55"/>
        <v>59.160145804904218</v>
      </c>
      <c r="C396" s="8">
        <f t="shared" si="56"/>
        <v>0.54354941068155693</v>
      </c>
      <c r="D396" s="8">
        <f t="shared" si="57"/>
        <v>2.5813483256387237</v>
      </c>
      <c r="E396" s="8">
        <f t="shared" si="58"/>
        <v>0.21056802186782062</v>
      </c>
      <c r="F396" s="9">
        <f t="shared" si="59"/>
        <v>3.7880853894734239</v>
      </c>
      <c r="G396" s="10">
        <f t="shared" si="60"/>
        <v>2.0590115810596958</v>
      </c>
      <c r="I396">
        <f t="shared" si="61"/>
        <v>3.91</v>
      </c>
      <c r="J396" s="13">
        <f t="shared" si="54"/>
        <v>922.43718831474371</v>
      </c>
      <c r="K396" s="17">
        <f t="shared" si="62"/>
        <v>493.00938706805209</v>
      </c>
    </row>
    <row r="397" spans="1:11" x14ac:dyDescent="0.3">
      <c r="A397">
        <v>3.92</v>
      </c>
      <c r="B397" s="7">
        <f t="shared" si="55"/>
        <v>59.237478557289904</v>
      </c>
      <c r="C397" s="8">
        <f t="shared" si="56"/>
        <v>0.54560746444144814</v>
      </c>
      <c r="D397" s="8">
        <f t="shared" si="57"/>
        <v>2.584722603510623</v>
      </c>
      <c r="E397" s="8">
        <f t="shared" si="58"/>
        <v>0.21108936939708461</v>
      </c>
      <c r="F397" s="9">
        <f t="shared" si="59"/>
        <v>3.7943357646031348</v>
      </c>
      <c r="G397" s="10">
        <f t="shared" si="60"/>
        <v>2.0702179157646197</v>
      </c>
      <c r="I397">
        <f t="shared" si="61"/>
        <v>3.92</v>
      </c>
      <c r="J397" s="13">
        <f t="shared" si="54"/>
        <v>927.45762626254964</v>
      </c>
      <c r="K397" s="17">
        <f t="shared" si="62"/>
        <v>496.65698195257556</v>
      </c>
    </row>
    <row r="398" spans="1:11" x14ac:dyDescent="0.3">
      <c r="A398">
        <v>3.93</v>
      </c>
      <c r="B398" s="7">
        <f t="shared" si="55"/>
        <v>59.31471962008797</v>
      </c>
      <c r="C398" s="8">
        <f t="shared" si="56"/>
        <v>0.54766796122828343</v>
      </c>
      <c r="D398" s="8">
        <f t="shared" si="57"/>
        <v>2.5880928806695378</v>
      </c>
      <c r="E398" s="8">
        <f t="shared" si="58"/>
        <v>0.21161062855155419</v>
      </c>
      <c r="F398" s="9">
        <f t="shared" si="59"/>
        <v>3.8005799384343066</v>
      </c>
      <c r="G398" s="10">
        <f t="shared" si="60"/>
        <v>2.0814558663674316</v>
      </c>
      <c r="I398">
        <f t="shared" si="61"/>
        <v>3.93</v>
      </c>
      <c r="J398" s="13">
        <f t="shared" si="54"/>
        <v>932.4922281326094</v>
      </c>
      <c r="K398" s="17">
        <f t="shared" si="62"/>
        <v>500.32216758586429</v>
      </c>
    </row>
    <row r="399" spans="1:11" x14ac:dyDescent="0.3">
      <c r="A399">
        <v>3.94</v>
      </c>
      <c r="B399" s="7">
        <f t="shared" si="55"/>
        <v>59.3918693536327</v>
      </c>
      <c r="C399" s="8">
        <f t="shared" si="56"/>
        <v>0.54973089721383517</v>
      </c>
      <c r="D399" s="8">
        <f t="shared" si="57"/>
        <v>2.5914591728380176</v>
      </c>
      <c r="E399" s="8">
        <f t="shared" si="58"/>
        <v>0.21213179932593781</v>
      </c>
      <c r="F399" s="9">
        <f t="shared" si="59"/>
        <v>3.8068179303932337</v>
      </c>
      <c r="G399" s="10">
        <f t="shared" si="60"/>
        <v>2.0927254364047876</v>
      </c>
      <c r="I399">
        <f t="shared" si="61"/>
        <v>3.94</v>
      </c>
      <c r="J399" s="13">
        <f t="shared" si="54"/>
        <v>937.54099550934484</v>
      </c>
      <c r="K399" s="17">
        <f t="shared" si="62"/>
        <v>504.00498371633779</v>
      </c>
    </row>
    <row r="400" spans="1:11" x14ac:dyDescent="0.3">
      <c r="A400">
        <v>3.95</v>
      </c>
      <c r="B400" s="7">
        <f t="shared" si="55"/>
        <v>59.468928115967742</v>
      </c>
      <c r="C400" s="8">
        <f t="shared" si="56"/>
        <v>0.55179626858343767</v>
      </c>
      <c r="D400" s="8">
        <f t="shared" si="57"/>
        <v>2.594821495638663</v>
      </c>
      <c r="E400" s="8">
        <f t="shared" si="58"/>
        <v>0.21265288171494207</v>
      </c>
      <c r="F400" s="9">
        <f t="shared" si="59"/>
        <v>3.81304975979213</v>
      </c>
      <c r="G400" s="10">
        <f t="shared" si="60"/>
        <v>2.1040266293762708</v>
      </c>
      <c r="I400">
        <f t="shared" si="61"/>
        <v>3.95</v>
      </c>
      <c r="J400" s="13">
        <f t="shared" si="54"/>
        <v>942.6039299605693</v>
      </c>
      <c r="K400" s="17">
        <f t="shared" si="62"/>
        <v>507.70547008087635</v>
      </c>
    </row>
    <row r="401" spans="1:11" x14ac:dyDescent="0.3">
      <c r="A401">
        <v>3.96</v>
      </c>
      <c r="B401" s="7">
        <f t="shared" si="55"/>
        <v>59.545896262866556</v>
      </c>
      <c r="C401" s="8">
        <f t="shared" si="56"/>
        <v>0.55386407153590544</v>
      </c>
      <c r="D401" s="8">
        <f t="shared" si="57"/>
        <v>2.5981798645950205</v>
      </c>
      <c r="E401" s="8">
        <f t="shared" si="58"/>
        <v>0.21317387571327226</v>
      </c>
      <c r="F401" s="9">
        <f t="shared" si="59"/>
        <v>3.8192754458300984</v>
      </c>
      <c r="G401" s="10">
        <f t="shared" si="60"/>
        <v>2.1153594487445688</v>
      </c>
      <c r="I401">
        <f t="shared" si="61"/>
        <v>3.96</v>
      </c>
      <c r="J401" s="13">
        <f t="shared" si="54"/>
        <v>947.68103303756686</v>
      </c>
      <c r="K401" s="17">
        <f t="shared" si="62"/>
        <v>511.42366640485506</v>
      </c>
    </row>
    <row r="402" spans="1:11" x14ac:dyDescent="0.3">
      <c r="A402">
        <v>3.97</v>
      </c>
      <c r="B402" s="7">
        <f t="shared" si="55"/>
        <v>59.62277414785239</v>
      </c>
      <c r="C402" s="8">
        <f t="shared" si="56"/>
        <v>0.55593430228344509</v>
      </c>
      <c r="D402" s="8">
        <f t="shared" si="57"/>
        <v>2.6015342951324514</v>
      </c>
      <c r="E402" s="8">
        <f t="shared" si="58"/>
        <v>0.21369478131563163</v>
      </c>
      <c r="F402" s="9">
        <f t="shared" si="59"/>
        <v>3.8254950075940655</v>
      </c>
      <c r="G402" s="10">
        <f t="shared" si="60"/>
        <v>2.1267238979356091</v>
      </c>
      <c r="I402">
        <f t="shared" si="61"/>
        <v>3.97</v>
      </c>
      <c r="J402" s="13">
        <f t="shared" si="54"/>
        <v>952.77230627515291</v>
      </c>
      <c r="K402" s="17">
        <f t="shared" si="62"/>
        <v>515.15961240217564</v>
      </c>
    </row>
    <row r="403" spans="1:11" x14ac:dyDescent="0.3">
      <c r="A403">
        <v>3.98</v>
      </c>
      <c r="B403" s="7">
        <f t="shared" si="55"/>
        <v>59.699562122218296</v>
      </c>
      <c r="C403" s="8">
        <f t="shared" si="56"/>
        <v>0.55800695705157499</v>
      </c>
      <c r="D403" s="8">
        <f t="shared" si="57"/>
        <v>2.6048848025790066</v>
      </c>
      <c r="E403" s="8">
        <f t="shared" si="58"/>
        <v>0.21421559851672195</v>
      </c>
      <c r="F403" s="9">
        <f t="shared" si="59"/>
        <v>3.8317084640597292</v>
      </c>
      <c r="G403" s="10">
        <f t="shared" si="60"/>
        <v>2.1381199803387338</v>
      </c>
      <c r="I403">
        <f t="shared" si="61"/>
        <v>3.98</v>
      </c>
      <c r="J403" s="13">
        <f t="shared" si="54"/>
        <v>957.87775119175274</v>
      </c>
      <c r="K403" s="17">
        <f t="shared" si="62"/>
        <v>518.91334777529823</v>
      </c>
    </row>
    <row r="404" spans="1:11" x14ac:dyDescent="0.3">
      <c r="A404">
        <v>3.99</v>
      </c>
      <c r="B404" s="7">
        <f t="shared" si="55"/>
        <v>59.776260535046632</v>
      </c>
      <c r="C404" s="8">
        <f t="shared" si="56"/>
        <v>0.5600820320790415</v>
      </c>
      <c r="D404" s="8">
        <f t="shared" si="57"/>
        <v>2.6082314021662771</v>
      </c>
      <c r="E404" s="8">
        <f t="shared" si="58"/>
        <v>0.21473632731124359</v>
      </c>
      <c r="F404" s="9">
        <f t="shared" si="59"/>
        <v>3.8379158340924886</v>
      </c>
      <c r="G404" s="10">
        <f t="shared" si="60"/>
        <v>2.1495476993068507</v>
      </c>
      <c r="I404">
        <f t="shared" si="61"/>
        <v>3.99</v>
      </c>
      <c r="J404" s="13">
        <f t="shared" si="54"/>
        <v>962.99736928946913</v>
      </c>
      <c r="K404" s="17">
        <f t="shared" si="62"/>
        <v>522.68491221527449</v>
      </c>
    </row>
    <row r="405" spans="1:11" x14ac:dyDescent="0.3">
      <c r="A405">
        <v>4</v>
      </c>
      <c r="B405" s="7">
        <f t="shared" si="55"/>
        <v>59.852869733228474</v>
      </c>
      <c r="C405" s="8">
        <f t="shared" si="56"/>
        <v>0.5621595236177348</v>
      </c>
      <c r="D405" s="8">
        <f t="shared" si="57"/>
        <v>2.6115741090302422</v>
      </c>
      <c r="E405" s="8">
        <f t="shared" si="58"/>
        <v>0.21525696769389474</v>
      </c>
      <c r="F405" s="9">
        <f t="shared" si="59"/>
        <v>3.8441171364483422</v>
      </c>
      <c r="G405" s="10">
        <f t="shared" si="60"/>
        <v>2.1610070581565708</v>
      </c>
      <c r="I405">
        <f t="shared" si="61"/>
        <v>4</v>
      </c>
      <c r="J405" s="13">
        <f t="shared" si="54"/>
        <v>968.13116205414372</v>
      </c>
      <c r="K405" s="17">
        <f t="shared" si="62"/>
        <v>526.4743454017779</v>
      </c>
    </row>
    <row r="406" spans="1:11" x14ac:dyDescent="0.3">
      <c r="A406">
        <v>4.01</v>
      </c>
      <c r="B406" s="7">
        <f t="shared" si="55"/>
        <v>59.929390061482948</v>
      </c>
      <c r="C406" s="8">
        <f t="shared" si="56"/>
        <v>0.56423942793261128</v>
      </c>
      <c r="D406" s="8">
        <f t="shared" si="57"/>
        <v>2.6149129382121106</v>
      </c>
      <c r="E406" s="8">
        <f t="shared" si="58"/>
        <v>0.21577751965937253</v>
      </c>
      <c r="F406" s="9">
        <f t="shared" si="59"/>
        <v>3.8503123897748228</v>
      </c>
      <c r="G406" s="10">
        <f t="shared" si="60"/>
        <v>2.1724980601683916</v>
      </c>
      <c r="I406">
        <f t="shared" si="61"/>
        <v>4.01</v>
      </c>
      <c r="J406" s="13">
        <f t="shared" si="54"/>
        <v>973.27913095543943</v>
      </c>
      <c r="K406" s="17">
        <f t="shared" si="62"/>
        <v>530.28168700313779</v>
      </c>
    </row>
    <row r="407" spans="1:11" x14ac:dyDescent="0.3">
      <c r="A407">
        <v>4.0199999999999996</v>
      </c>
      <c r="B407" s="7">
        <f t="shared" si="55"/>
        <v>60.005821862376052</v>
      </c>
      <c r="C407" s="8">
        <f t="shared" si="56"/>
        <v>0.56632174130160839</v>
      </c>
      <c r="D407" s="8">
        <f t="shared" si="57"/>
        <v>2.6182479046591443</v>
      </c>
      <c r="E407" s="8">
        <f t="shared" si="58"/>
        <v>0.21629798320237167</v>
      </c>
      <c r="F407" s="9">
        <f t="shared" si="59"/>
        <v>3.8565016126118659</v>
      </c>
      <c r="G407" s="10">
        <f t="shared" si="60"/>
        <v>2.1840207085868126</v>
      </c>
      <c r="I407">
        <f t="shared" si="61"/>
        <v>4.0199999999999996</v>
      </c>
      <c r="J407" s="13">
        <f t="shared" si="54"/>
        <v>978.44127744689206</v>
      </c>
      <c r="K407" s="17">
        <f t="shared" si="62"/>
        <v>534.1069766763685</v>
      </c>
    </row>
    <row r="408" spans="1:11" x14ac:dyDescent="0.3">
      <c r="A408">
        <v>4.03</v>
      </c>
      <c r="B408" s="7">
        <f t="shared" si="55"/>
        <v>60.082165476339497</v>
      </c>
      <c r="C408" s="8">
        <f t="shared" si="56"/>
        <v>0.56840646001556916</v>
      </c>
      <c r="D408" s="8">
        <f t="shared" si="57"/>
        <v>2.6215790232254785</v>
      </c>
      <c r="E408" s="8">
        <f t="shared" si="58"/>
        <v>0.21681835831758609</v>
      </c>
      <c r="F408" s="9">
        <f t="shared" si="59"/>
        <v>3.8626848233927267</v>
      </c>
      <c r="G408" s="10">
        <f t="shared" si="60"/>
        <v>2.1955750066205235</v>
      </c>
      <c r="I408">
        <f t="shared" si="61"/>
        <v>4.03</v>
      </c>
      <c r="J408" s="13">
        <f t="shared" si="54"/>
        <v>983.61760296599459</v>
      </c>
      <c r="K408" s="17">
        <f t="shared" si="62"/>
        <v>537.95025406720288</v>
      </c>
    </row>
    <row r="409" spans="1:11" x14ac:dyDescent="0.3">
      <c r="A409">
        <v>4.04</v>
      </c>
      <c r="B409" s="7">
        <f t="shared" si="55"/>
        <v>60.158421241689325</v>
      </c>
      <c r="C409" s="8">
        <f t="shared" si="56"/>
        <v>0.57049358037815945</v>
      </c>
      <c r="D409" s="8">
        <f t="shared" si="57"/>
        <v>2.624906308672935</v>
      </c>
      <c r="E409" s="8">
        <f t="shared" si="58"/>
        <v>0.21733864499970743</v>
      </c>
      <c r="F409" s="9">
        <f t="shared" si="59"/>
        <v>3.8688620404448333</v>
      </c>
      <c r="G409" s="10">
        <f t="shared" si="60"/>
        <v>2.2071609574425244</v>
      </c>
      <c r="I409">
        <f t="shared" si="61"/>
        <v>4.04</v>
      </c>
      <c r="J409" s="13">
        <f t="shared" si="54"/>
        <v>988.80810893425087</v>
      </c>
      <c r="K409" s="17">
        <f t="shared" si="62"/>
        <v>541.81155881012228</v>
      </c>
    </row>
    <row r="410" spans="1:11" x14ac:dyDescent="0.3">
      <c r="A410">
        <v>4.05</v>
      </c>
      <c r="B410" s="7">
        <f t="shared" si="55"/>
        <v>60.234589494644126</v>
      </c>
      <c r="C410" s="8">
        <f t="shared" si="56"/>
        <v>0.57258309870579049</v>
      </c>
      <c r="D410" s="8">
        <f t="shared" si="57"/>
        <v>2.628229775671818</v>
      </c>
      <c r="E410" s="8">
        <f t="shared" si="58"/>
        <v>0.21785884324342569</v>
      </c>
      <c r="F410" s="9">
        <f t="shared" si="59"/>
        <v>3.8750332819906683</v>
      </c>
      <c r="G410" s="10">
        <f t="shared" si="60"/>
        <v>2.218778564190286</v>
      </c>
      <c r="I410">
        <f t="shared" si="61"/>
        <v>4.05</v>
      </c>
      <c r="J410" s="13">
        <f t="shared" si="54"/>
        <v>994.01279675724811</v>
      </c>
      <c r="K410" s="17">
        <f t="shared" si="62"/>
        <v>545.69093052838787</v>
      </c>
    </row>
    <row r="411" spans="1:11" x14ac:dyDescent="0.3">
      <c r="A411">
        <v>4.0599999999999996</v>
      </c>
      <c r="B411" s="7">
        <f t="shared" si="55"/>
        <v>60.310670569343287</v>
      </c>
      <c r="C411" s="8">
        <f t="shared" si="56"/>
        <v>0.57467501132754195</v>
      </c>
      <c r="D411" s="8">
        <f t="shared" si="57"/>
        <v>2.6315494388017084</v>
      </c>
      <c r="E411" s="8">
        <f t="shared" si="58"/>
        <v>0.21837895304342966</v>
      </c>
      <c r="F411" s="9">
        <f t="shared" si="59"/>
        <v>3.8811985661486301</v>
      </c>
      <c r="G411" s="10">
        <f t="shared" si="60"/>
        <v>2.2304278299659037</v>
      </c>
      <c r="I411">
        <f t="shared" si="61"/>
        <v>4.0599999999999996</v>
      </c>
      <c r="J411" s="13">
        <f t="shared" si="54"/>
        <v>999.23166782472481</v>
      </c>
      <c r="K411" s="17">
        <f t="shared" si="62"/>
        <v>549.58840883407117</v>
      </c>
    </row>
    <row r="412" spans="1:11" x14ac:dyDescent="0.3">
      <c r="A412">
        <v>4.07</v>
      </c>
      <c r="B412" s="7">
        <f t="shared" si="55"/>
        <v>60.386664797864938</v>
      </c>
      <c r="C412" s="8">
        <f t="shared" si="56"/>
        <v>0.57676931458508329</v>
      </c>
      <c r="D412" s="8">
        <f t="shared" si="57"/>
        <v>2.6348653125522481</v>
      </c>
      <c r="E412" s="8">
        <f t="shared" si="58"/>
        <v>0.21889897439440606</v>
      </c>
      <c r="F412" s="9">
        <f t="shared" si="59"/>
        <v>3.8873579109338796</v>
      </c>
      <c r="G412" s="10">
        <f t="shared" si="60"/>
        <v>2.2421087578362351</v>
      </c>
      <c r="I412">
        <f t="shared" si="61"/>
        <v>4.07</v>
      </c>
      <c r="J412" s="13">
        <f t="shared" si="54"/>
        <v>1004.4647235106333</v>
      </c>
      <c r="K412" s="17">
        <f t="shared" si="62"/>
        <v>553.50403332808821</v>
      </c>
    </row>
    <row r="413" spans="1:11" x14ac:dyDescent="0.3">
      <c r="A413">
        <v>4.08</v>
      </c>
      <c r="B413" s="7">
        <f t="shared" si="55"/>
        <v>60.462572510243675</v>
      </c>
      <c r="C413" s="8">
        <f t="shared" si="56"/>
        <v>0.57886600483259754</v>
      </c>
      <c r="D413" s="8">
        <f t="shared" si="57"/>
        <v>2.638177411323912</v>
      </c>
      <c r="E413" s="8">
        <f t="shared" si="58"/>
        <v>0.21941890729104008</v>
      </c>
      <c r="F413" s="9">
        <f t="shared" si="59"/>
        <v>3.8935113342591738</v>
      </c>
      <c r="G413" s="10">
        <f t="shared" si="60"/>
        <v>2.2538213508330442</v>
      </c>
      <c r="I413">
        <f t="shared" si="61"/>
        <v>4.08</v>
      </c>
      <c r="J413" s="13">
        <f t="shared" si="54"/>
        <v>1009.7119651732038</v>
      </c>
      <c r="K413" s="17">
        <f t="shared" si="62"/>
        <v>557.43784360022369</v>
      </c>
    </row>
    <row r="414" spans="1:11" x14ac:dyDescent="0.3">
      <c r="A414">
        <v>4.09</v>
      </c>
      <c r="B414" s="7">
        <f t="shared" si="55"/>
        <v>60.538394034488022</v>
      </c>
      <c r="C414" s="8">
        <f t="shared" si="56"/>
        <v>0.58096507843670497</v>
      </c>
      <c r="D414" s="8">
        <f t="shared" si="57"/>
        <v>2.641485749428774</v>
      </c>
      <c r="E414" s="8">
        <f t="shared" si="58"/>
        <v>0.21993875172801508</v>
      </c>
      <c r="F414" s="9">
        <f t="shared" si="59"/>
        <v>3.8996588539357147</v>
      </c>
      <c r="G414" s="10">
        <f t="shared" si="60"/>
        <v>2.2655656119531535</v>
      </c>
      <c r="I414">
        <f t="shared" si="61"/>
        <v>4.09</v>
      </c>
      <c r="J414" s="13">
        <f t="shared" si="54"/>
        <v>1014.9733941550128</v>
      </c>
      <c r="K414" s="17">
        <f t="shared" si="62"/>
        <v>561.38987922916658</v>
      </c>
    </row>
    <row r="415" spans="1:11" x14ac:dyDescent="0.3">
      <c r="A415">
        <v>4.0999999999999996</v>
      </c>
      <c r="B415" s="7">
        <f t="shared" si="55"/>
        <v>60.614129696598013</v>
      </c>
      <c r="C415" s="8">
        <f t="shared" si="56"/>
        <v>0.58306653177638934</v>
      </c>
      <c r="D415" s="8">
        <f t="shared" si="57"/>
        <v>2.6447903410912672</v>
      </c>
      <c r="E415" s="8">
        <f t="shared" si="58"/>
        <v>0.22045850770001307</v>
      </c>
      <c r="F415" s="9">
        <f t="shared" si="59"/>
        <v>3.9058004876739632</v>
      </c>
      <c r="G415" s="10">
        <f t="shared" si="60"/>
        <v>2.2773415441585878</v>
      </c>
      <c r="I415">
        <f t="shared" si="61"/>
        <v>4.0999999999999996</v>
      </c>
      <c r="J415" s="13">
        <f t="shared" si="54"/>
        <v>1020.2490117830473</v>
      </c>
      <c r="K415" s="17">
        <f t="shared" si="62"/>
        <v>565.36017978254029</v>
      </c>
    </row>
    <row r="416" spans="1:11" x14ac:dyDescent="0.3">
      <c r="A416">
        <v>4.1100000000000003</v>
      </c>
      <c r="B416" s="7">
        <f t="shared" si="55"/>
        <v>60.689779820582125</v>
      </c>
      <c r="C416" s="8">
        <f t="shared" si="56"/>
        <v>0.58517036124292077</v>
      </c>
      <c r="D416" s="8">
        <f t="shared" si="57"/>
        <v>2.6480912004489285</v>
      </c>
      <c r="E416" s="8">
        <f t="shared" si="58"/>
        <v>0.22097817520171412</v>
      </c>
      <c r="F416" s="9">
        <f t="shared" si="59"/>
        <v>3.9119362530844528</v>
      </c>
      <c r="G416" s="10">
        <f t="shared" si="60"/>
        <v>2.2891491503767072</v>
      </c>
      <c r="I416">
        <f t="shared" si="61"/>
        <v>4.1100000000000003</v>
      </c>
      <c r="J416" s="13">
        <f t="shared" si="54"/>
        <v>1025.5388193687647</v>
      </c>
      <c r="K416" s="17">
        <f t="shared" si="62"/>
        <v>569.34878481692931</v>
      </c>
    </row>
    <row r="417" spans="1:11" x14ac:dyDescent="0.3">
      <c r="A417">
        <v>4.12</v>
      </c>
      <c r="B417" s="7">
        <f t="shared" si="55"/>
        <v>60.765344728474432</v>
      </c>
      <c r="C417" s="8">
        <f t="shared" si="56"/>
        <v>0.58727656323978439</v>
      </c>
      <c r="D417" s="8">
        <f t="shared" si="57"/>
        <v>2.6513883415531461</v>
      </c>
      <c r="E417" s="8">
        <f t="shared" si="58"/>
        <v>0.22149775422779674</v>
      </c>
      <c r="F417" s="9">
        <f t="shared" si="59"/>
        <v>3.9180661676786013</v>
      </c>
      <c r="G417" s="10">
        <f t="shared" si="60"/>
        <v>2.3009884335003616</v>
      </c>
      <c r="I417">
        <f t="shared" si="61"/>
        <v>4.12</v>
      </c>
      <c r="J417" s="13">
        <f t="shared" si="54"/>
        <v>1030.842818208162</v>
      </c>
      <c r="K417" s="17">
        <f t="shared" si="62"/>
        <v>573.35573387791203</v>
      </c>
    </row>
    <row r="418" spans="1:11" x14ac:dyDescent="0.3">
      <c r="A418">
        <v>4.13</v>
      </c>
      <c r="B418" s="7">
        <f t="shared" si="55"/>
        <v>60.840824740351309</v>
      </c>
      <c r="C418" s="8">
        <f t="shared" si="56"/>
        <v>0.58938513418260519</v>
      </c>
      <c r="D418" s="8">
        <f t="shared" si="57"/>
        <v>2.6546817783698859</v>
      </c>
      <c r="E418" s="8">
        <f t="shared" si="58"/>
        <v>0.22201724477293794</v>
      </c>
      <c r="F418" s="9">
        <f t="shared" si="59"/>
        <v>3.9241902488695066</v>
      </c>
      <c r="G418" s="10">
        <f t="shared" si="60"/>
        <v>2.3128593963880251</v>
      </c>
      <c r="I418">
        <f t="shared" si="61"/>
        <v>4.13</v>
      </c>
      <c r="J418" s="13">
        <f t="shared" si="54"/>
        <v>1036.1610095818353</v>
      </c>
      <c r="K418" s="17">
        <f t="shared" si="62"/>
        <v>577.3810665000907</v>
      </c>
    </row>
    <row r="419" spans="1:11" x14ac:dyDescent="0.3">
      <c r="A419">
        <v>4.1399999999999997</v>
      </c>
      <c r="B419" s="7">
        <f t="shared" si="55"/>
        <v>60.91622017434802</v>
      </c>
      <c r="C419" s="8">
        <f t="shared" si="56"/>
        <v>0.59149607049907427</v>
      </c>
      <c r="D419" s="8">
        <f t="shared" si="57"/>
        <v>2.6579715247804176</v>
      </c>
      <c r="E419" s="8">
        <f t="shared" si="58"/>
        <v>0.22253664683181262</v>
      </c>
      <c r="F419" s="9">
        <f t="shared" si="59"/>
        <v>3.9303085139727352</v>
      </c>
      <c r="G419" s="10">
        <f t="shared" si="60"/>
        <v>2.324762041863929</v>
      </c>
      <c r="I419">
        <f t="shared" si="61"/>
        <v>4.1399999999999997</v>
      </c>
      <c r="J419" s="13">
        <f t="shared" si="54"/>
        <v>1041.4933947550403</v>
      </c>
      <c r="K419" s="17">
        <f t="shared" si="62"/>
        <v>581.42482220711929</v>
      </c>
    </row>
    <row r="420" spans="1:11" x14ac:dyDescent="0.3">
      <c r="A420">
        <v>4.1500000000000004</v>
      </c>
      <c r="B420" s="7">
        <f t="shared" si="55"/>
        <v>60.991531346675266</v>
      </c>
      <c r="C420" s="8">
        <f t="shared" si="56"/>
        <v>0.59360936862888036</v>
      </c>
      <c r="D420" s="8">
        <f t="shared" si="57"/>
        <v>2.661257594582036</v>
      </c>
      <c r="E420" s="8">
        <f t="shared" si="58"/>
        <v>0.22305596039909459</v>
      </c>
      <c r="F420" s="9">
        <f t="shared" si="59"/>
        <v>3.9364209802071071</v>
      </c>
      <c r="G420" s="10">
        <f t="shared" si="60"/>
        <v>2.3366963727182193</v>
      </c>
      <c r="I420">
        <f t="shared" si="61"/>
        <v>4.1500000000000004</v>
      </c>
      <c r="J420" s="13">
        <f t="shared" si="54"/>
        <v>1046.8399749777623</v>
      </c>
      <c r="K420" s="17">
        <f t="shared" si="62"/>
        <v>585.48704051173513</v>
      </c>
    </row>
    <row r="421" spans="1:11" x14ac:dyDescent="0.3">
      <c r="A421">
        <v>4.16</v>
      </c>
      <c r="B421" s="7">
        <f t="shared" si="55"/>
        <v>61.066758571635333</v>
      </c>
      <c r="C421" s="8">
        <f t="shared" si="56"/>
        <v>0.595725025023634</v>
      </c>
      <c r="D421" s="8">
        <f t="shared" si="57"/>
        <v>2.6645400014887648</v>
      </c>
      <c r="E421" s="8">
        <f t="shared" si="58"/>
        <v>0.22357518546945557</v>
      </c>
      <c r="F421" s="9">
        <f t="shared" si="59"/>
        <v>3.9425276646954663</v>
      </c>
      <c r="G421" s="10">
        <f t="shared" si="60"/>
        <v>2.3486623917070761</v>
      </c>
      <c r="I421">
        <f t="shared" si="61"/>
        <v>4.16</v>
      </c>
      <c r="J421" s="13">
        <f t="shared" si="54"/>
        <v>1052.2007514847701</v>
      </c>
      <c r="K421" s="17">
        <f t="shared" si="62"/>
        <v>589.5677609157849</v>
      </c>
    </row>
    <row r="422" spans="1:11" x14ac:dyDescent="0.3">
      <c r="A422">
        <v>4.17</v>
      </c>
      <c r="B422" s="7">
        <f t="shared" si="55"/>
        <v>61.141902161638171</v>
      </c>
      <c r="C422" s="8">
        <f t="shared" si="56"/>
        <v>0.59784303614679812</v>
      </c>
      <c r="D422" s="8">
        <f t="shared" si="57"/>
        <v>2.6678187591320603</v>
      </c>
      <c r="E422" s="8">
        <f t="shared" si="58"/>
        <v>0.22409432203756544</v>
      </c>
      <c r="F422" s="9">
        <f t="shared" si="59"/>
        <v>3.9486285844654407</v>
      </c>
      <c r="G422" s="10">
        <f t="shared" si="60"/>
        <v>2.360660101552853</v>
      </c>
      <c r="I422">
        <f t="shared" si="61"/>
        <v>4.17</v>
      </c>
      <c r="J422" s="13">
        <f t="shared" si="54"/>
        <v>1057.5757254956782</v>
      </c>
      <c r="K422" s="17">
        <f t="shared" si="62"/>
        <v>593.66702291025877</v>
      </c>
    </row>
    <row r="423" spans="1:11" x14ac:dyDescent="0.3">
      <c r="A423">
        <v>4.18</v>
      </c>
      <c r="B423" s="7">
        <f t="shared" si="55"/>
        <v>61.216962427217418</v>
      </c>
      <c r="C423" s="8">
        <f t="shared" si="56"/>
        <v>0.59996339847361968</v>
      </c>
      <c r="D423" s="8">
        <f t="shared" si="57"/>
        <v>2.6710938810615086</v>
      </c>
      <c r="E423" s="8">
        <f t="shared" si="58"/>
        <v>0.22461337009809279</v>
      </c>
      <c r="F423" s="9">
        <f t="shared" si="59"/>
        <v>3.9547237564502127</v>
      </c>
      <c r="G423" s="10">
        <f t="shared" si="60"/>
        <v>2.3726895049442289</v>
      </c>
      <c r="I423">
        <f t="shared" si="61"/>
        <v>4.18</v>
      </c>
      <c r="J423" s="13">
        <f t="shared" si="54"/>
        <v>1062.9648982150145</v>
      </c>
      <c r="K423" s="17">
        <f t="shared" si="62"/>
        <v>597.7848659753148</v>
      </c>
    </row>
    <row r="424" spans="1:11" x14ac:dyDescent="0.3">
      <c r="A424">
        <v>4.1900000000000004</v>
      </c>
      <c r="B424" s="7">
        <f t="shared" si="55"/>
        <v>61.291939677045974</v>
      </c>
      <c r="C424" s="8">
        <f t="shared" si="56"/>
        <v>0.6020861084910577</v>
      </c>
      <c r="D424" s="8">
        <f t="shared" si="57"/>
        <v>2.6743653807455048</v>
      </c>
      <c r="E424" s="8">
        <f t="shared" si="58"/>
        <v>0.22513232964570476</v>
      </c>
      <c r="F424" s="9">
        <f t="shared" si="59"/>
        <v>3.960813197489264</v>
      </c>
      <c r="G424" s="10">
        <f t="shared" si="60"/>
        <v>2.3847506045363343</v>
      </c>
      <c r="I424">
        <f t="shared" si="61"/>
        <v>4.1900000000000004</v>
      </c>
      <c r="J424" s="13">
        <f t="shared" si="54"/>
        <v>1068.3682708322776</v>
      </c>
      <c r="K424" s="17">
        <f t="shared" si="62"/>
        <v>601.92132958031198</v>
      </c>
    </row>
    <row r="425" spans="1:11" x14ac:dyDescent="0.3">
      <c r="A425">
        <v>4.2</v>
      </c>
      <c r="B425" s="7">
        <f t="shared" si="55"/>
        <v>61.366834217951642</v>
      </c>
      <c r="C425" s="8">
        <f t="shared" si="56"/>
        <v>0.60421116269771291</v>
      </c>
      <c r="D425" s="8">
        <f t="shared" si="57"/>
        <v>2.6776332715719389</v>
      </c>
      <c r="E425" s="8">
        <f t="shared" si="58"/>
        <v>0.22565120067506594</v>
      </c>
      <c r="F425" s="9">
        <f t="shared" si="59"/>
        <v>3.9668969243291023</v>
      </c>
      <c r="G425" s="10">
        <f t="shared" si="60"/>
        <v>2.3968434029508683</v>
      </c>
      <c r="I425">
        <f t="shared" si="61"/>
        <v>4.2</v>
      </c>
      <c r="J425" s="13">
        <f t="shared" si="54"/>
        <v>1073.785844521989</v>
      </c>
      <c r="K425" s="17">
        <f t="shared" si="62"/>
        <v>606.07645318383447</v>
      </c>
    </row>
    <row r="426" spans="1:11" x14ac:dyDescent="0.3">
      <c r="A426">
        <v>4.21</v>
      </c>
      <c r="B426" s="7">
        <f t="shared" si="55"/>
        <v>61.441646354932558</v>
      </c>
      <c r="C426" s="8">
        <f t="shared" si="56"/>
        <v>0.60633855760376321</v>
      </c>
      <c r="D426" s="8">
        <f t="shared" si="57"/>
        <v>2.6808975668488642</v>
      </c>
      <c r="E426" s="8">
        <f t="shared" si="58"/>
        <v>0.22616998318084028</v>
      </c>
      <c r="F426" s="9">
        <f t="shared" si="59"/>
        <v>3.972974953624024</v>
      </c>
      <c r="G426" s="10">
        <f t="shared" si="60"/>
        <v>2.4089679027762689</v>
      </c>
      <c r="I426">
        <f t="shared" si="61"/>
        <v>4.21</v>
      </c>
      <c r="J426" s="13">
        <f t="shared" si="54"/>
        <v>1079.2176204437685</v>
      </c>
      <c r="K426" s="17">
        <f t="shared" si="62"/>
        <v>610.25027623372421</v>
      </c>
    </row>
    <row r="427" spans="1:11" x14ac:dyDescent="0.3">
      <c r="A427">
        <v>4.22</v>
      </c>
      <c r="B427" s="7">
        <f t="shared" si="55"/>
        <v>61.516376391172336</v>
      </c>
      <c r="C427" s="8">
        <f t="shared" si="56"/>
        <v>0.60846828973089062</v>
      </c>
      <c r="D427" s="8">
        <f t="shared" si="57"/>
        <v>2.6841582798051609</v>
      </c>
      <c r="E427" s="8">
        <f t="shared" si="58"/>
        <v>0.22668867715768926</v>
      </c>
      <c r="F427" s="9">
        <f t="shared" si="59"/>
        <v>3.9790473019368129</v>
      </c>
      <c r="G427" s="10">
        <f t="shared" si="60"/>
        <v>2.4211241065678073</v>
      </c>
      <c r="I427">
        <f t="shared" si="61"/>
        <v>4.22</v>
      </c>
      <c r="J427" s="13">
        <f t="shared" si="54"/>
        <v>1084.6635997423778</v>
      </c>
      <c r="K427" s="17">
        <f t="shared" si="62"/>
        <v>614.44283816710879</v>
      </c>
    </row>
    <row r="428" spans="1:11" x14ac:dyDescent="0.3">
      <c r="A428">
        <v>4.2300000000000004</v>
      </c>
      <c r="B428" s="7">
        <f t="shared" si="55"/>
        <v>61.591024628055216</v>
      </c>
      <c r="C428" s="8">
        <f t="shared" si="56"/>
        <v>0.61060035561221782</v>
      </c>
      <c r="D428" s="8">
        <f t="shared" si="57"/>
        <v>2.6874154235911987</v>
      </c>
      <c r="E428" s="8">
        <f t="shared" si="58"/>
        <v>0.22720728260027298</v>
      </c>
      <c r="F428" s="9">
        <f t="shared" si="59"/>
        <v>3.9851139857394755</v>
      </c>
      <c r="G428" s="10">
        <f t="shared" si="60"/>
        <v>2.4333120168477467</v>
      </c>
      <c r="I428">
        <f t="shared" si="61"/>
        <v>4.2300000000000004</v>
      </c>
      <c r="J428" s="13">
        <f t="shared" si="54"/>
        <v>1090.1237835477905</v>
      </c>
      <c r="K428" s="17">
        <f t="shared" si="62"/>
        <v>618.65417841042665</v>
      </c>
    </row>
    <row r="429" spans="1:11" x14ac:dyDescent="0.3">
      <c r="A429">
        <v>4.24</v>
      </c>
      <c r="B429" s="7">
        <f t="shared" si="55"/>
        <v>61.665591365180937</v>
      </c>
      <c r="C429" s="8">
        <f t="shared" si="56"/>
        <v>0.61273475179223869</v>
      </c>
      <c r="D429" s="8">
        <f t="shared" si="57"/>
        <v>2.6906690112794807</v>
      </c>
      <c r="E429" s="8">
        <f t="shared" si="58"/>
        <v>0.22772579950324992</v>
      </c>
      <c r="F429" s="9">
        <f t="shared" si="59"/>
        <v>3.9911750214139485</v>
      </c>
      <c r="G429" s="10">
        <f t="shared" si="60"/>
        <v>2.4455316361054589</v>
      </c>
      <c r="I429">
        <f t="shared" si="61"/>
        <v>4.24</v>
      </c>
      <c r="J429" s="13">
        <f t="shared" si="54"/>
        <v>1095.5981729752457</v>
      </c>
      <c r="K429" s="17">
        <f t="shared" si="62"/>
        <v>622.88433637945934</v>
      </c>
    </row>
    <row r="430" spans="1:11" x14ac:dyDescent="0.3">
      <c r="A430">
        <v>4.25</v>
      </c>
      <c r="B430" s="7">
        <f t="shared" si="55"/>
        <v>61.740076900379506</v>
      </c>
      <c r="C430" s="8">
        <f t="shared" si="56"/>
        <v>0.61487147482675419</v>
      </c>
      <c r="D430" s="8">
        <f t="shared" si="57"/>
        <v>2.6939190558652935</v>
      </c>
      <c r="E430" s="8">
        <f t="shared" si="58"/>
        <v>0.22824422786127699</v>
      </c>
      <c r="F430" s="9">
        <f t="shared" si="59"/>
        <v>3.9972304252528081</v>
      </c>
      <c r="G430" s="10">
        <f t="shared" si="60"/>
        <v>2.4577829667975681</v>
      </c>
      <c r="I430">
        <f t="shared" si="61"/>
        <v>4.25</v>
      </c>
      <c r="J430" s="13">
        <f t="shared" si="54"/>
        <v>1101.0867691253106</v>
      </c>
      <c r="K430" s="17">
        <f t="shared" si="62"/>
        <v>627.13335147935607</v>
      </c>
    </row>
    <row r="431" spans="1:11" x14ac:dyDescent="0.3">
      <c r="A431">
        <v>4.26</v>
      </c>
      <c r="B431" s="7">
        <f t="shared" si="55"/>
        <v>61.814481529725725</v>
      </c>
      <c r="C431" s="8">
        <f t="shared" si="56"/>
        <v>0.61701052128280276</v>
      </c>
      <c r="D431" s="8">
        <f t="shared" si="57"/>
        <v>2.6971655702673374</v>
      </c>
      <c r="E431" s="8">
        <f t="shared" si="58"/>
        <v>0.2287625676690089</v>
      </c>
      <c r="F431" s="9">
        <f t="shared" si="59"/>
        <v>4.0032802134599539</v>
      </c>
      <c r="G431" s="10">
        <f t="shared" si="60"/>
        <v>2.4700660113480559</v>
      </c>
      <c r="I431">
        <f t="shared" si="61"/>
        <v>4.26</v>
      </c>
      <c r="J431" s="13">
        <f t="shared" si="54"/>
        <v>1106.5895730839291</v>
      </c>
      <c r="K431" s="17">
        <f t="shared" si="62"/>
        <v>631.40126310466633</v>
      </c>
    </row>
    <row r="432" spans="1:11" x14ac:dyDescent="0.3">
      <c r="A432">
        <v>4.2699999999999996</v>
      </c>
      <c r="B432" s="7">
        <f t="shared" si="55"/>
        <v>61.888805547553758</v>
      </c>
      <c r="C432" s="8">
        <f t="shared" si="56"/>
        <v>0.6191518877385993</v>
      </c>
      <c r="D432" s="8">
        <f t="shared" si="57"/>
        <v>2.7004085673283629</v>
      </c>
      <c r="E432" s="8">
        <f t="shared" si="58"/>
        <v>0.22928081892109919</v>
      </c>
      <c r="F432" s="9">
        <f t="shared" si="59"/>
        <v>4.0093244021513161</v>
      </c>
      <c r="G432" s="10">
        <f t="shared" si="60"/>
        <v>2.4823807721484186</v>
      </c>
      <c r="I432">
        <f t="shared" si="61"/>
        <v>4.2699999999999996</v>
      </c>
      <c r="J432" s="13">
        <f t="shared" si="54"/>
        <v>1112.1065859224916</v>
      </c>
      <c r="K432" s="17">
        <f t="shared" si="62"/>
        <v>635.6881106393605</v>
      </c>
    </row>
    <row r="433" spans="1:11" x14ac:dyDescent="0.3">
      <c r="A433">
        <v>4.28</v>
      </c>
      <c r="B433" s="7">
        <f t="shared" si="55"/>
        <v>61.963049246471307</v>
      </c>
      <c r="C433" s="8">
        <f t="shared" si="56"/>
        <v>0.62129557078346798</v>
      </c>
      <c r="D433" s="8">
        <f t="shared" si="57"/>
        <v>2.703648059815789</v>
      </c>
      <c r="E433" s="8">
        <f t="shared" si="58"/>
        <v>0.22979898161219972</v>
      </c>
      <c r="F433" s="9">
        <f t="shared" si="59"/>
        <v>4.0153630073555284</v>
      </c>
      <c r="G433" s="10">
        <f t="shared" si="60"/>
        <v>2.4947272515577756</v>
      </c>
      <c r="I433">
        <f t="shared" si="61"/>
        <v>4.28</v>
      </c>
      <c r="J433" s="13">
        <f t="shared" si="54"/>
        <v>1117.6378086978834</v>
      </c>
      <c r="K433" s="17">
        <f t="shared" si="62"/>
        <v>639.99393345686713</v>
      </c>
    </row>
    <row r="434" spans="1:11" x14ac:dyDescent="0.3">
      <c r="A434">
        <v>4.29</v>
      </c>
      <c r="B434" s="7">
        <f t="shared" si="55"/>
        <v>62.0372129173738</v>
      </c>
      <c r="C434" s="8">
        <f t="shared" si="56"/>
        <v>0.62344156701777775</v>
      </c>
      <c r="D434" s="8">
        <f t="shared" si="57"/>
        <v>2.7068840604223241</v>
      </c>
      <c r="E434" s="8">
        <f t="shared" si="58"/>
        <v>0.23031705573696026</v>
      </c>
      <c r="F434" s="9">
        <f t="shared" si="59"/>
        <v>4.0213960450146082</v>
      </c>
      <c r="G434" s="10">
        <f t="shared" si="60"/>
        <v>2.5071054519030014</v>
      </c>
      <c r="I434">
        <f t="shared" si="61"/>
        <v>4.29</v>
      </c>
      <c r="J434" s="13">
        <f t="shared" si="54"/>
        <v>1123.1832424525446</v>
      </c>
      <c r="K434" s="17">
        <f t="shared" si="62"/>
        <v>644.31877092008938</v>
      </c>
    </row>
    <row r="435" spans="1:11" x14ac:dyDescent="0.3">
      <c r="A435">
        <v>4.3</v>
      </c>
      <c r="B435" s="7">
        <f t="shared" si="55"/>
        <v>62.111296849458363</v>
      </c>
      <c r="C435" s="8">
        <f t="shared" si="56"/>
        <v>0.62558987305287972</v>
      </c>
      <c r="D435" s="8">
        <f t="shared" si="57"/>
        <v>2.7101165817665724</v>
      </c>
      <c r="E435" s="8">
        <f t="shared" si="58"/>
        <v>0.23083504129002927</v>
      </c>
      <c r="F435" s="9">
        <f t="shared" si="59"/>
        <v>4.0274235309846222</v>
      </c>
      <c r="G435" s="10">
        <f t="shared" si="60"/>
        <v>2.5195153754788504</v>
      </c>
      <c r="I435">
        <f t="shared" si="61"/>
        <v>4.3</v>
      </c>
      <c r="J435" s="13">
        <f t="shared" si="54"/>
        <v>1128.742888214525</v>
      </c>
      <c r="K435" s="17">
        <f t="shared" si="62"/>
        <v>648.66266238144203</v>
      </c>
    </row>
    <row r="436" spans="1:11" x14ac:dyDescent="0.3">
      <c r="A436">
        <v>4.3099999999999996</v>
      </c>
      <c r="B436" s="7">
        <f t="shared" si="55"/>
        <v>62.185301330237678</v>
      </c>
      <c r="C436" s="8">
        <f t="shared" si="56"/>
        <v>0.62774048551104344</v>
      </c>
      <c r="D436" s="8">
        <f t="shared" si="57"/>
        <v>2.7133456363936426</v>
      </c>
      <c r="E436" s="8">
        <f t="shared" si="58"/>
        <v>0.23135293826605327</v>
      </c>
      <c r="F436" s="9">
        <f t="shared" si="59"/>
        <v>4.033445481036356</v>
      </c>
      <c r="G436" s="10">
        <f t="shared" si="60"/>
        <v>2.5319570245480865</v>
      </c>
      <c r="I436">
        <f t="shared" si="61"/>
        <v>4.3099999999999996</v>
      </c>
      <c r="J436" s="13">
        <f t="shared" si="54"/>
        <v>1134.3167469975429</v>
      </c>
      <c r="K436" s="17">
        <f t="shared" si="62"/>
        <v>653.02564718287238</v>
      </c>
    </row>
    <row r="437" spans="1:11" x14ac:dyDescent="0.3">
      <c r="A437">
        <v>4.32</v>
      </c>
      <c r="B437" s="7">
        <f t="shared" si="55"/>
        <v>62.259226645553674</v>
      </c>
      <c r="C437" s="8">
        <f t="shared" si="56"/>
        <v>0.62989340102539426</v>
      </c>
      <c r="D437" s="8">
        <f t="shared" si="57"/>
        <v>2.7165712367757404</v>
      </c>
      <c r="E437" s="8">
        <f t="shared" si="58"/>
        <v>0.23187074665967741</v>
      </c>
      <c r="F437" s="9">
        <f t="shared" si="59"/>
        <v>4.0394619108559677</v>
      </c>
      <c r="G437" s="10">
        <f t="shared" si="60"/>
        <v>2.5444304013416037</v>
      </c>
      <c r="I437">
        <f t="shared" si="61"/>
        <v>4.32</v>
      </c>
      <c r="J437" s="13">
        <f t="shared" si="54"/>
        <v>1139.9048198010385</v>
      </c>
      <c r="K437" s="17">
        <f t="shared" si="62"/>
        <v>657.40776465589295</v>
      </c>
    </row>
    <row r="438" spans="1:11" x14ac:dyDescent="0.3">
      <c r="A438">
        <v>4.33</v>
      </c>
      <c r="B438" s="7">
        <f t="shared" si="55"/>
        <v>62.333073079591067</v>
      </c>
      <c r="C438" s="8">
        <f t="shared" si="56"/>
        <v>0.63204861623985042</v>
      </c>
      <c r="D438" s="8">
        <f t="shared" si="57"/>
        <v>2.7197933953127635</v>
      </c>
      <c r="E438" s="8">
        <f t="shared" si="58"/>
        <v>0.23238846646554481</v>
      </c>
      <c r="F438" s="9">
        <f t="shared" si="59"/>
        <v>4.0454728360456311</v>
      </c>
      <c r="G438" s="10">
        <f t="shared" si="60"/>
        <v>2.5569355080585443</v>
      </c>
      <c r="I438">
        <f t="shared" si="61"/>
        <v>4.33</v>
      </c>
      <c r="J438" s="13">
        <f t="shared" si="54"/>
        <v>1145.5071076102279</v>
      </c>
      <c r="K438" s="17">
        <f t="shared" si="62"/>
        <v>661.80905412160178</v>
      </c>
    </row>
    <row r="439" spans="1:11" x14ac:dyDescent="0.3">
      <c r="A439">
        <v>4.34</v>
      </c>
      <c r="B439" s="7">
        <f t="shared" si="55"/>
        <v>62.406840914890807</v>
      </c>
      <c r="C439" s="8">
        <f t="shared" si="56"/>
        <v>0.63420612780906194</v>
      </c>
      <c r="D439" s="8">
        <f t="shared" si="57"/>
        <v>2.7230121243328873</v>
      </c>
      <c r="E439" s="8">
        <f t="shared" si="58"/>
        <v>0.23290609767829681</v>
      </c>
      <c r="F439" s="9">
        <f t="shared" si="59"/>
        <v>4.0514782721241858</v>
      </c>
      <c r="G439" s="10">
        <f t="shared" si="60"/>
        <v>2.5694723468664287</v>
      </c>
      <c r="I439">
        <f t="shared" si="61"/>
        <v>4.34</v>
      </c>
      <c r="J439" s="13">
        <f t="shared" si="54"/>
        <v>1151.12361139616</v>
      </c>
      <c r="K439" s="17">
        <f t="shared" si="62"/>
        <v>666.22955489071387</v>
      </c>
    </row>
    <row r="440" spans="1:11" x14ac:dyDescent="0.3">
      <c r="A440">
        <v>4.3499999999999996</v>
      </c>
      <c r="B440" s="7">
        <f t="shared" si="55"/>
        <v>62.480530432363345</v>
      </c>
      <c r="C440" s="8">
        <f t="shared" si="56"/>
        <v>0.63636593239835149</v>
      </c>
      <c r="D440" s="8">
        <f t="shared" si="57"/>
        <v>2.7262274360931413</v>
      </c>
      <c r="E440" s="8">
        <f t="shared" si="58"/>
        <v>0.23342364029257393</v>
      </c>
      <c r="F440" s="9">
        <f t="shared" si="59"/>
        <v>4.0574782345277836</v>
      </c>
      <c r="G440" s="10">
        <f t="shared" si="60"/>
        <v>2.5820409199012899</v>
      </c>
      <c r="I440">
        <f t="shared" si="61"/>
        <v>4.3499999999999996</v>
      </c>
      <c r="J440" s="13">
        <f t="shared" si="54"/>
        <v>1156.754332115778</v>
      </c>
      <c r="K440" s="17">
        <f t="shared" si="62"/>
        <v>670.6693062635876</v>
      </c>
    </row>
    <row r="441" spans="1:11" x14ac:dyDescent="0.3">
      <c r="A441">
        <v>4.3600000000000003</v>
      </c>
      <c r="B441" s="7">
        <f t="shared" si="55"/>
        <v>62.554141911301741</v>
      </c>
      <c r="C441" s="8">
        <f t="shared" si="56"/>
        <v>0.63852802668364861</v>
      </c>
      <c r="D441" s="8">
        <f t="shared" si="57"/>
        <v>2.729439342779985</v>
      </c>
      <c r="E441" s="8">
        <f t="shared" si="58"/>
        <v>0.23394109430301385</v>
      </c>
      <c r="F441" s="9">
        <f t="shared" si="59"/>
        <v>4.063472738610491</v>
      </c>
      <c r="G441" s="10">
        <f t="shared" si="60"/>
        <v>2.5946412292677583</v>
      </c>
      <c r="I441">
        <f t="shared" si="61"/>
        <v>4.3600000000000003</v>
      </c>
      <c r="J441" s="13">
        <f t="shared" si="54"/>
        <v>1162.3992707119558</v>
      </c>
      <c r="K441" s="17">
        <f t="shared" si="62"/>
        <v>675.12834753025038</v>
      </c>
    </row>
    <row r="442" spans="1:11" x14ac:dyDescent="0.3">
      <c r="A442">
        <v>4.37</v>
      </c>
      <c r="B442" s="7">
        <f t="shared" si="55"/>
        <v>62.627675629394673</v>
      </c>
      <c r="C442" s="8">
        <f t="shared" si="56"/>
        <v>0.64069240735143351</v>
      </c>
      <c r="D442" s="8">
        <f t="shared" si="57"/>
        <v>2.7326478565098724</v>
      </c>
      <c r="E442" s="8">
        <f t="shared" si="58"/>
        <v>0.23445845970425311</v>
      </c>
      <c r="F442" s="9">
        <f t="shared" si="59"/>
        <v>4.0694617996449427</v>
      </c>
      <c r="G442" s="10">
        <f t="shared" si="60"/>
        <v>2.6072732770392153</v>
      </c>
      <c r="I442">
        <f t="shared" si="61"/>
        <v>4.37</v>
      </c>
      <c r="J442" s="13">
        <f t="shared" si="54"/>
        <v>1168.0584281135684</v>
      </c>
      <c r="K442" s="17">
        <f t="shared" si="62"/>
        <v>679.60671797042369</v>
      </c>
    </row>
    <row r="443" spans="1:11" x14ac:dyDescent="0.3">
      <c r="A443">
        <v>4.38</v>
      </c>
      <c r="B443" s="7">
        <f t="shared" si="55"/>
        <v>62.701131862739388</v>
      </c>
      <c r="C443" s="8">
        <f t="shared" si="56"/>
        <v>0.64285907109867779</v>
      </c>
      <c r="D443" s="8">
        <f t="shared" si="57"/>
        <v>2.7358529893298189</v>
      </c>
      <c r="E443" s="8">
        <f t="shared" si="58"/>
        <v>0.23497573649092676</v>
      </c>
      <c r="F443" s="9">
        <f t="shared" si="59"/>
        <v>4.0754454328229448</v>
      </c>
      <c r="G443" s="10">
        <f t="shared" si="60"/>
        <v>2.6199370652579073</v>
      </c>
      <c r="I443">
        <f t="shared" si="61"/>
        <v>4.38</v>
      </c>
      <c r="J443" s="13">
        <f t="shared" si="54"/>
        <v>1173.7318052355424</v>
      </c>
      <c r="K443" s="17">
        <f t="shared" si="62"/>
        <v>684.10445685355296</v>
      </c>
    </row>
    <row r="444" spans="1:11" x14ac:dyDescent="0.3">
      <c r="A444">
        <v>4.3899999999999997</v>
      </c>
      <c r="B444" s="7">
        <f t="shared" si="55"/>
        <v>62.774510885854298</v>
      </c>
      <c r="C444" s="8">
        <f t="shared" si="56"/>
        <v>0.6450280146327817</v>
      </c>
      <c r="D444" s="8">
        <f t="shared" si="57"/>
        <v>2.7390547532179492</v>
      </c>
      <c r="E444" s="8">
        <f t="shared" si="58"/>
        <v>0.23549292465766791</v>
      </c>
      <c r="F444" s="9">
        <f t="shared" si="59"/>
        <v>4.0814236532560892</v>
      </c>
      <c r="G444" s="10">
        <f t="shared" si="60"/>
        <v>2.6326325959350503</v>
      </c>
      <c r="I444">
        <f t="shared" si="61"/>
        <v>4.3899999999999997</v>
      </c>
      <c r="J444" s="13">
        <f t="shared" si="54"/>
        <v>1179.4194029789026</v>
      </c>
      <c r="K444" s="17">
        <f t="shared" si="62"/>
        <v>688.62160343883056</v>
      </c>
    </row>
    <row r="445" spans="1:11" x14ac:dyDescent="0.3">
      <c r="A445">
        <v>4.4000000000000004</v>
      </c>
      <c r="B445" s="7">
        <f t="shared" si="55"/>
        <v>62.847812971691702</v>
      </c>
      <c r="C445" s="8">
        <f t="shared" si="56"/>
        <v>0.64719923467151796</v>
      </c>
      <c r="D445" s="8">
        <f t="shared" si="57"/>
        <v>2.7422531600840547</v>
      </c>
      <c r="E445" s="8">
        <f t="shared" si="58"/>
        <v>0.23601002419910794</v>
      </c>
      <c r="F445" s="9">
        <f t="shared" si="59"/>
        <v>4.0873964759763588</v>
      </c>
      <c r="G445" s="10">
        <f t="shared" si="60"/>
        <v>2.6453598710509589</v>
      </c>
      <c r="I445">
        <f t="shared" si="61"/>
        <v>4.4000000000000004</v>
      </c>
      <c r="J445" s="13">
        <f t="shared" si="54"/>
        <v>1185.1212222308295</v>
      </c>
      <c r="K445" s="17">
        <f t="shared" si="62"/>
        <v>693.15819697522375</v>
      </c>
    </row>
    <row r="446" spans="1:11" x14ac:dyDescent="0.3">
      <c r="A446">
        <v>4.41</v>
      </c>
      <c r="B446" s="7">
        <f t="shared" si="55"/>
        <v>62.921038391650171</v>
      </c>
      <c r="C446" s="8">
        <f t="shared" si="56"/>
        <v>0.64937272794297174</v>
      </c>
      <c r="D446" s="8">
        <f t="shared" si="57"/>
        <v>2.7454482217701321</v>
      </c>
      <c r="E446" s="8">
        <f t="shared" si="58"/>
        <v>0.23652703510987638</v>
      </c>
      <c r="F446" s="9">
        <f t="shared" si="59"/>
        <v>4.0933639159367283</v>
      </c>
      <c r="G446" s="10">
        <f t="shared" si="60"/>
        <v>2.6581188925551587</v>
      </c>
      <c r="I446">
        <f t="shared" si="61"/>
        <v>4.41</v>
      </c>
      <c r="J446" s="13">
        <f t="shared" si="54"/>
        <v>1190.8372638647111</v>
      </c>
      <c r="K446" s="17">
        <f t="shared" si="62"/>
        <v>697.71427670149831</v>
      </c>
    </row>
    <row r="447" spans="1:11" x14ac:dyDescent="0.3">
      <c r="A447">
        <v>4.42</v>
      </c>
      <c r="B447" s="7">
        <f t="shared" si="55"/>
        <v>62.994187415587014</v>
      </c>
      <c r="C447" s="8">
        <f t="shared" si="56"/>
        <v>0.65154849118548541</v>
      </c>
      <c r="D447" s="8">
        <f t="shared" si="57"/>
        <v>2.7486399500509271</v>
      </c>
      <c r="E447" s="8">
        <f t="shared" si="58"/>
        <v>0.2370439573846016</v>
      </c>
      <c r="F447" s="9">
        <f t="shared" si="59"/>
        <v>4.0993259880117625</v>
      </c>
      <c r="G447" s="10">
        <f t="shared" si="60"/>
        <v>2.6709096623665132</v>
      </c>
      <c r="I447">
        <f t="shared" si="61"/>
        <v>4.42</v>
      </c>
      <c r="J447" s="13">
        <f t="shared" si="54"/>
        <v>1196.567528740198</v>
      </c>
      <c r="K447" s="17">
        <f t="shared" si="62"/>
        <v>702.28988184624893</v>
      </c>
    </row>
    <row r="448" spans="1:11" x14ac:dyDescent="0.3">
      <c r="A448">
        <v>4.43</v>
      </c>
      <c r="B448" s="7">
        <f t="shared" si="55"/>
        <v>63.067260311830367</v>
      </c>
      <c r="C448" s="8">
        <f t="shared" si="56"/>
        <v>0.65372652114759799</v>
      </c>
      <c r="D448" s="8">
        <f t="shared" si="57"/>
        <v>2.7518283566344639</v>
      </c>
      <c r="E448" s="8">
        <f t="shared" si="58"/>
        <v>0.23756079101790978</v>
      </c>
      <c r="F448" s="9">
        <f t="shared" si="59"/>
        <v>4.1052827069981985</v>
      </c>
      <c r="G448" s="10">
        <f t="shared" si="60"/>
        <v>2.6837321823733262</v>
      </c>
      <c r="I448">
        <f t="shared" si="61"/>
        <v>4.43</v>
      </c>
      <c r="J448" s="13">
        <f t="shared" si="54"/>
        <v>1202.3120177032501</v>
      </c>
      <c r="K448" s="17">
        <f t="shared" si="62"/>
        <v>706.88505162791898</v>
      </c>
    </row>
    <row r="449" spans="1:11" x14ac:dyDescent="0.3">
      <c r="A449">
        <v>4.4400000000000004</v>
      </c>
      <c r="B449" s="7">
        <f t="shared" si="55"/>
        <v>63.140257347191408</v>
      </c>
      <c r="C449" s="8">
        <f t="shared" si="56"/>
        <v>0.65590681458799027</v>
      </c>
      <c r="D449" s="8">
        <f t="shared" si="57"/>
        <v>2.7550134531625758</v>
      </c>
      <c r="E449" s="8">
        <f t="shared" si="58"/>
        <v>0.23807753600442569</v>
      </c>
      <c r="F449" s="9">
        <f t="shared" si="59"/>
        <v>4.1112340876155304</v>
      </c>
      <c r="G449" s="10">
        <f t="shared" si="60"/>
        <v>2.696586454433465</v>
      </c>
      <c r="I449">
        <f t="shared" si="61"/>
        <v>4.4400000000000004</v>
      </c>
      <c r="J449" s="13">
        <f t="shared" si="54"/>
        <v>1208.0707315861923</v>
      </c>
      <c r="K449" s="17">
        <f t="shared" si="62"/>
        <v>711.49982525483153</v>
      </c>
    </row>
    <row r="450" spans="1:11" x14ac:dyDescent="0.3">
      <c r="A450">
        <v>4.45</v>
      </c>
      <c r="B450" s="7">
        <f t="shared" si="55"/>
        <v>63.21317878697625</v>
      </c>
      <c r="C450" s="8">
        <f t="shared" si="56"/>
        <v>0.65808936827542674</v>
      </c>
      <c r="D450" s="8">
        <f t="shared" si="57"/>
        <v>2.7581952512114269</v>
      </c>
      <c r="E450" s="8">
        <f t="shared" si="58"/>
        <v>0.23859419233877199</v>
      </c>
      <c r="F450" s="9">
        <f t="shared" si="59"/>
        <v>4.117180144506583</v>
      </c>
      <c r="G450" s="10">
        <f t="shared" si="60"/>
        <v>2.7094724803744672</v>
      </c>
      <c r="I450">
        <f t="shared" si="61"/>
        <v>4.45</v>
      </c>
      <c r="J450" s="13">
        <f t="shared" si="54"/>
        <v>1213.8436712077614</v>
      </c>
      <c r="K450" s="17">
        <f t="shared" si="62"/>
        <v>716.13424192520949</v>
      </c>
    </row>
    <row r="451" spans="1:11" x14ac:dyDescent="0.3">
      <c r="A451">
        <v>4.46</v>
      </c>
      <c r="B451" s="7">
        <f t="shared" si="55"/>
        <v>63.286024894997816</v>
      </c>
      <c r="C451" s="8">
        <f t="shared" si="56"/>
        <v>0.66027417898870122</v>
      </c>
      <c r="D451" s="8">
        <f t="shared" si="57"/>
        <v>2.7613737622920262</v>
      </c>
      <c r="E451" s="8">
        <f t="shared" si="58"/>
        <v>0.23911076001557033</v>
      </c>
      <c r="F451" s="9">
        <f t="shared" si="59"/>
        <v>4.1231208922380969</v>
      </c>
      <c r="G451" s="10">
        <f t="shared" si="60"/>
        <v>2.7223902619936706</v>
      </c>
      <c r="I451">
        <f t="shared" si="61"/>
        <v>4.46</v>
      </c>
      <c r="J451" s="13">
        <f t="shared" si="54"/>
        <v>1219.6308373731645</v>
      </c>
      <c r="K451" s="17">
        <f t="shared" si="62"/>
        <v>720.78834082720743</v>
      </c>
    </row>
    <row r="452" spans="1:11" x14ac:dyDescent="0.3">
      <c r="A452">
        <v>4.47</v>
      </c>
      <c r="B452" s="7">
        <f t="shared" si="55"/>
        <v>63.35879593358765</v>
      </c>
      <c r="C452" s="8">
        <f t="shared" si="56"/>
        <v>0.6624612435165802</v>
      </c>
      <c r="D452" s="8">
        <f t="shared" si="57"/>
        <v>2.7645489978507474</v>
      </c>
      <c r="E452" s="8">
        <f t="shared" si="58"/>
        <v>0.23962723902944014</v>
      </c>
      <c r="F452" s="9">
        <f t="shared" si="59"/>
        <v>4.1290563453012741</v>
      </c>
      <c r="G452" s="10">
        <f t="shared" si="60"/>
        <v>2.7353398010583079</v>
      </c>
      <c r="I452">
        <f t="shared" si="61"/>
        <v>4.47</v>
      </c>
      <c r="J452" s="13">
        <f t="shared" si="54"/>
        <v>1225.4322308741218</v>
      </c>
      <c r="K452" s="17">
        <f t="shared" si="62"/>
        <v>725.46216113892979</v>
      </c>
    </row>
    <row r="453" spans="1:11" x14ac:dyDescent="0.3">
      <c r="A453">
        <v>4.4800000000000004</v>
      </c>
      <c r="B453" s="7">
        <f t="shared" si="55"/>
        <v>63.431492163607423</v>
      </c>
      <c r="C453" s="8">
        <f t="shared" si="56"/>
        <v>0.6646505586577468</v>
      </c>
      <c r="D453" s="8">
        <f t="shared" si="57"/>
        <v>2.7677209692698277</v>
      </c>
      <c r="E453" s="8">
        <f t="shared" si="58"/>
        <v>0.24014362937499911</v>
      </c>
      <c r="F453" s="9">
        <f t="shared" si="59"/>
        <v>4.1349865181123509</v>
      </c>
      <c r="G453" s="10">
        <f t="shared" si="60"/>
        <v>2.7483210993056253</v>
      </c>
      <c r="I453">
        <f t="shared" si="61"/>
        <v>4.4800000000000004</v>
      </c>
      <c r="J453" s="13">
        <f t="shared" si="54"/>
        <v>1231.2478524889202</v>
      </c>
      <c r="K453" s="17">
        <f t="shared" si="62"/>
        <v>730.1557420284621</v>
      </c>
    </row>
    <row r="454" spans="1:11" x14ac:dyDescent="0.3">
      <c r="A454">
        <v>4.49</v>
      </c>
      <c r="B454" s="7">
        <f t="shared" si="55"/>
        <v>63.50411384446047</v>
      </c>
      <c r="C454" s="8">
        <f t="shared" si="56"/>
        <v>0.66684212122074782</v>
      </c>
      <c r="D454" s="8">
        <f t="shared" si="57"/>
        <v>2.7708896878678733</v>
      </c>
      <c r="E454" s="8">
        <f t="shared" si="58"/>
        <v>0.24065993104686362</v>
      </c>
      <c r="F454" s="9">
        <f t="shared" si="59"/>
        <v>4.1409114250131509</v>
      </c>
      <c r="G454" s="10">
        <f t="shared" si="60"/>
        <v>2.7613341584429993</v>
      </c>
      <c r="I454">
        <f t="shared" si="61"/>
        <v>4.49</v>
      </c>
      <c r="J454" s="13">
        <f t="shared" ref="J454:J517" si="63">G454*448</f>
        <v>1237.0777029824637</v>
      </c>
      <c r="K454" s="17">
        <f t="shared" si="62"/>
        <v>734.86912265389014</v>
      </c>
    </row>
    <row r="455" spans="1:11" x14ac:dyDescent="0.3">
      <c r="A455">
        <v>4.5</v>
      </c>
      <c r="B455" s="7">
        <f t="shared" ref="B455:B518" si="64">IF(A455&gt;(B$3/2),4*(ACOS((A455/B$3)^0.5))*360/(2*PI()),4*(ASIN((A455/B$3)^0.5))*360/(2*PI()))</f>
        <v>63.576661234103241</v>
      </c>
      <c r="C455" s="8">
        <f t="shared" ref="C455:C518" si="65">IF(A455&gt;(B$3/2),((B$3^2)/8)*((PI()*2-(PI()*B455/180)+(SIN(B455*2*PI()/360))))/144,((B$3)^2)/8*((PI()*B455/180-SIN(B455*2*PI()/360)))/144)</f>
        <v>0.66903592802393808</v>
      </c>
      <c r="D455" s="8">
        <f t="shared" ref="D455:D518" si="66">IF(A455&gt;(B$3/2),(PI()*B$3*(360-B455)/360)/12,(PI()*B$3*B455)/360/12)</f>
        <v>2.7740551649003571</v>
      </c>
      <c r="E455" s="8">
        <f t="shared" ref="E455:E518" si="67">IFERROR(C455/D455,0)</f>
        <v>0.24117614403964802</v>
      </c>
      <c r="F455" s="9">
        <f t="shared" ref="F455:F518" si="68">1.486/B$2*((E455)^0.6667*B$1^0.5)</f>
        <v>4.1468310802716353</v>
      </c>
      <c r="G455" s="10">
        <f t="shared" ref="G455:G518" si="69">F455*C455</f>
        <v>2.7743789801480432</v>
      </c>
      <c r="I455">
        <f t="shared" ref="I455:I518" si="70">A455</f>
        <v>4.5</v>
      </c>
      <c r="J455" s="13">
        <f t="shared" si="63"/>
        <v>1242.9217831063233</v>
      </c>
      <c r="K455" s="17">
        <f t="shared" ref="K455:K518" si="71">9.6359*(I455^2.8859)</f>
        <v>739.6023421633314</v>
      </c>
    </row>
    <row r="456" spans="1:11" x14ac:dyDescent="0.3">
      <c r="A456">
        <v>4.51</v>
      </c>
      <c r="B456" s="7">
        <f t="shared" si="64"/>
        <v>63.64913458905648</v>
      </c>
      <c r="C456" s="8">
        <f t="shared" si="65"/>
        <v>0.67123197589542682</v>
      </c>
      <c r="D456" s="8">
        <f t="shared" si="66"/>
        <v>2.7772174115601085</v>
      </c>
      <c r="E456" s="8">
        <f t="shared" si="67"/>
        <v>0.24169226834796512</v>
      </c>
      <c r="F456" s="9">
        <f t="shared" si="68"/>
        <v>4.1527454980824432</v>
      </c>
      <c r="G456" s="10">
        <f t="shared" si="69"/>
        <v>2.7874555660687168</v>
      </c>
      <c r="I456">
        <f t="shared" si="70"/>
        <v>4.51</v>
      </c>
      <c r="J456" s="13">
        <f t="shared" si="63"/>
        <v>1248.7800935987852</v>
      </c>
      <c r="K456" s="17">
        <f t="shared" si="71"/>
        <v>744.35543969495427</v>
      </c>
    </row>
    <row r="457" spans="1:11" x14ac:dyDescent="0.3">
      <c r="A457">
        <v>4.5199999999999996</v>
      </c>
      <c r="B457" s="7">
        <f t="shared" si="64"/>
        <v>63.721534164416411</v>
      </c>
      <c r="C457" s="8">
        <f t="shared" si="65"/>
        <v>0.67343026167302333</v>
      </c>
      <c r="D457" s="8">
        <f t="shared" si="66"/>
        <v>2.7803764389777998</v>
      </c>
      <c r="E457" s="8">
        <f t="shared" si="67"/>
        <v>0.24220830396642576</v>
      </c>
      <c r="F457" s="9">
        <f t="shared" si="68"/>
        <v>4.1586546925674321</v>
      </c>
      <c r="G457" s="10">
        <f t="shared" si="69"/>
        <v>2.8005639178234323</v>
      </c>
      <c r="I457">
        <f t="shared" si="70"/>
        <v>4.5199999999999996</v>
      </c>
      <c r="J457" s="13">
        <f t="shared" si="63"/>
        <v>1254.6526351848977</v>
      </c>
      <c r="K457" s="17">
        <f t="shared" si="71"/>
        <v>749.12845437700423</v>
      </c>
    </row>
    <row r="458" spans="1:11" x14ac:dyDescent="0.3">
      <c r="A458">
        <v>4.53</v>
      </c>
      <c r="B458" s="7">
        <f t="shared" si="64"/>
        <v>63.793860213865869</v>
      </c>
      <c r="C458" s="8">
        <f t="shared" si="65"/>
        <v>0.67563078220418715</v>
      </c>
      <c r="D458" s="8">
        <f t="shared" si="66"/>
        <v>2.7835322582224333</v>
      </c>
      <c r="E458" s="8">
        <f t="shared" si="67"/>
        <v>0.24272425088963967</v>
      </c>
      <c r="F458" s="9">
        <f t="shared" si="68"/>
        <v>4.1645586777762187</v>
      </c>
      <c r="G458" s="10">
        <f t="shared" si="69"/>
        <v>2.8137040370011821</v>
      </c>
      <c r="I458">
        <f t="shared" si="70"/>
        <v>4.53</v>
      </c>
      <c r="J458" s="13">
        <f t="shared" si="63"/>
        <v>1260.5394085765297</v>
      </c>
      <c r="K458" s="17">
        <f t="shared" si="71"/>
        <v>753.92142532782964</v>
      </c>
    </row>
    <row r="459" spans="1:11" x14ac:dyDescent="0.3">
      <c r="A459">
        <v>4.54</v>
      </c>
      <c r="B459" s="7">
        <f t="shared" si="64"/>
        <v>63.86611298968505</v>
      </c>
      <c r="C459" s="8">
        <f t="shared" si="65"/>
        <v>0.67783353434596916</v>
      </c>
      <c r="D459" s="8">
        <f t="shared" si="66"/>
        <v>2.7866848803018081</v>
      </c>
      <c r="E459" s="8">
        <f t="shared" si="67"/>
        <v>0.24324010911221414</v>
      </c>
      <c r="F459" s="9">
        <f t="shared" si="68"/>
        <v>4.1704574676866928</v>
      </c>
      <c r="G459" s="10">
        <f t="shared" si="69"/>
        <v>2.8268759251616116</v>
      </c>
      <c r="I459">
        <f t="shared" si="70"/>
        <v>4.54</v>
      </c>
      <c r="J459" s="13">
        <f t="shared" si="63"/>
        <v>1266.4404144724019</v>
      </c>
      <c r="K459" s="17">
        <f t="shared" si="71"/>
        <v>758.73439165590537</v>
      </c>
    </row>
    <row r="460" spans="1:11" x14ac:dyDescent="0.3">
      <c r="A460">
        <v>4.55</v>
      </c>
      <c r="B460" s="7">
        <f t="shared" si="64"/>
        <v>63.938292742762599</v>
      </c>
      <c r="C460" s="8">
        <f t="shared" si="65"/>
        <v>0.68003851496496703</v>
      </c>
      <c r="D460" s="8">
        <f t="shared" si="66"/>
        <v>2.7898343161630077</v>
      </c>
      <c r="E460" s="8">
        <f t="shared" si="67"/>
        <v>0.24375587862875545</v>
      </c>
      <c r="F460" s="9">
        <f t="shared" si="68"/>
        <v>4.1763510762055613</v>
      </c>
      <c r="G460" s="10">
        <f t="shared" si="69"/>
        <v>2.840079583835172</v>
      </c>
      <c r="I460">
        <f t="shared" si="70"/>
        <v>4.55</v>
      </c>
      <c r="J460" s="13">
        <f t="shared" si="63"/>
        <v>1272.355653558157</v>
      </c>
      <c r="K460" s="17">
        <f t="shared" si="71"/>
        <v>763.56739245985773</v>
      </c>
    </row>
    <row r="461" spans="1:11" x14ac:dyDescent="0.3">
      <c r="A461">
        <v>4.5599999999999996</v>
      </c>
      <c r="B461" s="7">
        <f t="shared" si="64"/>
        <v>64.010399722606067</v>
      </c>
      <c r="C461" s="8">
        <f t="shared" si="65"/>
        <v>0.68224572093726554</v>
      </c>
      <c r="D461" s="8">
        <f t="shared" si="66"/>
        <v>2.7929805766928517</v>
      </c>
      <c r="E461" s="8">
        <f t="shared" si="67"/>
        <v>0.24427155943386752</v>
      </c>
      <c r="F461" s="9">
        <f t="shared" si="68"/>
        <v>4.1822395171688438</v>
      </c>
      <c r="G461" s="10">
        <f t="shared" si="69"/>
        <v>2.8533150145231794</v>
      </c>
      <c r="I461">
        <f t="shared" si="70"/>
        <v>4.5599999999999996</v>
      </c>
      <c r="J461" s="13">
        <f t="shared" si="63"/>
        <v>1278.2851265063844</v>
      </c>
      <c r="K461" s="17">
        <f t="shared" si="71"/>
        <v>768.42046682848536</v>
      </c>
    </row>
    <row r="462" spans="1:11" x14ac:dyDescent="0.3">
      <c r="A462">
        <v>4.57</v>
      </c>
      <c r="B462" s="7">
        <f t="shared" si="64"/>
        <v>64.082434177352724</v>
      </c>
      <c r="C462" s="8">
        <f t="shared" si="65"/>
        <v>0.68445514914839067</v>
      </c>
      <c r="D462" s="8">
        <f t="shared" si="66"/>
        <v>2.7961236727183718</v>
      </c>
      <c r="E462" s="8">
        <f t="shared" si="67"/>
        <v>0.24478715152215288</v>
      </c>
      <c r="F462" s="9">
        <f t="shared" si="68"/>
        <v>4.1881228043424095</v>
      </c>
      <c r="G462" s="10">
        <f t="shared" si="69"/>
        <v>2.8665822186979599</v>
      </c>
      <c r="I462">
        <f t="shared" si="70"/>
        <v>4.57</v>
      </c>
      <c r="J462" s="13">
        <f t="shared" si="63"/>
        <v>1284.228833976686</v>
      </c>
      <c r="K462" s="17">
        <f t="shared" si="71"/>
        <v>773.29365384078926</v>
      </c>
    </row>
    <row r="463" spans="1:11" x14ac:dyDescent="0.3">
      <c r="A463">
        <v>4.58</v>
      </c>
      <c r="B463" s="7">
        <f t="shared" si="64"/>
        <v>64.154396353779958</v>
      </c>
      <c r="C463" s="8">
        <f t="shared" si="65"/>
        <v>0.68666679649325613</v>
      </c>
      <c r="D463" s="8">
        <f t="shared" si="66"/>
        <v>2.7992636150072627</v>
      </c>
      <c r="E463" s="8">
        <f t="shared" si="67"/>
        <v>0.24530265488821229</v>
      </c>
      <c r="F463" s="9">
        <f t="shared" si="68"/>
        <v>4.1940009514224643</v>
      </c>
      <c r="G463" s="10">
        <f t="shared" si="69"/>
        <v>2.8798811978029319</v>
      </c>
      <c r="I463">
        <f t="shared" si="70"/>
        <v>4.58</v>
      </c>
      <c r="J463" s="13">
        <f t="shared" si="63"/>
        <v>1290.1867766157136</v>
      </c>
      <c r="K463" s="17">
        <f t="shared" si="71"/>
        <v>778.18699256599029</v>
      </c>
    </row>
    <row r="464" spans="1:11" x14ac:dyDescent="0.3">
      <c r="A464">
        <v>4.59</v>
      </c>
      <c r="B464" s="7">
        <f t="shared" si="64"/>
        <v>64.226286497315783</v>
      </c>
      <c r="C464" s="8">
        <f t="shared" si="65"/>
        <v>0.68888065987611491</v>
      </c>
      <c r="D464" s="8">
        <f t="shared" si="66"/>
        <v>2.8024004142683414</v>
      </c>
      <c r="E464" s="8">
        <f t="shared" si="67"/>
        <v>0.24581806952664537</v>
      </c>
      <c r="F464" s="9">
        <f t="shared" si="68"/>
        <v>4.199873972036082</v>
      </c>
      <c r="G464" s="10">
        <f t="shared" si="69"/>
        <v>2.8932119532527358</v>
      </c>
      <c r="I464">
        <f t="shared" si="70"/>
        <v>4.59</v>
      </c>
      <c r="J464" s="13">
        <f t="shared" si="63"/>
        <v>1296.1589550572257</v>
      </c>
      <c r="K464" s="17">
        <f t="shared" si="71"/>
        <v>783.10052206355726</v>
      </c>
    </row>
    <row r="465" spans="1:11" x14ac:dyDescent="0.3">
      <c r="A465">
        <v>4.5999999999999996</v>
      </c>
      <c r="B465" s="7">
        <f t="shared" si="64"/>
        <v>64.298104852049008</v>
      </c>
      <c r="C465" s="8">
        <f t="shared" si="65"/>
        <v>0.69109673621050405</v>
      </c>
      <c r="D465" s="8">
        <f t="shared" si="66"/>
        <v>2.8055340811519911</v>
      </c>
      <c r="E465" s="8">
        <f t="shared" si="67"/>
        <v>0.24633339543204913</v>
      </c>
      <c r="F465" s="9">
        <f t="shared" si="68"/>
        <v>4.2057418797416739</v>
      </c>
      <c r="G465" s="10">
        <f t="shared" si="69"/>
        <v>2.9065744864333012</v>
      </c>
      <c r="I465">
        <f t="shared" si="70"/>
        <v>4.5999999999999996</v>
      </c>
      <c r="J465" s="13">
        <f t="shared" si="63"/>
        <v>1302.145369922119</v>
      </c>
      <c r="K465" s="17">
        <f t="shared" si="71"/>
        <v>788.03428138323034</v>
      </c>
    </row>
    <row r="466" spans="1:11" x14ac:dyDescent="0.3">
      <c r="A466">
        <v>4.6100000000000003</v>
      </c>
      <c r="B466" s="7">
        <f t="shared" si="64"/>
        <v>64.369851660739556</v>
      </c>
      <c r="C466" s="8">
        <f t="shared" si="65"/>
        <v>0.69331502241919862</v>
      </c>
      <c r="D466" s="8">
        <f t="shared" si="66"/>
        <v>2.8086646262506125</v>
      </c>
      <c r="E466" s="8">
        <f t="shared" si="67"/>
        <v>0.24684863259901907</v>
      </c>
      <c r="F466" s="9">
        <f t="shared" si="68"/>
        <v>4.2116046880294986</v>
      </c>
      <c r="G466" s="10">
        <f t="shared" si="69"/>
        <v>2.9199687987019738</v>
      </c>
      <c r="I466">
        <f t="shared" si="70"/>
        <v>4.6100000000000003</v>
      </c>
      <c r="J466" s="13">
        <f t="shared" si="63"/>
        <v>1308.1460218184843</v>
      </c>
      <c r="K466" s="17">
        <f t="shared" si="71"/>
        <v>792.98830956504264</v>
      </c>
    </row>
    <row r="467" spans="1:11" x14ac:dyDescent="0.3">
      <c r="A467">
        <v>4.62</v>
      </c>
      <c r="B467" s="7">
        <f t="shared" si="64"/>
        <v>64.441527164828571</v>
      </c>
      <c r="C467" s="8">
        <f t="shared" si="65"/>
        <v>0.69553551543416292</v>
      </c>
      <c r="D467" s="8">
        <f t="shared" si="66"/>
        <v>2.8117920600990627</v>
      </c>
      <c r="E467" s="8">
        <f t="shared" si="67"/>
        <v>0.2473637810221494</v>
      </c>
      <c r="F467" s="9">
        <f t="shared" si="68"/>
        <v>4.2174624103221587</v>
      </c>
      <c r="G467" s="10">
        <f t="shared" si="69"/>
        <v>2.9333948913876298</v>
      </c>
      <c r="I467">
        <f t="shared" si="70"/>
        <v>4.62</v>
      </c>
      <c r="J467" s="13">
        <f t="shared" si="63"/>
        <v>1314.1609113416582</v>
      </c>
      <c r="K467" s="17">
        <f t="shared" si="71"/>
        <v>797.96264563934483</v>
      </c>
    </row>
    <row r="468" spans="1:11" x14ac:dyDescent="0.3">
      <c r="A468">
        <v>4.63</v>
      </c>
      <c r="B468" s="7">
        <f t="shared" si="64"/>
        <v>64.513131604448304</v>
      </c>
      <c r="C468" s="8">
        <f t="shared" si="65"/>
        <v>0.69775821219649725</v>
      </c>
      <c r="D468" s="8">
        <f t="shared" si="66"/>
        <v>2.8149163931750874</v>
      </c>
      <c r="E468" s="8">
        <f t="shared" si="67"/>
        <v>0.24787884069603228</v>
      </c>
      <c r="F468" s="9">
        <f t="shared" si="68"/>
        <v>4.2233150599750751</v>
      </c>
      <c r="G468" s="10">
        <f t="shared" si="69"/>
        <v>2.9468527657907511</v>
      </c>
      <c r="I468">
        <f t="shared" si="70"/>
        <v>4.63</v>
      </c>
      <c r="J468" s="13">
        <f t="shared" si="63"/>
        <v>1320.1900390742564</v>
      </c>
      <c r="K468" s="17">
        <f t="shared" si="71"/>
        <v>802.95732862682871</v>
      </c>
    </row>
    <row r="469" spans="1:11" x14ac:dyDescent="0.3">
      <c r="A469">
        <v>4.6399999999999997</v>
      </c>
      <c r="B469" s="7">
        <f t="shared" si="64"/>
        <v>64.584665218432193</v>
      </c>
      <c r="C469" s="8">
        <f t="shared" si="65"/>
        <v>0.69998310965639321</v>
      </c>
      <c r="D469" s="8">
        <f t="shared" si="66"/>
        <v>2.8180376358997612</v>
      </c>
      <c r="E469" s="8">
        <f t="shared" si="67"/>
        <v>0.24839381161525834</v>
      </c>
      <c r="F469" s="9">
        <f t="shared" si="68"/>
        <v>4.2291626502769706</v>
      </c>
      <c r="G469" s="10">
        <f t="shared" si="69"/>
        <v>2.9603424231835471</v>
      </c>
      <c r="I469">
        <f t="shared" si="70"/>
        <v>4.6399999999999997</v>
      </c>
      <c r="J469" s="13">
        <f t="shared" si="63"/>
        <v>1326.2334055862291</v>
      </c>
      <c r="K469" s="17">
        <f t="shared" si="71"/>
        <v>807.97239753855024</v>
      </c>
    </row>
    <row r="470" spans="1:11" x14ac:dyDescent="0.3">
      <c r="A470">
        <v>4.6500000000000004</v>
      </c>
      <c r="B470" s="7">
        <f t="shared" si="64"/>
        <v>64.656128244324535</v>
      </c>
      <c r="C470" s="8">
        <f t="shared" si="65"/>
        <v>0.70221020477308216</v>
      </c>
      <c r="D470" s="8">
        <f t="shared" si="66"/>
        <v>2.8211557986379092</v>
      </c>
      <c r="E470" s="8">
        <f t="shared" si="67"/>
        <v>0.2489086937744163</v>
      </c>
      <c r="F470" s="9">
        <f t="shared" si="68"/>
        <v>4.2350051944503493</v>
      </c>
      <c r="G470" s="10">
        <f t="shared" si="69"/>
        <v>2.9738638648100464</v>
      </c>
      <c r="I470">
        <f t="shared" si="70"/>
        <v>4.6500000000000004</v>
      </c>
      <c r="J470" s="13">
        <f t="shared" si="63"/>
        <v>1332.2910114349008</v>
      </c>
      <c r="K470" s="17">
        <f t="shared" si="71"/>
        <v>813.0078913759537</v>
      </c>
    </row>
    <row r="471" spans="1:11" x14ac:dyDescent="0.3">
      <c r="A471">
        <v>4.66</v>
      </c>
      <c r="B471" s="7">
        <f t="shared" si="64"/>
        <v>64.727520918390297</v>
      </c>
      <c r="C471" s="8">
        <f t="shared" si="65"/>
        <v>0.7044394945147896</v>
      </c>
      <c r="D471" s="8">
        <f t="shared" si="66"/>
        <v>2.8242708916985362</v>
      </c>
      <c r="E471" s="8">
        <f t="shared" si="67"/>
        <v>0.24942348716809343</v>
      </c>
      <c r="F471" s="9">
        <f t="shared" si="68"/>
        <v>4.2408427056519686</v>
      </c>
      <c r="G471" s="10">
        <f t="shared" si="69"/>
        <v>2.9874170918862055</v>
      </c>
      <c r="I471">
        <f t="shared" si="70"/>
        <v>4.66</v>
      </c>
      <c r="J471" s="13">
        <f t="shared" si="63"/>
        <v>1338.3628571650202</v>
      </c>
      <c r="K471" s="17">
        <f t="shared" si="71"/>
        <v>818.06384913089244</v>
      </c>
    </row>
    <row r="472" spans="1:11" x14ac:dyDescent="0.3">
      <c r="A472">
        <v>4.67</v>
      </c>
      <c r="B472" s="7">
        <f t="shared" si="64"/>
        <v>64.798843475624665</v>
      </c>
      <c r="C472" s="8">
        <f t="shared" si="65"/>
        <v>0.70667097585868366</v>
      </c>
      <c r="D472" s="8">
        <f t="shared" si="66"/>
        <v>2.8273829253352409</v>
      </c>
      <c r="E472" s="8">
        <f t="shared" si="67"/>
        <v>0.24993819179087465</v>
      </c>
      <c r="F472" s="9">
        <f t="shared" si="68"/>
        <v>4.2466751969732988</v>
      </c>
      <c r="G472" s="10">
        <f t="shared" si="69"/>
        <v>3.0010021055999885</v>
      </c>
      <c r="I472">
        <f t="shared" si="70"/>
        <v>4.67</v>
      </c>
      <c r="J472" s="13">
        <f t="shared" si="63"/>
        <v>1344.4489433087949</v>
      </c>
      <c r="K472" s="17">
        <f t="shared" si="71"/>
        <v>823.14030978565336</v>
      </c>
    </row>
    <row r="473" spans="1:11" x14ac:dyDescent="0.3">
      <c r="A473">
        <v>4.68</v>
      </c>
      <c r="B473" s="7">
        <f t="shared" si="64"/>
        <v>64.870096149762674</v>
      </c>
      <c r="C473" s="8">
        <f t="shared" si="65"/>
        <v>0.70890464579083412</v>
      </c>
      <c r="D473" s="8">
        <f t="shared" si="66"/>
        <v>2.8304919097466374</v>
      </c>
      <c r="E473" s="8">
        <f t="shared" si="67"/>
        <v>0.2504528076373444</v>
      </c>
      <c r="F473" s="9">
        <f t="shared" si="68"/>
        <v>4.2525026814410047</v>
      </c>
      <c r="G473" s="10">
        <f t="shared" si="69"/>
        <v>3.0146189071115077</v>
      </c>
      <c r="I473">
        <f t="shared" si="70"/>
        <v>4.68</v>
      </c>
      <c r="J473" s="13">
        <f t="shared" si="63"/>
        <v>1350.5492703859554</v>
      </c>
      <c r="K473" s="17">
        <f t="shared" si="71"/>
        <v>828.23731231298211</v>
      </c>
    </row>
    <row r="474" spans="1:11" x14ac:dyDescent="0.3">
      <c r="A474">
        <v>4.6900000000000004</v>
      </c>
      <c r="B474" s="7">
        <f t="shared" si="64"/>
        <v>64.941279173288535</v>
      </c>
      <c r="C474" s="8">
        <f t="shared" si="65"/>
        <v>0.71114050130615836</v>
      </c>
      <c r="D474" s="8">
        <f t="shared" si="66"/>
        <v>2.8335978550767646</v>
      </c>
      <c r="E474" s="8">
        <f t="shared" si="67"/>
        <v>0.25096733470208421</v>
      </c>
      <c r="F474" s="9">
        <f t="shared" si="68"/>
        <v>4.2583251720173871</v>
      </c>
      <c r="G474" s="10">
        <f t="shared" si="69"/>
        <v>3.0282674975530779</v>
      </c>
      <c r="I474">
        <f t="shared" si="70"/>
        <v>4.6900000000000004</v>
      </c>
      <c r="J474" s="13">
        <f t="shared" si="63"/>
        <v>1356.6638389037789</v>
      </c>
      <c r="K474" s="17">
        <f t="shared" si="71"/>
        <v>833.35489567610125</v>
      </c>
    </row>
    <row r="475" spans="1:11" x14ac:dyDescent="0.3">
      <c r="A475">
        <v>4.7</v>
      </c>
      <c r="B475" s="7">
        <f t="shared" si="64"/>
        <v>65.012392777445058</v>
      </c>
      <c r="C475" s="8">
        <f t="shared" si="65"/>
        <v>0.71337853940837725</v>
      </c>
      <c r="D475" s="8">
        <f t="shared" si="66"/>
        <v>2.8367007714154933</v>
      </c>
      <c r="E475" s="8">
        <f t="shared" si="67"/>
        <v>0.251481772979674</v>
      </c>
      <c r="F475" s="9">
        <f t="shared" si="68"/>
        <v>4.2641426816008368</v>
      </c>
      <c r="G475" s="10">
        <f t="shared" si="69"/>
        <v>3.0419478780293261</v>
      </c>
      <c r="I475">
        <f t="shared" si="70"/>
        <v>4.7</v>
      </c>
      <c r="J475" s="13">
        <f t="shared" si="63"/>
        <v>1362.7926493571381</v>
      </c>
      <c r="K475" s="17">
        <f t="shared" si="71"/>
        <v>838.49309882873433</v>
      </c>
    </row>
    <row r="476" spans="1:11" x14ac:dyDescent="0.3">
      <c r="A476">
        <v>4.71</v>
      </c>
      <c r="B476" s="7">
        <f t="shared" si="64"/>
        <v>65.083437192242897</v>
      </c>
      <c r="C476" s="8">
        <f t="shared" si="65"/>
        <v>0.71561875710997169</v>
      </c>
      <c r="D476" s="8">
        <f t="shared" si="66"/>
        <v>2.8398006687989299</v>
      </c>
      <c r="E476" s="8">
        <f t="shared" si="67"/>
        <v>0.25199612246469283</v>
      </c>
      <c r="F476" s="9">
        <f t="shared" si="68"/>
        <v>4.269955223026308</v>
      </c>
      <c r="G476" s="10">
        <f t="shared" si="69"/>
        <v>3.0556600496173187</v>
      </c>
      <c r="I476">
        <f t="shared" si="70"/>
        <v>4.71</v>
      </c>
      <c r="J476" s="13">
        <f t="shared" si="63"/>
        <v>1368.9357022285587</v>
      </c>
      <c r="K476" s="17">
        <f t="shared" si="71"/>
        <v>843.65196071513083</v>
      </c>
    </row>
    <row r="477" spans="1:11" x14ac:dyDescent="0.3">
      <c r="A477">
        <v>4.72</v>
      </c>
      <c r="B477" s="7">
        <f t="shared" si="64"/>
        <v>65.154412646469751</v>
      </c>
      <c r="C477" s="8">
        <f t="shared" si="65"/>
        <v>0.71786115143213369</v>
      </c>
      <c r="D477" s="8">
        <f t="shared" si="66"/>
        <v>2.8428975572098234</v>
      </c>
      <c r="E477" s="8">
        <f t="shared" si="67"/>
        <v>0.25251038315171731</v>
      </c>
      <c r="F477" s="9">
        <f t="shared" si="68"/>
        <v>4.2757628090657391</v>
      </c>
      <c r="G477" s="10">
        <f t="shared" si="69"/>
        <v>3.069404013366626</v>
      </c>
      <c r="I477">
        <f t="shared" si="70"/>
        <v>4.72</v>
      </c>
      <c r="J477" s="13">
        <f t="shared" si="63"/>
        <v>1375.0929979882485</v>
      </c>
      <c r="K477" s="17">
        <f t="shared" si="71"/>
        <v>848.83152027008748</v>
      </c>
    </row>
    <row r="478" spans="1:11" x14ac:dyDescent="0.3">
      <c r="A478">
        <v>4.7300000000000004</v>
      </c>
      <c r="B478" s="7">
        <f t="shared" si="64"/>
        <v>65.22531936769937</v>
      </c>
      <c r="C478" s="8">
        <f t="shared" si="65"/>
        <v>0.72010571940471957</v>
      </c>
      <c r="D478" s="8">
        <f t="shared" si="66"/>
        <v>2.8459914465779494</v>
      </c>
      <c r="E478" s="8">
        <f t="shared" si="67"/>
        <v>0.25302455503532256</v>
      </c>
      <c r="F478" s="9">
        <f t="shared" si="68"/>
        <v>4.2815654524285067</v>
      </c>
      <c r="G478" s="10">
        <f t="shared" si="69"/>
        <v>3.0831797702994233</v>
      </c>
      <c r="I478">
        <f t="shared" si="70"/>
        <v>4.7300000000000004</v>
      </c>
      <c r="J478" s="13">
        <f t="shared" si="63"/>
        <v>1381.2645370941416</v>
      </c>
      <c r="K478" s="17">
        <f t="shared" si="71"/>
        <v>854.03181641896924</v>
      </c>
    </row>
    <row r="479" spans="1:11" x14ac:dyDescent="0.3">
      <c r="A479">
        <v>4.74</v>
      </c>
      <c r="B479" s="7">
        <f t="shared" si="64"/>
        <v>65.296157582300552</v>
      </c>
      <c r="C479" s="8">
        <f t="shared" si="65"/>
        <v>0.72235245806620518</v>
      </c>
      <c r="D479" s="8">
        <f t="shared" si="66"/>
        <v>2.8490823467805124</v>
      </c>
      <c r="E479" s="8">
        <f t="shared" si="67"/>
        <v>0.2535386381100812</v>
      </c>
      <c r="F479" s="9">
        <f t="shared" si="68"/>
        <v>4.2873631657618603</v>
      </c>
      <c r="G479" s="10">
        <f t="shared" si="69"/>
        <v>3.096987321410587</v>
      </c>
      <c r="I479">
        <f t="shared" si="70"/>
        <v>4.74</v>
      </c>
      <c r="J479" s="13">
        <f t="shared" si="63"/>
        <v>1387.4503199919429</v>
      </c>
      <c r="K479" s="17">
        <f t="shared" si="71"/>
        <v>859.25288807773131</v>
      </c>
    </row>
    <row r="480" spans="1:11" x14ac:dyDescent="0.3">
      <c r="A480">
        <v>4.75</v>
      </c>
      <c r="B480" s="7">
        <f t="shared" si="64"/>
        <v>65.366927515446278</v>
      </c>
      <c r="C480" s="8">
        <f t="shared" si="65"/>
        <v>0.72460136446364853</v>
      </c>
      <c r="D480" s="8">
        <f t="shared" si="66"/>
        <v>2.8521702676425349</v>
      </c>
      <c r="E480" s="8">
        <f t="shared" si="67"/>
        <v>0.2540526323705663</v>
      </c>
      <c r="F480" s="9">
        <f t="shared" si="68"/>
        <v>4.2931559616513759</v>
      </c>
      <c r="G480" s="10">
        <f t="shared" si="69"/>
        <v>3.1108266676678342</v>
      </c>
      <c r="I480">
        <f t="shared" si="70"/>
        <v>4.75</v>
      </c>
      <c r="J480" s="13">
        <f t="shared" si="63"/>
        <v>1393.6503471151898</v>
      </c>
      <c r="K480" s="17">
        <f t="shared" si="71"/>
        <v>864.4947741529453</v>
      </c>
    </row>
    <row r="481" spans="1:11" x14ac:dyDescent="0.3">
      <c r="A481">
        <v>4.76</v>
      </c>
      <c r="B481" s="7">
        <f t="shared" si="64"/>
        <v>65.437629391122158</v>
      </c>
      <c r="C481" s="8">
        <f t="shared" si="65"/>
        <v>0.72685243565262969</v>
      </c>
      <c r="D481" s="8">
        <f t="shared" si="66"/>
        <v>2.8552552189372347</v>
      </c>
      <c r="E481" s="8">
        <f t="shared" si="67"/>
        <v>0.25456653781134642</v>
      </c>
      <c r="F481" s="9">
        <f t="shared" si="68"/>
        <v>4.2989438526213446</v>
      </c>
      <c r="G481" s="10">
        <f t="shared" si="69"/>
        <v>3.1246978100117238</v>
      </c>
      <c r="I481">
        <f t="shared" si="70"/>
        <v>4.76</v>
      </c>
      <c r="J481" s="13">
        <f t="shared" si="63"/>
        <v>1399.8646188852522</v>
      </c>
      <c r="K481" s="17">
        <f t="shared" si="71"/>
        <v>869.75751354181511</v>
      </c>
    </row>
    <row r="482" spans="1:11" x14ac:dyDescent="0.3">
      <c r="A482">
        <v>4.7699999999999996</v>
      </c>
      <c r="B482" s="7">
        <f t="shared" si="64"/>
        <v>65.508263432135536</v>
      </c>
      <c r="C482" s="8">
        <f t="shared" si="65"/>
        <v>0.72910566869722226</v>
      </c>
      <c r="D482" s="8">
        <f t="shared" si="66"/>
        <v>2.8583372103864146</v>
      </c>
      <c r="E482" s="8">
        <f t="shared" si="67"/>
        <v>0.25508035442699062</v>
      </c>
      <c r="F482" s="9">
        <f t="shared" si="68"/>
        <v>4.304726851135249</v>
      </c>
      <c r="G482" s="10">
        <f t="shared" si="69"/>
        <v>3.1386007493558536</v>
      </c>
      <c r="I482">
        <f t="shared" si="70"/>
        <v>4.7699999999999996</v>
      </c>
      <c r="J482" s="13">
        <f t="shared" si="63"/>
        <v>1406.0931357114225</v>
      </c>
      <c r="K482" s="17">
        <f t="shared" si="71"/>
        <v>875.04114513220543</v>
      </c>
    </row>
    <row r="483" spans="1:11" x14ac:dyDescent="0.3">
      <c r="A483">
        <v>4.78</v>
      </c>
      <c r="B483" s="7">
        <f t="shared" si="64"/>
        <v>65.578829860123875</v>
      </c>
      <c r="C483" s="8">
        <f t="shared" si="65"/>
        <v>0.73136106066993689</v>
      </c>
      <c r="D483" s="8">
        <f t="shared" si="66"/>
        <v>2.861416251660835</v>
      </c>
      <c r="E483" s="8">
        <f t="shared" si="67"/>
        <v>0.25559408221206448</v>
      </c>
      <c r="F483" s="9">
        <f t="shared" si="68"/>
        <v>4.310504969596141</v>
      </c>
      <c r="G483" s="10">
        <f t="shared" si="69"/>
        <v>3.152535486586868</v>
      </c>
      <c r="I483">
        <f t="shared" si="70"/>
        <v>4.78</v>
      </c>
      <c r="J483" s="13">
        <f t="shared" si="63"/>
        <v>1412.3358979909169</v>
      </c>
      <c r="K483" s="17">
        <f t="shared" si="71"/>
        <v>880.34570780265892</v>
      </c>
    </row>
    <row r="484" spans="1:11" x14ac:dyDescent="0.3">
      <c r="A484">
        <v>4.79</v>
      </c>
      <c r="B484" s="7">
        <f t="shared" si="64"/>
        <v>65.649328895563556</v>
      </c>
      <c r="C484" s="8">
        <f t="shared" si="65"/>
        <v>0.73361860865168826</v>
      </c>
      <c r="D484" s="8">
        <f t="shared" si="66"/>
        <v>2.8644923523805912</v>
      </c>
      <c r="E484" s="8">
        <f t="shared" si="67"/>
        <v>0.25610772116113367</v>
      </c>
      <c r="F484" s="9">
        <f t="shared" si="68"/>
        <v>4.3162782203471011</v>
      </c>
      <c r="G484" s="10">
        <f t="shared" si="69"/>
        <v>3.1665020225646252</v>
      </c>
      <c r="I484">
        <f t="shared" si="70"/>
        <v>4.79</v>
      </c>
      <c r="J484" s="13">
        <f t="shared" si="63"/>
        <v>1418.5929061089521</v>
      </c>
      <c r="K484" s="17">
        <f t="shared" si="71"/>
        <v>885.67124042241915</v>
      </c>
    </row>
    <row r="485" spans="1:11" x14ac:dyDescent="0.3">
      <c r="A485">
        <v>4.8</v>
      </c>
      <c r="B485" s="7">
        <f t="shared" si="64"/>
        <v>65.719760757778218</v>
      </c>
      <c r="C485" s="8">
        <f t="shared" si="65"/>
        <v>0.73587830973174229</v>
      </c>
      <c r="D485" s="8">
        <f t="shared" si="66"/>
        <v>2.8675655221154837</v>
      </c>
      <c r="E485" s="8">
        <f t="shared" si="67"/>
        <v>0.2566212712687605</v>
      </c>
      <c r="F485" s="9">
        <f t="shared" si="68"/>
        <v>4.322046615671618</v>
      </c>
      <c r="G485" s="10">
        <f t="shared" si="69"/>
        <v>3.1805003581222273</v>
      </c>
      <c r="I485">
        <f t="shared" si="70"/>
        <v>4.8</v>
      </c>
      <c r="J485" s="13">
        <f t="shared" si="63"/>
        <v>1424.8641604387578</v>
      </c>
      <c r="K485" s="17">
        <f t="shared" si="71"/>
        <v>891.01778185145224</v>
      </c>
    </row>
    <row r="486" spans="1:11" x14ac:dyDescent="0.3">
      <c r="A486">
        <v>4.8099999999999996</v>
      </c>
      <c r="B486" s="7">
        <f t="shared" si="64"/>
        <v>65.790125664947297</v>
      </c>
      <c r="C486" s="8">
        <f t="shared" si="65"/>
        <v>0.73814016100767976</v>
      </c>
      <c r="D486" s="8">
        <f t="shared" si="66"/>
        <v>2.8706357703853853</v>
      </c>
      <c r="E486" s="8">
        <f t="shared" si="67"/>
        <v>0.25713473252950647</v>
      </c>
      <c r="F486" s="9">
        <f t="shared" si="68"/>
        <v>4.3278101677940244</v>
      </c>
      <c r="G486" s="10">
        <f t="shared" si="69"/>
        <v>3.1945304940661545</v>
      </c>
      <c r="I486">
        <f t="shared" si="70"/>
        <v>4.8099999999999996</v>
      </c>
      <c r="J486" s="13">
        <f t="shared" si="63"/>
        <v>1431.1496613416373</v>
      </c>
      <c r="K486" s="17">
        <f t="shared" si="71"/>
        <v>896.38537094046978</v>
      </c>
    </row>
    <row r="487" spans="1:11" x14ac:dyDescent="0.3">
      <c r="A487">
        <v>4.82</v>
      </c>
      <c r="B487" s="7">
        <f t="shared" si="64"/>
        <v>65.860423834114215</v>
      </c>
      <c r="C487" s="8">
        <f t="shared" si="65"/>
        <v>0.74040415958534844</v>
      </c>
      <c r="D487" s="8">
        <f t="shared" si="66"/>
        <v>2.8737031066606016</v>
      </c>
      <c r="E487" s="8">
        <f t="shared" si="67"/>
        <v>0.25764810493793083</v>
      </c>
      <c r="F487" s="9">
        <f t="shared" si="68"/>
        <v>4.3335688888798938</v>
      </c>
      <c r="G487" s="10">
        <f t="shared" si="69"/>
        <v>3.2085924311763301</v>
      </c>
      <c r="I487">
        <f t="shared" si="70"/>
        <v>4.82</v>
      </c>
      <c r="J487" s="13">
        <f t="shared" si="63"/>
        <v>1437.4494091669958</v>
      </c>
      <c r="K487" s="17">
        <f t="shared" si="71"/>
        <v>901.77404653095016</v>
      </c>
    </row>
    <row r="488" spans="1:11" x14ac:dyDescent="0.3">
      <c r="A488">
        <v>4.83</v>
      </c>
      <c r="B488" s="7">
        <f t="shared" si="64"/>
        <v>65.93065548119489</v>
      </c>
      <c r="C488" s="8">
        <f t="shared" si="65"/>
        <v>0.74267030257882805</v>
      </c>
      <c r="D488" s="8">
        <f t="shared" si="66"/>
        <v>2.8767675403622426</v>
      </c>
      <c r="E488" s="8">
        <f t="shared" si="67"/>
        <v>0.25816138848859194</v>
      </c>
      <c r="F488" s="9">
        <f t="shared" si="68"/>
        <v>4.3393227910364525</v>
      </c>
      <c r="G488" s="10">
        <f t="shared" si="69"/>
        <v>3.2226861702062468</v>
      </c>
      <c r="I488">
        <f t="shared" si="70"/>
        <v>4.83</v>
      </c>
      <c r="J488" s="13">
        <f t="shared" si="63"/>
        <v>1443.7634042523987</v>
      </c>
      <c r="K488" s="17">
        <f t="shared" si="71"/>
        <v>907.18384745515687</v>
      </c>
    </row>
    <row r="489" spans="1:11" x14ac:dyDescent="0.3">
      <c r="A489">
        <v>4.84</v>
      </c>
      <c r="B489" s="7">
        <f t="shared" si="64"/>
        <v>66.000820820985581</v>
      </c>
      <c r="C489" s="8">
        <f t="shared" si="65"/>
        <v>0.74493858711037753</v>
      </c>
      <c r="D489" s="8">
        <f t="shared" si="66"/>
        <v>2.8798290808625633</v>
      </c>
      <c r="E489" s="8">
        <f t="shared" si="67"/>
        <v>0.25867458317604541</v>
      </c>
      <c r="F489" s="9">
        <f t="shared" si="68"/>
        <v>4.3450718863129643</v>
      </c>
      <c r="G489" s="10">
        <f t="shared" si="69"/>
        <v>3.2368117118830027</v>
      </c>
      <c r="I489">
        <f t="shared" si="70"/>
        <v>4.84</v>
      </c>
      <c r="J489" s="13">
        <f t="shared" si="63"/>
        <v>1450.0916469235851</v>
      </c>
      <c r="K489" s="17">
        <f t="shared" si="71"/>
        <v>912.61481253616228</v>
      </c>
    </row>
    <row r="490" spans="1:11" x14ac:dyDescent="0.3">
      <c r="A490">
        <v>4.8499999999999996</v>
      </c>
      <c r="B490" s="7">
        <f t="shared" si="64"/>
        <v>66.070920067171315</v>
      </c>
      <c r="C490" s="8">
        <f t="shared" si="65"/>
        <v>0.74720901031040188</v>
      </c>
      <c r="D490" s="8">
        <f t="shared" si="66"/>
        <v>2.8828877374853312</v>
      </c>
      <c r="E490" s="8">
        <f t="shared" si="67"/>
        <v>0.25918768899484551</v>
      </c>
      <c r="F490" s="9">
        <f t="shared" si="68"/>
        <v>4.3508161867011452</v>
      </c>
      <c r="G490" s="10">
        <f t="shared" si="69"/>
        <v>3.2509690569074392</v>
      </c>
      <c r="I490">
        <f t="shared" si="70"/>
        <v>4.8499999999999996</v>
      </c>
      <c r="J490" s="13">
        <f t="shared" si="63"/>
        <v>1456.4341374945327</v>
      </c>
      <c r="K490" s="17">
        <f t="shared" si="71"/>
        <v>918.06698058787094</v>
      </c>
    </row>
    <row r="491" spans="1:11" x14ac:dyDescent="0.3">
      <c r="A491">
        <v>4.8600000000000003</v>
      </c>
      <c r="B491" s="7">
        <f t="shared" si="64"/>
        <v>66.140953432333802</v>
      </c>
      <c r="C491" s="8">
        <f t="shared" si="65"/>
        <v>0.74948156931740928</v>
      </c>
      <c r="D491" s="8">
        <f t="shared" si="66"/>
        <v>2.8859435195061729</v>
      </c>
      <c r="E491" s="8">
        <f t="shared" si="67"/>
        <v>0.25970070593954536</v>
      </c>
      <c r="F491" s="9">
        <f t="shared" si="68"/>
        <v>4.3565557041355536</v>
      </c>
      <c r="G491" s="10">
        <f t="shared" si="69"/>
        <v>3.2651582059542257</v>
      </c>
      <c r="I491">
        <f t="shared" si="70"/>
        <v>4.8600000000000003</v>
      </c>
      <c r="J491" s="13">
        <f t="shared" si="63"/>
        <v>1462.7908762674931</v>
      </c>
      <c r="K491" s="17">
        <f t="shared" si="71"/>
        <v>923.5403904150362</v>
      </c>
    </row>
    <row r="492" spans="1:11" x14ac:dyDescent="0.3">
      <c r="A492">
        <v>4.87</v>
      </c>
      <c r="B492" s="7">
        <f t="shared" si="64"/>
        <v>66.210921127959296</v>
      </c>
      <c r="C492" s="8">
        <f t="shared" si="65"/>
        <v>0.75175626127796447</v>
      </c>
      <c r="D492" s="8">
        <f t="shared" si="66"/>
        <v>2.8889964361529188</v>
      </c>
      <c r="E492" s="8">
        <f t="shared" si="67"/>
        <v>0.26021363400469522</v>
      </c>
      <c r="F492" s="9">
        <f t="shared" si="68"/>
        <v>4.3622904504939646</v>
      </c>
      <c r="G492" s="10">
        <f t="shared" si="69"/>
        <v>3.27937915967191</v>
      </c>
      <c r="I492">
        <f t="shared" si="70"/>
        <v>4.87</v>
      </c>
      <c r="J492" s="13">
        <f t="shared" si="63"/>
        <v>1469.1618635330155</v>
      </c>
      <c r="K492" s="17">
        <f t="shared" si="71"/>
        <v>929.03508081328403</v>
      </c>
    </row>
    <row r="493" spans="1:11" x14ac:dyDescent="0.3">
      <c r="A493">
        <v>4.88</v>
      </c>
      <c r="B493" s="7">
        <f t="shared" si="64"/>
        <v>66.280823364446633</v>
      </c>
      <c r="C493" s="8">
        <f t="shared" si="65"/>
        <v>0.75403308334665431</v>
      </c>
      <c r="D493" s="8">
        <f t="shared" si="66"/>
        <v>2.892046496605948</v>
      </c>
      <c r="E493" s="8">
        <f t="shared" si="67"/>
        <v>0.26072647318484454</v>
      </c>
      <c r="F493" s="9">
        <f t="shared" si="68"/>
        <v>4.3680204375977763</v>
      </c>
      <c r="G493" s="10">
        <f t="shared" si="69"/>
        <v>3.2936319186830536</v>
      </c>
      <c r="I493">
        <f t="shared" si="70"/>
        <v>4.88</v>
      </c>
      <c r="J493" s="13">
        <f t="shared" si="63"/>
        <v>1475.547099570008</v>
      </c>
      <c r="K493" s="17">
        <f t="shared" si="71"/>
        <v>934.55109056913216</v>
      </c>
    </row>
    <row r="494" spans="1:11" x14ac:dyDescent="0.3">
      <c r="A494">
        <v>4.8899999999999997</v>
      </c>
      <c r="B494" s="7">
        <f t="shared" si="64"/>
        <v>66.350660351114939</v>
      </c>
      <c r="C494" s="8">
        <f t="shared" si="65"/>
        <v>0.75631203268604275</v>
      </c>
      <c r="D494" s="8">
        <f t="shared" si="66"/>
        <v>2.8950937099985317</v>
      </c>
      <c r="E494" s="8">
        <f t="shared" si="67"/>
        <v>0.26123922347454043</v>
      </c>
      <c r="F494" s="9">
        <f t="shared" si="68"/>
        <v>4.3737456772123782</v>
      </c>
      <c r="G494" s="10">
        <f t="shared" si="69"/>
        <v>3.3079164835842865</v>
      </c>
      <c r="I494">
        <f t="shared" si="70"/>
        <v>4.8899999999999997</v>
      </c>
      <c r="J494" s="13">
        <f t="shared" si="63"/>
        <v>1481.9465846457604</v>
      </c>
      <c r="K494" s="17">
        <f t="shared" si="71"/>
        <v>940.08845846001395</v>
      </c>
    </row>
    <row r="495" spans="1:11" x14ac:dyDescent="0.3">
      <c r="A495">
        <v>4.9000000000000004</v>
      </c>
      <c r="B495" s="7">
        <f t="shared" si="64"/>
        <v>66.42043229621153</v>
      </c>
      <c r="C495" s="8">
        <f t="shared" si="65"/>
        <v>0.75859310646663558</v>
      </c>
      <c r="D495" s="8">
        <f t="shared" si="66"/>
        <v>2.8981380854171719</v>
      </c>
      <c r="E495" s="8">
        <f t="shared" si="67"/>
        <v>0.26175188486832918</v>
      </c>
      <c r="F495" s="9">
        <f t="shared" si="68"/>
        <v>4.3794661810475484</v>
      </c>
      <c r="G495" s="10">
        <f t="shared" si="69"/>
        <v>3.3222328549464328</v>
      </c>
      <c r="I495">
        <f t="shared" si="70"/>
        <v>4.9000000000000004</v>
      </c>
      <c r="J495" s="13">
        <f t="shared" si="63"/>
        <v>1488.360319016002</v>
      </c>
      <c r="K495" s="17">
        <f t="shared" si="71"/>
        <v>945.64722325429693</v>
      </c>
    </row>
    <row r="496" spans="1:11" x14ac:dyDescent="0.3">
      <c r="A496">
        <v>4.91</v>
      </c>
      <c r="B496" s="7">
        <f t="shared" si="64"/>
        <v>66.490139406919269</v>
      </c>
      <c r="C496" s="8">
        <f t="shared" si="65"/>
        <v>0.76087630186683031</v>
      </c>
      <c r="D496" s="8">
        <f t="shared" si="66"/>
        <v>2.9011796319019272</v>
      </c>
      <c r="E496" s="8">
        <f t="shared" si="67"/>
        <v>0.26226445736075377</v>
      </c>
      <c r="F496" s="9">
        <f t="shared" si="68"/>
        <v>4.3851819607578006</v>
      </c>
      <c r="G496" s="10">
        <f t="shared" si="69"/>
        <v>3.3365810333145309</v>
      </c>
      <c r="I496">
        <f t="shared" si="70"/>
        <v>4.91</v>
      </c>
      <c r="J496" s="13">
        <f t="shared" si="63"/>
        <v>1494.7883029249099</v>
      </c>
      <c r="K496" s="17">
        <f t="shared" si="71"/>
        <v>951.22742371130153</v>
      </c>
    </row>
    <row r="497" spans="1:11" x14ac:dyDescent="0.3">
      <c r="A497">
        <v>4.92</v>
      </c>
      <c r="B497" s="7">
        <f t="shared" si="64"/>
        <v>66.559781889364544</v>
      </c>
      <c r="C497" s="8">
        <f t="shared" si="65"/>
        <v>0.76316161607289001</v>
      </c>
      <c r="D497" s="8">
        <f t="shared" si="66"/>
        <v>2.9042183584467587</v>
      </c>
      <c r="E497" s="8">
        <f t="shared" si="67"/>
        <v>0.26277694094635706</v>
      </c>
      <c r="F497" s="9">
        <f t="shared" si="68"/>
        <v>4.3908930279427931</v>
      </c>
      <c r="G497" s="10">
        <f t="shared" si="69"/>
        <v>3.3509610192080075</v>
      </c>
      <c r="I497">
        <f t="shared" si="70"/>
        <v>4.92</v>
      </c>
      <c r="J497" s="13">
        <f t="shared" si="63"/>
        <v>1501.2305366051874</v>
      </c>
      <c r="K497" s="17">
        <f t="shared" si="71"/>
        <v>956.82909858132598</v>
      </c>
    </row>
    <row r="498" spans="1:11" x14ac:dyDescent="0.3">
      <c r="A498">
        <v>4.93</v>
      </c>
      <c r="B498" s="7">
        <f t="shared" si="64"/>
        <v>66.62935994862454</v>
      </c>
      <c r="C498" s="8">
        <f t="shared" si="65"/>
        <v>0.76544904627889254</v>
      </c>
      <c r="D498" s="8">
        <f t="shared" si="66"/>
        <v>2.907254273999845</v>
      </c>
      <c r="E498" s="8">
        <f t="shared" si="67"/>
        <v>0.26328933561967938</v>
      </c>
      <c r="F498" s="9">
        <f t="shared" si="68"/>
        <v>4.3965993941476684</v>
      </c>
      <c r="G498" s="10">
        <f t="shared" si="69"/>
        <v>3.3653728131206897</v>
      </c>
      <c r="I498">
        <f t="shared" si="70"/>
        <v>4.93</v>
      </c>
      <c r="J498" s="13">
        <f t="shared" si="63"/>
        <v>1507.687020278069</v>
      </c>
      <c r="K498" s="17">
        <f t="shared" si="71"/>
        <v>962.45228660566465</v>
      </c>
    </row>
    <row r="499" spans="1:11" x14ac:dyDescent="0.3">
      <c r="A499">
        <v>4.9400000000000004</v>
      </c>
      <c r="B499" s="7">
        <f t="shared" si="64"/>
        <v>66.698873788734787</v>
      </c>
      <c r="C499" s="8">
        <f t="shared" si="65"/>
        <v>0.76773858968669584</v>
      </c>
      <c r="D499" s="8">
        <f t="shared" si="66"/>
        <v>2.9102873874639168</v>
      </c>
      <c r="E499" s="8">
        <f t="shared" si="67"/>
        <v>0.26380164137525908</v>
      </c>
      <c r="F499" s="9">
        <f t="shared" si="68"/>
        <v>4.402301070863432</v>
      </c>
      <c r="G499" s="10">
        <f t="shared" si="69"/>
        <v>3.379816415520922</v>
      </c>
      <c r="I499">
        <f t="shared" si="70"/>
        <v>4.9400000000000004</v>
      </c>
      <c r="J499" s="13">
        <f t="shared" si="63"/>
        <v>1514.1577541533732</v>
      </c>
      <c r="K499" s="17">
        <f t="shared" si="71"/>
        <v>968.09702651662667</v>
      </c>
    </row>
    <row r="500" spans="1:11" x14ac:dyDescent="0.3">
      <c r="A500">
        <v>4.95</v>
      </c>
      <c r="B500" s="7">
        <f t="shared" si="64"/>
        <v>66.768323612696548</v>
      </c>
      <c r="C500" s="8">
        <f t="shared" si="65"/>
        <v>0.77003024350589977</v>
      </c>
      <c r="D500" s="8">
        <f t="shared" si="66"/>
        <v>2.9133177076965744</v>
      </c>
      <c r="E500" s="8">
        <f t="shared" si="67"/>
        <v>0.26431385820763337</v>
      </c>
      <c r="F500" s="9">
        <f t="shared" si="68"/>
        <v>4.4079980695273218</v>
      </c>
      <c r="G500" s="10">
        <f t="shared" si="69"/>
        <v>3.3942918268516595</v>
      </c>
      <c r="I500">
        <f t="shared" si="70"/>
        <v>4.95</v>
      </c>
      <c r="J500" s="13">
        <f t="shared" si="63"/>
        <v>1520.6427384295434</v>
      </c>
      <c r="K500" s="17">
        <f t="shared" si="71"/>
        <v>973.76335703755956</v>
      </c>
    </row>
    <row r="501" spans="1:11" x14ac:dyDescent="0.3">
      <c r="A501">
        <v>4.96</v>
      </c>
      <c r="B501" s="7">
        <f t="shared" si="64"/>
        <v>66.837709622484184</v>
      </c>
      <c r="C501" s="8">
        <f t="shared" si="65"/>
        <v>0.77232400495380682</v>
      </c>
      <c r="D501" s="8">
        <f t="shared" si="66"/>
        <v>2.9163452435106128</v>
      </c>
      <c r="E501" s="8">
        <f t="shared" si="67"/>
        <v>0.26482598611133756</v>
      </c>
      <c r="F501" s="9">
        <f t="shared" si="68"/>
        <v>4.4136904015231577</v>
      </c>
      <c r="G501" s="10">
        <f t="shared" si="69"/>
        <v>3.408799047530541</v>
      </c>
      <c r="I501">
        <f t="shared" si="70"/>
        <v>4.96</v>
      </c>
      <c r="J501" s="13">
        <f t="shared" si="63"/>
        <v>1527.1419732936824</v>
      </c>
      <c r="K501" s="17">
        <f t="shared" si="71"/>
        <v>979.45131688286733</v>
      </c>
    </row>
    <row r="502" spans="1:11" x14ac:dyDescent="0.3">
      <c r="A502">
        <v>4.97</v>
      </c>
      <c r="B502" s="7">
        <f t="shared" si="64"/>
        <v>66.907032019052281</v>
      </c>
      <c r="C502" s="8">
        <f t="shared" si="65"/>
        <v>0.77461987125537968</v>
      </c>
      <c r="D502" s="8">
        <f t="shared" si="66"/>
        <v>2.9193700036743291</v>
      </c>
      <c r="E502" s="8">
        <f t="shared" si="67"/>
        <v>0.26533802508090459</v>
      </c>
      <c r="F502" s="9">
        <f t="shared" si="68"/>
        <v>4.4193780781816976</v>
      </c>
      <c r="G502" s="10">
        <f t="shared" si="69"/>
        <v>3.4233380779499538</v>
      </c>
      <c r="I502">
        <f t="shared" si="70"/>
        <v>4.97</v>
      </c>
      <c r="J502" s="13">
        <f t="shared" si="63"/>
        <v>1533.6554589215793</v>
      </c>
      <c r="K502" s="17">
        <f t="shared" si="71"/>
        <v>985.16094475803197</v>
      </c>
    </row>
    <row r="503" spans="1:11" x14ac:dyDescent="0.3">
      <c r="A503">
        <v>4.9800000000000004</v>
      </c>
      <c r="B503" s="7">
        <f t="shared" si="64"/>
        <v>66.976291002343046</v>
      </c>
      <c r="C503" s="8">
        <f t="shared" si="65"/>
        <v>0.77691783964321115</v>
      </c>
      <c r="D503" s="8">
        <f t="shared" si="66"/>
        <v>2.9223919969118484</v>
      </c>
      <c r="E503" s="8">
        <f t="shared" si="67"/>
        <v>0.26584997511086678</v>
      </c>
      <c r="F503" s="9">
        <f t="shared" si="68"/>
        <v>4.4250611107810052</v>
      </c>
      <c r="G503" s="10">
        <f t="shared" si="69"/>
        <v>3.437908918477167</v>
      </c>
      <c r="I503">
        <f t="shared" si="70"/>
        <v>4.9800000000000004</v>
      </c>
      <c r="J503" s="13">
        <f t="shared" si="63"/>
        <v>1540.1831954777708</v>
      </c>
      <c r="K503" s="17">
        <f t="shared" si="71"/>
        <v>990.89227935963049</v>
      </c>
    </row>
    <row r="504" spans="1:11" x14ac:dyDescent="0.3">
      <c r="A504">
        <v>4.99</v>
      </c>
      <c r="B504" s="7">
        <f t="shared" si="64"/>
        <v>67.04548677129327</v>
      </c>
      <c r="C504" s="8">
        <f t="shared" si="65"/>
        <v>0.7792179073574782</v>
      </c>
      <c r="D504" s="8">
        <f t="shared" si="66"/>
        <v>2.9254112319034244</v>
      </c>
      <c r="E504" s="8">
        <f t="shared" si="67"/>
        <v>0.26636183619575377</v>
      </c>
      <c r="F504" s="9">
        <f t="shared" si="68"/>
        <v>4.4307395105467844</v>
      </c>
      <c r="G504" s="10">
        <f t="shared" si="69"/>
        <v>3.4525115694543627</v>
      </c>
      <c r="I504">
        <f t="shared" si="70"/>
        <v>4.99</v>
      </c>
      <c r="J504" s="13">
        <f t="shared" si="63"/>
        <v>1546.7251831155545</v>
      </c>
      <c r="K504" s="17">
        <f t="shared" si="71"/>
        <v>996.64535937535993</v>
      </c>
    </row>
    <row r="505" spans="1:11" x14ac:dyDescent="0.3">
      <c r="A505">
        <v>5</v>
      </c>
      <c r="B505" s="7">
        <f t="shared" si="64"/>
        <v>67.114619523841426</v>
      </c>
      <c r="C505" s="8">
        <f t="shared" si="65"/>
        <v>0.78152007164590842</v>
      </c>
      <c r="D505" s="8">
        <f t="shared" si="66"/>
        <v>2.928427717285754</v>
      </c>
      <c r="E505" s="8">
        <f t="shared" si="67"/>
        <v>0.2668736083300936</v>
      </c>
      <c r="F505" s="9">
        <f t="shared" si="68"/>
        <v>4.4364132886527337</v>
      </c>
      <c r="G505" s="10">
        <f t="shared" si="69"/>
        <v>3.4671460311987445</v>
      </c>
      <c r="I505">
        <f t="shared" si="70"/>
        <v>5</v>
      </c>
      <c r="J505" s="13">
        <f t="shared" si="63"/>
        <v>1553.2814219770376</v>
      </c>
      <c r="K505" s="17">
        <f t="shared" si="71"/>
        <v>1002.4202234840508</v>
      </c>
    </row>
    <row r="506" spans="1:11" x14ac:dyDescent="0.3">
      <c r="A506">
        <v>5.01</v>
      </c>
      <c r="B506" s="7">
        <f t="shared" si="64"/>
        <v>67.183689456934772</v>
      </c>
      <c r="C506" s="8">
        <f t="shared" si="65"/>
        <v>0.78382432976374439</v>
      </c>
      <c r="D506" s="8">
        <f t="shared" si="66"/>
        <v>2.9314414616522821</v>
      </c>
      <c r="E506" s="8">
        <f t="shared" si="67"/>
        <v>0.26738529150841323</v>
      </c>
      <c r="F506" s="9">
        <f t="shared" si="68"/>
        <v>4.4420824562208994</v>
      </c>
      <c r="G506" s="10">
        <f t="shared" si="69"/>
        <v>3.4818123040026339</v>
      </c>
      <c r="I506">
        <f t="shared" si="70"/>
        <v>5.01</v>
      </c>
      <c r="J506" s="13">
        <f t="shared" si="63"/>
        <v>1559.8519121931799</v>
      </c>
      <c r="K506" s="17">
        <f t="shared" si="71"/>
        <v>1008.2169103556942</v>
      </c>
    </row>
    <row r="507" spans="1:11" x14ac:dyDescent="0.3">
      <c r="A507">
        <v>5.0199999999999996</v>
      </c>
      <c r="B507" s="7">
        <f t="shared" si="64"/>
        <v>67.252696766536147</v>
      </c>
      <c r="C507" s="8">
        <f t="shared" si="65"/>
        <v>0.78613067897370104</v>
      </c>
      <c r="D507" s="8">
        <f t="shared" si="66"/>
        <v>2.9344524735534994</v>
      </c>
      <c r="E507" s="8">
        <f t="shared" si="67"/>
        <v>0.26789688572523707</v>
      </c>
      <c r="F507" s="9">
        <f t="shared" si="68"/>
        <v>4.4477470243219983</v>
      </c>
      <c r="G507" s="10">
        <f t="shared" si="69"/>
        <v>3.4965103881335109</v>
      </c>
      <c r="I507">
        <f t="shared" si="70"/>
        <v>5.0199999999999996</v>
      </c>
      <c r="J507" s="13">
        <f t="shared" si="63"/>
        <v>1566.4366538838128</v>
      </c>
      <c r="K507" s="17">
        <f t="shared" si="71"/>
        <v>1014.0354586514558</v>
      </c>
    </row>
    <row r="508" spans="1:11" x14ac:dyDescent="0.3">
      <c r="A508">
        <v>5.03</v>
      </c>
      <c r="B508" s="7">
        <f t="shared" si="64"/>
        <v>67.321641647630955</v>
      </c>
      <c r="C508" s="8">
        <f t="shared" si="65"/>
        <v>0.78843911654593413</v>
      </c>
      <c r="D508" s="8">
        <f t="shared" si="66"/>
        <v>2.9374607614972503</v>
      </c>
      <c r="E508" s="8">
        <f t="shared" si="67"/>
        <v>0.26840839097508817</v>
      </c>
      <c r="F508" s="9">
        <f t="shared" si="68"/>
        <v>4.4534070039757765</v>
      </c>
      <c r="G508" s="10">
        <f t="shared" si="69"/>
        <v>3.5112402838341366</v>
      </c>
      <c r="I508">
        <f t="shared" si="70"/>
        <v>5.03</v>
      </c>
      <c r="J508" s="13">
        <f t="shared" si="63"/>
        <v>1573.0356471576931</v>
      </c>
      <c r="K508" s="17">
        <f t="shared" si="71"/>
        <v>1019.8759070236972</v>
      </c>
    </row>
    <row r="509" spans="1:11" x14ac:dyDescent="0.3">
      <c r="A509">
        <v>5.04</v>
      </c>
      <c r="B509" s="7">
        <f t="shared" si="64"/>
        <v>67.390524294233884</v>
      </c>
      <c r="C509" s="8">
        <f t="shared" si="65"/>
        <v>0.79074963975799994</v>
      </c>
      <c r="D509" s="8">
        <f t="shared" si="66"/>
        <v>2.9404663339490225</v>
      </c>
      <c r="E509" s="8">
        <f t="shared" si="67"/>
        <v>0.2689198072524876</v>
      </c>
      <c r="F509" s="9">
        <f t="shared" si="68"/>
        <v>4.4590624061513289</v>
      </c>
      <c r="G509" s="10">
        <f t="shared" si="69"/>
        <v>3.5260019913226039</v>
      </c>
      <c r="I509">
        <f t="shared" si="70"/>
        <v>5.04</v>
      </c>
      <c r="J509" s="13">
        <f t="shared" si="63"/>
        <v>1579.6488921125265</v>
      </c>
      <c r="K509" s="17">
        <f t="shared" si="71"/>
        <v>1025.7382941159958</v>
      </c>
    </row>
    <row r="510" spans="1:11" x14ac:dyDescent="0.3">
      <c r="A510">
        <v>5.05</v>
      </c>
      <c r="B510" s="7">
        <f t="shared" si="64"/>
        <v>67.459344899395774</v>
      </c>
      <c r="C510" s="8">
        <f t="shared" si="65"/>
        <v>0.79306224589482222</v>
      </c>
      <c r="D510" s="8">
        <f t="shared" si="66"/>
        <v>2.9434691993322475</v>
      </c>
      <c r="E510" s="8">
        <f t="shared" si="67"/>
        <v>0.26943113455195505</v>
      </c>
      <c r="F510" s="9">
        <f t="shared" si="68"/>
        <v>4.4647132417674449</v>
      </c>
      <c r="G510" s="10">
        <f t="shared" si="69"/>
        <v>3.5407955107924423</v>
      </c>
      <c r="I510">
        <f t="shared" si="70"/>
        <v>5.05</v>
      </c>
      <c r="J510" s="13">
        <f t="shared" si="63"/>
        <v>1586.2763888350141</v>
      </c>
      <c r="K510" s="17">
        <f t="shared" si="71"/>
        <v>1031.6226585631653</v>
      </c>
    </row>
    <row r="511" spans="1:11" x14ac:dyDescent="0.3">
      <c r="A511">
        <v>5.0599999999999996</v>
      </c>
      <c r="B511" s="7">
        <f t="shared" si="64"/>
        <v>67.528103655210188</v>
      </c>
      <c r="C511" s="8">
        <f t="shared" si="65"/>
        <v>0.79537693224865202</v>
      </c>
      <c r="D511" s="8">
        <f t="shared" si="66"/>
        <v>2.9464693660285888</v>
      </c>
      <c r="E511" s="8">
        <f t="shared" si="67"/>
        <v>0.26994237286800787</v>
      </c>
      <c r="F511" s="9">
        <f t="shared" si="68"/>
        <v>4.4703595216929282</v>
      </c>
      <c r="G511" s="10">
        <f t="shared" si="69"/>
        <v>3.5556208424126727</v>
      </c>
      <c r="I511">
        <f t="shared" si="70"/>
        <v>5.0599999999999996</v>
      </c>
      <c r="J511" s="13">
        <f t="shared" si="63"/>
        <v>1592.9181374008774</v>
      </c>
      <c r="K511" s="17">
        <f t="shared" si="71"/>
        <v>1037.529038991272</v>
      </c>
    </row>
    <row r="512" spans="1:11" x14ac:dyDescent="0.3">
      <c r="A512">
        <v>5.07</v>
      </c>
      <c r="B512" s="7">
        <f t="shared" si="64"/>
        <v>67.596800752820187</v>
      </c>
      <c r="C512" s="8">
        <f t="shared" si="65"/>
        <v>0.79769369611903773</v>
      </c>
      <c r="D512" s="8">
        <f t="shared" si="66"/>
        <v>2.9494668423782344</v>
      </c>
      <c r="E512" s="8">
        <f t="shared" si="67"/>
        <v>0.2704535221951625</v>
      </c>
      <c r="F512" s="9">
        <f t="shared" si="68"/>
        <v>4.4760012567469358</v>
      </c>
      <c r="G512" s="10">
        <f t="shared" si="69"/>
        <v>3.570477986327921</v>
      </c>
      <c r="I512">
        <f t="shared" si="70"/>
        <v>5.07</v>
      </c>
      <c r="J512" s="13">
        <f t="shared" si="63"/>
        <v>1599.5741378749085</v>
      </c>
      <c r="K512" s="17">
        <f t="shared" si="71"/>
        <v>1043.4574740176577</v>
      </c>
    </row>
    <row r="513" spans="1:11" x14ac:dyDescent="0.3">
      <c r="A513">
        <v>5.08</v>
      </c>
      <c r="B513" s="7">
        <f t="shared" si="64"/>
        <v>67.66543638242473</v>
      </c>
      <c r="C513" s="8">
        <f t="shared" si="65"/>
        <v>0.80001253481278256</v>
      </c>
      <c r="D513" s="8">
        <f t="shared" si="66"/>
        <v>2.9524616366801815</v>
      </c>
      <c r="E513" s="8">
        <f t="shared" si="67"/>
        <v>0.27096458252793282</v>
      </c>
      <c r="F513" s="9">
        <f t="shared" si="68"/>
        <v>4.4816384576992903</v>
      </c>
      <c r="G513" s="10">
        <f t="shared" si="69"/>
        <v>3.5853669426584585</v>
      </c>
      <c r="I513">
        <f t="shared" si="70"/>
        <v>5.08</v>
      </c>
      <c r="J513" s="13">
        <f t="shared" si="63"/>
        <v>1606.2443903109893</v>
      </c>
      <c r="K513" s="17">
        <f t="shared" si="71"/>
        <v>1049.4080022509563</v>
      </c>
    </row>
    <row r="514" spans="1:11" x14ac:dyDescent="0.3">
      <c r="A514">
        <v>5.09</v>
      </c>
      <c r="B514" s="7">
        <f t="shared" si="64"/>
        <v>67.734010733285359</v>
      </c>
      <c r="C514" s="8">
        <f t="shared" si="65"/>
        <v>0.80233344564391473</v>
      </c>
      <c r="D514" s="8">
        <f t="shared" si="66"/>
        <v>2.9554537571925206</v>
      </c>
      <c r="E514" s="8">
        <f t="shared" si="67"/>
        <v>0.27147555386083144</v>
      </c>
      <c r="F514" s="9">
        <f t="shared" si="68"/>
        <v>4.4872711352708103</v>
      </c>
      <c r="G514" s="10">
        <f t="shared" si="69"/>
        <v>3.6002877115003105</v>
      </c>
      <c r="I514">
        <f t="shared" si="70"/>
        <v>5.09</v>
      </c>
      <c r="J514" s="13">
        <f t="shared" si="63"/>
        <v>1612.9288947521391</v>
      </c>
      <c r="K514" s="17">
        <f t="shared" si="71"/>
        <v>1055.3806622911122</v>
      </c>
    </row>
    <row r="515" spans="1:11" x14ac:dyDescent="0.3">
      <c r="A515">
        <v>5.0999999999999996</v>
      </c>
      <c r="B515" s="7">
        <f t="shared" si="64"/>
        <v>67.802523993732535</v>
      </c>
      <c r="C515" s="8">
        <f t="shared" si="65"/>
        <v>0.80465642593364894</v>
      </c>
      <c r="D515" s="8">
        <f t="shared" si="66"/>
        <v>2.9584432121327193</v>
      </c>
      <c r="E515" s="8">
        <f t="shared" si="67"/>
        <v>0.27198643618836887</v>
      </c>
      <c r="F515" s="9">
        <f t="shared" si="68"/>
        <v>4.4928993001336206</v>
      </c>
      <c r="G515" s="10">
        <f t="shared" si="69"/>
        <v>3.615240292925312</v>
      </c>
      <c r="I515">
        <f t="shared" si="70"/>
        <v>5.0999999999999996</v>
      </c>
      <c r="J515" s="13">
        <f t="shared" si="63"/>
        <v>1619.6276512305399</v>
      </c>
      <c r="K515" s="17">
        <f t="shared" si="71"/>
        <v>1061.3754927294051</v>
      </c>
    </row>
    <row r="516" spans="1:11" x14ac:dyDescent="0.3">
      <c r="A516">
        <v>5.1100000000000003</v>
      </c>
      <c r="B516" s="7">
        <f t="shared" si="64"/>
        <v>67.870976351172118</v>
      </c>
      <c r="C516" s="8">
        <f t="shared" si="65"/>
        <v>0.80698147301035383</v>
      </c>
      <c r="D516" s="8">
        <f t="shared" si="66"/>
        <v>2.9614300096779012</v>
      </c>
      <c r="E516" s="8">
        <f t="shared" si="67"/>
        <v>0.27249722950505417</v>
      </c>
      <c r="F516" s="9">
        <f t="shared" si="68"/>
        <v>4.4985229629114842</v>
      </c>
      <c r="G516" s="10">
        <f t="shared" si="69"/>
        <v>3.6302246869812107</v>
      </c>
      <c r="I516">
        <f t="shared" si="70"/>
        <v>5.1100000000000003</v>
      </c>
      <c r="J516" s="13">
        <f t="shared" si="63"/>
        <v>1626.3406597675823</v>
      </c>
      <c r="K516" s="17">
        <f t="shared" si="71"/>
        <v>1067.3925321484614</v>
      </c>
    </row>
    <row r="517" spans="1:11" x14ac:dyDescent="0.3">
      <c r="A517">
        <v>5.12</v>
      </c>
      <c r="B517" s="7">
        <f t="shared" si="64"/>
        <v>67.939367992091718</v>
      </c>
      <c r="C517" s="8">
        <f t="shared" si="65"/>
        <v>0.80930858420951679</v>
      </c>
      <c r="D517" s="8">
        <f t="shared" si="66"/>
        <v>2.9644141579651229</v>
      </c>
      <c r="E517" s="8">
        <f t="shared" si="67"/>
        <v>0.27300793380539456</v>
      </c>
      <c r="F517" s="9">
        <f t="shared" si="68"/>
        <v>4.5041421341800989</v>
      </c>
      <c r="G517" s="10">
        <f t="shared" si="69"/>
        <v>3.6452408936917271</v>
      </c>
      <c r="I517">
        <f t="shared" si="70"/>
        <v>5.12</v>
      </c>
      <c r="J517" s="13">
        <f t="shared" si="63"/>
        <v>1633.0679203738937</v>
      </c>
      <c r="K517" s="17">
        <f t="shared" si="71"/>
        <v>1073.4318191222769</v>
      </c>
    </row>
    <row r="518" spans="1:11" x14ac:dyDescent="0.3">
      <c r="A518">
        <v>5.13</v>
      </c>
      <c r="B518" s="7">
        <f t="shared" si="64"/>
        <v>68.007699102066852</v>
      </c>
      <c r="C518" s="8">
        <f t="shared" si="65"/>
        <v>0.81163775687370732</v>
      </c>
      <c r="D518" s="8">
        <f t="shared" si="66"/>
        <v>2.9673956650916442</v>
      </c>
      <c r="E518" s="8">
        <f t="shared" si="67"/>
        <v>0.27351854908389539</v>
      </c>
      <c r="F518" s="9">
        <f t="shared" si="68"/>
        <v>4.5097568244674164</v>
      </c>
      <c r="G518" s="10">
        <f t="shared" si="69"/>
        <v>3.6602889130566272</v>
      </c>
      <c r="I518">
        <f t="shared" si="70"/>
        <v>5.13</v>
      </c>
      <c r="J518" s="13">
        <f t="shared" ref="J518:J581" si="72">G518*448</f>
        <v>1639.8094330493691</v>
      </c>
      <c r="K518" s="17">
        <f t="shared" si="71"/>
        <v>1079.4933922162384</v>
      </c>
    </row>
    <row r="519" spans="1:11" x14ac:dyDescent="0.3">
      <c r="A519">
        <v>5.14</v>
      </c>
      <c r="B519" s="7">
        <f t="shared" ref="B519:B582" si="73">IF(A519&gt;(B$3/2),4*(ACOS((A519/B$3)^0.5))*360/(2*PI()),4*(ASIN((A519/B$3)^0.5))*360/(2*PI()))</f>
        <v>68.075969865767334</v>
      </c>
      <c r="C519" s="8">
        <f t="shared" ref="C519:C582" si="74">IF(A519&gt;(B$3/2),((B$3^2)/8)*((PI()*2-(PI()*B519/180)+(SIN(B519*2*PI()/360))))/144,((B$3)^2)/8*((PI()*B519/180-SIN(B519*2*PI()/360)))/144)</f>
        <v>0.81396898835254461</v>
      </c>
      <c r="D519" s="8">
        <f t="shared" ref="D519:D582" si="75">IF(A519&gt;(B$3/2),(PI()*B$3*(360-B519)/360)/12,(PI()*B$3*B519)/360/12)</f>
        <v>2.970374539115205</v>
      </c>
      <c r="E519" s="8">
        <f t="shared" ref="E519:E582" si="76">IFERROR(C519/D519,0)</f>
        <v>0.27402907533505999</v>
      </c>
      <c r="F519" s="9">
        <f t="shared" ref="F519:F582" si="77">1.486/B$2*((E519)^0.6667*B$1^0.5)</f>
        <v>4.5153670442539493</v>
      </c>
      <c r="G519" s="10">
        <f t="shared" ref="G519:G582" si="78">F519*C519</f>
        <v>3.6753687450518067</v>
      </c>
      <c r="I519">
        <f t="shared" ref="I519:I582" si="79">A519</f>
        <v>5.14</v>
      </c>
      <c r="J519" s="13">
        <f t="shared" si="72"/>
        <v>1646.5651977832094</v>
      </c>
      <c r="K519" s="17">
        <f t="shared" ref="K519:K582" si="80">9.6359*(I519^2.8859)</f>
        <v>1085.5772899871329</v>
      </c>
    </row>
    <row r="520" spans="1:11" x14ac:dyDescent="0.3">
      <c r="A520">
        <v>5.15</v>
      </c>
      <c r="B520" s="7">
        <f t="shared" si="73"/>
        <v>68.144180466963448</v>
      </c>
      <c r="C520" s="8">
        <f t="shared" si="74"/>
        <v>0.81630227600266769</v>
      </c>
      <c r="D520" s="8">
        <f t="shared" si="75"/>
        <v>2.9733507880542978</v>
      </c>
      <c r="E520" s="8">
        <f t="shared" si="76"/>
        <v>0.27453951255339093</v>
      </c>
      <c r="F520" s="9">
        <f t="shared" si="77"/>
        <v>4.520972803973085</v>
      </c>
      <c r="G520" s="10">
        <f t="shared" si="78"/>
        <v>3.6904803896293918</v>
      </c>
      <c r="I520">
        <f t="shared" si="79"/>
        <v>5.15</v>
      </c>
      <c r="J520" s="13">
        <f t="shared" si="72"/>
        <v>1653.3352145539675</v>
      </c>
      <c r="K520" s="17">
        <f t="shared" si="80"/>
        <v>1091.6835509831806</v>
      </c>
    </row>
    <row r="521" spans="1:11" x14ac:dyDescent="0.3">
      <c r="A521">
        <v>5.16</v>
      </c>
      <c r="B521" s="7">
        <f t="shared" si="73"/>
        <v>68.21233108853194</v>
      </c>
      <c r="C521" s="8">
        <f t="shared" si="74"/>
        <v>0.81863761718769279</v>
      </c>
      <c r="D521" s="8">
        <f t="shared" si="75"/>
        <v>2.9763244198884249</v>
      </c>
      <c r="E521" s="8">
        <f t="shared" si="76"/>
        <v>0.27504986073338789</v>
      </c>
      <c r="F521" s="9">
        <f t="shared" si="77"/>
        <v>4.526574114011372</v>
      </c>
      <c r="G521" s="10">
        <f t="shared" si="78"/>
        <v>3.7056238467177613</v>
      </c>
      <c r="I521">
        <f t="shared" si="79"/>
        <v>5.16</v>
      </c>
      <c r="J521" s="13">
        <f t="shared" si="72"/>
        <v>1660.1194833295572</v>
      </c>
      <c r="K521" s="17">
        <f t="shared" si="80"/>
        <v>1097.8122137440384</v>
      </c>
    </row>
    <row r="522" spans="1:11" x14ac:dyDescent="0.3">
      <c r="A522">
        <v>5.17</v>
      </c>
      <c r="B522" s="7">
        <f t="shared" si="73"/>
        <v>68.280421912462188</v>
      </c>
      <c r="C522" s="8">
        <f t="shared" si="74"/>
        <v>0.82097500927818667</v>
      </c>
      <c r="D522" s="8">
        <f t="shared" si="75"/>
        <v>2.9792954425583713</v>
      </c>
      <c r="E522" s="8">
        <f t="shared" si="76"/>
        <v>0.27556011986954926</v>
      </c>
      <c r="F522" s="9">
        <f t="shared" si="77"/>
        <v>4.5321709847088343</v>
      </c>
      <c r="G522" s="10">
        <f t="shared" si="78"/>
        <v>3.7207991162216638</v>
      </c>
      <c r="I522">
        <f t="shared" si="79"/>
        <v>5.17</v>
      </c>
      <c r="J522" s="13">
        <f t="shared" si="72"/>
        <v>1666.9180040673054</v>
      </c>
      <c r="K522" s="17">
        <f t="shared" si="80"/>
        <v>1103.9633168008311</v>
      </c>
    </row>
    <row r="523" spans="1:11" x14ac:dyDescent="0.3">
      <c r="A523">
        <v>5.18</v>
      </c>
      <c r="B523" s="7">
        <f t="shared" si="73"/>
        <v>68.348453119862242</v>
      </c>
      <c r="C523" s="8">
        <f t="shared" si="74"/>
        <v>0.82331444965163225</v>
      </c>
      <c r="D523" s="8">
        <f t="shared" si="75"/>
        <v>2.9822638639664665</v>
      </c>
      <c r="E523" s="8">
        <f t="shared" si="76"/>
        <v>0.27607028995637184</v>
      </c>
      <c r="F523" s="9">
        <f t="shared" si="77"/>
        <v>4.5377634263592679</v>
      </c>
      <c r="G523" s="10">
        <f t="shared" si="78"/>
        <v>3.7360061980222858</v>
      </c>
      <c r="I523">
        <f t="shared" si="79"/>
        <v>5.18</v>
      </c>
      <c r="J523" s="13">
        <f t="shared" si="72"/>
        <v>1673.7307767139841</v>
      </c>
      <c r="K523" s="17">
        <f t="shared" si="80"/>
        <v>1110.1368986761593</v>
      </c>
    </row>
    <row r="524" spans="1:11" x14ac:dyDescent="0.3">
      <c r="A524">
        <v>5.19</v>
      </c>
      <c r="B524" s="7">
        <f t="shared" si="73"/>
        <v>68.416424890964748</v>
      </c>
      <c r="C524" s="8">
        <f t="shared" si="74"/>
        <v>0.82565593569239382</v>
      </c>
      <c r="D524" s="8">
        <f t="shared" si="75"/>
        <v>2.9852296919768428</v>
      </c>
      <c r="E524" s="8">
        <f t="shared" si="76"/>
        <v>0.27658037098835025</v>
      </c>
      <c r="F524" s="9">
        <f t="shared" si="77"/>
        <v>4.543351449210526</v>
      </c>
      <c r="G524" s="10">
        <f t="shared" si="78"/>
        <v>3.7512450919773102</v>
      </c>
      <c r="I524">
        <f t="shared" si="79"/>
        <v>5.19</v>
      </c>
      <c r="J524" s="13">
        <f t="shared" si="72"/>
        <v>1680.5578012058349</v>
      </c>
      <c r="K524" s="17">
        <f t="shared" si="80"/>
        <v>1116.3329978841277</v>
      </c>
    </row>
    <row r="525" spans="1:11" x14ac:dyDescent="0.3">
      <c r="A525">
        <v>5.2</v>
      </c>
      <c r="B525" s="7">
        <f t="shared" si="73"/>
        <v>68.484337405132877</v>
      </c>
      <c r="C525" s="8">
        <f t="shared" si="74"/>
        <v>0.82799946479168651</v>
      </c>
      <c r="D525" s="8">
        <f t="shared" si="75"/>
        <v>2.9881929344156961</v>
      </c>
      <c r="E525" s="8">
        <f t="shared" si="76"/>
        <v>0.27709036295997785</v>
      </c>
      <c r="F525" s="9">
        <f t="shared" si="77"/>
        <v>4.5489350634648309</v>
      </c>
      <c r="G525" s="10">
        <f t="shared" si="78"/>
        <v>3.7665157979210164</v>
      </c>
      <c r="I525">
        <f t="shared" si="79"/>
        <v>5.2</v>
      </c>
      <c r="J525" s="13">
        <f t="shared" si="72"/>
        <v>1687.3990774686154</v>
      </c>
      <c r="K525" s="17">
        <f t="shared" si="80"/>
        <v>1122.5516529303541</v>
      </c>
    </row>
    <row r="526" spans="1:11" x14ac:dyDescent="0.3">
      <c r="A526">
        <v>5.21</v>
      </c>
      <c r="B526" s="7">
        <f t="shared" si="73"/>
        <v>68.552190840866103</v>
      </c>
      <c r="C526" s="8">
        <f t="shared" si="74"/>
        <v>0.83034503434753903</v>
      </c>
      <c r="D526" s="8">
        <f t="shared" si="75"/>
        <v>2.9911535990715339</v>
      </c>
      <c r="E526" s="8">
        <f t="shared" si="76"/>
        <v>0.27760026586574538</v>
      </c>
      <c r="F526" s="9">
        <f t="shared" si="77"/>
        <v>4.5545142792790445</v>
      </c>
      <c r="G526" s="10">
        <f t="shared" si="78"/>
        <v>3.781818315664315</v>
      </c>
      <c r="I526">
        <f t="shared" si="79"/>
        <v>5.21</v>
      </c>
      <c r="J526" s="13">
        <f t="shared" si="72"/>
        <v>1694.2546054176132</v>
      </c>
      <c r="K526" s="17">
        <f t="shared" si="80"/>
        <v>1128.7929023119946</v>
      </c>
    </row>
    <row r="527" spans="1:11" x14ac:dyDescent="0.3">
      <c r="A527">
        <v>5.22</v>
      </c>
      <c r="B527" s="7">
        <f t="shared" si="73"/>
        <v>68.619985375806237</v>
      </c>
      <c r="C527" s="8">
        <f t="shared" si="74"/>
        <v>0.83269264176476998</v>
      </c>
      <c r="D527" s="8">
        <f t="shared" si="75"/>
        <v>2.9941116936954431</v>
      </c>
      <c r="E527" s="8">
        <f t="shared" si="76"/>
        <v>0.27811007970014306</v>
      </c>
      <c r="F527" s="9">
        <f t="shared" si="77"/>
        <v>4.5600891067649751</v>
      </c>
      <c r="G527" s="10">
        <f t="shared" si="78"/>
        <v>3.7971526449948776</v>
      </c>
      <c r="I527">
        <f t="shared" si="79"/>
        <v>5.22</v>
      </c>
      <c r="J527" s="13">
        <f t="shared" si="72"/>
        <v>1701.1243849577052</v>
      </c>
      <c r="K527" s="17">
        <f t="shared" si="80"/>
        <v>1135.0567845177582</v>
      </c>
    </row>
    <row r="528" spans="1:11" x14ac:dyDescent="0.3">
      <c r="A528">
        <v>5.23</v>
      </c>
      <c r="B528" s="7">
        <f t="shared" si="73"/>
        <v>68.687721186742934</v>
      </c>
      <c r="C528" s="8">
        <f t="shared" si="74"/>
        <v>0.8350422844549461</v>
      </c>
      <c r="D528" s="8">
        <f t="shared" si="75"/>
        <v>2.9970672260013274</v>
      </c>
      <c r="E528" s="8">
        <f t="shared" si="76"/>
        <v>0.27861980445765827</v>
      </c>
      <c r="F528" s="9">
        <f t="shared" si="77"/>
        <v>4.5656595559896491</v>
      </c>
      <c r="G528" s="10">
        <f t="shared" si="78"/>
        <v>3.8125187856771516</v>
      </c>
      <c r="I528">
        <f t="shared" si="79"/>
        <v>5.23</v>
      </c>
      <c r="J528" s="13">
        <f t="shared" si="72"/>
        <v>1708.0084159833639</v>
      </c>
      <c r="K528" s="17">
        <f t="shared" si="80"/>
        <v>1141.3433380279271</v>
      </c>
    </row>
    <row r="529" spans="1:11" x14ac:dyDescent="0.3">
      <c r="A529">
        <v>5.24</v>
      </c>
      <c r="B529" s="7">
        <f t="shared" si="73"/>
        <v>68.755398449619591</v>
      </c>
      <c r="C529" s="8">
        <f t="shared" si="74"/>
        <v>0.83739395983635712</v>
      </c>
      <c r="D529" s="8">
        <f t="shared" si="75"/>
        <v>3.0000202036661658</v>
      </c>
      <c r="E529" s="8">
        <f t="shared" si="76"/>
        <v>0.27912944013277718</v>
      </c>
      <c r="F529" s="9">
        <f t="shared" si="77"/>
        <v>4.5712256369756039</v>
      </c>
      <c r="G529" s="10">
        <f t="shared" si="78"/>
        <v>3.8279167374524747</v>
      </c>
      <c r="I529">
        <f t="shared" si="79"/>
        <v>5.24</v>
      </c>
      <c r="J529" s="13">
        <f t="shared" si="72"/>
        <v>1714.9066983787086</v>
      </c>
      <c r="K529" s="17">
        <f t="shared" si="80"/>
        <v>1147.6526013143684</v>
      </c>
    </row>
    <row r="530" spans="1:11" x14ac:dyDescent="0.3">
      <c r="A530">
        <v>5.25</v>
      </c>
      <c r="B530" s="7">
        <f t="shared" si="73"/>
        <v>68.823017339538893</v>
      </c>
      <c r="C530" s="8">
        <f t="shared" si="74"/>
        <v>0.83974766533397938</v>
      </c>
      <c r="D530" s="8">
        <f t="shared" si="75"/>
        <v>3.002970634330254</v>
      </c>
      <c r="E530" s="8">
        <f t="shared" si="76"/>
        <v>0.27963898671998383</v>
      </c>
      <c r="F530" s="9">
        <f t="shared" si="77"/>
        <v>4.5767873597011617</v>
      </c>
      <c r="G530" s="10">
        <f t="shared" si="78"/>
        <v>3.843346500039118</v>
      </c>
      <c r="I530">
        <f t="shared" si="79"/>
        <v>5.25</v>
      </c>
      <c r="J530" s="13">
        <f t="shared" si="72"/>
        <v>1721.8192320175249</v>
      </c>
      <c r="K530" s="17">
        <f t="shared" si="80"/>
        <v>1153.9846128405632</v>
      </c>
    </row>
    <row r="531" spans="1:11" x14ac:dyDescent="0.3">
      <c r="A531">
        <v>5.26</v>
      </c>
      <c r="B531" s="7">
        <f t="shared" si="73"/>
        <v>68.890578030768523</v>
      </c>
      <c r="C531" s="8">
        <f t="shared" si="74"/>
        <v>0.84210339837944881</v>
      </c>
      <c r="D531" s="8">
        <f t="shared" si="75"/>
        <v>3.0059185255974548</v>
      </c>
      <c r="E531" s="8">
        <f t="shared" si="76"/>
        <v>0.28014844421376084</v>
      </c>
      <c r="F531" s="9">
        <f t="shared" si="77"/>
        <v>4.5823447341007162</v>
      </c>
      <c r="G531" s="10">
        <f t="shared" si="78"/>
        <v>3.8588080731323848</v>
      </c>
      <c r="I531">
        <f t="shared" si="79"/>
        <v>5.26</v>
      </c>
      <c r="J531" s="13">
        <f t="shared" si="72"/>
        <v>1728.7460167633085</v>
      </c>
      <c r="K531" s="17">
        <f t="shared" si="80"/>
        <v>1160.3394110616148</v>
      </c>
    </row>
    <row r="532" spans="1:11" x14ac:dyDescent="0.3">
      <c r="A532">
        <v>5.27</v>
      </c>
      <c r="B532" s="7">
        <f t="shared" si="73"/>
        <v>68.958080696746663</v>
      </c>
      <c r="C532" s="8">
        <f t="shared" si="74"/>
        <v>0.8444611564110257</v>
      </c>
      <c r="D532" s="8">
        <f t="shared" si="75"/>
        <v>3.0088638850354363</v>
      </c>
      <c r="E532" s="8">
        <f t="shared" si="76"/>
        <v>0.28065781260858869</v>
      </c>
      <c r="F532" s="9">
        <f t="shared" si="77"/>
        <v>4.5878977700650028</v>
      </c>
      <c r="G532" s="10">
        <f t="shared" si="78"/>
        <v>3.8743014564046585</v>
      </c>
      <c r="I532">
        <f t="shared" si="79"/>
        <v>5.27</v>
      </c>
      <c r="J532" s="13">
        <f t="shared" si="72"/>
        <v>1735.687052469287</v>
      </c>
      <c r="K532" s="17">
        <f t="shared" si="80"/>
        <v>1166.7170344242707</v>
      </c>
    </row>
    <row r="533" spans="1:11" x14ac:dyDescent="0.3">
      <c r="A533">
        <v>5.28</v>
      </c>
      <c r="B533" s="7">
        <f t="shared" si="73"/>
        <v>69.025525510087547</v>
      </c>
      <c r="C533" s="8">
        <f t="shared" si="74"/>
        <v>0.84682093687356641</v>
      </c>
      <c r="D533" s="8">
        <f t="shared" si="75"/>
        <v>3.0118067201759153</v>
      </c>
      <c r="E533" s="8">
        <f t="shared" si="76"/>
        <v>0.28116709189894656</v>
      </c>
      <c r="F533" s="9">
        <f t="shared" si="77"/>
        <v>4.5934464774413808</v>
      </c>
      <c r="G533" s="10">
        <f t="shared" si="78"/>
        <v>3.8898266495054936</v>
      </c>
      <c r="I533">
        <f t="shared" si="79"/>
        <v>5.28</v>
      </c>
      <c r="J533" s="13">
        <f t="shared" si="72"/>
        <v>1742.6423389784611</v>
      </c>
      <c r="K533" s="17">
        <f t="shared" si="80"/>
        <v>1173.1175213669389</v>
      </c>
    </row>
    <row r="534" spans="1:11" x14ac:dyDescent="0.3">
      <c r="A534">
        <v>5.29</v>
      </c>
      <c r="B534" s="7">
        <f t="shared" si="73"/>
        <v>69.09291264258691</v>
      </c>
      <c r="C534" s="8">
        <f t="shared" si="74"/>
        <v>0.84918273721849091</v>
      </c>
      <c r="D534" s="8">
        <f t="shared" si="75"/>
        <v>3.0147470385148938</v>
      </c>
      <c r="E534" s="8">
        <f t="shared" si="76"/>
        <v>0.28167628207931172</v>
      </c>
      <c r="F534" s="9">
        <f t="shared" si="77"/>
        <v>4.5989908660340992</v>
      </c>
      <c r="G534" s="10">
        <f t="shared" si="78"/>
        <v>3.9053836520616745</v>
      </c>
      <c r="I534">
        <f t="shared" si="79"/>
        <v>5.29</v>
      </c>
      <c r="J534" s="13">
        <f t="shared" si="72"/>
        <v>1749.6118761236303</v>
      </c>
      <c r="K534" s="17">
        <f t="shared" si="80"/>
        <v>1179.5409103197057</v>
      </c>
    </row>
    <row r="535" spans="1:11" x14ac:dyDescent="0.3">
      <c r="A535">
        <v>5.3</v>
      </c>
      <c r="B535" s="7">
        <f t="shared" si="73"/>
        <v>69.160242265227453</v>
      </c>
      <c r="C535" s="8">
        <f t="shared" si="74"/>
        <v>0.85154655490375064</v>
      </c>
      <c r="D535" s="8">
        <f t="shared" si="75"/>
        <v>3.0176848475129012</v>
      </c>
      <c r="E535" s="8">
        <f t="shared" si="76"/>
        <v>0.28218538314415886</v>
      </c>
      <c r="F535" s="9">
        <f t="shared" si="77"/>
        <v>4.6045309456045578</v>
      </c>
      <c r="G535" s="10">
        <f t="shared" si="78"/>
        <v>3.9209724636772703</v>
      </c>
      <c r="I535">
        <f t="shared" si="79"/>
        <v>5.3</v>
      </c>
      <c r="J535" s="13">
        <f t="shared" si="72"/>
        <v>1756.5956637274171</v>
      </c>
      <c r="K535" s="17">
        <f t="shared" si="80"/>
        <v>1185.9872397043548</v>
      </c>
    </row>
    <row r="536" spans="1:11" x14ac:dyDescent="0.3">
      <c r="A536">
        <v>5.31</v>
      </c>
      <c r="B536" s="7">
        <f t="shared" si="73"/>
        <v>69.227514548184146</v>
      </c>
      <c r="C536" s="8">
        <f t="shared" si="74"/>
        <v>0.85391238739380215</v>
      </c>
      <c r="D536" s="8">
        <f t="shared" si="75"/>
        <v>3.0206201545952198</v>
      </c>
      <c r="E536" s="8">
        <f t="shared" si="76"/>
        <v>0.28269439508796207</v>
      </c>
      <c r="F536" s="9">
        <f t="shared" si="77"/>
        <v>4.6100667258715999</v>
      </c>
      <c r="G536" s="10">
        <f t="shared" si="78"/>
        <v>3.9365930839337469</v>
      </c>
      <c r="I536">
        <f t="shared" si="79"/>
        <v>5.31</v>
      </c>
      <c r="J536" s="13">
        <f t="shared" si="72"/>
        <v>1763.5937016023186</v>
      </c>
      <c r="K536" s="17">
        <f t="shared" si="80"/>
        <v>1192.4565479343828</v>
      </c>
    </row>
    <row r="537" spans="1:11" x14ac:dyDescent="0.3">
      <c r="A537">
        <v>5.32</v>
      </c>
      <c r="B537" s="7">
        <f t="shared" si="73"/>
        <v>69.294729660829717</v>
      </c>
      <c r="C537" s="8">
        <f t="shared" si="74"/>
        <v>0.85628023215957472</v>
      </c>
      <c r="D537" s="8">
        <f t="shared" si="75"/>
        <v>3.02355296715213</v>
      </c>
      <c r="E537" s="8">
        <f t="shared" si="76"/>
        <v>0.28320331790519315</v>
      </c>
      <c r="F537" s="9">
        <f t="shared" si="77"/>
        <v>4.6155982165117608</v>
      </c>
      <c r="G537" s="10">
        <f t="shared" si="78"/>
        <v>3.9522455123900095</v>
      </c>
      <c r="I537">
        <f t="shared" si="79"/>
        <v>5.32</v>
      </c>
      <c r="J537" s="13">
        <f t="shared" si="72"/>
        <v>1770.6059895507242</v>
      </c>
      <c r="K537" s="17">
        <f t="shared" si="80"/>
        <v>1198.9488734150184</v>
      </c>
    </row>
    <row r="538" spans="1:11" x14ac:dyDescent="0.3">
      <c r="A538">
        <v>5.33</v>
      </c>
      <c r="B538" s="7">
        <f t="shared" si="73"/>
        <v>69.361887771739745</v>
      </c>
      <c r="C538" s="8">
        <f t="shared" si="74"/>
        <v>0.85865008667843878</v>
      </c>
      <c r="D538" s="8">
        <f t="shared" si="75"/>
        <v>3.0264832925391283</v>
      </c>
      <c r="E538" s="8">
        <f t="shared" si="76"/>
        <v>0.28371215159032226</v>
      </c>
      <c r="F538" s="9">
        <f t="shared" si="77"/>
        <v>4.6211254271595292</v>
      </c>
      <c r="G538" s="10">
        <f t="shared" si="78"/>
        <v>3.9679297485824674</v>
      </c>
      <c r="I538">
        <f t="shared" si="79"/>
        <v>5.33</v>
      </c>
      <c r="J538" s="13">
        <f t="shared" si="72"/>
        <v>1777.6325273649454</v>
      </c>
      <c r="K538" s="17">
        <f t="shared" si="80"/>
        <v>1205.4642545432355</v>
      </c>
    </row>
    <row r="539" spans="1:11" x14ac:dyDescent="0.3">
      <c r="A539">
        <v>5.34</v>
      </c>
      <c r="B539" s="7">
        <f t="shared" si="73"/>
        <v>69.428989048698043</v>
      </c>
      <c r="C539" s="8">
        <f t="shared" si="74"/>
        <v>0.86102194843417668</v>
      </c>
      <c r="D539" s="8">
        <f t="shared" si="75"/>
        <v>3.0294111380771658</v>
      </c>
      <c r="E539" s="8">
        <f t="shared" si="76"/>
        <v>0.2842208961378172</v>
      </c>
      <c r="F539" s="9">
        <f t="shared" si="77"/>
        <v>4.6266483674076131</v>
      </c>
      <c r="G539" s="10">
        <f t="shared" si="78"/>
        <v>3.9836457920251056</v>
      </c>
      <c r="I539">
        <f t="shared" si="79"/>
        <v>5.34</v>
      </c>
      <c r="J539" s="13">
        <f t="shared" si="72"/>
        <v>1784.6733148272474</v>
      </c>
      <c r="K539" s="17">
        <f t="shared" si="80"/>
        <v>1212.0027297077802</v>
      </c>
    </row>
    <row r="540" spans="1:11" x14ac:dyDescent="0.3">
      <c r="A540">
        <v>5.35</v>
      </c>
      <c r="B540" s="7">
        <f t="shared" si="73"/>
        <v>69.496033658701791</v>
      </c>
      <c r="C540" s="8">
        <f t="shared" si="74"/>
        <v>0.8633958149169545</v>
      </c>
      <c r="D540" s="8">
        <f t="shared" si="75"/>
        <v>3.0323365110528684</v>
      </c>
      <c r="E540" s="8">
        <f t="shared" si="76"/>
        <v>0.28472955154214458</v>
      </c>
      <c r="F540" s="9">
        <f t="shared" si="77"/>
        <v>4.6321670468071998</v>
      </c>
      <c r="G540" s="10">
        <f t="shared" si="78"/>
        <v>3.9993936422095646</v>
      </c>
      <c r="I540">
        <f t="shared" si="79"/>
        <v>5.35</v>
      </c>
      <c r="J540" s="13">
        <f t="shared" si="72"/>
        <v>1791.7283517098849</v>
      </c>
      <c r="K540" s="17">
        <f t="shared" si="80"/>
        <v>1218.5643372891734</v>
      </c>
    </row>
    <row r="541" spans="1:11" x14ac:dyDescent="0.3">
      <c r="A541">
        <v>5.36</v>
      </c>
      <c r="B541" s="7">
        <f t="shared" si="73"/>
        <v>69.563021767966788</v>
      </c>
      <c r="C541" s="8">
        <f t="shared" si="74"/>
        <v>0.86577168362329326</v>
      </c>
      <c r="D541" s="8">
        <f t="shared" si="75"/>
        <v>3.035259418718768</v>
      </c>
      <c r="E541" s="8">
        <f t="shared" si="76"/>
        <v>0.28523811779776947</v>
      </c>
      <c r="F541" s="9">
        <f t="shared" si="77"/>
        <v>4.6376814748682209</v>
      </c>
      <c r="G541" s="10">
        <f t="shared" si="78"/>
        <v>4.0151732986052178</v>
      </c>
      <c r="I541">
        <f t="shared" si="79"/>
        <v>5.36</v>
      </c>
      <c r="J541" s="13">
        <f t="shared" si="72"/>
        <v>1798.7976377751374</v>
      </c>
      <c r="K541" s="17">
        <f t="shared" si="80"/>
        <v>1225.1491156597426</v>
      </c>
    </row>
    <row r="542" spans="1:11" x14ac:dyDescent="0.3">
      <c r="A542">
        <v>5.37</v>
      </c>
      <c r="B542" s="7">
        <f t="shared" si="73"/>
        <v>69.629953541932423</v>
      </c>
      <c r="C542" s="8">
        <f t="shared" si="74"/>
        <v>0.86814955205603528</v>
      </c>
      <c r="D542" s="8">
        <f t="shared" si="75"/>
        <v>3.0381798682935202</v>
      </c>
      <c r="E542" s="8">
        <f t="shared" si="76"/>
        <v>0.28574659489915455</v>
      </c>
      <c r="F542" s="9">
        <f t="shared" si="77"/>
        <v>4.6431916610595856</v>
      </c>
      <c r="G542" s="10">
        <f t="shared" si="78"/>
        <v>4.030984760659198</v>
      </c>
      <c r="I542">
        <f t="shared" si="79"/>
        <v>5.37</v>
      </c>
      <c r="J542" s="13">
        <f t="shared" si="72"/>
        <v>1805.8811727753207</v>
      </c>
      <c r="K542" s="17">
        <f t="shared" si="80"/>
        <v>1231.7571031836292</v>
      </c>
    </row>
    <row r="543" spans="1:11" x14ac:dyDescent="0.3">
      <c r="A543">
        <v>5.38</v>
      </c>
      <c r="B543" s="7">
        <f t="shared" si="73"/>
        <v>69.696829145266818</v>
      </c>
      <c r="C543" s="8">
        <f t="shared" si="74"/>
        <v>0.87052941772431769</v>
      </c>
      <c r="D543" s="8">
        <f t="shared" si="75"/>
        <v>3.0410978669621276</v>
      </c>
      <c r="E543" s="8">
        <f t="shared" si="76"/>
        <v>0.28625498284076067</v>
      </c>
      <c r="F543" s="9">
        <f t="shared" si="77"/>
        <v>4.6486976148094543</v>
      </c>
      <c r="G543" s="10">
        <f t="shared" si="78"/>
        <v>4.046828027796499</v>
      </c>
      <c r="I543">
        <f t="shared" si="79"/>
        <v>5.38</v>
      </c>
      <c r="J543" s="13">
        <f t="shared" si="72"/>
        <v>1812.9789564528314</v>
      </c>
      <c r="K543" s="17">
        <f t="shared" si="80"/>
        <v>1238.3883382168096</v>
      </c>
    </row>
    <row r="544" spans="1:11" x14ac:dyDescent="0.3">
      <c r="A544">
        <v>5.39</v>
      </c>
      <c r="B544" s="7">
        <f t="shared" si="73"/>
        <v>69.763648741871918</v>
      </c>
      <c r="C544" s="8">
        <f t="shared" si="74"/>
        <v>0.87291127814354619</v>
      </c>
      <c r="D544" s="8">
        <f t="shared" si="75"/>
        <v>3.0440134218761616</v>
      </c>
      <c r="E544" s="8">
        <f t="shared" si="76"/>
        <v>0.28676328161704751</v>
      </c>
      <c r="F544" s="9">
        <f t="shared" si="77"/>
        <v>4.6541993455054813</v>
      </c>
      <c r="G544" s="10">
        <f t="shared" si="78"/>
        <v>4.0627030994200455</v>
      </c>
      <c r="I544">
        <f t="shared" si="79"/>
        <v>5.39</v>
      </c>
      <c r="J544" s="13">
        <f t="shared" si="72"/>
        <v>1820.0909885401804</v>
      </c>
      <c r="K544" s="17">
        <f t="shared" si="80"/>
        <v>1245.042859107112</v>
      </c>
    </row>
    <row r="545" spans="1:11" x14ac:dyDescent="0.3">
      <c r="A545">
        <v>5.4</v>
      </c>
      <c r="B545" s="7">
        <f t="shared" si="73"/>
        <v>69.830412494888392</v>
      </c>
      <c r="C545" s="8">
        <f t="shared" si="74"/>
        <v>0.87529513083536148</v>
      </c>
      <c r="D545" s="8">
        <f t="shared" si="75"/>
        <v>3.0469265401539758</v>
      </c>
      <c r="E545" s="8">
        <f t="shared" si="76"/>
        <v>0.28727149122247253</v>
      </c>
      <c r="F545" s="9">
        <f t="shared" si="77"/>
        <v>4.659696862495065</v>
      </c>
      <c r="G545" s="10">
        <f t="shared" si="78"/>
        <v>4.0786099749107416</v>
      </c>
      <c r="I545">
        <f t="shared" si="79"/>
        <v>5.4</v>
      </c>
      <c r="J545" s="13">
        <f t="shared" si="72"/>
        <v>1827.2172687600123</v>
      </c>
      <c r="K545" s="17">
        <f t="shared" si="80"/>
        <v>1251.7207041942313</v>
      </c>
    </row>
    <row r="546" spans="1:11" x14ac:dyDescent="0.3">
      <c r="A546">
        <v>5.41</v>
      </c>
      <c r="B546" s="7">
        <f t="shared" si="73"/>
        <v>69.897120566700551</v>
      </c>
      <c r="C546" s="8">
        <f t="shared" si="74"/>
        <v>0.87768097332761308</v>
      </c>
      <c r="D546" s="8">
        <f t="shared" si="75"/>
        <v>3.0498372288809232</v>
      </c>
      <c r="E546" s="8">
        <f t="shared" si="76"/>
        <v>0.28777961165149152</v>
      </c>
      <c r="F546" s="9">
        <f t="shared" si="77"/>
        <v>4.6651901750855922</v>
      </c>
      <c r="G546" s="10">
        <f t="shared" si="78"/>
        <v>4.0945486536275402</v>
      </c>
      <c r="I546">
        <f t="shared" si="79"/>
        <v>5.41</v>
      </c>
      <c r="J546" s="13">
        <f t="shared" si="72"/>
        <v>1834.3577968251379</v>
      </c>
      <c r="K546" s="17">
        <f t="shared" si="80"/>
        <v>1258.4219118097478</v>
      </c>
    </row>
    <row r="547" spans="1:11" x14ac:dyDescent="0.3">
      <c r="A547">
        <v>5.42</v>
      </c>
      <c r="B547" s="7">
        <f t="shared" si="73"/>
        <v>69.963773118941361</v>
      </c>
      <c r="C547" s="8">
        <f t="shared" si="74"/>
        <v>0.880068803154331</v>
      </c>
      <c r="D547" s="8">
        <f t="shared" si="75"/>
        <v>3.0527454951095723</v>
      </c>
      <c r="E547" s="8">
        <f t="shared" si="76"/>
        <v>0.28828764289855835</v>
      </c>
      <c r="F547" s="9">
        <f t="shared" si="77"/>
        <v>4.6706792925446878</v>
      </c>
      <c r="G547" s="10">
        <f t="shared" si="78"/>
        <v>4.1105191349075207</v>
      </c>
      <c r="I547">
        <f t="shared" si="79"/>
        <v>5.42</v>
      </c>
      <c r="J547" s="13">
        <f t="shared" si="72"/>
        <v>1841.5125724385694</v>
      </c>
      <c r="K547" s="17">
        <f t="shared" si="80"/>
        <v>1265.1465202771435</v>
      </c>
    </row>
    <row r="548" spans="1:11" x14ac:dyDescent="0.3">
      <c r="A548">
        <v>5.43</v>
      </c>
      <c r="B548" s="7">
        <f t="shared" si="73"/>
        <v>70.03037031249724</v>
      </c>
      <c r="C548" s="8">
        <f t="shared" si="74"/>
        <v>0.88245861785569746</v>
      </c>
      <c r="D548" s="8">
        <f t="shared" si="75"/>
        <v>3.0556513458599177</v>
      </c>
      <c r="E548" s="8">
        <f t="shared" si="76"/>
        <v>0.28879558495812518</v>
      </c>
      <c r="F548" s="9">
        <f t="shared" si="77"/>
        <v>4.6761642241004537</v>
      </c>
      <c r="G548" s="10">
        <f t="shared" si="78"/>
        <v>4.1265214180659466</v>
      </c>
      <c r="I548">
        <f t="shared" si="79"/>
        <v>5.43</v>
      </c>
      <c r="J548" s="13">
        <f t="shared" si="72"/>
        <v>1848.681595293544</v>
      </c>
      <c r="K548" s="17">
        <f t="shared" si="80"/>
        <v>1271.8945679118176</v>
      </c>
    </row>
    <row r="549" spans="1:11" x14ac:dyDescent="0.3">
      <c r="A549">
        <v>5.44</v>
      </c>
      <c r="B549" s="7">
        <f t="shared" si="73"/>
        <v>70.096912307512895</v>
      </c>
      <c r="C549" s="8">
        <f t="shared" si="74"/>
        <v>0.88485041497801875</v>
      </c>
      <c r="D549" s="8">
        <f t="shared" si="75"/>
        <v>3.0585547881195896</v>
      </c>
      <c r="E549" s="8">
        <f t="shared" si="76"/>
        <v>0.28930343782464263</v>
      </c>
      <c r="F549" s="9">
        <f t="shared" si="77"/>
        <v>4.6816449789417147</v>
      </c>
      <c r="G549" s="10">
        <f t="shared" si="78"/>
        <v>4.1425555023963341</v>
      </c>
      <c r="I549">
        <f t="shared" si="79"/>
        <v>5.44</v>
      </c>
      <c r="J549" s="13">
        <f t="shared" si="72"/>
        <v>1855.8648650735577</v>
      </c>
      <c r="K549" s="17">
        <f t="shared" si="80"/>
        <v>1278.6660930211067</v>
      </c>
    </row>
    <row r="550" spans="1:11" x14ac:dyDescent="0.3">
      <c r="A550">
        <v>5.45</v>
      </c>
      <c r="B550" s="7">
        <f t="shared" si="73"/>
        <v>70.163399263396073</v>
      </c>
      <c r="C550" s="8">
        <f t="shared" si="74"/>
        <v>0.88724419207369742</v>
      </c>
      <c r="D550" s="8">
        <f t="shared" si="75"/>
        <v>3.0614558288440636</v>
      </c>
      <c r="E550" s="8">
        <f t="shared" si="76"/>
        <v>0.2898112014925594</v>
      </c>
      <c r="F550" s="9">
        <f t="shared" si="77"/>
        <v>4.687121566218253</v>
      </c>
      <c r="G550" s="10">
        <f t="shared" si="78"/>
        <v>4.1586213871705171</v>
      </c>
      <c r="I550">
        <f t="shared" si="79"/>
        <v>5.45</v>
      </c>
      <c r="J550" s="13">
        <f t="shared" si="72"/>
        <v>1863.0623814523917</v>
      </c>
      <c r="K550" s="17">
        <f t="shared" si="80"/>
        <v>1285.4611339042949</v>
      </c>
    </row>
    <row r="551" spans="1:11" x14ac:dyDescent="0.3">
      <c r="A551">
        <v>5.46</v>
      </c>
      <c r="B551" s="7">
        <f t="shared" si="73"/>
        <v>70.229831338822336</v>
      </c>
      <c r="C551" s="8">
        <f t="shared" si="74"/>
        <v>0.88963994670120328</v>
      </c>
      <c r="D551" s="8">
        <f t="shared" si="75"/>
        <v>3.0643544749568679</v>
      </c>
      <c r="E551" s="8">
        <f t="shared" si="76"/>
        <v>0.29031887595632205</v>
      </c>
      <c r="F551" s="9">
        <f t="shared" si="77"/>
        <v>4.6925939950410438</v>
      </c>
      <c r="G551" s="10">
        <f t="shared" si="78"/>
        <v>4.1747190716387008</v>
      </c>
      <c r="I551">
        <f t="shared" si="79"/>
        <v>5.46</v>
      </c>
      <c r="J551" s="13">
        <f t="shared" si="72"/>
        <v>1870.2741440941379</v>
      </c>
      <c r="K551" s="17">
        <f t="shared" si="80"/>
        <v>1292.2797288526369</v>
      </c>
    </row>
    <row r="552" spans="1:11" x14ac:dyDescent="0.3">
      <c r="A552">
        <v>5.47</v>
      </c>
      <c r="B552" s="7">
        <f t="shared" si="73"/>
        <v>70.296208691739778</v>
      </c>
      <c r="C552" s="8">
        <f t="shared" si="74"/>
        <v>0.89203767642504828</v>
      </c>
      <c r="D552" s="8">
        <f t="shared" si="75"/>
        <v>3.0672507333497863</v>
      </c>
      <c r="E552" s="8">
        <f t="shared" si="76"/>
        <v>0.29082646121037575</v>
      </c>
      <c r="F552" s="9">
        <f t="shared" si="77"/>
        <v>4.6980622744824974</v>
      </c>
      <c r="G552" s="10">
        <f t="shared" si="78"/>
        <v>4.190848555029544</v>
      </c>
      <c r="I552">
        <f t="shared" si="79"/>
        <v>5.47</v>
      </c>
      <c r="J552" s="13">
        <f t="shared" si="72"/>
        <v>1877.5001526532358</v>
      </c>
      <c r="K552" s="17">
        <f t="shared" si="80"/>
        <v>1299.1219161493725</v>
      </c>
    </row>
    <row r="553" spans="1:11" x14ac:dyDescent="0.3">
      <c r="A553">
        <v>5.48</v>
      </c>
      <c r="B553" s="7">
        <f t="shared" si="73"/>
        <v>70.362531479373615</v>
      </c>
      <c r="C553" s="8">
        <f t="shared" si="74"/>
        <v>0.89443737881575658</v>
      </c>
      <c r="D553" s="8">
        <f t="shared" si="75"/>
        <v>3.0701446108830655</v>
      </c>
      <c r="E553" s="8">
        <f t="shared" si="76"/>
        <v>0.29133395724916344</v>
      </c>
      <c r="F553" s="9">
        <f t="shared" si="77"/>
        <v>4.7035264135766877</v>
      </c>
      <c r="G553" s="10">
        <f t="shared" si="78"/>
        <v>4.2070098365502089</v>
      </c>
      <c r="I553">
        <f t="shared" si="79"/>
        <v>5.48</v>
      </c>
      <c r="J553" s="13">
        <f t="shared" si="72"/>
        <v>1884.7404067744935</v>
      </c>
      <c r="K553" s="17">
        <f t="shared" si="80"/>
        <v>1305.9877340697392</v>
      </c>
    </row>
    <row r="554" spans="1:11" x14ac:dyDescent="0.3">
      <c r="A554">
        <v>5.49</v>
      </c>
      <c r="B554" s="7">
        <f t="shared" si="73"/>
        <v>70.42879985823096</v>
      </c>
      <c r="C554" s="8">
        <f t="shared" si="74"/>
        <v>0.89683905144984188</v>
      </c>
      <c r="D554" s="8">
        <f t="shared" si="75"/>
        <v>3.0730361143856144</v>
      </c>
      <c r="E554" s="8">
        <f t="shared" si="76"/>
        <v>0.29184136406712713</v>
      </c>
      <c r="F554" s="9">
        <f t="shared" si="77"/>
        <v>4.7089864213195911</v>
      </c>
      <c r="G554" s="10">
        <f t="shared" si="78"/>
        <v>4.2232029153864472</v>
      </c>
      <c r="I554">
        <f t="shared" si="79"/>
        <v>5.49</v>
      </c>
      <c r="J554" s="13">
        <f t="shared" si="72"/>
        <v>1891.9949060931283</v>
      </c>
      <c r="K554" s="17">
        <f t="shared" si="80"/>
        <v>1312.8772208809924</v>
      </c>
    </row>
    <row r="555" spans="1:11" x14ac:dyDescent="0.3">
      <c r="A555">
        <v>5.5</v>
      </c>
      <c r="B555" s="7">
        <f t="shared" si="73"/>
        <v>70.495013984105199</v>
      </c>
      <c r="C555" s="8">
        <f t="shared" si="74"/>
        <v>0.89924269190977335</v>
      </c>
      <c r="D555" s="8">
        <f t="shared" si="75"/>
        <v>3.0759252506552026</v>
      </c>
      <c r="E555" s="8">
        <f t="shared" si="76"/>
        <v>0.29234868165870603</v>
      </c>
      <c r="F555" s="9">
        <f t="shared" si="77"/>
        <v>4.7144423066693015</v>
      </c>
      <c r="G555" s="10">
        <f t="shared" si="78"/>
        <v>4.2394277907026243</v>
      </c>
      <c r="I555">
        <f t="shared" si="79"/>
        <v>5.5</v>
      </c>
      <c r="J555" s="13">
        <f t="shared" si="72"/>
        <v>1899.2636502347757</v>
      </c>
      <c r="K555" s="17">
        <f t="shared" si="80"/>
        <v>1319.7904148424218</v>
      </c>
    </row>
    <row r="556" spans="1:11" x14ac:dyDescent="0.3">
      <c r="A556">
        <v>5.51</v>
      </c>
      <c r="B556" s="7">
        <f t="shared" si="73"/>
        <v>70.561174012080798</v>
      </c>
      <c r="C556" s="8">
        <f t="shared" si="74"/>
        <v>0.90164829778395683</v>
      </c>
      <c r="D556" s="8">
        <f t="shared" si="75"/>
        <v>3.0788120264586674</v>
      </c>
      <c r="E556" s="8">
        <f t="shared" si="76"/>
        <v>0.29285591001833816</v>
      </c>
      <c r="F556" s="9">
        <f t="shared" si="77"/>
        <v>4.7198940785462771</v>
      </c>
      <c r="G556" s="10">
        <f t="shared" si="78"/>
        <v>4.2556844616418283</v>
      </c>
      <c r="I556">
        <f t="shared" si="79"/>
        <v>5.51</v>
      </c>
      <c r="J556" s="13">
        <f t="shared" si="72"/>
        <v>1906.5466388155392</v>
      </c>
      <c r="K556" s="17">
        <f t="shared" si="80"/>
        <v>1326.7273542053647</v>
      </c>
    </row>
    <row r="557" spans="1:11" x14ac:dyDescent="0.3">
      <c r="A557">
        <v>5.52</v>
      </c>
      <c r="B557" s="7">
        <f t="shared" si="73"/>
        <v>70.627280096537575</v>
      </c>
      <c r="C557" s="8">
        <f t="shared" si="74"/>
        <v>0.90405586666670201</v>
      </c>
      <c r="D557" s="8">
        <f t="shared" si="75"/>
        <v>3.0816964485320977</v>
      </c>
      <c r="E557" s="8">
        <f t="shared" si="76"/>
        <v>0.29336304914045974</v>
      </c>
      <c r="F557" s="9">
        <f t="shared" si="77"/>
        <v>4.7253417458335516</v>
      </c>
      <c r="G557" s="10">
        <f t="shared" si="78"/>
        <v>4.2719729273258986</v>
      </c>
      <c r="I557">
        <f t="shared" si="79"/>
        <v>5.52</v>
      </c>
      <c r="J557" s="13">
        <f t="shared" si="72"/>
        <v>1913.8438714420026</v>
      </c>
      <c r="K557" s="17">
        <f t="shared" si="80"/>
        <v>1333.6880772132249</v>
      </c>
    </row>
    <row r="558" spans="1:11" x14ac:dyDescent="0.3">
      <c r="A558">
        <v>5.53</v>
      </c>
      <c r="B558" s="7">
        <f t="shared" si="73"/>
        <v>70.693332391155323</v>
      </c>
      <c r="C558" s="8">
        <f t="shared" si="74"/>
        <v>0.90646539615819832</v>
      </c>
      <c r="D558" s="8">
        <f t="shared" si="75"/>
        <v>3.0845785235810403</v>
      </c>
      <c r="E558" s="8">
        <f t="shared" si="76"/>
        <v>0.29387009901950484</v>
      </c>
      <c r="F558" s="9">
        <f t="shared" si="77"/>
        <v>4.7307853173769647</v>
      </c>
      <c r="G558" s="10">
        <f t="shared" si="78"/>
        <v>4.2882931868554985</v>
      </c>
      <c r="I558">
        <f t="shared" si="79"/>
        <v>5.53</v>
      </c>
      <c r="J558" s="13">
        <f t="shared" si="72"/>
        <v>1921.1553477112634</v>
      </c>
      <c r="K558" s="17">
        <f t="shared" si="80"/>
        <v>1340.6726221014892</v>
      </c>
    </row>
    <row r="559" spans="1:11" x14ac:dyDescent="0.3">
      <c r="A559">
        <v>5.54</v>
      </c>
      <c r="B559" s="7">
        <f t="shared" si="73"/>
        <v>70.759331048918199</v>
      </c>
      <c r="C559" s="8">
        <f t="shared" si="74"/>
        <v>0.90887688386448873</v>
      </c>
      <c r="D559" s="8">
        <f t="shared" si="75"/>
        <v>3.0874582582806878</v>
      </c>
      <c r="E559" s="8">
        <f t="shared" si="76"/>
        <v>0.29437705964990596</v>
      </c>
      <c r="F559" s="9">
        <f t="shared" si="77"/>
        <v>4.7362248019853865</v>
      </c>
      <c r="G559" s="10">
        <f t="shared" si="78"/>
        <v>4.3046452393101831</v>
      </c>
      <c r="I559">
        <f t="shared" si="79"/>
        <v>5.54</v>
      </c>
      <c r="J559" s="13">
        <f t="shared" si="72"/>
        <v>1928.481067210962</v>
      </c>
      <c r="K559" s="17">
        <f t="shared" si="80"/>
        <v>1347.6810270977389</v>
      </c>
    </row>
    <row r="560" spans="1:11" x14ac:dyDescent="0.3">
      <c r="A560">
        <v>5.55</v>
      </c>
      <c r="B560" s="7">
        <f t="shared" si="73"/>
        <v>70.825276222119129</v>
      </c>
      <c r="C560" s="8">
        <f t="shared" si="74"/>
        <v>0.91129032739744253</v>
      </c>
      <c r="D560" s="8">
        <f t="shared" si="75"/>
        <v>3.0903356592760733</v>
      </c>
      <c r="E560" s="8">
        <f t="shared" si="76"/>
        <v>0.29488393102609339</v>
      </c>
      <c r="F560" s="9">
        <f t="shared" si="77"/>
        <v>4.7416602084309343</v>
      </c>
      <c r="G560" s="10">
        <f t="shared" si="78"/>
        <v>4.321029083748452</v>
      </c>
      <c r="I560">
        <f t="shared" si="79"/>
        <v>5.55</v>
      </c>
      <c r="J560" s="13">
        <f t="shared" si="72"/>
        <v>1935.8210295193064</v>
      </c>
      <c r="K560" s="17">
        <f t="shared" si="80"/>
        <v>1354.7133304216677</v>
      </c>
    </row>
    <row r="561" spans="1:11" x14ac:dyDescent="0.3">
      <c r="A561">
        <v>5.56</v>
      </c>
      <c r="B561" s="7">
        <f t="shared" si="73"/>
        <v>70.891168062364272</v>
      </c>
      <c r="C561" s="8">
        <f t="shared" si="74"/>
        <v>0.91370572437473341</v>
      </c>
      <c r="D561" s="8">
        <f t="shared" si="75"/>
        <v>3.0932107331822629</v>
      </c>
      <c r="E561" s="8">
        <f t="shared" si="76"/>
        <v>0.2953907131424966</v>
      </c>
      <c r="F561" s="9">
        <f t="shared" si="77"/>
        <v>4.7470915454491989</v>
      </c>
      <c r="G561" s="10">
        <f t="shared" si="78"/>
        <v>4.3374447192078334</v>
      </c>
      <c r="I561">
        <f t="shared" si="79"/>
        <v>5.56</v>
      </c>
      <c r="J561" s="13">
        <f t="shared" si="72"/>
        <v>1943.1752342051093</v>
      </c>
      <c r="K561" s="17">
        <f t="shared" si="80"/>
        <v>1361.7695702851042</v>
      </c>
    </row>
    <row r="562" spans="1:11" x14ac:dyDescent="0.3">
      <c r="A562">
        <v>5.57</v>
      </c>
      <c r="B562" s="7">
        <f t="shared" si="73"/>
        <v>70.957006720577184</v>
      </c>
      <c r="C562" s="8">
        <f t="shared" si="74"/>
        <v>0.91612307241980828</v>
      </c>
      <c r="D562" s="8">
        <f t="shared" si="75"/>
        <v>3.0960834865845399</v>
      </c>
      <c r="E562" s="8">
        <f t="shared" si="76"/>
        <v>0.29589740599354253</v>
      </c>
      <c r="F562" s="9">
        <f t="shared" si="77"/>
        <v>4.7525188217394572</v>
      </c>
      <c r="G562" s="10">
        <f t="shared" si="78"/>
        <v>4.3538921447049184</v>
      </c>
      <c r="I562">
        <f t="shared" si="79"/>
        <v>5.57</v>
      </c>
      <c r="J562" s="13">
        <f t="shared" si="72"/>
        <v>1950.5436808278034</v>
      </c>
      <c r="K562" s="17">
        <f t="shared" si="80"/>
        <v>1368.8497848920174</v>
      </c>
    </row>
    <row r="563" spans="1:11" x14ac:dyDescent="0.3">
      <c r="A563">
        <v>5.58</v>
      </c>
      <c r="B563" s="7">
        <f t="shared" si="73"/>
        <v>71.022792347003175</v>
      </c>
      <c r="C563" s="8">
        <f t="shared" si="74"/>
        <v>0.9185423691618626</v>
      </c>
      <c r="D563" s="8">
        <f t="shared" si="75"/>
        <v>3.098953926038591</v>
      </c>
      <c r="E563" s="8">
        <f t="shared" si="76"/>
        <v>0.29640400957365642</v>
      </c>
      <c r="F563" s="9">
        <f t="shared" si="77"/>
        <v>4.757942045964886</v>
      </c>
      <c r="G563" s="10">
        <f t="shared" si="78"/>
        <v>4.3703713592354259</v>
      </c>
      <c r="I563">
        <f t="shared" si="79"/>
        <v>5.58</v>
      </c>
      <c r="J563" s="13">
        <f t="shared" si="72"/>
        <v>1957.9263689374707</v>
      </c>
      <c r="K563" s="17">
        <f t="shared" si="80"/>
        <v>1375.9540124385362</v>
      </c>
    </row>
    <row r="564" spans="1:11" x14ac:dyDescent="0.3">
      <c r="A564">
        <v>5.59</v>
      </c>
      <c r="B564" s="7">
        <f t="shared" si="73"/>
        <v>71.088525091213683</v>
      </c>
      <c r="C564" s="8">
        <f t="shared" si="74"/>
        <v>0.92096361223581757</v>
      </c>
      <c r="D564" s="8">
        <f t="shared" si="75"/>
        <v>3.1018220580707023</v>
      </c>
      <c r="E564" s="8">
        <f t="shared" si="76"/>
        <v>0.29691052387726147</v>
      </c>
      <c r="F564" s="9">
        <f t="shared" si="77"/>
        <v>4.7633612267527754</v>
      </c>
      <c r="G564" s="10">
        <f t="shared" si="78"/>
        <v>4.3868823617742709</v>
      </c>
      <c r="I564">
        <f t="shared" si="79"/>
        <v>5.59</v>
      </c>
      <c r="J564" s="13">
        <f t="shared" si="72"/>
        <v>1965.3232980748735</v>
      </c>
      <c r="K564" s="17">
        <f t="shared" si="80"/>
        <v>1383.0822911129694</v>
      </c>
    </row>
    <row r="565" spans="1:11" x14ac:dyDescent="0.3">
      <c r="A565">
        <v>5.6</v>
      </c>
      <c r="B565" s="7">
        <f t="shared" si="73"/>
        <v>71.154205102110396</v>
      </c>
      <c r="C565" s="8">
        <f t="shared" si="74"/>
        <v>0.92338679928229317</v>
      </c>
      <c r="D565" s="8">
        <f t="shared" si="75"/>
        <v>3.1046878891779355</v>
      </c>
      <c r="E565" s="8">
        <f t="shared" si="76"/>
        <v>0.29741694889877934</v>
      </c>
      <c r="F565" s="9">
        <f t="shared" si="77"/>
        <v>4.7687763726947496</v>
      </c>
      <c r="G565" s="10">
        <f t="shared" si="78"/>
        <v>4.4034251512756288</v>
      </c>
      <c r="I565">
        <f t="shared" si="79"/>
        <v>5.6</v>
      </c>
      <c r="J565" s="13">
        <f t="shared" si="72"/>
        <v>1972.7344677714818</v>
      </c>
      <c r="K565" s="17">
        <f t="shared" si="80"/>
        <v>1390.234659095815</v>
      </c>
    </row>
    <row r="566" spans="1:11" x14ac:dyDescent="0.3">
      <c r="A566">
        <v>5.61</v>
      </c>
      <c r="B566" s="7">
        <f t="shared" si="73"/>
        <v>71.219832527929483</v>
      </c>
      <c r="C566" s="8">
        <f t="shared" si="74"/>
        <v>0.92581192794758516</v>
      </c>
      <c r="D566" s="8">
        <f t="shared" si="75"/>
        <v>3.1075514258283139</v>
      </c>
      <c r="E566" s="8">
        <f t="shared" si="76"/>
        <v>0.2979232846326304</v>
      </c>
      <c r="F566" s="9">
        <f t="shared" si="77"/>
        <v>4.7741874923469769</v>
      </c>
      <c r="G566" s="10">
        <f t="shared" si="78"/>
        <v>4.4199997266730016</v>
      </c>
      <c r="I566">
        <f t="shared" si="79"/>
        <v>5.61</v>
      </c>
      <c r="J566" s="13">
        <f t="shared" si="72"/>
        <v>1980.1598775495047</v>
      </c>
      <c r="K566" s="17">
        <f t="shared" si="80"/>
        <v>1397.4111545597812</v>
      </c>
    </row>
    <row r="567" spans="1:11" x14ac:dyDescent="0.3">
      <c r="A567">
        <v>5.62</v>
      </c>
      <c r="B567" s="7">
        <f t="shared" si="73"/>
        <v>71.285407516245698</v>
      </c>
      <c r="C567" s="8">
        <f t="shared" si="74"/>
        <v>0.9282389958836349</v>
      </c>
      <c r="D567" s="8">
        <f t="shared" si="75"/>
        <v>3.1104126744610014</v>
      </c>
      <c r="E567" s="8">
        <f t="shared" si="76"/>
        <v>0.29842953107323228</v>
      </c>
      <c r="F567" s="9">
        <f t="shared" si="77"/>
        <v>4.7795945942303675</v>
      </c>
      <c r="G567" s="10">
        <f t="shared" si="78"/>
        <v>4.4366060868792454</v>
      </c>
      <c r="I567">
        <f t="shared" si="79"/>
        <v>5.62</v>
      </c>
      <c r="J567" s="13">
        <f t="shared" si="72"/>
        <v>1987.599526921902</v>
      </c>
      <c r="K567" s="17">
        <f t="shared" si="80"/>
        <v>1404.6118156697964</v>
      </c>
    </row>
    <row r="568" spans="1:11" x14ac:dyDescent="0.3">
      <c r="A568">
        <v>5.63</v>
      </c>
      <c r="B568" s="7">
        <f t="shared" si="73"/>
        <v>71.350930213976611</v>
      </c>
      <c r="C568" s="8">
        <f t="shared" si="74"/>
        <v>0.93066800074800904</v>
      </c>
      <c r="D568" s="8">
        <f t="shared" si="75"/>
        <v>3.1132716414864845</v>
      </c>
      <c r="E568" s="8">
        <f t="shared" si="76"/>
        <v>0.29893568821500133</v>
      </c>
      <c r="F568" s="9">
        <f t="shared" si="77"/>
        <v>4.7849976868307937</v>
      </c>
      <c r="G568" s="10">
        <f t="shared" si="78"/>
        <v>4.4532442307866624</v>
      </c>
      <c r="I568">
        <f t="shared" si="79"/>
        <v>5.63</v>
      </c>
      <c r="J568" s="13">
        <f t="shared" si="72"/>
        <v>1995.0534153924248</v>
      </c>
      <c r="K568" s="17">
        <f t="shared" si="80"/>
        <v>1411.8366805830306</v>
      </c>
    </row>
    <row r="569" spans="1:11" x14ac:dyDescent="0.3">
      <c r="A569">
        <v>5.64</v>
      </c>
      <c r="B569" s="7">
        <f t="shared" si="73"/>
        <v>71.416400767386563</v>
      </c>
      <c r="C569" s="8">
        <f t="shared" si="74"/>
        <v>0.93309894020387263</v>
      </c>
      <c r="D569" s="8">
        <f t="shared" si="75"/>
        <v>3.1161283332867513</v>
      </c>
      <c r="E569" s="8">
        <f t="shared" si="76"/>
        <v>0.29944175605235168</v>
      </c>
      <c r="F569" s="9">
        <f t="shared" si="77"/>
        <v>4.7903967785992876</v>
      </c>
      <c r="G569" s="10">
        <f t="shared" si="78"/>
        <v>4.4699141572670404</v>
      </c>
      <c r="I569">
        <f t="shared" si="79"/>
        <v>5.64</v>
      </c>
      <c r="J569" s="13">
        <f t="shared" si="72"/>
        <v>2002.5215424556341</v>
      </c>
      <c r="K569" s="17">
        <f t="shared" si="80"/>
        <v>1419.0857874489047</v>
      </c>
    </row>
    <row r="570" spans="1:11" x14ac:dyDescent="0.3">
      <c r="A570">
        <v>5.65</v>
      </c>
      <c r="B570" s="7">
        <f t="shared" si="73"/>
        <v>71.481819322090942</v>
      </c>
      <c r="C570" s="8">
        <f t="shared" si="74"/>
        <v>0.93553181191996793</v>
      </c>
      <c r="D570" s="8">
        <f t="shared" si="75"/>
        <v>3.1189827562154697</v>
      </c>
      <c r="E570" s="8">
        <f t="shared" si="76"/>
        <v>0.29994773457969648</v>
      </c>
      <c r="F570" s="9">
        <f t="shared" si="77"/>
        <v>4.7957918779522553</v>
      </c>
      <c r="G570" s="10">
        <f t="shared" si="78"/>
        <v>4.4866158651717392</v>
      </c>
      <c r="I570">
        <f t="shared" si="79"/>
        <v>5.65</v>
      </c>
      <c r="J570" s="13">
        <f t="shared" si="72"/>
        <v>2010.0039075969391</v>
      </c>
      <c r="K570" s="17">
        <f t="shared" si="80"/>
        <v>1426.3591744091129</v>
      </c>
    </row>
    <row r="571" spans="1:11" x14ac:dyDescent="0.3">
      <c r="A571">
        <v>5.66</v>
      </c>
      <c r="B571" s="7">
        <f t="shared" si="73"/>
        <v>71.547186023059979</v>
      </c>
      <c r="C571" s="8">
        <f t="shared" si="74"/>
        <v>0.93796661357058442</v>
      </c>
      <c r="D571" s="8">
        <f t="shared" si="75"/>
        <v>3.1218349165981603</v>
      </c>
      <c r="E571" s="8">
        <f t="shared" si="76"/>
        <v>0.30045362379144619</v>
      </c>
      <c r="F571" s="9">
        <f t="shared" si="77"/>
        <v>4.8011829932716683</v>
      </c>
      <c r="G571" s="10">
        <f t="shared" si="78"/>
        <v>4.5033493533317088</v>
      </c>
      <c r="I571">
        <f t="shared" si="79"/>
        <v>5.66</v>
      </c>
      <c r="J571" s="13">
        <f t="shared" si="72"/>
        <v>2017.5005102926057</v>
      </c>
      <c r="K571" s="17">
        <f t="shared" si="80"/>
        <v>1433.656879597627</v>
      </c>
    </row>
    <row r="572" spans="1:11" x14ac:dyDescent="0.3">
      <c r="A572">
        <v>5.67</v>
      </c>
      <c r="B572" s="7">
        <f t="shared" si="73"/>
        <v>71.612501014622893</v>
      </c>
      <c r="C572" s="8">
        <f t="shared" si="74"/>
        <v>0.94040334283553995</v>
      </c>
      <c r="D572" s="8">
        <f t="shared" si="75"/>
        <v>3.124684820732373</v>
      </c>
      <c r="E572" s="8">
        <f t="shared" si="76"/>
        <v>0.30095942368201006</v>
      </c>
      <c r="F572" s="9">
        <f t="shared" si="77"/>
        <v>4.8065701329052777</v>
      </c>
      <c r="G572" s="10">
        <f t="shared" si="78"/>
        <v>4.5201146205575888</v>
      </c>
      <c r="I572">
        <f t="shared" si="79"/>
        <v>5.67</v>
      </c>
      <c r="J572" s="13">
        <f t="shared" si="72"/>
        <v>2025.0113500097998</v>
      </c>
      <c r="K572" s="17">
        <f t="shared" si="80"/>
        <v>1440.9789411407255</v>
      </c>
    </row>
    <row r="573" spans="1:11" x14ac:dyDescent="0.3">
      <c r="A573">
        <v>5.68</v>
      </c>
      <c r="B573" s="7">
        <f t="shared" si="73"/>
        <v>71.677764440471819</v>
      </c>
      <c r="C573" s="8">
        <f t="shared" si="74"/>
        <v>0.94284199740015262</v>
      </c>
      <c r="D573" s="8">
        <f t="shared" si="75"/>
        <v>3.1275324748878606</v>
      </c>
      <c r="E573" s="8">
        <f t="shared" si="76"/>
        <v>0.30146513424579507</v>
      </c>
      <c r="F573" s="9">
        <f t="shared" si="77"/>
        <v>4.8119533051667949</v>
      </c>
      <c r="G573" s="10">
        <f t="shared" si="78"/>
        <v>4.5369116656397273</v>
      </c>
      <c r="I573">
        <f t="shared" si="79"/>
        <v>5.68</v>
      </c>
      <c r="J573" s="13">
        <f t="shared" si="72"/>
        <v>2032.5364262065978</v>
      </c>
      <c r="K573" s="17">
        <f t="shared" si="80"/>
        <v>1448.3253971569984</v>
      </c>
    </row>
    <row r="574" spans="1:11" x14ac:dyDescent="0.3">
      <c r="A574">
        <v>5.69</v>
      </c>
      <c r="B574" s="7">
        <f t="shared" si="73"/>
        <v>71.742976443665725</v>
      </c>
      <c r="C574" s="8">
        <f t="shared" si="74"/>
        <v>0.94528257495521884</v>
      </c>
      <c r="D574" s="8">
        <f t="shared" si="75"/>
        <v>3.1303778853067477</v>
      </c>
      <c r="E574" s="8">
        <f t="shared" si="76"/>
        <v>0.30197075547720653</v>
      </c>
      <c r="F574" s="9">
        <f t="shared" si="77"/>
        <v>4.8173325183361149</v>
      </c>
      <c r="G574" s="10">
        <f t="shared" si="78"/>
        <v>4.5537404873482714</v>
      </c>
      <c r="I574">
        <f t="shared" si="79"/>
        <v>5.69</v>
      </c>
      <c r="J574" s="13">
        <f t="shared" si="72"/>
        <v>2040.0757383320256</v>
      </c>
      <c r="K574" s="17">
        <f t="shared" si="80"/>
        <v>1455.696285757369</v>
      </c>
    </row>
    <row r="575" spans="1:11" x14ac:dyDescent="0.3">
      <c r="A575">
        <v>5.7</v>
      </c>
      <c r="B575" s="7">
        <f t="shared" si="73"/>
        <v>71.808137166634339</v>
      </c>
      <c r="C575" s="8">
        <f t="shared" si="74"/>
        <v>0.94772507319698973</v>
      </c>
      <c r="D575" s="8">
        <f t="shared" si="75"/>
        <v>3.1332210582037026</v>
      </c>
      <c r="E575" s="8">
        <f t="shared" si="76"/>
        <v>0.30247628737064824</v>
      </c>
      <c r="F575" s="9">
        <f t="shared" si="77"/>
        <v>4.8227077806594938</v>
      </c>
      <c r="G575" s="10">
        <f t="shared" si="78"/>
        <v>4.5706010844332106</v>
      </c>
      <c r="I575">
        <f t="shared" si="79"/>
        <v>5.7</v>
      </c>
      <c r="J575" s="13">
        <f t="shared" si="72"/>
        <v>2047.6292858260783</v>
      </c>
      <c r="K575" s="17">
        <f t="shared" si="80"/>
        <v>1463.0916450451002</v>
      </c>
    </row>
    <row r="576" spans="1:11" x14ac:dyDescent="0.3">
      <c r="A576">
        <v>5.71</v>
      </c>
      <c r="B576" s="7">
        <f t="shared" si="73"/>
        <v>71.873246751182023</v>
      </c>
      <c r="C576" s="8">
        <f t="shared" si="74"/>
        <v>0.95016948982714688</v>
      </c>
      <c r="D576" s="8">
        <f t="shared" si="75"/>
        <v>3.1360619997661097</v>
      </c>
      <c r="E576" s="8">
        <f t="shared" si="76"/>
        <v>0.3029817299205218</v>
      </c>
      <c r="F576" s="9">
        <f t="shared" si="77"/>
        <v>4.8280791003497514</v>
      </c>
      <c r="G576" s="10">
        <f t="shared" si="78"/>
        <v>4.5874934556244336</v>
      </c>
      <c r="I576">
        <f t="shared" si="79"/>
        <v>5.71</v>
      </c>
      <c r="J576" s="13">
        <f t="shared" si="72"/>
        <v>2055.1970681197463</v>
      </c>
      <c r="K576" s="17">
        <f t="shared" si="80"/>
        <v>1470.511513115817</v>
      </c>
    </row>
    <row r="577" spans="1:11" x14ac:dyDescent="0.3">
      <c r="A577">
        <v>5.72</v>
      </c>
      <c r="B577" s="7">
        <f t="shared" si="73"/>
        <v>71.938305338491602</v>
      </c>
      <c r="C577" s="8">
        <f t="shared" si="74"/>
        <v>0.95261582255277899</v>
      </c>
      <c r="D577" s="8">
        <f t="shared" si="75"/>
        <v>3.1389007161542306</v>
      </c>
      <c r="E577" s="8">
        <f t="shared" si="76"/>
        <v>0.30348708312122735</v>
      </c>
      <c r="F577" s="9">
        <f t="shared" si="77"/>
        <v>4.8334464855864692</v>
      </c>
      <c r="G577" s="10">
        <f t="shared" si="78"/>
        <v>4.6044175996317929</v>
      </c>
      <c r="I577">
        <f t="shared" si="79"/>
        <v>5.72</v>
      </c>
      <c r="J577" s="13">
        <f t="shared" si="72"/>
        <v>2062.7790846350431</v>
      </c>
      <c r="K577" s="17">
        <f t="shared" si="80"/>
        <v>1477.9559280575213</v>
      </c>
    </row>
    <row r="578" spans="1:11" x14ac:dyDescent="0.3">
      <c r="A578">
        <v>5.73</v>
      </c>
      <c r="B578" s="7">
        <f t="shared" si="73"/>
        <v>72.003313069128154</v>
      </c>
      <c r="C578" s="8">
        <f t="shared" si="74"/>
        <v>0.95506406908635633</v>
      </c>
      <c r="D578" s="8">
        <f t="shared" si="75"/>
        <v>3.1417372135013739</v>
      </c>
      <c r="E578" s="8">
        <f t="shared" si="76"/>
        <v>0.3039923469671626</v>
      </c>
      <c r="F578" s="9">
        <f t="shared" si="77"/>
        <v>4.8388099445161687</v>
      </c>
      <c r="G578" s="10">
        <f t="shared" si="78"/>
        <v>4.6213735151451383</v>
      </c>
      <c r="I578">
        <f t="shared" si="79"/>
        <v>5.73</v>
      </c>
      <c r="J578" s="13">
        <f t="shared" si="72"/>
        <v>2070.375334785022</v>
      </c>
      <c r="K578" s="17">
        <f t="shared" si="80"/>
        <v>1485.424927950605</v>
      </c>
    </row>
    <row r="579" spans="1:11" x14ac:dyDescent="0.3">
      <c r="A579">
        <v>5.74</v>
      </c>
      <c r="B579" s="7">
        <f t="shared" si="73"/>
        <v>72.068270083042862</v>
      </c>
      <c r="C579" s="8">
        <f t="shared" si="74"/>
        <v>0.95751422714571222</v>
      </c>
      <c r="D579" s="8">
        <f t="shared" si="75"/>
        <v>3.1445714979140629</v>
      </c>
      <c r="E579" s="8">
        <f t="shared" si="76"/>
        <v>0.30449752145272413</v>
      </c>
      <c r="F579" s="9">
        <f t="shared" si="77"/>
        <v>4.8441694852525226</v>
      </c>
      <c r="G579" s="10">
        <f t="shared" si="78"/>
        <v>4.6383612008344119</v>
      </c>
      <c r="I579">
        <f t="shared" si="79"/>
        <v>5.74</v>
      </c>
      <c r="J579" s="13">
        <f t="shared" si="72"/>
        <v>2077.9858179738167</v>
      </c>
      <c r="K579" s="17">
        <f t="shared" si="80"/>
        <v>1492.9185508678606</v>
      </c>
    </row>
    <row r="580" spans="1:11" x14ac:dyDescent="0.3">
      <c r="A580">
        <v>5.75</v>
      </c>
      <c r="B580" s="7">
        <f t="shared" si="73"/>
        <v>72.133176519576708</v>
      </c>
      <c r="C580" s="8">
        <f t="shared" si="74"/>
        <v>0.95996629445401638</v>
      </c>
      <c r="D580" s="8">
        <f t="shared" si="75"/>
        <v>3.1474035754721932</v>
      </c>
      <c r="E580" s="8">
        <f t="shared" si="76"/>
        <v>0.3050026065723066</v>
      </c>
      <c r="F580" s="9">
        <f t="shared" si="77"/>
        <v>4.8495251158765296</v>
      </c>
      <c r="G580" s="10">
        <f t="shared" si="78"/>
        <v>4.6553806553496768</v>
      </c>
      <c r="I580">
        <f t="shared" si="79"/>
        <v>5.75</v>
      </c>
      <c r="J580" s="13">
        <f t="shared" si="72"/>
        <v>2085.6105335966554</v>
      </c>
      <c r="K580" s="17">
        <f t="shared" si="80"/>
        <v>1500.4368348745061</v>
      </c>
    </row>
    <row r="581" spans="1:11" x14ac:dyDescent="0.3">
      <c r="A581">
        <v>5.76</v>
      </c>
      <c r="B581" s="7">
        <f t="shared" si="73"/>
        <v>72.198032517464213</v>
      </c>
      <c r="C581" s="8">
        <f t="shared" si="74"/>
        <v>0.96242026873975262</v>
      </c>
      <c r="D581" s="8">
        <f t="shared" si="75"/>
        <v>3.1502334522292021</v>
      </c>
      <c r="E581" s="8">
        <f t="shared" si="76"/>
        <v>0.30550760232030244</v>
      </c>
      <c r="F581" s="9">
        <f t="shared" si="77"/>
        <v>4.8548768444367028</v>
      </c>
      <c r="G581" s="10">
        <f t="shared" si="78"/>
        <v>4.6724318773211735</v>
      </c>
      <c r="I581">
        <f t="shared" si="79"/>
        <v>5.76</v>
      </c>
      <c r="J581" s="13">
        <f t="shared" si="72"/>
        <v>2093.2494810398857</v>
      </c>
      <c r="K581" s="17">
        <f t="shared" si="80"/>
        <v>1507.9798180281875</v>
      </c>
    </row>
    <row r="582" spans="1:11" x14ac:dyDescent="0.3">
      <c r="A582">
        <v>5.77</v>
      </c>
      <c r="B582" s="7">
        <f t="shared" si="73"/>
        <v>72.26283821483706</v>
      </c>
      <c r="C582" s="8">
        <f t="shared" si="74"/>
        <v>0.96487614773669328</v>
      </c>
      <c r="D582" s="8">
        <f t="shared" si="75"/>
        <v>3.1530611342122206</v>
      </c>
      <c r="E582" s="8">
        <f t="shared" si="76"/>
        <v>0.30601250869110208</v>
      </c>
      <c r="F582" s="9">
        <f t="shared" si="77"/>
        <v>4.8602246789492609</v>
      </c>
      <c r="G582" s="10">
        <f t="shared" si="78"/>
        <v>4.6895148653593699</v>
      </c>
      <c r="I582">
        <f t="shared" si="79"/>
        <v>5.77</v>
      </c>
      <c r="J582" s="13">
        <f t="shared" ref="J582:J645" si="81">G582*448</f>
        <v>2100.9026596809977</v>
      </c>
      <c r="K582" s="17">
        <f t="shared" si="80"/>
        <v>1515.5475383790022</v>
      </c>
    </row>
    <row r="583" spans="1:11" x14ac:dyDescent="0.3">
      <c r="A583">
        <v>5.78</v>
      </c>
      <c r="B583" s="7">
        <f t="shared" ref="B583:B646" si="82">IF(A583&gt;(B$3/2),4*(ACOS((A583/B$3)^0.5))*360/(2*PI()),4*(ASIN((A583/B$3)^0.5))*360/(2*PI()))</f>
        <v>72.327593749227987</v>
      </c>
      <c r="C583" s="8">
        <f t="shared" ref="C583:C646" si="83">IF(A583&gt;(B$3/2),((B$3^2)/8)*((PI()*2-(PI()*B583/180)+(SIN(B583*2*PI()/360))))/144,((B$3)^2)/8*((PI()*B583/180-SIN(B583*2*PI()/360)))/144)</f>
        <v>0.96733392918388617</v>
      </c>
      <c r="D583" s="8">
        <f t="shared" ref="D583:D646" si="84">IF(A583&gt;(B$3/2),(PI()*B$3*(360-B583)/360)/12,(PI()*B$3*B583)/360/12)</f>
        <v>3.1558866274222459</v>
      </c>
      <c r="E583" s="8">
        <f t="shared" ref="E583:E646" si="85">IFERROR(C583/D583,0)</f>
        <v>0.30651732567909529</v>
      </c>
      <c r="F583" s="9">
        <f t="shared" ref="F583:F646" si="86">1.486/B$2*((E583)^0.6667*B$1^0.5)</f>
        <v>4.8655686273983223</v>
      </c>
      <c r="G583" s="10">
        <f t="shared" ref="G583:G646" si="87">F583*C583</f>
        <v>4.7066296180550671</v>
      </c>
      <c r="I583">
        <f t="shared" ref="I583:I646" si="88">A583</f>
        <v>5.78</v>
      </c>
      <c r="J583" s="13">
        <f t="shared" si="81"/>
        <v>2108.57006888867</v>
      </c>
      <c r="K583" s="17">
        <f t="shared" ref="K583:K646" si="89">9.6359*(I583^2.8859)</f>
        <v>1523.1400339695117</v>
      </c>
    </row>
    <row r="584" spans="1:11" x14ac:dyDescent="0.3">
      <c r="A584">
        <v>5.79</v>
      </c>
      <c r="B584" s="7">
        <f t="shared" si="82"/>
        <v>72.392299257574123</v>
      </c>
      <c r="C584" s="8">
        <f t="shared" si="83"/>
        <v>0.96979361082561966</v>
      </c>
      <c r="D584" s="8">
        <f t="shared" si="84"/>
        <v>3.1587099378342871</v>
      </c>
      <c r="E584" s="8">
        <f t="shared" si="85"/>
        <v>0.30702205327866899</v>
      </c>
      <c r="F584" s="9">
        <f t="shared" si="86"/>
        <v>4.8709086977360707</v>
      </c>
      <c r="G584" s="10">
        <f t="shared" si="87"/>
        <v>4.7237761339793805</v>
      </c>
      <c r="I584">
        <f t="shared" si="88"/>
        <v>5.79</v>
      </c>
      <c r="J584" s="13">
        <f t="shared" si="81"/>
        <v>2116.2517080227626</v>
      </c>
      <c r="K584" s="17">
        <f t="shared" si="89"/>
        <v>1530.7573428347557</v>
      </c>
    </row>
    <row r="585" spans="1:11" x14ac:dyDescent="0.3">
      <c r="A585">
        <v>5.8</v>
      </c>
      <c r="B585" s="7">
        <f t="shared" si="82"/>
        <v>72.456954876220792</v>
      </c>
      <c r="C585" s="8">
        <f t="shared" si="83"/>
        <v>0.97225519041140784</v>
      </c>
      <c r="D585" s="8">
        <f t="shared" si="84"/>
        <v>3.1615310713975329</v>
      </c>
      <c r="E585" s="8">
        <f t="shared" si="85"/>
        <v>0.30752669148420836</v>
      </c>
      <c r="F585" s="9">
        <f t="shared" si="86"/>
        <v>4.8762448978829482</v>
      </c>
      <c r="G585" s="10">
        <f t="shared" si="87"/>
        <v>4.740954411683842</v>
      </c>
      <c r="I585">
        <f t="shared" si="88"/>
        <v>5.8</v>
      </c>
      <c r="J585" s="13">
        <f t="shared" si="81"/>
        <v>2123.9475764343611</v>
      </c>
      <c r="K585" s="17">
        <f t="shared" si="89"/>
        <v>1538.3995030022634</v>
      </c>
    </row>
    <row r="586" spans="1:11" x14ac:dyDescent="0.3">
      <c r="A586">
        <v>5.81</v>
      </c>
      <c r="B586" s="7">
        <f t="shared" si="82"/>
        <v>72.521560740925025</v>
      </c>
      <c r="C586" s="8">
        <f t="shared" si="83"/>
        <v>0.97471866569596577</v>
      </c>
      <c r="D586" s="8">
        <f t="shared" si="84"/>
        <v>3.1643500340355</v>
      </c>
      <c r="E586" s="8">
        <f t="shared" si="85"/>
        <v>0.30803124029009704</v>
      </c>
      <c r="F586" s="9">
        <f t="shared" si="86"/>
        <v>4.8815772357278329</v>
      </c>
      <c r="G586" s="10">
        <f t="shared" si="87"/>
        <v>4.7581644497004341</v>
      </c>
      <c r="I586">
        <f t="shared" si="88"/>
        <v>5.81</v>
      </c>
      <c r="J586" s="13">
        <f t="shared" si="81"/>
        <v>2131.6576734657947</v>
      </c>
      <c r="K586" s="17">
        <f t="shared" si="89"/>
        <v>1546.0665524920742</v>
      </c>
    </row>
    <row r="587" spans="1:11" x14ac:dyDescent="0.3">
      <c r="A587">
        <v>5.82</v>
      </c>
      <c r="B587" s="7">
        <f t="shared" si="82"/>
        <v>72.586116986859167</v>
      </c>
      <c r="C587" s="8">
        <f t="shared" si="83"/>
        <v>0.97718403443918944</v>
      </c>
      <c r="D587" s="8">
        <f t="shared" si="84"/>
        <v>3.1671668316461949</v>
      </c>
      <c r="E587" s="8">
        <f t="shared" si="85"/>
        <v>0.30853569969071681</v>
      </c>
      <c r="F587" s="9">
        <f t="shared" si="86"/>
        <v>4.8869057191282268</v>
      </c>
      <c r="G587" s="10">
        <f t="shared" si="87"/>
        <v>4.7754062465416691</v>
      </c>
      <c r="I587">
        <f t="shared" si="88"/>
        <v>5.82</v>
      </c>
      <c r="J587" s="13">
        <f t="shared" si="81"/>
        <v>2139.3819984506677</v>
      </c>
      <c r="K587" s="17">
        <f t="shared" si="89"/>
        <v>1553.7585293167497</v>
      </c>
    </row>
    <row r="588" spans="1:11" x14ac:dyDescent="0.3">
      <c r="A588">
        <v>5.83</v>
      </c>
      <c r="B588" s="7">
        <f t="shared" si="82"/>
        <v>72.650623748614322</v>
      </c>
      <c r="C588" s="8">
        <f t="shared" si="83"/>
        <v>0.97965129440613119</v>
      </c>
      <c r="D588" s="8">
        <f t="shared" si="84"/>
        <v>3.1699814701022624</v>
      </c>
      <c r="E588" s="8">
        <f t="shared" si="85"/>
        <v>0.30904006968044767</v>
      </c>
      <c r="F588" s="9">
        <f t="shared" si="86"/>
        <v>4.892230355910427</v>
      </c>
      <c r="G588" s="10">
        <f t="shared" si="87"/>
        <v>4.7926798007006175</v>
      </c>
      <c r="I588">
        <f t="shared" si="88"/>
        <v>5.83</v>
      </c>
      <c r="J588" s="13">
        <f t="shared" si="81"/>
        <v>2147.1205507138766</v>
      </c>
      <c r="K588" s="17">
        <f t="shared" si="89"/>
        <v>1561.4754714813805</v>
      </c>
    </row>
    <row r="589" spans="1:11" x14ac:dyDescent="0.3">
      <c r="A589">
        <v>5.84</v>
      </c>
      <c r="B589" s="7">
        <f t="shared" si="82"/>
        <v>72.715081160203908</v>
      </c>
      <c r="C589" s="8">
        <f t="shared" si="83"/>
        <v>0.98212044336697835</v>
      </c>
      <c r="D589" s="8">
        <f t="shared" si="84"/>
        <v>3.1727939552511408</v>
      </c>
      <c r="E589" s="8">
        <f t="shared" si="85"/>
        <v>0.30954435025366756</v>
      </c>
      <c r="F589" s="9">
        <f t="shared" si="86"/>
        <v>4.8975511538697001</v>
      </c>
      <c r="G589" s="10">
        <f t="shared" si="87"/>
        <v>4.8099851106509659</v>
      </c>
      <c r="I589">
        <f t="shared" si="88"/>
        <v>5.84</v>
      </c>
      <c r="J589" s="13">
        <f t="shared" si="81"/>
        <v>2154.8733295716329</v>
      </c>
      <c r="K589" s="17">
        <f t="shared" si="89"/>
        <v>1569.2174169836142</v>
      </c>
    </row>
    <row r="590" spans="1:11" x14ac:dyDescent="0.3">
      <c r="A590">
        <v>5.85</v>
      </c>
      <c r="B590" s="7">
        <f t="shared" si="82"/>
        <v>72.779489355067128</v>
      </c>
      <c r="C590" s="8">
        <f t="shared" si="83"/>
        <v>0.98459147909703348</v>
      </c>
      <c r="D590" s="8">
        <f t="shared" si="84"/>
        <v>3.1756042929152142</v>
      </c>
      <c r="E590" s="8">
        <f t="shared" si="85"/>
        <v>0.3100485414047528</v>
      </c>
      <c r="F590" s="9">
        <f t="shared" si="86"/>
        <v>4.9028681207704654</v>
      </c>
      <c r="G590" s="10">
        <f t="shared" si="87"/>
        <v>4.8273221748470858</v>
      </c>
      <c r="I590">
        <f t="shared" si="88"/>
        <v>5.85</v>
      </c>
      <c r="J590" s="13">
        <f t="shared" si="81"/>
        <v>2162.6403343314946</v>
      </c>
      <c r="K590" s="17">
        <f t="shared" si="89"/>
        <v>1576.9844038136587</v>
      </c>
    </row>
    <row r="591" spans="1:11" x14ac:dyDescent="0.3">
      <c r="A591">
        <v>5.86</v>
      </c>
      <c r="B591" s="7">
        <f t="shared" si="82"/>
        <v>72.84384846607233</v>
      </c>
      <c r="C591" s="8">
        <f t="shared" si="83"/>
        <v>0.98706439937668888</v>
      </c>
      <c r="D591" s="8">
        <f t="shared" si="84"/>
        <v>3.1784124888919574</v>
      </c>
      <c r="E591" s="8">
        <f t="shared" si="85"/>
        <v>0.31055264312807757</v>
      </c>
      <c r="F591" s="9">
        <f t="shared" si="86"/>
        <v>4.9081812643464646</v>
      </c>
      <c r="G591" s="10">
        <f t="shared" si="87"/>
        <v>4.8446909917240601</v>
      </c>
      <c r="I591">
        <f t="shared" si="88"/>
        <v>5.86</v>
      </c>
      <c r="J591" s="13">
        <f t="shared" si="81"/>
        <v>2170.4215642923791</v>
      </c>
      <c r="K591" s="17">
        <f t="shared" si="89"/>
        <v>1584.7764699543018</v>
      </c>
    </row>
    <row r="592" spans="1:11" x14ac:dyDescent="0.3">
      <c r="A592">
        <v>5.87</v>
      </c>
      <c r="B592" s="7">
        <f t="shared" si="82"/>
        <v>72.908158625520585</v>
      </c>
      <c r="C592" s="8">
        <f t="shared" si="83"/>
        <v>0.98953920199141043</v>
      </c>
      <c r="D592" s="8">
        <f t="shared" si="84"/>
        <v>3.1812185489540936</v>
      </c>
      <c r="E592" s="8">
        <f t="shared" si="85"/>
        <v>0.31105665541801475</v>
      </c>
      <c r="F592" s="9">
        <f t="shared" si="86"/>
        <v>4.9134905923009402</v>
      </c>
      <c r="G592" s="10">
        <f t="shared" si="87"/>
        <v>4.8620915596977747</v>
      </c>
      <c r="I592">
        <f t="shared" si="88"/>
        <v>5.87</v>
      </c>
      <c r="J592" s="13">
        <f t="shared" si="81"/>
        <v>2178.2170187446031</v>
      </c>
      <c r="K592" s="17">
        <f t="shared" si="89"/>
        <v>1592.5936533809243</v>
      </c>
    </row>
    <row r="593" spans="1:11" x14ac:dyDescent="0.3">
      <c r="A593">
        <v>5.88</v>
      </c>
      <c r="B593" s="7">
        <f t="shared" si="82"/>
        <v>72.972419965148902</v>
      </c>
      <c r="C593" s="8">
        <f t="shared" si="83"/>
        <v>0.99201588473170998</v>
      </c>
      <c r="D593" s="8">
        <f t="shared" si="84"/>
        <v>3.1840224788497351</v>
      </c>
      <c r="E593" s="8">
        <f t="shared" si="85"/>
        <v>0.31156057826893457</v>
      </c>
      <c r="F593" s="9">
        <f t="shared" si="86"/>
        <v>4.918796112306798</v>
      </c>
      <c r="G593" s="10">
        <f t="shared" si="87"/>
        <v>4.8795238771649236</v>
      </c>
      <c r="I593">
        <f t="shared" si="88"/>
        <v>5.88</v>
      </c>
      <c r="J593" s="13">
        <f t="shared" si="81"/>
        <v>2186.026696969886</v>
      </c>
      <c r="K593" s="17">
        <f t="shared" si="89"/>
        <v>1600.4359920615091</v>
      </c>
    </row>
    <row r="594" spans="1:11" x14ac:dyDescent="0.3">
      <c r="A594">
        <v>5.89</v>
      </c>
      <c r="B594" s="7">
        <f t="shared" si="82"/>
        <v>73.036632616133744</v>
      </c>
      <c r="C594" s="8">
        <f t="shared" si="83"/>
        <v>0.99449444539313092</v>
      </c>
      <c r="D594" s="8">
        <f t="shared" si="84"/>
        <v>3.1868242843025336</v>
      </c>
      <c r="E594" s="8">
        <f t="shared" si="85"/>
        <v>0.31206441167520643</v>
      </c>
      <c r="F594" s="9">
        <f t="shared" si="86"/>
        <v>4.9240978320067921</v>
      </c>
      <c r="G594" s="10">
        <f t="shared" si="87"/>
        <v>4.8969879425031131</v>
      </c>
      <c r="I594">
        <f t="shared" si="88"/>
        <v>5.89</v>
      </c>
      <c r="J594" s="13">
        <f t="shared" si="81"/>
        <v>2193.8505982413944</v>
      </c>
      <c r="K594" s="17">
        <f t="shared" si="89"/>
        <v>1608.3035239566664</v>
      </c>
    </row>
    <row r="595" spans="1:11" x14ac:dyDescent="0.3">
      <c r="A595">
        <v>5.9</v>
      </c>
      <c r="B595" s="7">
        <f t="shared" si="82"/>
        <v>73.100796709094283</v>
      </c>
      <c r="C595" s="8">
        <f t="shared" si="83"/>
        <v>0.99697488177622295</v>
      </c>
      <c r="D595" s="8">
        <f t="shared" si="84"/>
        <v>3.1896239710118266</v>
      </c>
      <c r="E595" s="8">
        <f t="shared" si="85"/>
        <v>0.31256815563119755</v>
      </c>
      <c r="F595" s="9">
        <f t="shared" si="86"/>
        <v>4.9293957590136861</v>
      </c>
      <c r="G595" s="10">
        <f t="shared" si="87"/>
        <v>4.9144837540708846</v>
      </c>
      <c r="I595">
        <f t="shared" si="88"/>
        <v>5.9</v>
      </c>
      <c r="J595" s="13">
        <f t="shared" si="81"/>
        <v>2201.6887218237562</v>
      </c>
      <c r="K595" s="17">
        <f t="shared" si="89"/>
        <v>1616.1962870196376</v>
      </c>
    </row>
    <row r="596" spans="1:11" x14ac:dyDescent="0.3">
      <c r="A596">
        <v>5.91</v>
      </c>
      <c r="B596" s="7">
        <f t="shared" si="82"/>
        <v>73.164912374095707</v>
      </c>
      <c r="C596" s="8">
        <f t="shared" si="83"/>
        <v>0.99945719168651925</v>
      </c>
      <c r="D596" s="8">
        <f t="shared" si="84"/>
        <v>3.1924215446527779</v>
      </c>
      <c r="E596" s="8">
        <f t="shared" si="85"/>
        <v>0.31307181013127283</v>
      </c>
      <c r="F596" s="9">
        <f t="shared" si="86"/>
        <v>4.9346899009104135</v>
      </c>
      <c r="G596" s="10">
        <f t="shared" si="87"/>
        <v>4.9320113102077494</v>
      </c>
      <c r="I596">
        <f t="shared" si="88"/>
        <v>5.91</v>
      </c>
      <c r="J596" s="13">
        <f t="shared" si="81"/>
        <v>2209.5410669730718</v>
      </c>
      <c r="K596" s="17">
        <f t="shared" si="89"/>
        <v>1624.114319196311</v>
      </c>
    </row>
    <row r="597" spans="1:11" x14ac:dyDescent="0.3">
      <c r="A597">
        <v>5.92</v>
      </c>
      <c r="B597" s="7">
        <f t="shared" si="82"/>
        <v>73.228979740652562</v>
      </c>
      <c r="C597" s="8">
        <f t="shared" si="83"/>
        <v>1.0019413729345203</v>
      </c>
      <c r="D597" s="8">
        <f t="shared" si="84"/>
        <v>3.1952170108765259</v>
      </c>
      <c r="E597" s="8">
        <f t="shared" si="85"/>
        <v>0.31357537516979589</v>
      </c>
      <c r="F597" s="9">
        <f t="shared" si="86"/>
        <v>4.939980265250262</v>
      </c>
      <c r="G597" s="10">
        <f t="shared" si="87"/>
        <v>4.9495706092342839</v>
      </c>
      <c r="I597">
        <f t="shared" si="88"/>
        <v>5.92</v>
      </c>
      <c r="J597" s="13">
        <f t="shared" si="81"/>
        <v>2217.4076329369591</v>
      </c>
      <c r="K597" s="17">
        <f t="shared" si="89"/>
        <v>1632.0576584252392</v>
      </c>
    </row>
    <row r="598" spans="1:11" x14ac:dyDescent="0.3">
      <c r="A598">
        <v>5.93</v>
      </c>
      <c r="B598" s="7">
        <f t="shared" si="82"/>
        <v>73.292998937731952</v>
      </c>
      <c r="C598" s="8">
        <f t="shared" si="83"/>
        <v>1.0044274233356687</v>
      </c>
      <c r="D598" s="8">
        <f t="shared" si="84"/>
        <v>3.198010375310322</v>
      </c>
      <c r="E598" s="8">
        <f t="shared" si="85"/>
        <v>0.31407885074112779</v>
      </c>
      <c r="F598" s="9">
        <f t="shared" si="86"/>
        <v>4.9452668595570195</v>
      </c>
      <c r="G598" s="10">
        <f t="shared" si="87"/>
        <v>4.9671616494521311</v>
      </c>
      <c r="I598">
        <f t="shared" si="88"/>
        <v>5.93</v>
      </c>
      <c r="J598" s="13">
        <f t="shared" si="81"/>
        <v>2225.2884189545548</v>
      </c>
      <c r="K598" s="17">
        <f t="shared" si="89"/>
        <v>1640.0263426376491</v>
      </c>
    </row>
    <row r="599" spans="1:11" x14ac:dyDescent="0.3">
      <c r="A599">
        <v>5.94</v>
      </c>
      <c r="B599" s="7">
        <f t="shared" si="82"/>
        <v>73.356970093756871</v>
      </c>
      <c r="C599" s="8">
        <f t="shared" si="83"/>
        <v>1.0069153407103348</v>
      </c>
      <c r="D599" s="8">
        <f t="shared" si="84"/>
        <v>3.2008016435576767</v>
      </c>
      <c r="E599" s="8">
        <f t="shared" si="85"/>
        <v>0.31458223683962899</v>
      </c>
      <c r="F599" s="9">
        <f t="shared" si="86"/>
        <v>4.9505496913251648</v>
      </c>
      <c r="G599" s="10">
        <f t="shared" si="87"/>
        <v>4.9847844291441215</v>
      </c>
      <c r="I599">
        <f t="shared" si="88"/>
        <v>5.94</v>
      </c>
      <c r="J599" s="13">
        <f t="shared" si="81"/>
        <v>2233.1834242565665</v>
      </c>
      <c r="K599" s="17">
        <f t="shared" si="89"/>
        <v>1648.0204097574629</v>
      </c>
    </row>
    <row r="600" spans="1:11" x14ac:dyDescent="0.3">
      <c r="A600">
        <v>5.95</v>
      </c>
      <c r="B600" s="7">
        <f t="shared" si="82"/>
        <v>73.420893336609325</v>
      </c>
      <c r="C600" s="8">
        <f t="shared" si="83"/>
        <v>1.0094051228837893</v>
      </c>
      <c r="D600" s="8">
        <f t="shared" si="84"/>
        <v>3.2035908211984947</v>
      </c>
      <c r="E600" s="8">
        <f t="shared" si="85"/>
        <v>0.31508553345965729</v>
      </c>
      <c r="F600" s="9">
        <f t="shared" si="86"/>
        <v>4.955828768020007</v>
      </c>
      <c r="G600" s="10">
        <f t="shared" si="87"/>
        <v>5.0024389465742534</v>
      </c>
      <c r="I600">
        <f t="shared" si="88"/>
        <v>5.95</v>
      </c>
      <c r="J600" s="13">
        <f t="shared" si="81"/>
        <v>2241.0926480652656</v>
      </c>
      <c r="K600" s="17">
        <f t="shared" si="89"/>
        <v>1656.0398977012987</v>
      </c>
    </row>
    <row r="601" spans="1:11" x14ac:dyDescent="0.3">
      <c r="A601">
        <v>5.96</v>
      </c>
      <c r="B601" s="7">
        <f t="shared" si="82"/>
        <v>73.484768793633535</v>
      </c>
      <c r="C601" s="8">
        <f t="shared" si="83"/>
        <v>1.0118967676861841</v>
      </c>
      <c r="D601" s="8">
        <f t="shared" si="84"/>
        <v>3.2063779137892165</v>
      </c>
      <c r="E601" s="8">
        <f t="shared" si="85"/>
        <v>0.31558874059556818</v>
      </c>
      <c r="F601" s="9">
        <f t="shared" si="86"/>
        <v>4.9611040970778522</v>
      </c>
      <c r="G601" s="10">
        <f t="shared" si="87"/>
        <v>5.0201251999877634</v>
      </c>
      <c r="I601">
        <f t="shared" si="88"/>
        <v>5.96</v>
      </c>
      <c r="J601" s="13">
        <f t="shared" si="81"/>
        <v>2249.0160895945182</v>
      </c>
      <c r="K601" s="17">
        <f t="shared" si="89"/>
        <v>1664.0848443784982</v>
      </c>
    </row>
    <row r="602" spans="1:11" x14ac:dyDescent="0.3">
      <c r="A602">
        <v>5.97</v>
      </c>
      <c r="B602" s="7">
        <f t="shared" si="82"/>
        <v>73.548596591639182</v>
      </c>
      <c r="C602" s="8">
        <f t="shared" si="83"/>
        <v>1.0143902729525378</v>
      </c>
      <c r="D602" s="8">
        <f t="shared" si="84"/>
        <v>3.2091629268629576</v>
      </c>
      <c r="E602" s="8">
        <f t="shared" si="85"/>
        <v>0.31609185824171643</v>
      </c>
      <c r="F602" s="9">
        <f t="shared" si="86"/>
        <v>4.9663756859061801</v>
      </c>
      <c r="G602" s="10">
        <f t="shared" si="87"/>
        <v>5.0378431876112169</v>
      </c>
      <c r="I602">
        <f t="shared" si="88"/>
        <v>5.97</v>
      </c>
      <c r="J602" s="13">
        <f t="shared" si="81"/>
        <v>2256.9537480498252</v>
      </c>
      <c r="K602" s="17">
        <f t="shared" si="89"/>
        <v>1672.1552876911312</v>
      </c>
    </row>
    <row r="603" spans="1:11" x14ac:dyDescent="0.3">
      <c r="A603">
        <v>5.98</v>
      </c>
      <c r="B603" s="7">
        <f t="shared" si="82"/>
        <v>73.612376856904447</v>
      </c>
      <c r="C603" s="8">
        <f t="shared" si="83"/>
        <v>1.0168856365227077</v>
      </c>
      <c r="D603" s="8">
        <f t="shared" si="84"/>
        <v>3.2119458659296432</v>
      </c>
      <c r="E603" s="8">
        <f t="shared" si="85"/>
        <v>0.31659488639245403</v>
      </c>
      <c r="F603" s="9">
        <f t="shared" si="86"/>
        <v>4.9716435418837817</v>
      </c>
      <c r="G603" s="10">
        <f t="shared" si="87"/>
        <v>5.0555929076524979</v>
      </c>
      <c r="I603">
        <f t="shared" si="88"/>
        <v>5.98</v>
      </c>
      <c r="J603" s="13">
        <f t="shared" si="81"/>
        <v>2264.9056226283192</v>
      </c>
      <c r="K603" s="17">
        <f t="shared" si="89"/>
        <v>1680.251265534014</v>
      </c>
    </row>
    <row r="604" spans="1:11" x14ac:dyDescent="0.3">
      <c r="A604">
        <v>5.99</v>
      </c>
      <c r="B604" s="7">
        <f t="shared" si="82"/>
        <v>73.676109715179194</v>
      </c>
      <c r="C604" s="8">
        <f t="shared" si="83"/>
        <v>1.0193828562413763</v>
      </c>
      <c r="D604" s="8">
        <f t="shared" si="84"/>
        <v>3.2147267364761465</v>
      </c>
      <c r="E604" s="8">
        <f t="shared" si="85"/>
        <v>0.31709782504213174</v>
      </c>
      <c r="F604" s="9">
        <f t="shared" si="86"/>
        <v>4.9769076723609373</v>
      </c>
      <c r="G604" s="10">
        <f t="shared" si="87"/>
        <v>5.0733743583009119</v>
      </c>
      <c r="I604">
        <f t="shared" si="88"/>
        <v>5.99</v>
      </c>
      <c r="J604" s="13">
        <f t="shared" si="81"/>
        <v>2272.8717125188086</v>
      </c>
      <c r="K604" s="17">
        <f t="shared" si="89"/>
        <v>1688.3728157947194</v>
      </c>
    </row>
    <row r="605" spans="1:11" x14ac:dyDescent="0.3">
      <c r="A605">
        <v>6</v>
      </c>
      <c r="B605" s="7">
        <f t="shared" si="82"/>
        <v>73.739795291688054</v>
      </c>
      <c r="C605" s="8">
        <f t="shared" si="83"/>
        <v>1.0218819299580277</v>
      </c>
      <c r="D605" s="8">
        <f t="shared" si="84"/>
        <v>3.2175055439664217</v>
      </c>
      <c r="E605" s="8">
        <f t="shared" si="85"/>
        <v>0.31760067418509852</v>
      </c>
      <c r="F605" s="9">
        <f t="shared" si="86"/>
        <v>4.9821680846595671</v>
      </c>
      <c r="G605" s="10">
        <f t="shared" si="87"/>
        <v>5.0911875377272091</v>
      </c>
      <c r="I605">
        <f t="shared" si="88"/>
        <v>6</v>
      </c>
      <c r="J605" s="13">
        <f t="shared" si="81"/>
        <v>2280.8520169017897</v>
      </c>
      <c r="K605" s="17">
        <f t="shared" si="89"/>
        <v>1696.5199763535884</v>
      </c>
    </row>
    <row r="606" spans="1:11" x14ac:dyDescent="0.3">
      <c r="A606">
        <v>6.01</v>
      </c>
      <c r="B606" s="7">
        <f t="shared" si="82"/>
        <v>73.803433711133479</v>
      </c>
      <c r="C606" s="8">
        <f t="shared" si="83"/>
        <v>1.0243828555269276</v>
      </c>
      <c r="D606" s="8">
        <f t="shared" si="84"/>
        <v>3.2202822938416418</v>
      </c>
      <c r="E606" s="8">
        <f t="shared" si="85"/>
        <v>0.31810343381570072</v>
      </c>
      <c r="F606" s="9">
        <f t="shared" si="86"/>
        <v>4.987424786073376</v>
      </c>
      <c r="G606" s="10">
        <f t="shared" si="87"/>
        <v>5.1090324440836214</v>
      </c>
      <c r="I606">
        <f t="shared" si="88"/>
        <v>6.01</v>
      </c>
      <c r="J606" s="13">
        <f t="shared" si="81"/>
        <v>2288.8465349494622</v>
      </c>
      <c r="K606" s="17">
        <f t="shared" si="89"/>
        <v>1704.6927850837569</v>
      </c>
    </row>
    <row r="607" spans="1:11" x14ac:dyDescent="0.3">
      <c r="A607">
        <v>6.02</v>
      </c>
      <c r="B607" s="7">
        <f t="shared" si="82"/>
        <v>73.867025097698786</v>
      </c>
      <c r="C607" s="8">
        <f t="shared" si="83"/>
        <v>1.0268856308071048</v>
      </c>
      <c r="D607" s="8">
        <f t="shared" si="84"/>
        <v>3.2230569915203247</v>
      </c>
      <c r="E607" s="8">
        <f t="shared" si="85"/>
        <v>0.31860610392828337</v>
      </c>
      <c r="F607" s="9">
        <f t="shared" si="86"/>
        <v>4.9926777838680287</v>
      </c>
      <c r="G607" s="10">
        <f t="shared" si="87"/>
        <v>5.1269090755039386</v>
      </c>
      <c r="I607">
        <f t="shared" si="88"/>
        <v>6.02</v>
      </c>
      <c r="J607" s="13">
        <f t="shared" si="81"/>
        <v>2296.8552658257645</v>
      </c>
      <c r="K607" s="17">
        <f t="shared" si="89"/>
        <v>1712.8912798511483</v>
      </c>
    </row>
    <row r="608" spans="1:11" x14ac:dyDescent="0.3">
      <c r="A608">
        <v>6.03</v>
      </c>
      <c r="B608" s="7">
        <f t="shared" si="82"/>
        <v>73.930569575051265</v>
      </c>
      <c r="C608" s="8">
        <f t="shared" si="83"/>
        <v>1.0293902536623347</v>
      </c>
      <c r="D608" s="8">
        <f t="shared" si="84"/>
        <v>3.2258296423984736</v>
      </c>
      <c r="E608" s="8">
        <f t="shared" si="85"/>
        <v>0.3191086845171901</v>
      </c>
      <c r="F608" s="9">
        <f t="shared" si="86"/>
        <v>4.9979270852812956</v>
      </c>
      <c r="G608" s="10">
        <f t="shared" si="87"/>
        <v>5.1448174301035658</v>
      </c>
      <c r="I608">
        <f t="shared" si="88"/>
        <v>6.03</v>
      </c>
      <c r="J608" s="13">
        <f t="shared" si="81"/>
        <v>2304.8782086863976</v>
      </c>
      <c r="K608" s="17">
        <f t="shared" si="89"/>
        <v>1721.1154985145072</v>
      </c>
    </row>
    <row r="609" spans="1:11" x14ac:dyDescent="0.3">
      <c r="A609">
        <v>6.04</v>
      </c>
      <c r="B609" s="7">
        <f t="shared" si="82"/>
        <v>73.994067266345041</v>
      </c>
      <c r="C609" s="8">
        <f t="shared" si="83"/>
        <v>1.031896721961113</v>
      </c>
      <c r="D609" s="8">
        <f t="shared" si="84"/>
        <v>3.2286002518497021</v>
      </c>
      <c r="E609" s="8">
        <f t="shared" si="85"/>
        <v>0.31961117557676194</v>
      </c>
      <c r="F609" s="9">
        <f t="shared" si="86"/>
        <v>5.0031726975231994</v>
      </c>
      <c r="G609" s="10">
        <f t="shared" si="87"/>
        <v>5.1627575059795285</v>
      </c>
      <c r="I609">
        <f t="shared" si="88"/>
        <v>6.04</v>
      </c>
      <c r="J609" s="13">
        <f t="shared" si="81"/>
        <v>2312.9153626788288</v>
      </c>
      <c r="K609" s="17">
        <f t="shared" si="89"/>
        <v>1729.3654789253942</v>
      </c>
    </row>
    <row r="610" spans="1:11" x14ac:dyDescent="0.3">
      <c r="A610">
        <v>6.05</v>
      </c>
      <c r="B610" s="7">
        <f t="shared" si="82"/>
        <v>74.057518294224124</v>
      </c>
      <c r="C610" s="8">
        <f t="shared" si="83"/>
        <v>1.0344050335766395</v>
      </c>
      <c r="D610" s="8">
        <f t="shared" si="84"/>
        <v>3.2313688252253638</v>
      </c>
      <c r="E610" s="8">
        <f t="shared" si="85"/>
        <v>0.32011357710133798</v>
      </c>
      <c r="F610" s="9">
        <f t="shared" si="86"/>
        <v>5.0084146277761699</v>
      </c>
      <c r="G610" s="10">
        <f t="shared" si="87"/>
        <v>5.1807293012105413</v>
      </c>
      <c r="I610">
        <f t="shared" si="88"/>
        <v>6.05</v>
      </c>
      <c r="J610" s="13">
        <f t="shared" si="81"/>
        <v>2320.9667269423226</v>
      </c>
      <c r="K610" s="17">
        <f t="shared" si="89"/>
        <v>1737.6412589282179</v>
      </c>
    </row>
    <row r="611" spans="1:11" x14ac:dyDescent="0.3">
      <c r="A611">
        <v>6.06</v>
      </c>
      <c r="B611" s="7">
        <f t="shared" si="82"/>
        <v>74.120922780825481</v>
      </c>
      <c r="C611" s="8">
        <f t="shared" si="83"/>
        <v>1.036915186386804</v>
      </c>
      <c r="D611" s="8">
        <f t="shared" si="84"/>
        <v>3.2341353678546896</v>
      </c>
      <c r="E611" s="8">
        <f t="shared" si="85"/>
        <v>0.3206158890852564</v>
      </c>
      <c r="F611" s="9">
        <f t="shared" si="86"/>
        <v>5.0136528831952134</v>
      </c>
      <c r="G611" s="10">
        <f t="shared" si="87"/>
        <v>5.1987328138571023</v>
      </c>
      <c r="I611">
        <f t="shared" si="88"/>
        <v>6.06</v>
      </c>
      <c r="J611" s="13">
        <f t="shared" si="81"/>
        <v>2329.0323006079816</v>
      </c>
      <c r="K611" s="17">
        <f t="shared" si="89"/>
        <v>1745.9428763602302</v>
      </c>
    </row>
    <row r="612" spans="1:11" x14ac:dyDescent="0.3">
      <c r="A612">
        <v>6.07</v>
      </c>
      <c r="B612" s="7">
        <f t="shared" si="82"/>
        <v>74.18428084778175</v>
      </c>
      <c r="C612" s="8">
        <f t="shared" si="83"/>
        <v>1.0394271782741589</v>
      </c>
      <c r="D612" s="8">
        <f t="shared" si="84"/>
        <v>3.2368998850449042</v>
      </c>
      <c r="E612" s="8">
        <f t="shared" si="85"/>
        <v>0.32111811152285274</v>
      </c>
      <c r="F612" s="9">
        <f t="shared" si="86"/>
        <v>5.0188874709080302</v>
      </c>
      <c r="G612" s="10">
        <f t="shared" si="87"/>
        <v>5.2167680419614637</v>
      </c>
      <c r="I612">
        <f t="shared" si="88"/>
        <v>6.07</v>
      </c>
      <c r="J612" s="13">
        <f t="shared" si="81"/>
        <v>2337.1120827987356</v>
      </c>
      <c r="K612" s="17">
        <f t="shared" si="89"/>
        <v>1754.2703690515511</v>
      </c>
    </row>
    <row r="613" spans="1:11" x14ac:dyDescent="0.3">
      <c r="A613">
        <v>6.08</v>
      </c>
      <c r="B613" s="7">
        <f t="shared" si="82"/>
        <v>74.247592616224338</v>
      </c>
      <c r="C613" s="8">
        <f t="shared" si="83"/>
        <v>1.0419410071259052</v>
      </c>
      <c r="D613" s="8">
        <f t="shared" si="84"/>
        <v>3.239662382081363</v>
      </c>
      <c r="E613" s="8">
        <f t="shared" si="85"/>
        <v>0.3216202444084611</v>
      </c>
      <c r="F613" s="9">
        <f t="shared" si="86"/>
        <v>5.024118398015192</v>
      </c>
      <c r="G613" s="10">
        <f t="shared" si="87"/>
        <v>5.2348349835477386</v>
      </c>
      <c r="I613">
        <f t="shared" si="88"/>
        <v>6.08</v>
      </c>
      <c r="J613" s="13">
        <f t="shared" si="81"/>
        <v>2345.2060726293867</v>
      </c>
      <c r="K613" s="17">
        <f t="shared" si="89"/>
        <v>1762.623774825181</v>
      </c>
    </row>
    <row r="614" spans="1:11" x14ac:dyDescent="0.3">
      <c r="A614">
        <v>6.09</v>
      </c>
      <c r="B614" s="7">
        <f t="shared" si="82"/>
        <v>74.310858206786179</v>
      </c>
      <c r="C614" s="8">
        <f t="shared" si="83"/>
        <v>1.0444566708338703</v>
      </c>
      <c r="D614" s="8">
        <f t="shared" si="84"/>
        <v>3.2424228642276702</v>
      </c>
      <c r="E614" s="8">
        <f t="shared" si="85"/>
        <v>0.3221222877364131</v>
      </c>
      <c r="F614" s="9">
        <f t="shared" si="86"/>
        <v>5.0293456715902671</v>
      </c>
      <c r="G614" s="10">
        <f t="shared" si="87"/>
        <v>5.2529336366219059</v>
      </c>
      <c r="I614">
        <f t="shared" si="88"/>
        <v>6.09</v>
      </c>
      <c r="J614" s="13">
        <f t="shared" si="81"/>
        <v>2353.314269206614</v>
      </c>
      <c r="K614" s="17">
        <f t="shared" si="89"/>
        <v>1771.0031314970054</v>
      </c>
    </row>
    <row r="615" spans="1:11" x14ac:dyDescent="0.3">
      <c r="A615">
        <v>6.1</v>
      </c>
      <c r="B615" s="7">
        <f t="shared" si="82"/>
        <v>74.374077739604758</v>
      </c>
      <c r="C615" s="8">
        <f t="shared" si="83"/>
        <v>1.046974167294493</v>
      </c>
      <c r="D615" s="8">
        <f t="shared" si="84"/>
        <v>3.2451813367258122</v>
      </c>
      <c r="E615" s="8">
        <f t="shared" si="85"/>
        <v>0.32262424150103902</v>
      </c>
      <c r="F615" s="9">
        <f t="shared" si="86"/>
        <v>5.0345692986799859</v>
      </c>
      <c r="G615" s="10">
        <f t="shared" si="87"/>
        <v>5.2710639991718979</v>
      </c>
      <c r="I615">
        <f t="shared" si="88"/>
        <v>6.1</v>
      </c>
      <c r="J615" s="13">
        <f t="shared" si="81"/>
        <v>2361.4366716290101</v>
      </c>
      <c r="K615" s="17">
        <f t="shared" si="89"/>
        <v>1779.4084768758198</v>
      </c>
    </row>
    <row r="616" spans="1:11" x14ac:dyDescent="0.3">
      <c r="A616">
        <v>6.11</v>
      </c>
      <c r="B616" s="7">
        <f t="shared" si="82"/>
        <v>74.43725133432487</v>
      </c>
      <c r="C616" s="8">
        <f t="shared" si="83"/>
        <v>1.0494934944088055</v>
      </c>
      <c r="D616" s="8">
        <f t="shared" si="84"/>
        <v>3.2479378047962779</v>
      </c>
      <c r="E616" s="8">
        <f t="shared" si="85"/>
        <v>0.32312610569666783</v>
      </c>
      <c r="F616" s="9">
        <f t="shared" si="86"/>
        <v>5.0397892863043827</v>
      </c>
      <c r="G616" s="10">
        <f t="shared" si="87"/>
        <v>5.289226069167646</v>
      </c>
      <c r="I616">
        <f t="shared" si="88"/>
        <v>6.11</v>
      </c>
      <c r="J616" s="13">
        <f t="shared" si="81"/>
        <v>2369.5732789871054</v>
      </c>
      <c r="K616" s="17">
        <f t="shared" si="89"/>
        <v>1787.8398487633349</v>
      </c>
    </row>
    <row r="617" spans="1:11" x14ac:dyDescent="0.3">
      <c r="A617">
        <v>6.12</v>
      </c>
      <c r="B617" s="7">
        <f t="shared" si="82"/>
        <v>74.500379110101377</v>
      </c>
      <c r="C617" s="8">
        <f t="shared" si="83"/>
        <v>1.052014650082407</v>
      </c>
      <c r="D617" s="8">
        <f t="shared" si="84"/>
        <v>3.2506922736381796</v>
      </c>
      <c r="E617" s="8">
        <f t="shared" si="85"/>
        <v>0.32362788031762557</v>
      </c>
      <c r="F617" s="9">
        <f t="shared" si="86"/>
        <v>5.0450056414569246</v>
      </c>
      <c r="G617" s="10">
        <f t="shared" si="87"/>
        <v>5.3074198445610756</v>
      </c>
      <c r="I617">
        <f t="shared" si="88"/>
        <v>6.12</v>
      </c>
      <c r="J617" s="13">
        <f t="shared" si="81"/>
        <v>2377.7240903633619</v>
      </c>
      <c r="K617" s="17">
        <f t="shared" si="89"/>
        <v>1796.297284954187</v>
      </c>
    </row>
    <row r="618" spans="1:11" x14ac:dyDescent="0.3">
      <c r="A618">
        <v>6.13</v>
      </c>
      <c r="B618" s="7">
        <f t="shared" si="82"/>
        <v>74.563461185602165</v>
      </c>
      <c r="C618" s="8">
        <f t="shared" si="83"/>
        <v>1.0545376322254527</v>
      </c>
      <c r="D618" s="8">
        <f t="shared" si="84"/>
        <v>3.2534447484293811</v>
      </c>
      <c r="E618" s="8">
        <f t="shared" si="85"/>
        <v>0.32412956535823662</v>
      </c>
      <c r="F618" s="9">
        <f t="shared" si="86"/>
        <v>5.0502183711046715</v>
      </c>
      <c r="G618" s="10">
        <f t="shared" si="87"/>
        <v>5.3256453232862029</v>
      </c>
      <c r="I618">
        <f t="shared" si="88"/>
        <v>6.13</v>
      </c>
      <c r="J618" s="13">
        <f t="shared" si="81"/>
        <v>2385.8891048322189</v>
      </c>
      <c r="K618" s="17">
        <f t="shared" si="89"/>
        <v>1804.7808232359589</v>
      </c>
    </row>
    <row r="619" spans="1:11" x14ac:dyDescent="0.3">
      <c r="A619">
        <v>6.14</v>
      </c>
      <c r="B619" s="7">
        <f t="shared" si="82"/>
        <v>74.626497679010839</v>
      </c>
      <c r="C619" s="8">
        <f t="shared" si="83"/>
        <v>1.0570624387526342</v>
      </c>
      <c r="D619" s="8">
        <f t="shared" si="84"/>
        <v>3.2561952343266136</v>
      </c>
      <c r="E619" s="8">
        <f t="shared" si="85"/>
        <v>0.32463116081282406</v>
      </c>
      <c r="F619" s="9">
        <f t="shared" si="86"/>
        <v>5.0554274821884162</v>
      </c>
      <c r="G619" s="10">
        <f t="shared" si="87"/>
        <v>5.3439025032591765</v>
      </c>
      <c r="I619">
        <f t="shared" si="88"/>
        <v>6.14</v>
      </c>
      <c r="J619" s="13">
        <f t="shared" si="81"/>
        <v>2394.0683214601113</v>
      </c>
      <c r="K619" s="17">
        <f t="shared" si="89"/>
        <v>1813.29050138919</v>
      </c>
    </row>
    <row r="620" spans="1:11" x14ac:dyDescent="0.3">
      <c r="A620">
        <v>6.15</v>
      </c>
      <c r="B620" s="7">
        <f t="shared" si="82"/>
        <v>74.689488708029558</v>
      </c>
      <c r="C620" s="8">
        <f t="shared" si="83"/>
        <v>1.0595890675831603</v>
      </c>
      <c r="D620" s="8">
        <f t="shared" si="84"/>
        <v>3.2589437364656035</v>
      </c>
      <c r="E620" s="8">
        <f t="shared" si="85"/>
        <v>0.32513266667570889</v>
      </c>
      <c r="F620" s="9">
        <f t="shared" si="86"/>
        <v>5.0606329816228266</v>
      </c>
      <c r="G620" s="10">
        <f t="shared" si="87"/>
        <v>5.3621913823783194</v>
      </c>
      <c r="I620">
        <f t="shared" si="88"/>
        <v>6.15</v>
      </c>
      <c r="J620" s="13">
        <f t="shared" si="81"/>
        <v>2402.261739305487</v>
      </c>
      <c r="K620" s="17">
        <f t="shared" si="89"/>
        <v>1821.8263571873879</v>
      </c>
    </row>
    <row r="621" spans="1:11" x14ac:dyDescent="0.3">
      <c r="A621">
        <v>6.16</v>
      </c>
      <c r="B621" s="7">
        <f t="shared" si="82"/>
        <v>74.752434389881714</v>
      </c>
      <c r="C621" s="8">
        <f t="shared" si="83"/>
        <v>1.0621175166407373</v>
      </c>
      <c r="D621" s="8">
        <f t="shared" si="84"/>
        <v>3.2616902599611861</v>
      </c>
      <c r="E621" s="8">
        <f t="shared" si="85"/>
        <v>0.32563408294120988</v>
      </c>
      <c r="F621" s="9">
        <f t="shared" si="86"/>
        <v>5.0658348762965728</v>
      </c>
      <c r="G621" s="10">
        <f t="shared" si="87"/>
        <v>5.3805119585241528</v>
      </c>
      <c r="I621">
        <f t="shared" si="88"/>
        <v>6.16</v>
      </c>
      <c r="J621" s="13">
        <f t="shared" si="81"/>
        <v>2410.4693574188204</v>
      </c>
      <c r="K621" s="17">
        <f t="shared" si="89"/>
        <v>1830.3884283970372</v>
      </c>
    </row>
    <row r="622" spans="1:11" x14ac:dyDescent="0.3">
      <c r="A622">
        <v>6.17</v>
      </c>
      <c r="B622" s="7">
        <f t="shared" si="82"/>
        <v>74.815334841314666</v>
      </c>
      <c r="C622" s="8">
        <f t="shared" si="83"/>
        <v>1.0646477838535544</v>
      </c>
      <c r="D622" s="8">
        <f t="shared" si="84"/>
        <v>3.2644348099074256</v>
      </c>
      <c r="E622" s="8">
        <f t="shared" si="85"/>
        <v>0.32613540960364473</v>
      </c>
      <c r="F622" s="9">
        <f t="shared" si="86"/>
        <v>5.0710331730724931</v>
      </c>
      <c r="G622" s="10">
        <f t="shared" si="87"/>
        <v>5.3988642295594875</v>
      </c>
      <c r="I622">
        <f t="shared" si="88"/>
        <v>6.17</v>
      </c>
      <c r="J622" s="13">
        <f t="shared" si="81"/>
        <v>2418.6911748426505</v>
      </c>
      <c r="K622" s="17">
        <f t="shared" si="89"/>
        <v>1838.9767527776212</v>
      </c>
    </row>
    <row r="623" spans="1:11" x14ac:dyDescent="0.3">
      <c r="A623">
        <v>6.18</v>
      </c>
      <c r="B623" s="7">
        <f t="shared" si="82"/>
        <v>74.878190178602495</v>
      </c>
      <c r="C623" s="8">
        <f t="shared" si="83"/>
        <v>1.0671798671542614</v>
      </c>
      <c r="D623" s="8">
        <f t="shared" si="84"/>
        <v>3.2671773913777358</v>
      </c>
      <c r="E623" s="8">
        <f t="shared" si="85"/>
        <v>0.32663664665732839</v>
      </c>
      <c r="F623" s="9">
        <f t="shared" si="86"/>
        <v>5.0762278787877033</v>
      </c>
      <c r="G623" s="10">
        <f t="shared" si="87"/>
        <v>5.417248193329419</v>
      </c>
      <c r="I623">
        <f t="shared" si="88"/>
        <v>6.18</v>
      </c>
      <c r="J623" s="13">
        <f t="shared" si="81"/>
        <v>2426.9271906115796</v>
      </c>
      <c r="K623" s="17">
        <f t="shared" si="89"/>
        <v>1847.5913680816266</v>
      </c>
    </row>
    <row r="624" spans="1:11" x14ac:dyDescent="0.3">
      <c r="A624">
        <v>6.19</v>
      </c>
      <c r="B624" s="7">
        <f t="shared" si="82"/>
        <v>74.941000517548673</v>
      </c>
      <c r="C624" s="8">
        <f t="shared" si="83"/>
        <v>1.0697137644799541</v>
      </c>
      <c r="D624" s="8">
        <f t="shared" si="84"/>
        <v>3.2699180094249969</v>
      </c>
      <c r="E624" s="8">
        <f t="shared" si="85"/>
        <v>0.32713779409657412</v>
      </c>
      <c r="F624" s="9">
        <f t="shared" si="86"/>
        <v>5.0814190002537485</v>
      </c>
      <c r="G624" s="10">
        <f t="shared" si="87"/>
        <v>5.4356638476614023</v>
      </c>
      <c r="I624">
        <f t="shared" si="88"/>
        <v>6.19</v>
      </c>
      <c r="J624" s="13">
        <f t="shared" si="81"/>
        <v>2435.1774037523082</v>
      </c>
      <c r="K624" s="17">
        <f t="shared" si="89"/>
        <v>1856.2323120545625</v>
      </c>
    </row>
    <row r="625" spans="1:15" x14ac:dyDescent="0.3">
      <c r="A625">
        <v>6.2</v>
      </c>
      <c r="B625" s="7">
        <f t="shared" si="82"/>
        <v>75.00376597348874</v>
      </c>
      <c r="C625" s="8">
        <f t="shared" si="83"/>
        <v>1.0722494737721588</v>
      </c>
      <c r="D625" s="8">
        <f t="shared" si="84"/>
        <v>3.272656669081671</v>
      </c>
      <c r="E625" s="8">
        <f t="shared" si="85"/>
        <v>0.32763885191569425</v>
      </c>
      <c r="F625" s="9">
        <f t="shared" si="86"/>
        <v>5.0866065442567541</v>
      </c>
      <c r="G625" s="10">
        <f t="shared" si="87"/>
        <v>5.4541111903653237</v>
      </c>
      <c r="I625">
        <f t="shared" si="88"/>
        <v>6.2</v>
      </c>
      <c r="J625" s="13">
        <f t="shared" si="81"/>
        <v>2443.4418132836649</v>
      </c>
      <c r="K625" s="17">
        <f t="shared" si="89"/>
        <v>1864.8996224349664</v>
      </c>
    </row>
    <row r="626" spans="1:15" x14ac:dyDescent="0.3">
      <c r="A626">
        <v>6.21</v>
      </c>
      <c r="B626" s="7">
        <f t="shared" si="82"/>
        <v>75.066486661292856</v>
      </c>
      <c r="C626" s="8">
        <f t="shared" si="83"/>
        <v>1.0747869929768061</v>
      </c>
      <c r="D626" s="8">
        <f t="shared" si="84"/>
        <v>3.2753933753599136</v>
      </c>
      <c r="E626" s="8">
        <f t="shared" si="85"/>
        <v>0.32813982010899811</v>
      </c>
      <c r="F626" s="9">
        <f t="shared" si="86"/>
        <v>5.0917905175575315</v>
      </c>
      <c r="G626" s="10">
        <f t="shared" si="87"/>
        <v>5.4725902192334743</v>
      </c>
      <c r="I626">
        <f t="shared" si="88"/>
        <v>6.21</v>
      </c>
      <c r="J626" s="13">
        <f t="shared" si="81"/>
        <v>2451.7204182165965</v>
      </c>
      <c r="K626" s="17">
        <f t="shared" si="89"/>
        <v>1873.5933369544223</v>
      </c>
    </row>
    <row r="627" spans="1:15" x14ac:dyDescent="0.3">
      <c r="A627">
        <v>6.22</v>
      </c>
      <c r="B627" s="7">
        <f t="shared" si="82"/>
        <v>75.129162695368606</v>
      </c>
      <c r="C627" s="8">
        <f t="shared" si="83"/>
        <v>1.077326320044222</v>
      </c>
      <c r="D627" s="8">
        <f t="shared" si="84"/>
        <v>3.2781281332516987</v>
      </c>
      <c r="E627" s="8">
        <f t="shared" si="85"/>
        <v>0.32864069867079343</v>
      </c>
      <c r="F627" s="9">
        <f t="shared" si="86"/>
        <v>5.0969709268917311</v>
      </c>
      <c r="G627" s="10">
        <f t="shared" si="87"/>
        <v>5.4911009320406565</v>
      </c>
      <c r="I627">
        <f t="shared" si="88"/>
        <v>6.22</v>
      </c>
      <c r="J627" s="13">
        <f t="shared" si="81"/>
        <v>2460.013217554214</v>
      </c>
      <c r="K627" s="17">
        <f t="shared" si="89"/>
        <v>1882.3134933375682</v>
      </c>
    </row>
    <row r="628" spans="1:15" x14ac:dyDescent="0.3">
      <c r="A628">
        <v>6.23</v>
      </c>
      <c r="B628" s="7">
        <f t="shared" si="82"/>
        <v>75.191794189663469</v>
      </c>
      <c r="C628" s="8">
        <f t="shared" si="83"/>
        <v>1.0798674529291068</v>
      </c>
      <c r="D628" s="8">
        <f t="shared" si="84"/>
        <v>3.2808609477289221</v>
      </c>
      <c r="E628" s="8">
        <f t="shared" si="85"/>
        <v>0.32914148759538642</v>
      </c>
      <c r="F628" s="9">
        <f t="shared" si="86"/>
        <v>5.1021477789699805</v>
      </c>
      <c r="G628" s="10">
        <f t="shared" si="87"/>
        <v>5.5096433265442126</v>
      </c>
      <c r="I628">
        <f t="shared" si="88"/>
        <v>6.23</v>
      </c>
      <c r="J628" s="13">
        <f t="shared" si="81"/>
        <v>2468.3202102918071</v>
      </c>
      <c r="K628" s="17">
        <f t="shared" si="89"/>
        <v>1891.060129302117</v>
      </c>
    </row>
    <row r="629" spans="1:15" x14ac:dyDescent="0.3">
      <c r="A629">
        <v>6.24</v>
      </c>
      <c r="B629" s="7">
        <f t="shared" si="82"/>
        <v>75.254381257667461</v>
      </c>
      <c r="C629" s="8">
        <f t="shared" si="83"/>
        <v>1.0824103895905171</v>
      </c>
      <c r="D629" s="8">
        <f t="shared" si="84"/>
        <v>3.2835918237435204</v>
      </c>
      <c r="E629" s="8">
        <f t="shared" si="85"/>
        <v>0.32964218687708108</v>
      </c>
      <c r="F629" s="9">
        <f t="shared" si="86"/>
        <v>5.1073210804780009</v>
      </c>
      <c r="G629" s="10">
        <f t="shared" si="87"/>
        <v>5.5282174004840536</v>
      </c>
      <c r="I629">
        <f t="shared" si="88"/>
        <v>6.24</v>
      </c>
      <c r="J629" s="13">
        <f t="shared" si="81"/>
        <v>2476.6413954168561</v>
      </c>
      <c r="K629" s="17">
        <f t="shared" si="89"/>
        <v>1899.8332825588573</v>
      </c>
      <c r="O629" s="12"/>
    </row>
    <row r="630" spans="1:15" x14ac:dyDescent="0.3">
      <c r="A630">
        <v>6.25</v>
      </c>
      <c r="B630" s="7">
        <f t="shared" si="82"/>
        <v>75.316924012415697</v>
      </c>
      <c r="C630" s="8">
        <f t="shared" si="83"/>
        <v>1.0849551279918503</v>
      </c>
      <c r="D630" s="8">
        <f t="shared" si="84"/>
        <v>3.2863207662275808</v>
      </c>
      <c r="E630" s="8">
        <f t="shared" si="85"/>
        <v>0.3301427965101798</v>
      </c>
      <c r="F630" s="9">
        <f t="shared" si="86"/>
        <v>5.1124908380767584</v>
      </c>
      <c r="G630" s="10">
        <f t="shared" si="87"/>
        <v>5.546823151582732</v>
      </c>
      <c r="I630">
        <f t="shared" si="88"/>
        <v>6.25</v>
      </c>
      <c r="J630" s="13">
        <f t="shared" si="81"/>
        <v>2484.9767719090642</v>
      </c>
      <c r="K630" s="17">
        <f t="shared" si="89"/>
        <v>1908.6329908116752</v>
      </c>
    </row>
    <row r="631" spans="1:15" x14ac:dyDescent="0.3">
      <c r="A631">
        <v>6.26</v>
      </c>
      <c r="B631" s="7">
        <f t="shared" si="82"/>
        <v>75.379422566491016</v>
      </c>
      <c r="C631" s="8">
        <f t="shared" si="83"/>
        <v>1.0875016661008283</v>
      </c>
      <c r="D631" s="8">
        <f t="shared" si="84"/>
        <v>3.2890477800934561</v>
      </c>
      <c r="E631" s="8">
        <f t="shared" si="85"/>
        <v>0.33064331648898321</v>
      </c>
      <c r="F631" s="9">
        <f t="shared" si="86"/>
        <v>5.11765705840258</v>
      </c>
      <c r="G631" s="10">
        <f t="shared" si="87"/>
        <v>5.56546057754547</v>
      </c>
      <c r="I631">
        <f t="shared" si="88"/>
        <v>6.26</v>
      </c>
      <c r="J631" s="13">
        <f t="shared" si="81"/>
        <v>2493.3263387403704</v>
      </c>
      <c r="K631" s="17">
        <f t="shared" si="89"/>
        <v>1917.4592917575605</v>
      </c>
    </row>
    <row r="632" spans="1:15" x14ac:dyDescent="0.3">
      <c r="A632">
        <v>6.27</v>
      </c>
      <c r="B632" s="7">
        <f t="shared" si="82"/>
        <v>75.441877032026369</v>
      </c>
      <c r="C632" s="8">
        <f t="shared" si="83"/>
        <v>1.0900500018894743</v>
      </c>
      <c r="D632" s="8">
        <f t="shared" si="84"/>
        <v>3.2917728702338693</v>
      </c>
      <c r="E632" s="8">
        <f t="shared" si="85"/>
        <v>0.3311437468077893</v>
      </c>
      <c r="F632" s="9">
        <f t="shared" si="86"/>
        <v>5.1228197480672861</v>
      </c>
      <c r="G632" s="10">
        <f t="shared" si="87"/>
        <v>5.584129676060182</v>
      </c>
      <c r="I632">
        <f t="shared" si="88"/>
        <v>6.27</v>
      </c>
      <c r="J632" s="13">
        <f t="shared" si="81"/>
        <v>2501.6900948749617</v>
      </c>
      <c r="K632" s="17">
        <f t="shared" si="89"/>
        <v>1926.312223086624</v>
      </c>
    </row>
    <row r="633" spans="1:15" x14ac:dyDescent="0.3">
      <c r="A633">
        <v>6.28</v>
      </c>
      <c r="B633" s="7">
        <f t="shared" si="82"/>
        <v>75.504287520707479</v>
      </c>
      <c r="C633" s="8">
        <f t="shared" si="83"/>
        <v>1.0926001333341062</v>
      </c>
      <c r="D633" s="8">
        <f t="shared" si="84"/>
        <v>3.294496041522029</v>
      </c>
      <c r="E633" s="8">
        <f t="shared" si="85"/>
        <v>0.33164408746089563</v>
      </c>
      <c r="F633" s="9">
        <f t="shared" si="86"/>
        <v>5.1279789136583327</v>
      </c>
      <c r="G633" s="10">
        <f t="shared" si="87"/>
        <v>5.6028304447975792</v>
      </c>
      <c r="I633">
        <f t="shared" si="88"/>
        <v>6.28</v>
      </c>
      <c r="J633" s="13">
        <f t="shared" si="81"/>
        <v>2510.0680392693157</v>
      </c>
      <c r="K633" s="17">
        <f t="shared" si="89"/>
        <v>1935.1918224821086</v>
      </c>
    </row>
    <row r="634" spans="1:15" x14ac:dyDescent="0.3">
      <c r="A634">
        <v>6.29</v>
      </c>
      <c r="B634" s="7">
        <f t="shared" si="82"/>
        <v>75.566654143775267</v>
      </c>
      <c r="C634" s="8">
        <f t="shared" si="83"/>
        <v>1.0951520584153089</v>
      </c>
      <c r="D634" s="8">
        <f t="shared" si="84"/>
        <v>3.2972172988117365</v>
      </c>
      <c r="E634" s="8">
        <f t="shared" si="85"/>
        <v>0.33214433844259639</v>
      </c>
      <c r="F634" s="9">
        <f t="shared" si="86"/>
        <v>5.1331345617389204</v>
      </c>
      <c r="G634" s="10">
        <f t="shared" si="87"/>
        <v>5.6215628814111431</v>
      </c>
      <c r="I634">
        <f t="shared" si="88"/>
        <v>6.29</v>
      </c>
      <c r="J634" s="13">
        <f t="shared" si="81"/>
        <v>2518.4601708721921</v>
      </c>
      <c r="K634" s="17">
        <f t="shared" si="89"/>
        <v>1944.0981276203963</v>
      </c>
    </row>
    <row r="635" spans="1:15" x14ac:dyDescent="0.3">
      <c r="A635">
        <v>6.3</v>
      </c>
      <c r="B635" s="7">
        <f t="shared" si="82"/>
        <v>75.628977012028287</v>
      </c>
      <c r="C635" s="8">
        <f t="shared" si="83"/>
        <v>1.0977057751179222</v>
      </c>
      <c r="D635" s="8">
        <f t="shared" si="84"/>
        <v>3.2999366469374913</v>
      </c>
      <c r="E635" s="8">
        <f t="shared" si="85"/>
        <v>0.33264449974718419</v>
      </c>
      <c r="F635" s="9">
        <f t="shared" si="86"/>
        <v>5.1382866988481313</v>
      </c>
      <c r="G635" s="10">
        <f t="shared" si="87"/>
        <v>5.6403269835371974</v>
      </c>
      <c r="I635">
        <f t="shared" si="88"/>
        <v>6.3</v>
      </c>
      <c r="J635" s="13">
        <f t="shared" si="81"/>
        <v>2526.8664886246643</v>
      </c>
      <c r="K635" s="17">
        <f t="shared" si="89"/>
        <v>1953.0311761710245</v>
      </c>
    </row>
    <row r="636" spans="1:15" x14ac:dyDescent="0.3">
      <c r="A636">
        <v>6.31</v>
      </c>
      <c r="B636" s="7">
        <f t="shared" si="82"/>
        <v>75.691256235825392</v>
      </c>
      <c r="C636" s="8">
        <f t="shared" si="83"/>
        <v>1.1002612814310286</v>
      </c>
      <c r="D636" s="8">
        <f t="shared" si="84"/>
        <v>3.302654090714606</v>
      </c>
      <c r="E636" s="8">
        <f t="shared" si="85"/>
        <v>0.33314457136895059</v>
      </c>
      <c r="F636" s="9">
        <f t="shared" si="86"/>
        <v>5.143435331501065</v>
      </c>
      <c r="G636" s="10">
        <f t="shared" si="87"/>
        <v>5.6591227487949896</v>
      </c>
      <c r="I636">
        <f t="shared" si="88"/>
        <v>6.31</v>
      </c>
      <c r="J636" s="13">
        <f t="shared" si="81"/>
        <v>2535.2869914601551</v>
      </c>
      <c r="K636" s="17">
        <f t="shared" si="89"/>
        <v>1961.9910057967058</v>
      </c>
    </row>
    <row r="637" spans="1:15" x14ac:dyDescent="0.3">
      <c r="A637">
        <v>6.32</v>
      </c>
      <c r="B637" s="7">
        <f t="shared" si="82"/>
        <v>75.753491925087971</v>
      </c>
      <c r="C637" s="8">
        <f t="shared" si="83"/>
        <v>1.1028185753479307</v>
      </c>
      <c r="D637" s="8">
        <f t="shared" si="84"/>
        <v>3.3053696349393067</v>
      </c>
      <c r="E637" s="8">
        <f t="shared" si="85"/>
        <v>0.33364455330218484</v>
      </c>
      <c r="F637" s="9">
        <f t="shared" si="86"/>
        <v>5.1485804661889514</v>
      </c>
      <c r="G637" s="10">
        <f t="shared" si="87"/>
        <v>5.6779501747866838</v>
      </c>
      <c r="I637">
        <f t="shared" si="88"/>
        <v>6.32</v>
      </c>
      <c r="J637" s="13">
        <f t="shared" si="81"/>
        <v>2543.7216783044341</v>
      </c>
      <c r="K637" s="17">
        <f t="shared" si="89"/>
        <v>1970.9776541533229</v>
      </c>
    </row>
    <row r="638" spans="1:15" x14ac:dyDescent="0.3">
      <c r="A638">
        <v>6.33</v>
      </c>
      <c r="B638" s="7">
        <f t="shared" si="82"/>
        <v>75.815684189302416</v>
      </c>
      <c r="C638" s="8">
        <f t="shared" si="83"/>
        <v>1.1053776548661336</v>
      </c>
      <c r="D638" s="8">
        <f t="shared" si="84"/>
        <v>3.3080832843888373</v>
      </c>
      <c r="E638" s="8">
        <f t="shared" si="85"/>
        <v>0.3341444455411739</v>
      </c>
      <c r="F638" s="9">
        <f t="shared" si="86"/>
        <v>5.1537221093792747</v>
      </c>
      <c r="G638" s="10">
        <f t="shared" si="87"/>
        <v>5.6968092590974058</v>
      </c>
      <c r="I638">
        <f t="shared" si="88"/>
        <v>6.33</v>
      </c>
      <c r="J638" s="13">
        <f t="shared" si="81"/>
        <v>2552.1705480756377</v>
      </c>
      <c r="K638" s="17">
        <f t="shared" si="89"/>
        <v>1979.991158889952</v>
      </c>
    </row>
    <row r="639" spans="1:15" x14ac:dyDescent="0.3">
      <c r="A639">
        <v>6.34</v>
      </c>
      <c r="B639" s="7">
        <f t="shared" si="82"/>
        <v>75.877833137522586</v>
      </c>
      <c r="C639" s="8">
        <f t="shared" si="83"/>
        <v>1.1079385179873331</v>
      </c>
      <c r="D639" s="8">
        <f t="shared" si="84"/>
        <v>3.310795043821571</v>
      </c>
      <c r="E639" s="8">
        <f t="shared" si="85"/>
        <v>0.33464424808020321</v>
      </c>
      <c r="F639" s="9">
        <f t="shared" si="86"/>
        <v>5.1588602675159052</v>
      </c>
      <c r="G639" s="10">
        <f t="shared" si="87"/>
        <v>5.7156999992953086</v>
      </c>
      <c r="I639">
        <f t="shared" si="88"/>
        <v>6.34</v>
      </c>
      <c r="J639" s="13">
        <f t="shared" si="81"/>
        <v>2560.6335996842981</v>
      </c>
      <c r="K639" s="17">
        <f t="shared" si="89"/>
        <v>1989.0315576488763</v>
      </c>
    </row>
    <row r="640" spans="1:15" x14ac:dyDescent="0.3">
      <c r="A640">
        <v>6.35</v>
      </c>
      <c r="B640" s="7">
        <f t="shared" si="82"/>
        <v>75.939938878372217</v>
      </c>
      <c r="C640" s="8">
        <f t="shared" si="83"/>
        <v>1.1105011627173984</v>
      </c>
      <c r="D640" s="8">
        <f t="shared" si="84"/>
        <v>3.3135049179771117</v>
      </c>
      <c r="E640" s="8">
        <f t="shared" si="85"/>
        <v>0.33514396091355653</v>
      </c>
      <c r="F640" s="9">
        <f t="shared" si="86"/>
        <v>5.1639949470192255</v>
      </c>
      <c r="G640" s="10">
        <f t="shared" si="87"/>
        <v>5.7346223929316205</v>
      </c>
      <c r="I640">
        <f t="shared" si="88"/>
        <v>6.35</v>
      </c>
      <c r="J640" s="13">
        <f t="shared" si="81"/>
        <v>2569.110832033366</v>
      </c>
      <c r="K640" s="17">
        <f t="shared" si="89"/>
        <v>1998.0988880655921</v>
      </c>
    </row>
    <row r="641" spans="1:11" x14ac:dyDescent="0.3">
      <c r="A641">
        <v>6.36</v>
      </c>
      <c r="B641" s="7">
        <f t="shared" si="82"/>
        <v>76.002001520047273</v>
      </c>
      <c r="C641" s="8">
        <f t="shared" si="83"/>
        <v>1.1130655870663551</v>
      </c>
      <c r="D641" s="8">
        <f t="shared" si="84"/>
        <v>3.3162129115763999</v>
      </c>
      <c r="E641" s="8">
        <f t="shared" si="85"/>
        <v>0.33564358403551553</v>
      </c>
      <c r="F641" s="9">
        <f t="shared" si="86"/>
        <v>5.1691261542862419</v>
      </c>
      <c r="G641" s="10">
        <f t="shared" si="87"/>
        <v>5.7535764375406657</v>
      </c>
      <c r="I641">
        <f t="shared" si="88"/>
        <v>6.36</v>
      </c>
      <c r="J641" s="13">
        <f t="shared" si="81"/>
        <v>2577.6022440182182</v>
      </c>
      <c r="K641" s="17">
        <f t="shared" si="89"/>
        <v>2007.1931877688264</v>
      </c>
    </row>
    <row r="642" spans="1:11" x14ac:dyDescent="0.3">
      <c r="A642">
        <v>6.37</v>
      </c>
      <c r="B642" s="7">
        <f t="shared" si="82"/>
        <v>76.064021170318227</v>
      </c>
      <c r="C642" s="8">
        <f t="shared" si="83"/>
        <v>1.1156317890483658</v>
      </c>
      <c r="D642" s="8">
        <f t="shared" si="84"/>
        <v>3.3189190293218087</v>
      </c>
      <c r="E642" s="8">
        <f t="shared" si="85"/>
        <v>0.33614311744035985</v>
      </c>
      <c r="F642" s="9">
        <f t="shared" si="86"/>
        <v>5.1742538956907111</v>
      </c>
      <c r="G642" s="10">
        <f t="shared" si="87"/>
        <v>5.772562130639904</v>
      </c>
      <c r="I642">
        <f t="shared" si="88"/>
        <v>6.37</v>
      </c>
      <c r="J642" s="13">
        <f t="shared" si="81"/>
        <v>2586.1078345266769</v>
      </c>
      <c r="K642" s="17">
        <f t="shared" si="89"/>
        <v>2016.314494380538</v>
      </c>
    </row>
    <row r="643" spans="1:11" x14ac:dyDescent="0.3">
      <c r="A643">
        <v>6.38</v>
      </c>
      <c r="B643" s="7">
        <f t="shared" si="82"/>
        <v>76.125997936532571</v>
      </c>
      <c r="C643" s="8">
        <f t="shared" si="83"/>
        <v>1.1181997666817207</v>
      </c>
      <c r="D643" s="8">
        <f t="shared" si="84"/>
        <v>3.3216232758972559</v>
      </c>
      <c r="E643" s="8">
        <f t="shared" si="85"/>
        <v>0.33664256112236757</v>
      </c>
      <c r="F643" s="9">
        <f t="shared" si="86"/>
        <v>5.1793781775832644</v>
      </c>
      <c r="G643" s="10">
        <f t="shared" si="87"/>
        <v>5.791579469730002</v>
      </c>
      <c r="I643">
        <f t="shared" si="88"/>
        <v>6.38</v>
      </c>
      <c r="J643" s="13">
        <f t="shared" si="81"/>
        <v>2594.6276024390409</v>
      </c>
      <c r="K643" s="17">
        <f t="shared" si="89"/>
        <v>2025.4628455159427</v>
      </c>
    </row>
    <row r="644" spans="1:11" x14ac:dyDescent="0.3">
      <c r="A644">
        <v>6.39</v>
      </c>
      <c r="B644" s="7">
        <f t="shared" si="82"/>
        <v>76.187931925616965</v>
      </c>
      <c r="C644" s="8">
        <f t="shared" si="83"/>
        <v>1.1207695179888144</v>
      </c>
      <c r="D644" s="8">
        <f t="shared" si="84"/>
        <v>3.3243256559682988</v>
      </c>
      <c r="E644" s="8">
        <f t="shared" si="85"/>
        <v>0.33714191507581415</v>
      </c>
      <c r="F644" s="9">
        <f t="shared" si="86"/>
        <v>5.1844990062915146</v>
      </c>
      <c r="G644" s="10">
        <f t="shared" si="87"/>
        <v>5.8106284522948277</v>
      </c>
      <c r="I644">
        <f t="shared" si="88"/>
        <v>6.39</v>
      </c>
      <c r="J644" s="13">
        <f t="shared" si="81"/>
        <v>2603.1615466280828</v>
      </c>
      <c r="K644" s="17">
        <f t="shared" si="89"/>
        <v>2034.6382787835205</v>
      </c>
    </row>
    <row r="645" spans="1:11" x14ac:dyDescent="0.3">
      <c r="A645">
        <v>6.4</v>
      </c>
      <c r="B645" s="7">
        <f t="shared" si="82"/>
        <v>76.249823244079735</v>
      </c>
      <c r="C645" s="8">
        <f t="shared" si="83"/>
        <v>1.1233410409961384</v>
      </c>
      <c r="D645" s="8">
        <f t="shared" si="84"/>
        <v>3.327026174182238</v>
      </c>
      <c r="E645" s="8">
        <f t="shared" si="85"/>
        <v>0.33764117929497461</v>
      </c>
      <c r="F645" s="9">
        <f t="shared" si="86"/>
        <v>5.1896163881202053</v>
      </c>
      <c r="G645" s="10">
        <f t="shared" si="87"/>
        <v>5.8297090758015715</v>
      </c>
      <c r="I645">
        <f t="shared" si="88"/>
        <v>6.4</v>
      </c>
      <c r="J645" s="13">
        <f t="shared" si="81"/>
        <v>2611.7096659591039</v>
      </c>
      <c r="K645" s="17">
        <f t="shared" si="89"/>
        <v>2043.8408317850203</v>
      </c>
    </row>
    <row r="646" spans="1:11" x14ac:dyDescent="0.3">
      <c r="A646">
        <v>6.41</v>
      </c>
      <c r="B646" s="7">
        <f t="shared" si="82"/>
        <v>76.311671998012926</v>
      </c>
      <c r="C646" s="8">
        <f t="shared" si="83"/>
        <v>1.1259143337342532</v>
      </c>
      <c r="D646" s="8">
        <f t="shared" si="84"/>
        <v>3.3297248351682129</v>
      </c>
      <c r="E646" s="8">
        <f t="shared" si="85"/>
        <v>0.33814035377412011</v>
      </c>
      <c r="F646" s="9">
        <f t="shared" si="86"/>
        <v>5.1947303293512821</v>
      </c>
      <c r="G646" s="10">
        <f t="shared" si="87"/>
        <v>5.8488213377006666</v>
      </c>
      <c r="I646">
        <f t="shared" si="88"/>
        <v>6.41</v>
      </c>
      <c r="J646" s="13">
        <f t="shared" ref="J646:J709" si="90">G646*448</f>
        <v>2620.2719592898984</v>
      </c>
      <c r="K646" s="17">
        <f t="shared" si="89"/>
        <v>2053.0705421154839</v>
      </c>
    </row>
    <row r="647" spans="1:11" x14ac:dyDescent="0.3">
      <c r="A647">
        <v>6.42</v>
      </c>
      <c r="B647" s="7">
        <f t="shared" ref="B647:B710" si="91">IF(A647&gt;(B$3/2),4*(ACOS((A647/B$3)^0.5))*360/(2*PI()),4*(ASIN((A647/B$3)^0.5))*360/(2*PI()))</f>
        <v>76.373478293094905</v>
      </c>
      <c r="C647" s="8">
        <f t="shared" ref="C647:C710" si="92">IF(A647&gt;(B$3/2),((B$3^2)/8)*((PI()*2-(PI()*B647/180)+(SIN(B647*2*PI()/360))))/144,((B$3)^2)/8*((PI()*B647/180-SIN(B647*2*PI()/360)))/144)</f>
        <v>1.1284893942377892</v>
      </c>
      <c r="D647" s="8">
        <f t="shared" ref="D647:D710" si="93">IF(A647&gt;(B$3/2),(PI()*B$3*(360-B647)/360)/12,(PI()*B$3*B647)/360/12)</f>
        <v>3.3324216435373124</v>
      </c>
      <c r="E647" s="8">
        <f t="shared" ref="E647:E710" si="94">IFERROR(C647/D647,0)</f>
        <v>0.33863943850752204</v>
      </c>
      <c r="F647" s="9">
        <f t="shared" ref="F647:F710" si="95">1.486/B$2*((E647)^0.6667*B$1^0.5)</f>
        <v>5.199840836244066</v>
      </c>
      <c r="G647" s="10">
        <f t="shared" ref="G647:G710" si="96">F647*C647</f>
        <v>5.8679652354259852</v>
      </c>
      <c r="I647">
        <f t="shared" ref="I647:I710" si="97">A647</f>
        <v>6.42</v>
      </c>
      <c r="J647" s="13">
        <f t="shared" si="90"/>
        <v>2628.8484254708414</v>
      </c>
      <c r="K647" s="17">
        <f t="shared" ref="K647:K710" si="98">9.6359*(I647^2.8859)</f>
        <v>2062.327447363245</v>
      </c>
    </row>
    <row r="648" spans="1:11" x14ac:dyDescent="0.3">
      <c r="A648">
        <v>6.43</v>
      </c>
      <c r="B648" s="7">
        <f t="shared" si="91"/>
        <v>76.435242234592295</v>
      </c>
      <c r="C648" s="8">
        <f t="shared" si="92"/>
        <v>1.1310662205454149</v>
      </c>
      <c r="D648" s="8">
        <f t="shared" si="93"/>
        <v>3.3351166038826587</v>
      </c>
      <c r="E648" s="8">
        <f t="shared" si="94"/>
        <v>0.33913843348944867</v>
      </c>
      <c r="F648" s="9">
        <f t="shared" si="95"/>
        <v>5.2049479150353219</v>
      </c>
      <c r="G648" s="10">
        <f t="shared" si="96"/>
        <v>5.8871407663947393</v>
      </c>
      <c r="I648">
        <f t="shared" si="97"/>
        <v>6.43</v>
      </c>
      <c r="J648" s="13">
        <f t="shared" si="90"/>
        <v>2637.4390633448434</v>
      </c>
      <c r="K648" s="17">
        <f t="shared" si="98"/>
        <v>2071.6115851099503</v>
      </c>
    </row>
    <row r="649" spans="1:11" x14ac:dyDescent="0.3">
      <c r="A649">
        <v>6.44</v>
      </c>
      <c r="B649" s="7">
        <f t="shared" si="91"/>
        <v>76.49696392736243</v>
      </c>
      <c r="C649" s="8">
        <f t="shared" si="92"/>
        <v>1.1336448106998291</v>
      </c>
      <c r="D649" s="8">
        <f t="shared" si="93"/>
        <v>3.3378097207795165</v>
      </c>
      <c r="E649" s="8">
        <f t="shared" si="94"/>
        <v>0.33963733871416618</v>
      </c>
      <c r="F649" s="9">
        <f t="shared" si="95"/>
        <v>5.2100515719393936</v>
      </c>
      <c r="G649" s="10">
        <f t="shared" si="96"/>
        <v>5.9063479280075812</v>
      </c>
      <c r="I649">
        <f t="shared" si="97"/>
        <v>6.44</v>
      </c>
      <c r="J649" s="13">
        <f t="shared" si="90"/>
        <v>2646.0438717473962</v>
      </c>
      <c r="K649" s="17">
        <f t="shared" si="98"/>
        <v>2080.9229929305711</v>
      </c>
    </row>
    <row r="650" spans="1:11" x14ac:dyDescent="0.3">
      <c r="A650">
        <v>6.45</v>
      </c>
      <c r="B650" s="7">
        <f t="shared" si="91"/>
        <v>76.558643475855476</v>
      </c>
      <c r="C650" s="8">
        <f t="shared" si="92"/>
        <v>1.1362251627477447</v>
      </c>
      <c r="D650" s="8">
        <f t="shared" si="93"/>
        <v>3.3405009987853842</v>
      </c>
      <c r="E650" s="8">
        <f t="shared" si="94"/>
        <v>0.34013615417593929</v>
      </c>
      <c r="F650" s="9">
        <f t="shared" si="95"/>
        <v>5.215151813148327</v>
      </c>
      <c r="G650" s="10">
        <f t="shared" si="96"/>
        <v>5.9255867176486534</v>
      </c>
      <c r="I650">
        <f t="shared" si="97"/>
        <v>6.45</v>
      </c>
      <c r="J650" s="13">
        <f t="shared" si="90"/>
        <v>2654.6628495065966</v>
      </c>
      <c r="K650" s="17">
        <f t="shared" si="98"/>
        <v>2090.2617083934042</v>
      </c>
    </row>
    <row r="651" spans="1:11" x14ac:dyDescent="0.3">
      <c r="A651">
        <v>6.46</v>
      </c>
      <c r="B651" s="7">
        <f t="shared" si="91"/>
        <v>76.620280984116789</v>
      </c>
      <c r="C651" s="8">
        <f t="shared" si="92"/>
        <v>1.1388072747398754</v>
      </c>
      <c r="D651" s="8">
        <f t="shared" si="93"/>
        <v>3.3431904424400973</v>
      </c>
      <c r="E651" s="8">
        <f t="shared" si="94"/>
        <v>0.34063487986903107</v>
      </c>
      <c r="F651" s="9">
        <f t="shared" si="95"/>
        <v>5.2202486448319743</v>
      </c>
      <c r="G651" s="10">
        <f t="shared" si="96"/>
        <v>5.9448571326856285</v>
      </c>
      <c r="I651">
        <f t="shared" si="97"/>
        <v>6.46</v>
      </c>
      <c r="J651" s="13">
        <f t="shared" si="90"/>
        <v>2663.2959954431617</v>
      </c>
      <c r="K651" s="17">
        <f t="shared" si="98"/>
        <v>2099.6277690600964</v>
      </c>
    </row>
    <row r="652" spans="1:11" x14ac:dyDescent="0.3">
      <c r="A652">
        <v>6.47</v>
      </c>
      <c r="B652" s="7">
        <f t="shared" si="91"/>
        <v>76.681876555788946</v>
      </c>
      <c r="C652" s="8">
        <f t="shared" si="92"/>
        <v>1.1413911447309153</v>
      </c>
      <c r="D652" s="8">
        <f t="shared" si="93"/>
        <v>3.3458780562659154</v>
      </c>
      <c r="E652" s="8">
        <f t="shared" si="94"/>
        <v>0.34113351578770229</v>
      </c>
      <c r="F652" s="9">
        <f t="shared" si="95"/>
        <v>5.2253420731381093</v>
      </c>
      <c r="G652" s="10">
        <f t="shared" si="96"/>
        <v>5.9641591704697206</v>
      </c>
      <c r="I652">
        <f t="shared" si="97"/>
        <v>6.47</v>
      </c>
      <c r="J652" s="13">
        <f t="shared" si="90"/>
        <v>2671.9433083704348</v>
      </c>
      <c r="K652" s="17">
        <f t="shared" si="98"/>
        <v>2109.0212124856475</v>
      </c>
    </row>
    <row r="653" spans="1:11" x14ac:dyDescent="0.3">
      <c r="A653">
        <v>6.48</v>
      </c>
      <c r="B653" s="7">
        <f t="shared" si="91"/>
        <v>76.74343029411402</v>
      </c>
      <c r="C653" s="8">
        <f t="shared" si="92"/>
        <v>1.1439767707795281</v>
      </c>
      <c r="D653" s="8">
        <f t="shared" si="93"/>
        <v>3.3485638447676247</v>
      </c>
      <c r="E653" s="8">
        <f t="shared" si="94"/>
        <v>0.34163206192621209</v>
      </c>
      <c r="F653" s="9">
        <f t="shared" si="95"/>
        <v>5.230432104192543</v>
      </c>
      <c r="G653" s="10">
        <f t="shared" si="96"/>
        <v>5.9834928283357574</v>
      </c>
      <c r="I653">
        <f t="shared" si="97"/>
        <v>6.48</v>
      </c>
      <c r="J653" s="13">
        <f t="shared" si="90"/>
        <v>2680.6047870944194</v>
      </c>
      <c r="K653" s="17">
        <f t="shared" si="98"/>
        <v>2118.4420762184291</v>
      </c>
    </row>
    <row r="654" spans="1:11" x14ac:dyDescent="0.3">
      <c r="A654">
        <v>6.49</v>
      </c>
      <c r="B654" s="7">
        <f t="shared" si="91"/>
        <v>76.804942301935753</v>
      </c>
      <c r="C654" s="8">
        <f t="shared" si="92"/>
        <v>1.1465641509483291</v>
      </c>
      <c r="D654" s="8">
        <f t="shared" si="93"/>
        <v>3.3512478124326286</v>
      </c>
      <c r="E654" s="8">
        <f t="shared" si="94"/>
        <v>0.34213051827881763</v>
      </c>
      <c r="F654" s="9">
        <f t="shared" si="95"/>
        <v>5.2355187440992319</v>
      </c>
      <c r="G654" s="10">
        <f t="shared" si="96"/>
        <v>6.0028581036021977</v>
      </c>
      <c r="I654">
        <f t="shared" si="97"/>
        <v>6.49</v>
      </c>
      <c r="J654" s="13">
        <f t="shared" si="90"/>
        <v>2689.2804304137844</v>
      </c>
      <c r="K654" s="17">
        <f t="shared" si="98"/>
        <v>2127.8903978001872</v>
      </c>
    </row>
    <row r="655" spans="1:11" x14ac:dyDescent="0.3">
      <c r="A655">
        <v>6.5</v>
      </c>
      <c r="B655" s="7">
        <f t="shared" si="91"/>
        <v>76.866412681701675</v>
      </c>
      <c r="C655" s="8">
        <f t="shared" si="92"/>
        <v>1.1491532833038722</v>
      </c>
      <c r="D655" s="8">
        <f t="shared" si="93"/>
        <v>3.3539299637310456</v>
      </c>
      <c r="E655" s="8">
        <f t="shared" si="94"/>
        <v>0.34262888483977411</v>
      </c>
      <c r="F655" s="9">
        <f t="shared" si="95"/>
        <v>5.2406019989403916</v>
      </c>
      <c r="G655" s="10">
        <f t="shared" si="96"/>
        <v>6.0222549935711873</v>
      </c>
      <c r="I655">
        <f t="shared" si="97"/>
        <v>6.5</v>
      </c>
      <c r="J655" s="13">
        <f t="shared" si="90"/>
        <v>2697.9702371198919</v>
      </c>
      <c r="K655" s="17">
        <f t="shared" si="98"/>
        <v>2137.3662147660557</v>
      </c>
    </row>
    <row r="656" spans="1:11" x14ac:dyDescent="0.3">
      <c r="A656">
        <v>6.51</v>
      </c>
      <c r="B656" s="7">
        <f t="shared" si="91"/>
        <v>76.927841535465262</v>
      </c>
      <c r="C656" s="8">
        <f t="shared" si="92"/>
        <v>1.1517441659166325</v>
      </c>
      <c r="D656" s="8">
        <f t="shared" si="93"/>
        <v>3.3566103031157972</v>
      </c>
      <c r="E656" s="8">
        <f t="shared" si="94"/>
        <v>0.34312716160333473</v>
      </c>
      <c r="F656" s="9">
        <f t="shared" si="95"/>
        <v>5.2456818747766052</v>
      </c>
      <c r="G656" s="10">
        <f t="shared" si="96"/>
        <v>6.0416834955285781</v>
      </c>
      <c r="I656">
        <f t="shared" si="97"/>
        <v>6.51</v>
      </c>
      <c r="J656" s="13">
        <f t="shared" si="90"/>
        <v>2706.6742059968028</v>
      </c>
      <c r="K656" s="17">
        <f t="shared" si="98"/>
        <v>2146.8695646445804</v>
      </c>
    </row>
    <row r="657" spans="1:11" x14ac:dyDescent="0.3">
      <c r="A657">
        <v>6.52</v>
      </c>
      <c r="B657" s="7">
        <f t="shared" si="91"/>
        <v>76.989228964888099</v>
      </c>
      <c r="C657" s="8">
        <f t="shared" si="92"/>
        <v>1.1543367968609948</v>
      </c>
      <c r="D657" s="8">
        <f t="shared" si="93"/>
        <v>3.3592888350227077</v>
      </c>
      <c r="E657" s="8">
        <f t="shared" si="94"/>
        <v>0.34362534856375093</v>
      </c>
      <c r="F657" s="9">
        <f t="shared" si="95"/>
        <v>5.2507583776469398</v>
      </c>
      <c r="G657" s="10">
        <f t="shared" si="96"/>
        <v>6.0611436067440021</v>
      </c>
      <c r="I657">
        <f t="shared" si="97"/>
        <v>6.52</v>
      </c>
      <c r="J657" s="13">
        <f t="shared" si="90"/>
        <v>2715.3923358213128</v>
      </c>
      <c r="K657" s="17">
        <f t="shared" si="98"/>
        <v>2156.4004849577091</v>
      </c>
    </row>
    <row r="658" spans="1:11" x14ac:dyDescent="0.3">
      <c r="A658">
        <v>6.53</v>
      </c>
      <c r="B658" s="7">
        <f t="shared" si="91"/>
        <v>77.05057507124188</v>
      </c>
      <c r="C658" s="8">
        <f t="shared" si="92"/>
        <v>1.1569311742152353</v>
      </c>
      <c r="D658" s="8">
        <f t="shared" si="93"/>
        <v>3.3619655638705876</v>
      </c>
      <c r="E658" s="8">
        <f t="shared" si="94"/>
        <v>0.34412344571527237</v>
      </c>
      <c r="F658" s="9">
        <f t="shared" si="95"/>
        <v>5.2558315135690448</v>
      </c>
      <c r="G658" s="10">
        <f t="shared" si="96"/>
        <v>6.0806353244708724</v>
      </c>
      <c r="I658">
        <f t="shared" si="97"/>
        <v>6.53</v>
      </c>
      <c r="J658" s="13">
        <f t="shared" si="90"/>
        <v>2724.1246253629506</v>
      </c>
      <c r="K658" s="17">
        <f t="shared" si="98"/>
        <v>2165.9590132208168</v>
      </c>
    </row>
    <row r="659" spans="1:11" x14ac:dyDescent="0.3">
      <c r="A659">
        <v>6.54</v>
      </c>
      <c r="B659" s="7">
        <f t="shared" si="91"/>
        <v>77.111879955410672</v>
      </c>
      <c r="C659" s="8">
        <f t="shared" si="92"/>
        <v>1.1595272960615108</v>
      </c>
      <c r="D659" s="8">
        <f t="shared" si="93"/>
        <v>3.3646404940613355</v>
      </c>
      <c r="E659" s="8">
        <f t="shared" si="94"/>
        <v>0.34462145305214686</v>
      </c>
      <c r="F659" s="9">
        <f t="shared" si="95"/>
        <v>5.2609012885392792</v>
      </c>
      <c r="G659" s="10">
        <f t="shared" si="96"/>
        <v>6.1001586459464683</v>
      </c>
      <c r="I659">
        <f t="shared" si="97"/>
        <v>6.54</v>
      </c>
      <c r="J659" s="13">
        <f t="shared" si="90"/>
        <v>2732.871073384018</v>
      </c>
      <c r="K659" s="17">
        <f t="shared" si="98"/>
        <v>2175.5451869427188</v>
      </c>
    </row>
    <row r="660" spans="1:11" x14ac:dyDescent="0.3">
      <c r="A660">
        <v>6.55</v>
      </c>
      <c r="B660" s="7">
        <f t="shared" si="91"/>
        <v>77.173143717892799</v>
      </c>
      <c r="C660" s="8">
        <f t="shared" si="92"/>
        <v>1.1621251604858382</v>
      </c>
      <c r="D660" s="8">
        <f t="shared" si="93"/>
        <v>3.3673136299800177</v>
      </c>
      <c r="E660" s="8">
        <f t="shared" si="94"/>
        <v>0.34511937056861985</v>
      </c>
      <c r="F660" s="9">
        <f t="shared" si="95"/>
        <v>5.2659677085327887</v>
      </c>
      <c r="G660" s="10">
        <f t="shared" si="96"/>
        <v>6.1197135683919086</v>
      </c>
      <c r="I660">
        <f t="shared" si="97"/>
        <v>6.55</v>
      </c>
      <c r="J660" s="13">
        <f t="shared" si="90"/>
        <v>2741.6316786395751</v>
      </c>
      <c r="K660" s="17">
        <f t="shared" si="98"/>
        <v>2185.1590436256711</v>
      </c>
    </row>
    <row r="661" spans="1:11" x14ac:dyDescent="0.3">
      <c r="A661">
        <v>6.56</v>
      </c>
      <c r="B661" s="7">
        <f t="shared" si="91"/>
        <v>77.234366458803095</v>
      </c>
      <c r="C661" s="8">
        <f t="shared" si="92"/>
        <v>1.1647247655780864</v>
      </c>
      <c r="D661" s="8">
        <f t="shared" si="93"/>
        <v>3.3699849759949685</v>
      </c>
      <c r="E661" s="8">
        <f t="shared" si="94"/>
        <v>0.34561719825893528</v>
      </c>
      <c r="F661" s="9">
        <f t="shared" si="95"/>
        <v>5.2710307795036435</v>
      </c>
      <c r="G661" s="10">
        <f t="shared" si="96"/>
        <v>6.1393000890122593</v>
      </c>
      <c r="I661">
        <f t="shared" si="97"/>
        <v>6.56</v>
      </c>
      <c r="J661" s="13">
        <f t="shared" si="90"/>
        <v>2750.4064398774922</v>
      </c>
      <c r="K661" s="17">
        <f t="shared" si="98"/>
        <v>2194.8006207653898</v>
      </c>
    </row>
    <row r="662" spans="1:11" x14ac:dyDescent="0.3">
      <c r="A662">
        <v>6.57</v>
      </c>
      <c r="B662" s="7">
        <f t="shared" si="91"/>
        <v>77.295548277874857</v>
      </c>
      <c r="C662" s="8">
        <f t="shared" si="92"/>
        <v>1.167326109431958</v>
      </c>
      <c r="D662" s="8">
        <f t="shared" si="93"/>
        <v>3.3726545364578726</v>
      </c>
      <c r="E662" s="8">
        <f t="shared" si="94"/>
        <v>0.3461149361173354</v>
      </c>
      <c r="F662" s="9">
        <f t="shared" si="95"/>
        <v>5.2760905073849331</v>
      </c>
      <c r="G662" s="10">
        <f t="shared" si="96"/>
        <v>6.1589182049965396</v>
      </c>
      <c r="I662">
        <f t="shared" si="97"/>
        <v>6.57</v>
      </c>
      <c r="J662" s="13">
        <f t="shared" si="90"/>
        <v>2759.1953558384498</v>
      </c>
      <c r="K662" s="17">
        <f t="shared" si="98"/>
        <v>2204.469955851062</v>
      </c>
    </row>
    <row r="663" spans="1:11" x14ac:dyDescent="0.3">
      <c r="A663">
        <v>6.58</v>
      </c>
      <c r="B663" s="7">
        <f t="shared" si="91"/>
        <v>77.3566892744618</v>
      </c>
      <c r="C663" s="8">
        <f t="shared" si="92"/>
        <v>1.1699291901449731</v>
      </c>
      <c r="D663" s="8">
        <f t="shared" si="93"/>
        <v>3.3753223157038543</v>
      </c>
      <c r="E663" s="8">
        <f t="shared" si="94"/>
        <v>0.34661258413805979</v>
      </c>
      <c r="F663" s="9">
        <f t="shared" si="95"/>
        <v>5.2811468980888598</v>
      </c>
      <c r="G663" s="10">
        <f t="shared" si="96"/>
        <v>6.1785679135177363</v>
      </c>
      <c r="I663">
        <f t="shared" si="97"/>
        <v>6.58</v>
      </c>
      <c r="J663" s="13">
        <f t="shared" si="90"/>
        <v>2767.9984252559457</v>
      </c>
      <c r="K663" s="17">
        <f t="shared" si="98"/>
        <v>2214.167086365349</v>
      </c>
    </row>
    <row r="664" spans="1:11" x14ac:dyDescent="0.3">
      <c r="A664">
        <v>6.59</v>
      </c>
      <c r="B664" s="7">
        <f t="shared" si="91"/>
        <v>77.417789547540323</v>
      </c>
      <c r="C664" s="8">
        <f t="shared" si="92"/>
        <v>1.1725340058184603</v>
      </c>
      <c r="D664" s="8">
        <f t="shared" si="93"/>
        <v>3.3779883180515742</v>
      </c>
      <c r="E664" s="8">
        <f t="shared" si="94"/>
        <v>0.34711014231534665</v>
      </c>
      <c r="F664" s="9">
        <f t="shared" si="95"/>
        <v>5.2861999575068648</v>
      </c>
      <c r="G664" s="10">
        <f t="shared" si="96"/>
        <v>6.1982492117328993</v>
      </c>
      <c r="I664">
        <f t="shared" si="97"/>
        <v>6.59</v>
      </c>
      <c r="J664" s="13">
        <f t="shared" si="90"/>
        <v>2776.8156468563388</v>
      </c>
      <c r="K664" s="17">
        <f t="shared" si="98"/>
        <v>2223.8920497844056</v>
      </c>
    </row>
    <row r="665" spans="1:11" x14ac:dyDescent="0.3">
      <c r="A665">
        <v>6.6</v>
      </c>
      <c r="B665" s="7">
        <f t="shared" si="91"/>
        <v>77.478849195711319</v>
      </c>
      <c r="C665" s="8">
        <f t="shared" si="92"/>
        <v>1.1751405545575411</v>
      </c>
      <c r="D665" s="8">
        <f t="shared" si="93"/>
        <v>3.3806525478033067</v>
      </c>
      <c r="E665" s="8">
        <f t="shared" si="94"/>
        <v>0.34760761064343282</v>
      </c>
      <c r="F665" s="9">
        <f t="shared" si="95"/>
        <v>5.2912496915097229</v>
      </c>
      <c r="G665" s="10">
        <f t="shared" si="96"/>
        <v>6.2179620967831539</v>
      </c>
      <c r="I665">
        <f t="shared" si="97"/>
        <v>6.6</v>
      </c>
      <c r="J665" s="13">
        <f t="shared" si="90"/>
        <v>2785.647019358853</v>
      </c>
      <c r="K665" s="17">
        <f t="shared" si="98"/>
        <v>2233.6448835778929</v>
      </c>
    </row>
    <row r="666" spans="1:11" x14ac:dyDescent="0.3">
      <c r="A666">
        <v>6.61</v>
      </c>
      <c r="B666" s="7">
        <f t="shared" si="91"/>
        <v>77.539868317202192</v>
      </c>
      <c r="C666" s="8">
        <f t="shared" si="92"/>
        <v>1.1777488344711085</v>
      </c>
      <c r="D666" s="8">
        <f t="shared" si="93"/>
        <v>3.3833150092450328</v>
      </c>
      <c r="E666" s="8">
        <f t="shared" si="94"/>
        <v>0.3481049891165518</v>
      </c>
      <c r="F666" s="9">
        <f t="shared" si="95"/>
        <v>5.2962961059476337</v>
      </c>
      <c r="G666" s="10">
        <f t="shared" si="96"/>
        <v>6.2377065657936956</v>
      </c>
      <c r="I666">
        <f t="shared" si="97"/>
        <v>6.61</v>
      </c>
      <c r="J666" s="13">
        <f t="shared" si="90"/>
        <v>2794.4925414755758</v>
      </c>
      <c r="K666" s="17">
        <f t="shared" si="98"/>
        <v>2243.4256252089808</v>
      </c>
    </row>
    <row r="667" spans="1:11" x14ac:dyDescent="0.3">
      <c r="A667">
        <v>6.62</v>
      </c>
      <c r="B667" s="7">
        <f t="shared" si="91"/>
        <v>77.600847009868929</v>
      </c>
      <c r="C667" s="8">
        <f t="shared" si="92"/>
        <v>1.1803588436718233</v>
      </c>
      <c r="D667" s="8">
        <f t="shared" si="93"/>
        <v>3.3859757066465233</v>
      </c>
      <c r="E667" s="8">
        <f t="shared" si="94"/>
        <v>0.34860227772893648</v>
      </c>
      <c r="F667" s="9">
        <f t="shared" si="95"/>
        <v>5.3013392066503497</v>
      </c>
      <c r="G667" s="10">
        <f t="shared" si="96"/>
        <v>6.2574826158739079</v>
      </c>
      <c r="I667">
        <f t="shared" si="97"/>
        <v>6.62</v>
      </c>
      <c r="J667" s="13">
        <f t="shared" si="90"/>
        <v>2803.3522119115105</v>
      </c>
      <c r="K667" s="17">
        <f t="shared" si="98"/>
        <v>2253.2343121343638</v>
      </c>
    </row>
    <row r="668" spans="1:11" x14ac:dyDescent="0.3">
      <c r="A668">
        <v>6.63</v>
      </c>
      <c r="B668" s="7">
        <f t="shared" si="91"/>
        <v>77.661785371198022</v>
      </c>
      <c r="C668" s="8">
        <f t="shared" si="92"/>
        <v>1.1829705802760948</v>
      </c>
      <c r="D668" s="8">
        <f t="shared" si="93"/>
        <v>3.3886346442614297</v>
      </c>
      <c r="E668" s="8">
        <f t="shared" si="94"/>
        <v>0.34909947647481759</v>
      </c>
      <c r="F668" s="9">
        <f t="shared" si="95"/>
        <v>5.3063789994272632</v>
      </c>
      <c r="G668" s="10">
        <f t="shared" si="96"/>
        <v>6.2772902441173528</v>
      </c>
      <c r="I668">
        <f t="shared" si="97"/>
        <v>6.63</v>
      </c>
      <c r="J668" s="13">
        <f t="shared" si="90"/>
        <v>2812.2260293645741</v>
      </c>
      <c r="K668" s="17">
        <f t="shared" si="98"/>
        <v>2263.070981804271</v>
      </c>
    </row>
    <row r="669" spans="1:11" x14ac:dyDescent="0.3">
      <c r="A669">
        <v>6.64</v>
      </c>
      <c r="B669" s="7">
        <f t="shared" si="91"/>
        <v>77.722683498308385</v>
      </c>
      <c r="C669" s="8">
        <f t="shared" si="92"/>
        <v>1.1855840424040642</v>
      </c>
      <c r="D669" s="8">
        <f t="shared" si="93"/>
        <v>3.3912918263273646</v>
      </c>
      <c r="E669" s="8">
        <f t="shared" si="94"/>
        <v>0.34959658534842314</v>
      </c>
      <c r="F669" s="9">
        <f t="shared" si="95"/>
        <v>5.3114154900674979</v>
      </c>
      <c r="G669" s="10">
        <f t="shared" si="96"/>
        <v>6.2971294476017876</v>
      </c>
      <c r="I669">
        <f t="shared" si="97"/>
        <v>6.64</v>
      </c>
      <c r="J669" s="13">
        <f t="shared" si="90"/>
        <v>2821.1139925256007</v>
      </c>
      <c r="K669" s="17">
        <f t="shared" si="98"/>
        <v>2272.9356716624779</v>
      </c>
    </row>
    <row r="670" spans="1:11" x14ac:dyDescent="0.3">
      <c r="A670">
        <v>6.65</v>
      </c>
      <c r="B670" s="7">
        <f t="shared" si="91"/>
        <v>77.783541487953357</v>
      </c>
      <c r="C670" s="8">
        <f t="shared" si="92"/>
        <v>1.1881992281795972</v>
      </c>
      <c r="D670" s="8">
        <f t="shared" si="93"/>
        <v>3.3939472570659883</v>
      </c>
      <c r="E670" s="8">
        <f t="shared" si="94"/>
        <v>0.35009360434398029</v>
      </c>
      <c r="F670" s="9">
        <f t="shared" si="95"/>
        <v>5.3164486843400391</v>
      </c>
      <c r="G670" s="10">
        <f t="shared" si="96"/>
        <v>6.3170002233892699</v>
      </c>
      <c r="I670">
        <f t="shared" si="97"/>
        <v>6.65</v>
      </c>
      <c r="J670" s="13">
        <f t="shared" si="90"/>
        <v>2830.0161000783928</v>
      </c>
      <c r="K670" s="17">
        <f t="shared" si="98"/>
        <v>2282.8284191463167</v>
      </c>
    </row>
    <row r="671" spans="1:11" x14ac:dyDescent="0.3">
      <c r="A671">
        <v>6.66</v>
      </c>
      <c r="B671" s="7">
        <f t="shared" si="91"/>
        <v>77.844359436522623</v>
      </c>
      <c r="C671" s="8">
        <f t="shared" si="92"/>
        <v>1.1908161357302642</v>
      </c>
      <c r="D671" s="8">
        <f t="shared" si="93"/>
        <v>3.3966009406830935</v>
      </c>
      <c r="E671" s="8">
        <f t="shared" si="94"/>
        <v>0.35059053345571356</v>
      </c>
      <c r="F671" s="9">
        <f t="shared" si="95"/>
        <v>5.3214785879938002</v>
      </c>
      <c r="G671" s="10">
        <f t="shared" si="96"/>
        <v>6.3369025685261198</v>
      </c>
      <c r="I671">
        <f t="shared" si="97"/>
        <v>6.66</v>
      </c>
      <c r="J671" s="13">
        <f t="shared" si="90"/>
        <v>2838.9323506997016</v>
      </c>
      <c r="K671" s="17">
        <f t="shared" si="98"/>
        <v>2292.7492616866866</v>
      </c>
    </row>
    <row r="672" spans="1:11" x14ac:dyDescent="0.3">
      <c r="A672">
        <v>6.67</v>
      </c>
      <c r="B672" s="7">
        <f t="shared" si="91"/>
        <v>77.905137440044115</v>
      </c>
      <c r="C672" s="8">
        <f t="shared" si="92"/>
        <v>1.1934347631873314</v>
      </c>
      <c r="D672" s="8">
        <f t="shared" si="93"/>
        <v>3.3992528813686906</v>
      </c>
      <c r="E672" s="8">
        <f t="shared" si="94"/>
        <v>0.35108737267784601</v>
      </c>
      <c r="F672" s="9">
        <f t="shared" si="95"/>
        <v>5.326505206757755</v>
      </c>
      <c r="G672" s="10">
        <f t="shared" si="96"/>
        <v>6.3568364800430288</v>
      </c>
      <c r="I672">
        <f t="shared" si="97"/>
        <v>6.67</v>
      </c>
      <c r="J672" s="13">
        <f t="shared" si="90"/>
        <v>2847.8627430592769</v>
      </c>
      <c r="K672" s="17">
        <f t="shared" si="98"/>
        <v>2302.6982367080664</v>
      </c>
    </row>
    <row r="673" spans="1:11" x14ac:dyDescent="0.3">
      <c r="A673">
        <v>6.68</v>
      </c>
      <c r="B673" s="7">
        <f t="shared" si="91"/>
        <v>77.965875594185874</v>
      </c>
      <c r="C673" s="8">
        <f t="shared" si="92"/>
        <v>1.1960551086857414</v>
      </c>
      <c r="D673" s="8">
        <f t="shared" si="93"/>
        <v>3.4019030832970842</v>
      </c>
      <c r="E673" s="8">
        <f t="shared" si="94"/>
        <v>0.35158412200459838</v>
      </c>
      <c r="F673" s="9">
        <f t="shared" si="95"/>
        <v>5.3315285463410049</v>
      </c>
      <c r="G673" s="10">
        <f t="shared" si="96"/>
        <v>6.376801954955023</v>
      </c>
      <c r="I673">
        <f t="shared" si="97"/>
        <v>6.68</v>
      </c>
      <c r="J673" s="13">
        <f t="shared" si="90"/>
        <v>2856.8072758198505</v>
      </c>
      <c r="K673" s="17">
        <f t="shared" si="98"/>
        <v>2312.6753816285204</v>
      </c>
    </row>
    <row r="674" spans="1:11" x14ac:dyDescent="0.3">
      <c r="A674">
        <v>6.69</v>
      </c>
      <c r="B674" s="7">
        <f t="shared" si="91"/>
        <v>78.026573994258072</v>
      </c>
      <c r="C674" s="8">
        <f t="shared" si="92"/>
        <v>1.1986771703641079</v>
      </c>
      <c r="D674" s="8">
        <f t="shared" si="93"/>
        <v>3.4045515506269659</v>
      </c>
      <c r="E674" s="8">
        <f t="shared" si="94"/>
        <v>0.35208078143019023</v>
      </c>
      <c r="F674" s="9">
        <f t="shared" si="95"/>
        <v>5.3365486124329058</v>
      </c>
      <c r="G674" s="10">
        <f t="shared" si="96"/>
        <v>6.3967989902615816</v>
      </c>
      <c r="I674">
        <f t="shared" si="97"/>
        <v>6.69</v>
      </c>
      <c r="J674" s="13">
        <f t="shared" si="90"/>
        <v>2865.7659476371887</v>
      </c>
      <c r="K674" s="17">
        <f t="shared" si="98"/>
        <v>2322.6807338597177</v>
      </c>
    </row>
    <row r="675" spans="1:11" x14ac:dyDescent="0.3">
      <c r="A675">
        <v>6.7</v>
      </c>
      <c r="B675" s="7">
        <f t="shared" si="91"/>
        <v>78.087232735214755</v>
      </c>
      <c r="C675" s="8">
        <f t="shared" si="92"/>
        <v>1.2013009463646922</v>
      </c>
      <c r="D675" s="8">
        <f t="shared" si="93"/>
        <v>3.4071982875014872</v>
      </c>
      <c r="E675" s="8">
        <f t="shared" si="94"/>
        <v>0.35257735094883813</v>
      </c>
      <c r="F675" s="9">
        <f t="shared" si="95"/>
        <v>5.3415654107031436</v>
      </c>
      <c r="G675" s="10">
        <f t="shared" si="96"/>
        <v>6.4168275829465919</v>
      </c>
      <c r="I675">
        <f t="shared" si="97"/>
        <v>6.7</v>
      </c>
      <c r="J675" s="13">
        <f t="shared" si="90"/>
        <v>2874.738757160073</v>
      </c>
      <c r="K675" s="17">
        <f t="shared" si="98"/>
        <v>2332.7143308069326</v>
      </c>
    </row>
    <row r="676" spans="1:11" x14ac:dyDescent="0.3">
      <c r="A676">
        <v>6.71</v>
      </c>
      <c r="B676" s="7">
        <f t="shared" si="91"/>
        <v>78.147851911655749</v>
      </c>
      <c r="C676" s="8">
        <f t="shared" si="92"/>
        <v>1.2039264348333967</v>
      </c>
      <c r="D676" s="8">
        <f t="shared" si="93"/>
        <v>3.4098432980483437</v>
      </c>
      <c r="E676" s="8">
        <f t="shared" si="94"/>
        <v>0.35307383055475761</v>
      </c>
      <c r="F676" s="9">
        <f t="shared" si="95"/>
        <v>5.346578946801845</v>
      </c>
      <c r="G676" s="10">
        <f t="shared" si="96"/>
        <v>6.4368877299784417</v>
      </c>
      <c r="I676">
        <f t="shared" si="97"/>
        <v>6.71</v>
      </c>
      <c r="J676" s="13">
        <f t="shared" si="90"/>
        <v>2883.7257030303417</v>
      </c>
      <c r="K676" s="17">
        <f t="shared" si="98"/>
        <v>2342.7762098690614</v>
      </c>
    </row>
    <row r="677" spans="1:11" x14ac:dyDescent="0.3">
      <c r="A677">
        <v>6.72</v>
      </c>
      <c r="B677" s="7">
        <f t="shared" si="91"/>
        <v>78.208431617828552</v>
      </c>
      <c r="C677" s="8">
        <f t="shared" si="92"/>
        <v>1.2065536339197502</v>
      </c>
      <c r="D677" s="8">
        <f t="shared" si="93"/>
        <v>3.4124865863798592</v>
      </c>
      <c r="E677" s="8">
        <f t="shared" si="94"/>
        <v>0.35357022024216195</v>
      </c>
      <c r="F677" s="9">
        <f t="shared" si="95"/>
        <v>5.3515892263596667</v>
      </c>
      <c r="G677" s="10">
        <f t="shared" si="96"/>
        <v>6.4569794283100403</v>
      </c>
      <c r="I677">
        <f t="shared" si="97"/>
        <v>6.72</v>
      </c>
      <c r="J677" s="13">
        <f t="shared" si="90"/>
        <v>2892.726783882898</v>
      </c>
      <c r="K677" s="17">
        <f t="shared" si="98"/>
        <v>2352.866408438636</v>
      </c>
    </row>
    <row r="678" spans="1:11" x14ac:dyDescent="0.3">
      <c r="A678">
        <v>6.73</v>
      </c>
      <c r="B678" s="7">
        <f t="shared" si="91"/>
        <v>78.268971947630135</v>
      </c>
      <c r="C678" s="8">
        <f t="shared" si="92"/>
        <v>1.209182541776892</v>
      </c>
      <c r="D678" s="8">
        <f t="shared" si="93"/>
        <v>3.4151281565930613</v>
      </c>
      <c r="E678" s="8">
        <f t="shared" si="94"/>
        <v>0.3540665200052624</v>
      </c>
      <c r="F678" s="9">
        <f t="shared" si="95"/>
        <v>5.3565962549878963</v>
      </c>
      <c r="G678" s="10">
        <f t="shared" si="96"/>
        <v>6.4771026748788447</v>
      </c>
      <c r="I678">
        <f t="shared" si="97"/>
        <v>6.73</v>
      </c>
      <c r="J678" s="13">
        <f t="shared" si="90"/>
        <v>2901.7419983457225</v>
      </c>
      <c r="K678" s="17">
        <f t="shared" si="98"/>
        <v>2362.9849639018253</v>
      </c>
    </row>
    <row r="679" spans="1:11" x14ac:dyDescent="0.3">
      <c r="A679">
        <v>6.74</v>
      </c>
      <c r="B679" s="7">
        <f t="shared" si="91"/>
        <v>78.329472994608764</v>
      </c>
      <c r="C679" s="8">
        <f t="shared" si="92"/>
        <v>1.2118131565615611</v>
      </c>
      <c r="D679" s="8">
        <f t="shared" si="93"/>
        <v>3.4177680127697632</v>
      </c>
      <c r="E679" s="8">
        <f t="shared" si="94"/>
        <v>0.35456272983826842</v>
      </c>
      <c r="F679" s="9">
        <f t="shared" si="95"/>
        <v>5.3616000382785414</v>
      </c>
      <c r="G679" s="10">
        <f t="shared" si="96"/>
        <v>6.4972574666069063</v>
      </c>
      <c r="I679">
        <f t="shared" si="97"/>
        <v>6.74</v>
      </c>
      <c r="J679" s="13">
        <f t="shared" si="90"/>
        <v>2910.7713450398942</v>
      </c>
      <c r="K679" s="17">
        <f t="shared" si="98"/>
        <v>2373.1319136384532</v>
      </c>
    </row>
    <row r="680" spans="1:11" x14ac:dyDescent="0.3">
      <c r="A680">
        <v>6.75</v>
      </c>
      <c r="B680" s="7">
        <f t="shared" si="91"/>
        <v>78.38993485196589</v>
      </c>
      <c r="C680" s="8">
        <f t="shared" si="92"/>
        <v>1.214445476434084</v>
      </c>
      <c r="D680" s="8">
        <f t="shared" si="93"/>
        <v>3.4204061589766455</v>
      </c>
      <c r="E680" s="8">
        <f t="shared" si="94"/>
        <v>0.35505884973538787</v>
      </c>
      <c r="F680" s="9">
        <f t="shared" si="95"/>
        <v>5.3666005818044349</v>
      </c>
      <c r="G680" s="10">
        <f t="shared" si="96"/>
        <v>6.517443800400919</v>
      </c>
      <c r="I680">
        <f t="shared" si="97"/>
        <v>6.75</v>
      </c>
      <c r="J680" s="13">
        <f t="shared" si="90"/>
        <v>2919.8148225796117</v>
      </c>
      <c r="K680" s="17">
        <f t="shared" si="98"/>
        <v>2383.3072950220098</v>
      </c>
    </row>
    <row r="681" spans="1:11" x14ac:dyDescent="0.3">
      <c r="A681">
        <v>6.76</v>
      </c>
      <c r="B681" s="7">
        <f t="shared" si="91"/>
        <v>78.450357612557852</v>
      </c>
      <c r="C681" s="8">
        <f t="shared" si="92"/>
        <v>1.2170794995583565</v>
      </c>
      <c r="D681" s="8">
        <f t="shared" si="93"/>
        <v>3.4230425992653313</v>
      </c>
      <c r="E681" s="8">
        <f t="shared" si="94"/>
        <v>0.35555487969082578</v>
      </c>
      <c r="F681" s="9">
        <f t="shared" si="95"/>
        <v>5.3715978911193103</v>
      </c>
      <c r="G681" s="10">
        <f t="shared" si="96"/>
        <v>6.537661673152213</v>
      </c>
      <c r="I681">
        <f t="shared" si="97"/>
        <v>6.76</v>
      </c>
      <c r="J681" s="13">
        <f t="shared" si="90"/>
        <v>2928.8724295721913</v>
      </c>
      <c r="K681" s="17">
        <f t="shared" si="98"/>
        <v>2393.5111454196503</v>
      </c>
    </row>
    <row r="682" spans="1:11" x14ac:dyDescent="0.3">
      <c r="A682">
        <v>6.77</v>
      </c>
      <c r="B682" s="7">
        <f t="shared" si="91"/>
        <v>78.51074136889774</v>
      </c>
      <c r="C682" s="8">
        <f t="shared" si="92"/>
        <v>1.2197152241018367</v>
      </c>
      <c r="D682" s="8">
        <f t="shared" si="93"/>
        <v>3.4256773376724641</v>
      </c>
      <c r="E682" s="8">
        <f t="shared" si="94"/>
        <v>0.35605081969878627</v>
      </c>
      <c r="F682" s="9">
        <f t="shared" si="95"/>
        <v>5.3765919717579198</v>
      </c>
      <c r="G682" s="10">
        <f t="shared" si="96"/>
        <v>6.5579110817368473</v>
      </c>
      <c r="I682">
        <f t="shared" si="97"/>
        <v>6.77</v>
      </c>
      <c r="J682" s="13">
        <f t="shared" si="90"/>
        <v>2937.9441646181076</v>
      </c>
      <c r="K682" s="17">
        <f t="shared" si="98"/>
        <v>2403.7435021922233</v>
      </c>
    </row>
    <row r="683" spans="1:11" x14ac:dyDescent="0.3">
      <c r="A683">
        <v>6.78</v>
      </c>
      <c r="B683" s="7">
        <f t="shared" si="91"/>
        <v>78.571086213157145</v>
      </c>
      <c r="C683" s="8">
        <f t="shared" si="92"/>
        <v>1.2223526482355291</v>
      </c>
      <c r="D683" s="8">
        <f t="shared" si="93"/>
        <v>3.4283103782197881</v>
      </c>
      <c r="E683" s="8">
        <f t="shared" si="94"/>
        <v>0.35654666975347132</v>
      </c>
      <c r="F683" s="9">
        <f t="shared" si="95"/>
        <v>5.3815828292361072</v>
      </c>
      <c r="G683" s="10">
        <f t="shared" si="96"/>
        <v>6.5781920230156068</v>
      </c>
      <c r="I683">
        <f t="shared" si="97"/>
        <v>6.78</v>
      </c>
      <c r="J683" s="13">
        <f t="shared" si="90"/>
        <v>2947.0300263109921</v>
      </c>
      <c r="K683" s="17">
        <f t="shared" si="98"/>
        <v>2414.0044026942696</v>
      </c>
    </row>
    <row r="684" spans="1:11" x14ac:dyDescent="0.3">
      <c r="A684">
        <v>6.79</v>
      </c>
      <c r="B684" s="7">
        <f t="shared" si="91"/>
        <v>78.63139223716793</v>
      </c>
      <c r="C684" s="8">
        <f t="shared" si="92"/>
        <v>1.2249917701339708</v>
      </c>
      <c r="D684" s="8">
        <f t="shared" si="93"/>
        <v>3.4309417249142258</v>
      </c>
      <c r="E684" s="8">
        <f t="shared" si="94"/>
        <v>0.35704242984908052</v>
      </c>
      <c r="F684" s="9">
        <f t="shared" si="95"/>
        <v>5.3865704690509064</v>
      </c>
      <c r="G684" s="10">
        <f t="shared" si="96"/>
        <v>6.5985044938340431</v>
      </c>
      <c r="I684">
        <f t="shared" si="97"/>
        <v>6.79</v>
      </c>
      <c r="J684" s="13">
        <f t="shared" si="90"/>
        <v>2956.1300132376514</v>
      </c>
      <c r="K684" s="17">
        <f t="shared" si="98"/>
        <v>2424.2938842740268</v>
      </c>
    </row>
    <row r="685" spans="1:11" x14ac:dyDescent="0.3">
      <c r="A685">
        <v>6.8</v>
      </c>
      <c r="B685" s="7">
        <f t="shared" si="91"/>
        <v>78.691659532423984</v>
      </c>
      <c r="C685" s="8">
        <f t="shared" si="92"/>
        <v>1.2276325879752181</v>
      </c>
      <c r="D685" s="8">
        <f t="shared" si="93"/>
        <v>3.4335713817479498</v>
      </c>
      <c r="E685" s="8">
        <f t="shared" si="94"/>
        <v>0.35753809997981151</v>
      </c>
      <c r="F685" s="9">
        <f t="shared" si="95"/>
        <v>5.3915548966806304</v>
      </c>
      <c r="G685" s="10">
        <f t="shared" si="96"/>
        <v>6.6188484910225016</v>
      </c>
      <c r="I685">
        <f t="shared" si="97"/>
        <v>6.8</v>
      </c>
      <c r="J685" s="13">
        <f t="shared" si="90"/>
        <v>2965.2441239780806</v>
      </c>
      <c r="K685" s="17">
        <f t="shared" si="98"/>
        <v>2434.611984273462</v>
      </c>
    </row>
    <row r="686" spans="1:11" x14ac:dyDescent="0.3">
      <c r="A686">
        <v>6.81</v>
      </c>
      <c r="B686" s="7">
        <f t="shared" si="91"/>
        <v>78.751888190083022</v>
      </c>
      <c r="C686" s="8">
        <f t="shared" si="92"/>
        <v>1.2302750999408394</v>
      </c>
      <c r="D686" s="8">
        <f t="shared" si="93"/>
        <v>3.4361993526984667</v>
      </c>
      <c r="E686" s="8">
        <f t="shared" si="94"/>
        <v>0.35803368013986075</v>
      </c>
      <c r="F686" s="9">
        <f t="shared" si="95"/>
        <v>5.3965361175849758</v>
      </c>
      <c r="G686" s="10">
        <f t="shared" si="96"/>
        <v>6.6392240113962053</v>
      </c>
      <c r="I686">
        <f t="shared" si="97"/>
        <v>6.81</v>
      </c>
      <c r="J686" s="13">
        <f t="shared" si="90"/>
        <v>2974.3723571054998</v>
      </c>
      <c r="K686" s="17">
        <f t="shared" si="98"/>
        <v>2444.9587400282539</v>
      </c>
    </row>
    <row r="687" spans="1:11" x14ac:dyDescent="0.3">
      <c r="A687">
        <v>6.82</v>
      </c>
      <c r="B687" s="7">
        <f t="shared" si="91"/>
        <v>78.812078300968224</v>
      </c>
      <c r="C687" s="8">
        <f t="shared" si="92"/>
        <v>1.232919304215895</v>
      </c>
      <c r="D687" s="8">
        <f t="shared" si="93"/>
        <v>3.4388256417286844</v>
      </c>
      <c r="E687" s="8">
        <f t="shared" si="94"/>
        <v>0.35852917032342219</v>
      </c>
      <c r="F687" s="9">
        <f t="shared" si="95"/>
        <v>5.401514137205095</v>
      </c>
      <c r="G687" s="10">
        <f t="shared" si="96"/>
        <v>6.659631051755226</v>
      </c>
      <c r="I687">
        <f t="shared" si="97"/>
        <v>6.82</v>
      </c>
      <c r="J687" s="13">
        <f t="shared" si="90"/>
        <v>2983.5147111863412</v>
      </c>
      <c r="K687" s="17">
        <f t="shared" si="98"/>
        <v>2455.3341888678292</v>
      </c>
    </row>
    <row r="688" spans="1:11" x14ac:dyDescent="0.3">
      <c r="A688">
        <v>6.83</v>
      </c>
      <c r="B688" s="7">
        <f t="shared" si="91"/>
        <v>78.872229955569992</v>
      </c>
      <c r="C688" s="8">
        <f t="shared" si="92"/>
        <v>1.2355651989889287</v>
      </c>
      <c r="D688" s="8">
        <f t="shared" si="93"/>
        <v>3.4414502527869928</v>
      </c>
      <c r="E688" s="8">
        <f t="shared" si="94"/>
        <v>0.35902457052468789</v>
      </c>
      <c r="F688" s="9">
        <f t="shared" si="95"/>
        <v>5.4064889609636921</v>
      </c>
      <c r="G688" s="10">
        <f t="shared" si="96"/>
        <v>6.6800696088845504</v>
      </c>
      <c r="I688">
        <f t="shared" si="97"/>
        <v>6.83</v>
      </c>
      <c r="J688" s="13">
        <f t="shared" si="90"/>
        <v>2992.6711847802785</v>
      </c>
      <c r="K688" s="17">
        <f t="shared" si="98"/>
        <v>2465.7383681153483</v>
      </c>
    </row>
    <row r="689" spans="1:11" x14ac:dyDescent="0.3">
      <c r="A689">
        <v>6.84</v>
      </c>
      <c r="B689" s="7">
        <f t="shared" si="91"/>
        <v>78.932343244047729</v>
      </c>
      <c r="C689" s="8">
        <f t="shared" si="92"/>
        <v>1.2382127824519538</v>
      </c>
      <c r="D689" s="8">
        <f t="shared" si="93"/>
        <v>3.4440731898073373</v>
      </c>
      <c r="E689" s="8">
        <f t="shared" si="94"/>
        <v>0.35951988073784802</v>
      </c>
      <c r="F689" s="9">
        <f t="shared" si="95"/>
        <v>5.4114605942651215</v>
      </c>
      <c r="G689" s="10">
        <f t="shared" si="96"/>
        <v>6.7005396795541197</v>
      </c>
      <c r="I689">
        <f t="shared" si="97"/>
        <v>6.84</v>
      </c>
      <c r="J689" s="13">
        <f t="shared" si="90"/>
        <v>3001.8417764402457</v>
      </c>
      <c r="K689" s="17">
        <f t="shared" si="98"/>
        <v>2476.1713150877358</v>
      </c>
    </row>
    <row r="690" spans="1:11" x14ac:dyDescent="0.3">
      <c r="A690">
        <v>6.85</v>
      </c>
      <c r="B690" s="7">
        <f t="shared" si="91"/>
        <v>78.99241825623146</v>
      </c>
      <c r="C690" s="8">
        <f t="shared" si="92"/>
        <v>1.2408620528004417</v>
      </c>
      <c r="D690" s="8">
        <f t="shared" si="93"/>
        <v>3.4466944567092916</v>
      </c>
      <c r="E690" s="8">
        <f t="shared" si="94"/>
        <v>0.36001510095709105</v>
      </c>
      <c r="F690" s="9">
        <f t="shared" si="95"/>
        <v>5.4164290424954649</v>
      </c>
      <c r="G690" s="10">
        <f t="shared" si="96"/>
        <v>6.7210412605188532</v>
      </c>
      <c r="I690">
        <f t="shared" si="97"/>
        <v>6.85</v>
      </c>
      <c r="J690" s="13">
        <f t="shared" si="90"/>
        <v>3011.0264847124463</v>
      </c>
      <c r="K690" s="17">
        <f t="shared" si="98"/>
        <v>2486.6330670956845</v>
      </c>
    </row>
    <row r="691" spans="1:11" x14ac:dyDescent="0.3">
      <c r="A691">
        <v>6.86</v>
      </c>
      <c r="B691" s="7">
        <f t="shared" si="91"/>
        <v>79.052455081623506</v>
      </c>
      <c r="C691" s="8">
        <f t="shared" si="92"/>
        <v>1.2435130082333072</v>
      </c>
      <c r="D691" s="8">
        <f t="shared" si="93"/>
        <v>3.4493140573981318</v>
      </c>
      <c r="E691" s="8">
        <f t="shared" si="94"/>
        <v>0.36051023117660308</v>
      </c>
      <c r="F691" s="9">
        <f t="shared" si="95"/>
        <v>5.4213943110226204</v>
      </c>
      <c r="G691" s="10">
        <f t="shared" si="96"/>
        <v>6.741574348518677</v>
      </c>
      <c r="I691">
        <f t="shared" si="97"/>
        <v>6.86</v>
      </c>
      <c r="J691" s="13">
        <f t="shared" si="90"/>
        <v>3020.2253081363674</v>
      </c>
      <c r="K691" s="17">
        <f t="shared" si="98"/>
        <v>2497.1236614436598</v>
      </c>
    </row>
    <row r="692" spans="1:11" x14ac:dyDescent="0.3">
      <c r="A692">
        <v>6.87</v>
      </c>
      <c r="B692" s="7">
        <f t="shared" si="91"/>
        <v>79.112453809400265</v>
      </c>
      <c r="C692" s="8">
        <f t="shared" si="92"/>
        <v>1.246165646952901</v>
      </c>
      <c r="D692" s="8">
        <f t="shared" si="93"/>
        <v>3.4519319957649124</v>
      </c>
      <c r="E692" s="8">
        <f t="shared" si="94"/>
        <v>0.36100527139056909</v>
      </c>
      <c r="F692" s="9">
        <f t="shared" si="95"/>
        <v>5.4263564051964046</v>
      </c>
      <c r="G692" s="10">
        <f t="shared" si="96"/>
        <v>6.7621389402785956</v>
      </c>
      <c r="I692">
        <f t="shared" si="97"/>
        <v>6.87</v>
      </c>
      <c r="J692" s="13">
        <f t="shared" si="90"/>
        <v>3029.4382452448108</v>
      </c>
      <c r="K692" s="17">
        <f t="shared" si="98"/>
        <v>2507.6431354299098</v>
      </c>
    </row>
    <row r="693" spans="1:11" x14ac:dyDescent="0.3">
      <c r="A693">
        <v>6.88</v>
      </c>
      <c r="B693" s="7">
        <f t="shared" si="91"/>
        <v>79.172414528413768</v>
      </c>
      <c r="C693" s="8">
        <f t="shared" si="92"/>
        <v>1.2488199671649882</v>
      </c>
      <c r="D693" s="8">
        <f t="shared" si="93"/>
        <v>3.4545482756865344</v>
      </c>
      <c r="E693" s="8">
        <f t="shared" si="94"/>
        <v>0.3615002215931708</v>
      </c>
      <c r="F693" s="9">
        <f t="shared" si="95"/>
        <v>5.431315330348613</v>
      </c>
      <c r="G693" s="10">
        <f t="shared" si="96"/>
        <v>6.7827350325086524</v>
      </c>
      <c r="I693">
        <f t="shared" si="97"/>
        <v>6.88</v>
      </c>
      <c r="J693" s="13">
        <f t="shared" si="90"/>
        <v>3038.6652945638762</v>
      </c>
      <c r="K693" s="17">
        <f t="shared" si="98"/>
        <v>2518.1915263464871</v>
      </c>
    </row>
    <row r="694" spans="1:11" x14ac:dyDescent="0.3">
      <c r="A694">
        <v>6.89</v>
      </c>
      <c r="B694" s="7">
        <f t="shared" si="91"/>
        <v>79.232337327193363</v>
      </c>
      <c r="C694" s="8">
        <f t="shared" si="92"/>
        <v>1.2514759670787461</v>
      </c>
      <c r="D694" s="8">
        <f t="shared" si="93"/>
        <v>3.4571629010258196</v>
      </c>
      <c r="E694" s="8">
        <f t="shared" si="94"/>
        <v>0.36199508177858913</v>
      </c>
      <c r="F694" s="9">
        <f t="shared" si="95"/>
        <v>5.4362710917931345</v>
      </c>
      <c r="G694" s="10">
        <f t="shared" si="96"/>
        <v>6.8033626219040437</v>
      </c>
      <c r="I694">
        <f t="shared" si="97"/>
        <v>6.89</v>
      </c>
      <c r="J694" s="13">
        <f t="shared" si="90"/>
        <v>3047.9064546130116</v>
      </c>
      <c r="K694" s="17">
        <f t="shared" si="98"/>
        <v>2528.7688714792512</v>
      </c>
    </row>
    <row r="695" spans="1:11" x14ac:dyDescent="0.3">
      <c r="A695">
        <v>6.9</v>
      </c>
      <c r="B695" s="7">
        <f t="shared" si="91"/>
        <v>79.292222293947432</v>
      </c>
      <c r="C695" s="8">
        <f t="shared" si="92"/>
        <v>1.2541336449067459</v>
      </c>
      <c r="D695" s="8">
        <f t="shared" si="93"/>
        <v>3.4597758756315837</v>
      </c>
      <c r="E695" s="8">
        <f t="shared" si="94"/>
        <v>0.36248985194100275</v>
      </c>
      <c r="F695" s="9">
        <f t="shared" si="95"/>
        <v>5.4412236948260215</v>
      </c>
      <c r="G695" s="10">
        <f t="shared" si="96"/>
        <v>6.8240217051451095</v>
      </c>
      <c r="I695">
        <f t="shared" si="97"/>
        <v>6.9</v>
      </c>
      <c r="J695" s="13">
        <f t="shared" si="90"/>
        <v>3057.1617239050092</v>
      </c>
      <c r="K695" s="17">
        <f t="shared" si="98"/>
        <v>2539.3752081078705</v>
      </c>
    </row>
    <row r="696" spans="1:11" x14ac:dyDescent="0.3">
      <c r="A696">
        <v>6.91</v>
      </c>
      <c r="B696" s="7">
        <f t="shared" si="91"/>
        <v>79.352069516564939</v>
      </c>
      <c r="C696" s="8">
        <f t="shared" si="92"/>
        <v>1.2567929988649427</v>
      </c>
      <c r="D696" s="8">
        <f t="shared" si="93"/>
        <v>3.4623872033387078</v>
      </c>
      <c r="E696" s="8">
        <f t="shared" si="94"/>
        <v>0.36298453207458814</v>
      </c>
      <c r="F696" s="9">
        <f t="shared" si="95"/>
        <v>5.4461731447255737</v>
      </c>
      <c r="G696" s="10">
        <f t="shared" si="96"/>
        <v>6.8447122788973696</v>
      </c>
      <c r="I696">
        <f t="shared" si="97"/>
        <v>6.91</v>
      </c>
      <c r="J696" s="13">
        <f t="shared" si="90"/>
        <v>3066.4311009460216</v>
      </c>
      <c r="K696" s="17">
        <f t="shared" si="98"/>
        <v>2550.0105735058501</v>
      </c>
    </row>
    <row r="697" spans="1:11" x14ac:dyDescent="0.3">
      <c r="A697">
        <v>6.92</v>
      </c>
      <c r="B697" s="7">
        <f t="shared" si="91"/>
        <v>79.411879082617091</v>
      </c>
      <c r="C697" s="8">
        <f t="shared" si="92"/>
        <v>1.2594540271726635</v>
      </c>
      <c r="D697" s="8">
        <f t="shared" si="93"/>
        <v>3.4649968879682054</v>
      </c>
      <c r="E697" s="8">
        <f t="shared" si="94"/>
        <v>0.36347912217352046</v>
      </c>
      <c r="F697" s="9">
        <f t="shared" si="95"/>
        <v>5.4511194467524424</v>
      </c>
      <c r="G697" s="10">
        <f t="shared" si="96"/>
        <v>6.8654343398115856</v>
      </c>
      <c r="I697">
        <f t="shared" si="97"/>
        <v>6.92</v>
      </c>
      <c r="J697" s="13">
        <f t="shared" si="90"/>
        <v>3075.7145842355903</v>
      </c>
      <c r="K697" s="17">
        <f t="shared" si="98"/>
        <v>2560.6750049405223</v>
      </c>
    </row>
    <row r="698" spans="1:11" x14ac:dyDescent="0.3">
      <c r="A698">
        <v>6.93</v>
      </c>
      <c r="B698" s="7">
        <f t="shared" si="91"/>
        <v>79.471651079358907</v>
      </c>
      <c r="C698" s="8">
        <f t="shared" si="92"/>
        <v>1.2621167280525913</v>
      </c>
      <c r="D698" s="8">
        <f t="shared" si="93"/>
        <v>3.4676049333272956</v>
      </c>
      <c r="E698" s="8">
        <f t="shared" si="94"/>
        <v>0.36397362223197194</v>
      </c>
      <c r="F698" s="9">
        <f t="shared" si="95"/>
        <v>5.4560626061496826</v>
      </c>
      <c r="G698" s="10">
        <f t="shared" si="96"/>
        <v>6.8861878845237321</v>
      </c>
      <c r="I698">
        <f t="shared" si="97"/>
        <v>6.93</v>
      </c>
      <c r="J698" s="13">
        <f t="shared" si="90"/>
        <v>3085.0121722666318</v>
      </c>
      <c r="K698" s="17">
        <f t="shared" si="98"/>
        <v>2571.3685396730752</v>
      </c>
    </row>
    <row r="699" spans="1:11" x14ac:dyDescent="0.3">
      <c r="A699">
        <v>6.94</v>
      </c>
      <c r="B699" s="7">
        <f t="shared" si="91"/>
        <v>79.531385593730903</v>
      </c>
      <c r="C699" s="8">
        <f t="shared" si="92"/>
        <v>1.2647810997307605</v>
      </c>
      <c r="D699" s="8">
        <f t="shared" si="93"/>
        <v>3.4702113432094737</v>
      </c>
      <c r="E699" s="8">
        <f t="shared" si="94"/>
        <v>0.36446803224411395</v>
      </c>
      <c r="F699" s="9">
        <f t="shared" si="95"/>
        <v>5.4610026281428699</v>
      </c>
      <c r="G699" s="10">
        <f t="shared" si="96"/>
        <v>6.9069729096551118</v>
      </c>
      <c r="I699">
        <f t="shared" si="97"/>
        <v>6.94</v>
      </c>
      <c r="J699" s="13">
        <f t="shared" si="90"/>
        <v>3094.3238635254902</v>
      </c>
      <c r="K699" s="17">
        <f t="shared" si="98"/>
        <v>2582.091214958547</v>
      </c>
    </row>
    <row r="700" spans="1:11" x14ac:dyDescent="0.3">
      <c r="A700">
        <v>6.95</v>
      </c>
      <c r="B700" s="7">
        <f t="shared" si="91"/>
        <v>79.591082712360588</v>
      </c>
      <c r="C700" s="8">
        <f t="shared" si="92"/>
        <v>1.2674471404365364</v>
      </c>
      <c r="D700" s="8">
        <f t="shared" si="93"/>
        <v>3.4728161213945778</v>
      </c>
      <c r="E700" s="8">
        <f t="shared" si="94"/>
        <v>0.36496235220411494</v>
      </c>
      <c r="F700" s="9">
        <f t="shared" si="95"/>
        <v>5.4659395179401562</v>
      </c>
      <c r="G700" s="10">
        <f t="shared" si="96"/>
        <v>6.9277894118123111</v>
      </c>
      <c r="I700">
        <f t="shared" si="97"/>
        <v>6.95</v>
      </c>
      <c r="J700" s="13">
        <f t="shared" si="90"/>
        <v>3103.6496564919153</v>
      </c>
      <c r="K700" s="17">
        <f t="shared" si="98"/>
        <v>2592.843068045845</v>
      </c>
    </row>
    <row r="701" spans="1:11" x14ac:dyDescent="0.3">
      <c r="A701">
        <v>6.96</v>
      </c>
      <c r="B701" s="7">
        <f t="shared" si="91"/>
        <v>79.650742521564155</v>
      </c>
      <c r="C701" s="8">
        <f t="shared" si="92"/>
        <v>1.2701148484026112</v>
      </c>
      <c r="D701" s="8">
        <f t="shared" si="93"/>
        <v>3.4754192716488621</v>
      </c>
      <c r="E701" s="8">
        <f t="shared" si="94"/>
        <v>0.36545658210614218</v>
      </c>
      <c r="F701" s="9">
        <f t="shared" si="95"/>
        <v>5.470873280732377</v>
      </c>
      <c r="G701" s="10">
        <f t="shared" si="96"/>
        <v>6.9486373875872998</v>
      </c>
      <c r="I701">
        <f t="shared" si="97"/>
        <v>6.96</v>
      </c>
      <c r="J701" s="13">
        <f t="shared" si="90"/>
        <v>3112.9895496391105</v>
      </c>
      <c r="K701" s="17">
        <f t="shared" si="98"/>
        <v>2603.6241361777561</v>
      </c>
    </row>
    <row r="702" spans="1:11" x14ac:dyDescent="0.3">
      <c r="A702">
        <v>6.97</v>
      </c>
      <c r="B702" s="7">
        <f t="shared" si="91"/>
        <v>79.71036510734794</v>
      </c>
      <c r="C702" s="8">
        <f t="shared" si="92"/>
        <v>1.2727842218649879</v>
      </c>
      <c r="D702" s="8">
        <f t="shared" si="93"/>
        <v>3.4780207977250619</v>
      </c>
      <c r="E702" s="8">
        <f t="shared" si="94"/>
        <v>0.36595072194436074</v>
      </c>
      <c r="F702" s="9">
        <f t="shared" si="95"/>
        <v>5.4758039216931165</v>
      </c>
      <c r="G702" s="10">
        <f t="shared" si="96"/>
        <v>6.9695168335574218</v>
      </c>
      <c r="I702">
        <f t="shared" si="97"/>
        <v>6.97</v>
      </c>
      <c r="J702" s="13">
        <f t="shared" si="90"/>
        <v>3122.343541433725</v>
      </c>
      <c r="K702" s="17">
        <f t="shared" si="98"/>
        <v>2614.4344565909464</v>
      </c>
    </row>
    <row r="703" spans="1:11" x14ac:dyDescent="0.3">
      <c r="A703">
        <v>6.98</v>
      </c>
      <c r="B703" s="7">
        <f t="shared" si="91"/>
        <v>79.769950555410063</v>
      </c>
      <c r="C703" s="8">
        <f t="shared" si="92"/>
        <v>1.2754552590629684</v>
      </c>
      <c r="D703" s="8">
        <f t="shared" si="93"/>
        <v>3.4806207033624621</v>
      </c>
      <c r="E703" s="8">
        <f t="shared" si="94"/>
        <v>0.36644477171293377</v>
      </c>
      <c r="F703" s="9">
        <f t="shared" si="95"/>
        <v>5.4807314459787948</v>
      </c>
      <c r="G703" s="10">
        <f t="shared" si="96"/>
        <v>6.9904277462854409</v>
      </c>
      <c r="I703">
        <f t="shared" si="97"/>
        <v>6.98</v>
      </c>
      <c r="J703" s="13">
        <f t="shared" si="90"/>
        <v>3131.7116303358775</v>
      </c>
      <c r="K703" s="17">
        <f t="shared" si="98"/>
        <v>2625.2740665159831</v>
      </c>
    </row>
    <row r="704" spans="1:11" x14ac:dyDescent="0.3">
      <c r="A704">
        <v>6.99</v>
      </c>
      <c r="B704" s="7">
        <f t="shared" si="91"/>
        <v>79.829498951141929</v>
      </c>
      <c r="C704" s="8">
        <f t="shared" si="92"/>
        <v>1.2781279582391418</v>
      </c>
      <c r="D704" s="8">
        <f t="shared" si="93"/>
        <v>3.4832189922869659</v>
      </c>
      <c r="E704" s="8">
        <f t="shared" si="94"/>
        <v>0.36693873140602207</v>
      </c>
      <c r="F704" s="9">
        <f t="shared" si="95"/>
        <v>5.4856558587287481</v>
      </c>
      <c r="G704" s="10">
        <f t="shared" si="96"/>
        <v>7.011370122319561</v>
      </c>
      <c r="I704">
        <f t="shared" si="97"/>
        <v>6.99</v>
      </c>
      <c r="J704" s="13">
        <f t="shared" si="90"/>
        <v>3141.0938147991633</v>
      </c>
      <c r="K704" s="17">
        <f t="shared" si="98"/>
        <v>2636.1430031773398</v>
      </c>
    </row>
    <row r="705" spans="1:11" x14ac:dyDescent="0.3">
      <c r="A705">
        <v>7</v>
      </c>
      <c r="B705" s="7">
        <f t="shared" si="91"/>
        <v>79.889010379629767</v>
      </c>
      <c r="C705" s="8">
        <f t="shared" si="92"/>
        <v>1.2808023176393746</v>
      </c>
      <c r="D705" s="8">
        <f t="shared" si="93"/>
        <v>3.4858156682111612</v>
      </c>
      <c r="E705" s="8">
        <f t="shared" si="94"/>
        <v>0.3674326010177848</v>
      </c>
      <c r="F705" s="9">
        <f t="shared" si="95"/>
        <v>5.4905771650653117</v>
      </c>
      <c r="G705" s="10">
        <f t="shared" si="96"/>
        <v>7.0323439581934784</v>
      </c>
      <c r="I705">
        <f t="shared" si="97"/>
        <v>7</v>
      </c>
      <c r="J705" s="13">
        <f t="shared" si="90"/>
        <v>3150.4900932706782</v>
      </c>
      <c r="K705" s="17">
        <f t="shared" si="98"/>
        <v>2647.0413037933995</v>
      </c>
    </row>
    <row r="706" spans="1:11" x14ac:dyDescent="0.3">
      <c r="A706">
        <v>7.01</v>
      </c>
      <c r="B706" s="7">
        <f t="shared" si="91"/>
        <v>79.948484925656274</v>
      </c>
      <c r="C706" s="8">
        <f t="shared" si="92"/>
        <v>1.2834783355127994</v>
      </c>
      <c r="D706" s="8">
        <f t="shared" si="93"/>
        <v>3.4884107348343893</v>
      </c>
      <c r="E706" s="8">
        <f t="shared" si="94"/>
        <v>0.36792638054237958</v>
      </c>
      <c r="F706" s="9">
        <f t="shared" si="95"/>
        <v>5.495495370093904</v>
      </c>
      <c r="G706" s="10">
        <f t="shared" si="96"/>
        <v>7.0533492504264199</v>
      </c>
      <c r="I706">
        <f t="shared" si="97"/>
        <v>7.01</v>
      </c>
      <c r="J706" s="13">
        <f t="shared" si="90"/>
        <v>3159.900464191036</v>
      </c>
      <c r="K706" s="17">
        <f t="shared" si="98"/>
        <v>2657.9690055764818</v>
      </c>
    </row>
    <row r="707" spans="1:11" x14ac:dyDescent="0.3">
      <c r="A707">
        <v>7.02</v>
      </c>
      <c r="B707" s="7">
        <f t="shared" si="91"/>
        <v>80.007922673701941</v>
      </c>
      <c r="C707" s="8">
        <f t="shared" si="92"/>
        <v>1.2861560101118019</v>
      </c>
      <c r="D707" s="8">
        <f t="shared" si="93"/>
        <v>3.4910041958428089</v>
      </c>
      <c r="E707" s="8">
        <f t="shared" si="94"/>
        <v>0.36842006997396182</v>
      </c>
      <c r="F707" s="9">
        <f t="shared" si="95"/>
        <v>5.5004104789030972</v>
      </c>
      <c r="G707" s="10">
        <f t="shared" si="96"/>
        <v>7.0743859955231532</v>
      </c>
      <c r="I707">
        <f t="shared" si="97"/>
        <v>7.02</v>
      </c>
      <c r="J707" s="13">
        <f t="shared" si="90"/>
        <v>3169.3249259943727</v>
      </c>
      <c r="K707" s="17">
        <f t="shared" si="98"/>
        <v>2668.9261457328262</v>
      </c>
    </row>
    <row r="708" spans="1:11" x14ac:dyDescent="0.3">
      <c r="A708">
        <v>7.03</v>
      </c>
      <c r="B708" s="7">
        <f t="shared" si="91"/>
        <v>80.067323707946741</v>
      </c>
      <c r="C708" s="8">
        <f t="shared" si="92"/>
        <v>1.2888353396920065</v>
      </c>
      <c r="D708" s="8">
        <f t="shared" si="93"/>
        <v>3.4935960549094633</v>
      </c>
      <c r="E708" s="8">
        <f t="shared" si="94"/>
        <v>0.36891366930668423</v>
      </c>
      <c r="F708" s="9">
        <f t="shared" si="95"/>
        <v>5.5053224965646956</v>
      </c>
      <c r="G708" s="10">
        <f t="shared" si="96"/>
        <v>7.0954541899740047</v>
      </c>
      <c r="I708">
        <f t="shared" si="97"/>
        <v>7.03</v>
      </c>
      <c r="J708" s="13">
        <f t="shared" si="90"/>
        <v>3178.763477108354</v>
      </c>
      <c r="K708" s="17">
        <f t="shared" si="98"/>
        <v>2679.91276146263</v>
      </c>
    </row>
    <row r="709" spans="1:11" x14ac:dyDescent="0.3">
      <c r="A709">
        <v>7.04</v>
      </c>
      <c r="B709" s="7">
        <f t="shared" si="91"/>
        <v>80.126688112271523</v>
      </c>
      <c r="C709" s="8">
        <f t="shared" si="92"/>
        <v>1.291516322512271</v>
      </c>
      <c r="D709" s="8">
        <f t="shared" si="93"/>
        <v>3.4961863156943447</v>
      </c>
      <c r="E709" s="8">
        <f t="shared" si="94"/>
        <v>0.36940717853469862</v>
      </c>
      <c r="F709" s="9">
        <f t="shared" si="95"/>
        <v>5.5102314281338325</v>
      </c>
      <c r="G709" s="10">
        <f t="shared" si="96"/>
        <v>7.1165538302549463</v>
      </c>
      <c r="I709">
        <f t="shared" si="97"/>
        <v>7.04</v>
      </c>
      <c r="J709" s="13">
        <f t="shared" si="90"/>
        <v>3188.2161159542161</v>
      </c>
      <c r="K709" s="17">
        <f t="shared" si="98"/>
        <v>2690.9288899600401</v>
      </c>
    </row>
    <row r="710" spans="1:11" x14ac:dyDescent="0.3">
      <c r="A710">
        <v>7.05</v>
      </c>
      <c r="B710" s="7">
        <f t="shared" si="91"/>
        <v>80.186015970259547</v>
      </c>
      <c r="C710" s="8">
        <f t="shared" si="92"/>
        <v>1.2941989568346721</v>
      </c>
      <c r="D710" s="8">
        <f t="shared" si="93"/>
        <v>3.4987749818444609</v>
      </c>
      <c r="E710" s="8">
        <f t="shared" si="94"/>
        <v>0.36990059765215449</v>
      </c>
      <c r="F710" s="9">
        <f t="shared" si="95"/>
        <v>5.5151372786490258</v>
      </c>
      <c r="G710" s="10">
        <f t="shared" si="96"/>
        <v>7.1376849128275817</v>
      </c>
      <c r="I710">
        <f t="shared" si="97"/>
        <v>7.05</v>
      </c>
      <c r="J710" s="13">
        <f t="shared" ref="J710:J773" si="99">G710*448</f>
        <v>3197.6828409467566</v>
      </c>
      <c r="K710" s="17">
        <f t="shared" si="98"/>
        <v>2701.9745684131626</v>
      </c>
    </row>
    <row r="711" spans="1:11" x14ac:dyDescent="0.3">
      <c r="A711">
        <v>7.06</v>
      </c>
      <c r="B711" s="7">
        <f t="shared" ref="B711:B774" si="100">IF(A711&gt;(B$3/2),4*(ACOS((A711/B$3)^0.5))*360/(2*PI()),4*(ASIN((A711/B$3)^0.5))*360/(2*PI()))</f>
        <v>80.245307365197959</v>
      </c>
      <c r="C711" s="8">
        <f t="shared" ref="C711:C774" si="101">IF(A711&gt;(B$3/2),((B$3^2)/8)*((PI()*2-(PI()*B711/180)+(SIN(B711*2*PI()/360))))/144,((B$3)^2)/8*((PI()*B711/180-SIN(B711*2*PI()/360)))/144)</f>
        <v>1.2968832409244926</v>
      </c>
      <c r="D711" s="8">
        <f t="shared" ref="D711:D774" si="102">IF(A711&gt;(B$3/2),(PI()*B$3*(360-B711)/360)/12,(PI()*B$3*B711)/360/12)</f>
        <v>3.5013620569938997</v>
      </c>
      <c r="E711" s="8">
        <f t="shared" ref="E711:E774" si="103">IFERROR(C711/D711,0)</f>
        <v>0.37039392665319903</v>
      </c>
      <c r="F711" s="9">
        <f t="shared" ref="F711:F774" si="104">1.486/B$2*((E711)^0.6667*B$1^0.5)</f>
        <v>5.52004005313227</v>
      </c>
      <c r="G711" s="10">
        <f t="shared" ref="G711:G774" si="105">F711*C711</f>
        <v>7.1588474341391866</v>
      </c>
      <c r="I711">
        <f t="shared" ref="I711:I774" si="106">A711</f>
        <v>7.06</v>
      </c>
      <c r="J711" s="13">
        <f t="shared" si="99"/>
        <v>3207.1636504943554</v>
      </c>
      <c r="K711" s="17">
        <f t="shared" ref="K711:K774" si="107">9.6359*(I711^2.8859)</f>
        <v>2713.0498340040799</v>
      </c>
    </row>
    <row r="712" spans="1:11" x14ac:dyDescent="0.3">
      <c r="A712">
        <v>7.07</v>
      </c>
      <c r="B712" s="7">
        <f t="shared" si="100"/>
        <v>80.304562380079304</v>
      </c>
      <c r="C712" s="8">
        <f t="shared" si="101"/>
        <v>1.299569173050215</v>
      </c>
      <c r="D712" s="8">
        <f t="shared" si="102"/>
        <v>3.5039475447638946</v>
      </c>
      <c r="E712" s="8">
        <f t="shared" si="103"/>
        <v>0.37088716553197815</v>
      </c>
      <c r="F712" s="9">
        <f t="shared" si="104"/>
        <v>5.5249397565891094</v>
      </c>
      <c r="G712" s="10">
        <f t="shared" si="105"/>
        <v>7.1800413906227654</v>
      </c>
      <c r="I712">
        <f t="shared" si="106"/>
        <v>7.07</v>
      </c>
      <c r="J712" s="13">
        <f t="shared" si="99"/>
        <v>3216.6585429989991</v>
      </c>
      <c r="K712" s="17">
        <f t="shared" si="107"/>
        <v>2724.1547239088618</v>
      </c>
    </row>
    <row r="713" spans="1:11" x14ac:dyDescent="0.3">
      <c r="A713">
        <v>7.08</v>
      </c>
      <c r="B713" s="7">
        <f t="shared" si="100"/>
        <v>80.363781097602882</v>
      </c>
      <c r="C713" s="8">
        <f t="shared" si="101"/>
        <v>1.3022567514835035</v>
      </c>
      <c r="D713" s="8">
        <f t="shared" si="102"/>
        <v>3.5065314487628818</v>
      </c>
      <c r="E713" s="8">
        <f t="shared" si="103"/>
        <v>0.37138031428263529</v>
      </c>
      <c r="F713" s="9">
        <f t="shared" si="104"/>
        <v>5.529836394008715</v>
      </c>
      <c r="G713" s="10">
        <f t="shared" si="105"/>
        <v>7.2012667786970406</v>
      </c>
      <c r="I713">
        <f t="shared" si="106"/>
        <v>7.08</v>
      </c>
      <c r="J713" s="13">
        <f t="shared" si="99"/>
        <v>3226.1675168562742</v>
      </c>
      <c r="K713" s="17">
        <f t="shared" si="107"/>
        <v>2735.2892752975677</v>
      </c>
    </row>
    <row r="714" spans="1:11" x14ac:dyDescent="0.3">
      <c r="A714">
        <v>7.09</v>
      </c>
      <c r="B714" s="7">
        <f t="shared" si="100"/>
        <v>80.422963600176303</v>
      </c>
      <c r="C714" s="8">
        <f t="shared" si="101"/>
        <v>1.3049459744991974</v>
      </c>
      <c r="D714" s="8">
        <f t="shared" si="102"/>
        <v>3.5091137725865722</v>
      </c>
      <c r="E714" s="8">
        <f t="shared" si="103"/>
        <v>0.37187337289931183</v>
      </c>
      <c r="F714" s="9">
        <f t="shared" si="104"/>
        <v>5.5347299703639585</v>
      </c>
      <c r="G714" s="10">
        <f t="shared" si="105"/>
        <v>7.2225235947665096</v>
      </c>
      <c r="I714">
        <f t="shared" si="106"/>
        <v>7.09</v>
      </c>
      <c r="J714" s="13">
        <f t="shared" si="99"/>
        <v>3235.6905704553965</v>
      </c>
      <c r="K714" s="17">
        <f t="shared" si="107"/>
        <v>2746.4535253342492</v>
      </c>
    </row>
    <row r="715" spans="1:11" x14ac:dyDescent="0.3">
      <c r="A715">
        <v>7.1</v>
      </c>
      <c r="B715" s="7">
        <f t="shared" si="100"/>
        <v>80.482109969916934</v>
      </c>
      <c r="C715" s="8">
        <f t="shared" si="101"/>
        <v>1.3076368403753011</v>
      </c>
      <c r="D715" s="8">
        <f t="shared" si="102"/>
        <v>3.5116945198180116</v>
      </c>
      <c r="E715" s="8">
        <f t="shared" si="103"/>
        <v>0.37236634137614782</v>
      </c>
      <c r="F715" s="9">
        <f t="shared" si="104"/>
        <v>5.5396204906114974</v>
      </c>
      <c r="G715" s="10">
        <f t="shared" si="105"/>
        <v>7.2438118352214937</v>
      </c>
      <c r="I715">
        <f t="shared" si="106"/>
        <v>7.1</v>
      </c>
      <c r="J715" s="13">
        <f t="shared" si="99"/>
        <v>3245.2277021792293</v>
      </c>
      <c r="K715" s="17">
        <f t="shared" si="107"/>
        <v>2757.6475111769842</v>
      </c>
    </row>
    <row r="716" spans="1:11" x14ac:dyDescent="0.3">
      <c r="A716">
        <v>7.11</v>
      </c>
      <c r="B716" s="7">
        <f t="shared" si="100"/>
        <v>80.54122028865325</v>
      </c>
      <c r="C716" s="8">
        <f t="shared" si="101"/>
        <v>1.3103293473929698</v>
      </c>
      <c r="D716" s="8">
        <f t="shared" si="102"/>
        <v>3.5142736940276418</v>
      </c>
      <c r="E716" s="8">
        <f t="shared" si="103"/>
        <v>0.37285921970728081</v>
      </c>
      <c r="F716" s="9">
        <f t="shared" si="104"/>
        <v>5.5445079596918374</v>
      </c>
      <c r="G716" s="10">
        <f t="shared" si="105"/>
        <v>7.2651314964381317</v>
      </c>
      <c r="I716">
        <f t="shared" si="106"/>
        <v>7.11</v>
      </c>
      <c r="J716" s="13">
        <f t="shared" si="99"/>
        <v>3254.7789104042831</v>
      </c>
      <c r="K716" s="17">
        <f t="shared" si="107"/>
        <v>2768.8712699778634</v>
      </c>
    </row>
    <row r="717" spans="1:11" x14ac:dyDescent="0.3">
      <c r="A717">
        <v>7.12</v>
      </c>
      <c r="B717" s="7">
        <f t="shared" si="100"/>
        <v>80.600294637926339</v>
      </c>
      <c r="C717" s="8">
        <f t="shared" si="101"/>
        <v>1.3130234938364984</v>
      </c>
      <c r="D717" s="8">
        <f t="shared" si="102"/>
        <v>3.5168512987733629</v>
      </c>
      <c r="E717" s="8">
        <f t="shared" si="103"/>
        <v>0.37335200788684636</v>
      </c>
      <c r="F717" s="9">
        <f t="shared" si="104"/>
        <v>5.5493923825294154</v>
      </c>
      <c r="G717" s="10">
        <f t="shared" si="105"/>
        <v>7.2864825747784234</v>
      </c>
      <c r="I717">
        <f t="shared" si="106"/>
        <v>7.12</v>
      </c>
      <c r="J717" s="13">
        <f t="shared" si="99"/>
        <v>3264.3441935007336</v>
      </c>
      <c r="K717" s="17">
        <f t="shared" si="107"/>
        <v>2780.1248388830086</v>
      </c>
    </row>
    <row r="718" spans="1:11" x14ac:dyDescent="0.3">
      <c r="A718">
        <v>7.13</v>
      </c>
      <c r="B718" s="7">
        <f t="shared" si="100"/>
        <v>80.659333098991269</v>
      </c>
      <c r="C718" s="8">
        <f t="shared" si="101"/>
        <v>1.3157192779933138</v>
      </c>
      <c r="D718" s="8">
        <f t="shared" si="102"/>
        <v>3.5194273376005971</v>
      </c>
      <c r="E718" s="8">
        <f t="shared" si="103"/>
        <v>0.37384470590897834</v>
      </c>
      <c r="F718" s="9">
        <f t="shared" si="104"/>
        <v>5.5542737640326747</v>
      </c>
      <c r="G718" s="10">
        <f t="shared" si="105"/>
        <v>7.307865066590276</v>
      </c>
      <c r="I718">
        <f t="shared" si="106"/>
        <v>7.13</v>
      </c>
      <c r="J718" s="13">
        <f t="shared" si="99"/>
        <v>3273.9235498324438</v>
      </c>
      <c r="K718" s="17">
        <f t="shared" si="107"/>
        <v>2791.4082550325793</v>
      </c>
    </row>
    <row r="719" spans="1:11" x14ac:dyDescent="0.3">
      <c r="A719">
        <v>7.14</v>
      </c>
      <c r="B719" s="7">
        <f t="shared" si="100"/>
        <v>80.718335752818604</v>
      </c>
      <c r="C719" s="8">
        <f t="shared" si="101"/>
        <v>1.3184166981539633</v>
      </c>
      <c r="D719" s="8">
        <f t="shared" si="102"/>
        <v>3.5220018140423508</v>
      </c>
      <c r="E719" s="8">
        <f t="shared" si="103"/>
        <v>0.37433731376780882</v>
      </c>
      <c r="F719" s="9">
        <f t="shared" si="104"/>
        <v>5.5591521090941391</v>
      </c>
      <c r="G719" s="10">
        <f t="shared" si="105"/>
        <v>7.3292789682075368</v>
      </c>
      <c r="I719">
        <f t="shared" si="106"/>
        <v>7.14</v>
      </c>
      <c r="J719" s="13">
        <f t="shared" si="99"/>
        <v>3283.5169777569763</v>
      </c>
      <c r="K719" s="17">
        <f t="shared" si="107"/>
        <v>2802.7215555607854</v>
      </c>
    </row>
    <row r="720" spans="1:11" x14ac:dyDescent="0.3">
      <c r="A720">
        <v>7.15</v>
      </c>
      <c r="B720" s="7">
        <f t="shared" si="100"/>
        <v>80.777302680095588</v>
      </c>
      <c r="C720" s="8">
        <f t="shared" si="101"/>
        <v>1.3211157526120998</v>
      </c>
      <c r="D720" s="8">
        <f t="shared" si="102"/>
        <v>3.5245747316192695</v>
      </c>
      <c r="E720" s="8">
        <f t="shared" si="103"/>
        <v>0.37482983145746757</v>
      </c>
      <c r="F720" s="9">
        <f t="shared" si="104"/>
        <v>5.564027422590482</v>
      </c>
      <c r="G720" s="10">
        <f t="shared" si="105"/>
        <v>7.350724275949986</v>
      </c>
      <c r="I720">
        <f t="shared" si="106"/>
        <v>7.15</v>
      </c>
      <c r="J720" s="13">
        <f t="shared" si="99"/>
        <v>3293.1244756255937</v>
      </c>
      <c r="K720" s="17">
        <f t="shared" si="107"/>
        <v>2814.0647775958942</v>
      </c>
    </row>
    <row r="721" spans="1:11" x14ac:dyDescent="0.3">
      <c r="A721">
        <v>7.16</v>
      </c>
      <c r="B721" s="7">
        <f t="shared" si="100"/>
        <v>80.836233961227762</v>
      </c>
      <c r="C721" s="8">
        <f t="shared" si="101"/>
        <v>1.323816439664474</v>
      </c>
      <c r="D721" s="8">
        <f t="shared" si="102"/>
        <v>3.5271460938397063</v>
      </c>
      <c r="E721" s="8">
        <f t="shared" si="103"/>
        <v>0.3753222589720821</v>
      </c>
      <c r="F721" s="9">
        <f t="shared" si="104"/>
        <v>5.5688997093825972</v>
      </c>
      <c r="G721" s="10">
        <f t="shared" si="105"/>
        <v>7.3722009861233939</v>
      </c>
      <c r="I721">
        <f t="shared" si="106"/>
        <v>7.16</v>
      </c>
      <c r="J721" s="13">
        <f t="shared" si="99"/>
        <v>3302.7460417832804</v>
      </c>
      <c r="K721" s="17">
        <f t="shared" si="107"/>
        <v>2825.4379582602401</v>
      </c>
    </row>
    <row r="722" spans="1:11" x14ac:dyDescent="0.3">
      <c r="A722">
        <v>7.17</v>
      </c>
      <c r="B722" s="7">
        <f t="shared" si="100"/>
        <v>80.895129676340233</v>
      </c>
      <c r="C722" s="8">
        <f t="shared" si="101"/>
        <v>1.3265187576109272</v>
      </c>
      <c r="D722" s="8">
        <f t="shared" si="102"/>
        <v>3.5297159041997794</v>
      </c>
      <c r="E722" s="8">
        <f t="shared" si="103"/>
        <v>0.37581459630577885</v>
      </c>
      <c r="F722" s="9">
        <f t="shared" si="104"/>
        <v>5.5737689743156889</v>
      </c>
      <c r="G722" s="10">
        <f t="shared" si="105"/>
        <v>7.3937090950195792</v>
      </c>
      <c r="I722">
        <f t="shared" si="106"/>
        <v>7.17</v>
      </c>
      <c r="J722" s="13">
        <f t="shared" si="99"/>
        <v>3312.3816745687714</v>
      </c>
      <c r="K722" s="17">
        <f t="shared" si="107"/>
        <v>2836.8411346702364</v>
      </c>
    </row>
    <row r="723" spans="1:11" x14ac:dyDescent="0.3">
      <c r="A723">
        <v>7.18</v>
      </c>
      <c r="B723" s="7">
        <f t="shared" si="100"/>
        <v>80.953989905279073</v>
      </c>
      <c r="C723" s="8">
        <f t="shared" si="101"/>
        <v>1.3292227047543745</v>
      </c>
      <c r="D723" s="8">
        <f t="shared" si="102"/>
        <v>3.5322841661834303</v>
      </c>
      <c r="E723" s="8">
        <f t="shared" si="103"/>
        <v>0.37630684345268173</v>
      </c>
      <c r="F723" s="9">
        <f t="shared" si="104"/>
        <v>5.5786352222193241</v>
      </c>
      <c r="G723" s="10">
        <f t="shared" si="105"/>
        <v>7.4152485989163912</v>
      </c>
      <c r="I723">
        <f t="shared" si="106"/>
        <v>7.18</v>
      </c>
      <c r="J723" s="13">
        <f t="shared" si="99"/>
        <v>3322.0313723145432</v>
      </c>
      <c r="K723" s="17">
        <f t="shared" si="107"/>
        <v>2848.2743439363803</v>
      </c>
    </row>
    <row r="724" spans="1:11" x14ac:dyDescent="0.3">
      <c r="A724">
        <v>7.19</v>
      </c>
      <c r="B724" s="7">
        <f t="shared" si="100"/>
        <v>81.012814727612692</v>
      </c>
      <c r="C724" s="8">
        <f t="shared" si="101"/>
        <v>1.3319282794007963</v>
      </c>
      <c r="D724" s="8">
        <f t="shared" si="102"/>
        <v>3.5348508832624863</v>
      </c>
      <c r="E724" s="8">
        <f t="shared" si="103"/>
        <v>0.37679900040691239</v>
      </c>
      <c r="F724" s="9">
        <f t="shared" si="104"/>
        <v>5.5834984579075124</v>
      </c>
      <c r="G724" s="10">
        <f t="shared" si="105"/>
        <v>7.4368194940777528</v>
      </c>
      <c r="I724">
        <f t="shared" si="106"/>
        <v>7.19</v>
      </c>
      <c r="J724" s="13">
        <f t="shared" si="99"/>
        <v>3331.6951333468332</v>
      </c>
      <c r="K724" s="17">
        <f t="shared" si="107"/>
        <v>2859.7376231632616</v>
      </c>
    </row>
    <row r="725" spans="1:11" x14ac:dyDescent="0.3">
      <c r="A725">
        <v>7.2</v>
      </c>
      <c r="B725" s="7">
        <f t="shared" si="100"/>
        <v>81.071604222633127</v>
      </c>
      <c r="C725" s="8">
        <f t="shared" si="101"/>
        <v>1.3346354798592293</v>
      </c>
      <c r="D725" s="8">
        <f t="shared" si="102"/>
        <v>3.537416058896715</v>
      </c>
      <c r="E725" s="8">
        <f t="shared" si="103"/>
        <v>0.37729106716259125</v>
      </c>
      <c r="F725" s="9">
        <f t="shared" si="104"/>
        <v>5.5883586861787835</v>
      </c>
      <c r="G725" s="10">
        <f t="shared" si="105"/>
        <v>7.4584217767537124</v>
      </c>
      <c r="I725">
        <f t="shared" si="106"/>
        <v>7.2</v>
      </c>
      <c r="J725" s="13">
        <f t="shared" si="99"/>
        <v>3341.3729559856633</v>
      </c>
      <c r="K725" s="17">
        <f t="shared" si="107"/>
        <v>2871.2310094495779</v>
      </c>
    </row>
    <row r="726" spans="1:11" x14ac:dyDescent="0.3">
      <c r="A726">
        <v>7.21</v>
      </c>
      <c r="B726" s="7">
        <f t="shared" si="100"/>
        <v>81.130358469357503</v>
      </c>
      <c r="C726" s="8">
        <f t="shared" si="101"/>
        <v>1.3373443044417535</v>
      </c>
      <c r="D726" s="8">
        <f t="shared" si="102"/>
        <v>3.5399796965338886</v>
      </c>
      <c r="E726" s="8">
        <f t="shared" si="103"/>
        <v>0.37778304371383586</v>
      </c>
      <c r="F726" s="9">
        <f t="shared" si="104"/>
        <v>5.5932159118162428</v>
      </c>
      <c r="G726" s="10">
        <f t="shared" si="105"/>
        <v>7.4800554431804409</v>
      </c>
      <c r="I726">
        <f t="shared" si="106"/>
        <v>7.21</v>
      </c>
      <c r="J726" s="13">
        <f t="shared" si="99"/>
        <v>3351.0648385448376</v>
      </c>
      <c r="K726" s="17">
        <f t="shared" si="107"/>
        <v>2882.7545398881352</v>
      </c>
    </row>
    <row r="727" spans="1:11" x14ac:dyDescent="0.3">
      <c r="A727">
        <v>7.22</v>
      </c>
      <c r="B727" s="7">
        <f t="shared" si="100"/>
        <v>81.189077546529305</v>
      </c>
      <c r="C727" s="8">
        <f t="shared" si="101"/>
        <v>1.3400547514634862</v>
      </c>
      <c r="D727" s="8">
        <f t="shared" si="102"/>
        <v>3.5425417996098396</v>
      </c>
      <c r="E727" s="8">
        <f t="shared" si="103"/>
        <v>0.37827493005476298</v>
      </c>
      <c r="F727" s="9">
        <f t="shared" si="104"/>
        <v>5.5980701395876631</v>
      </c>
      <c r="G727" s="10">
        <f t="shared" si="105"/>
        <v>7.5017204895803093</v>
      </c>
      <c r="I727">
        <f t="shared" si="106"/>
        <v>7.22</v>
      </c>
      <c r="J727" s="13">
        <f t="shared" si="99"/>
        <v>3360.7707793319787</v>
      </c>
      <c r="K727" s="17">
        <f t="shared" si="107"/>
        <v>2894.3082515658693</v>
      </c>
    </row>
    <row r="728" spans="1:11" x14ac:dyDescent="0.3">
      <c r="A728">
        <v>7.23</v>
      </c>
      <c r="B728" s="7">
        <f t="shared" si="100"/>
        <v>81.247761532619691</v>
      </c>
      <c r="C728" s="8">
        <f t="shared" si="101"/>
        <v>1.3427668192425648</v>
      </c>
      <c r="D728" s="8">
        <f t="shared" si="102"/>
        <v>3.5451023715485195</v>
      </c>
      <c r="E728" s="8">
        <f t="shared" si="103"/>
        <v>0.37876672617948609</v>
      </c>
      <c r="F728" s="9">
        <f t="shared" si="104"/>
        <v>5.6029213742455335</v>
      </c>
      <c r="G728" s="10">
        <f t="shared" si="105"/>
        <v>7.5234169121618555</v>
      </c>
      <c r="I728">
        <f t="shared" si="106"/>
        <v>7.23</v>
      </c>
      <c r="J728" s="13">
        <f t="shared" si="99"/>
        <v>3370.4907766485112</v>
      </c>
      <c r="K728" s="17">
        <f t="shared" si="107"/>
        <v>2905.89218156384</v>
      </c>
    </row>
    <row r="729" spans="1:11" x14ac:dyDescent="0.3">
      <c r="A729">
        <v>7.24</v>
      </c>
      <c r="B729" s="7">
        <f t="shared" si="100"/>
        <v>81.306410505828879</v>
      </c>
      <c r="C729" s="8">
        <f t="shared" si="101"/>
        <v>1.3454805061001434</v>
      </c>
      <c r="D729" s="8">
        <f t="shared" si="102"/>
        <v>3.5476614157620552</v>
      </c>
      <c r="E729" s="8">
        <f t="shared" si="103"/>
        <v>0.37925843208211785</v>
      </c>
      <c r="F729" s="9">
        <f t="shared" si="104"/>
        <v>5.6077696205271499</v>
      </c>
      <c r="G729" s="10">
        <f t="shared" si="105"/>
        <v>7.5451447071198787</v>
      </c>
      <c r="I729">
        <f t="shared" si="106"/>
        <v>7.24</v>
      </c>
      <c r="J729" s="13">
        <f t="shared" si="99"/>
        <v>3380.2248287897055</v>
      </c>
      <c r="K729" s="17">
        <f t="shared" si="107"/>
        <v>2917.5063669572501</v>
      </c>
    </row>
    <row r="730" spans="1:11" x14ac:dyDescent="0.3">
      <c r="A730">
        <v>7.25</v>
      </c>
      <c r="B730" s="7">
        <f t="shared" si="100"/>
        <v>81.365024544087404</v>
      </c>
      <c r="C730" s="8">
        <f t="shared" si="101"/>
        <v>1.3481958103603764</v>
      </c>
      <c r="D730" s="8">
        <f t="shared" si="102"/>
        <v>3.550218935650808</v>
      </c>
      <c r="E730" s="8">
        <f t="shared" si="103"/>
        <v>0.37975004775676802</v>
      </c>
      <c r="F730" s="9">
        <f t="shared" si="104"/>
        <v>5.6126148831546594</v>
      </c>
      <c r="G730" s="10">
        <f t="shared" si="105"/>
        <v>7.5669038706354055</v>
      </c>
      <c r="I730">
        <f t="shared" si="106"/>
        <v>7.25</v>
      </c>
      <c r="J730" s="13">
        <f t="shared" si="99"/>
        <v>3389.9729340446615</v>
      </c>
      <c r="K730" s="17">
        <f t="shared" si="107"/>
        <v>2929.1508448154555</v>
      </c>
    </row>
    <row r="731" spans="1:11" x14ac:dyDescent="0.3">
      <c r="A731">
        <v>7.26</v>
      </c>
      <c r="B731" s="7">
        <f t="shared" si="100"/>
        <v>81.423603725057475</v>
      </c>
      <c r="C731" s="8">
        <f t="shared" si="101"/>
        <v>1.3509127303504138</v>
      </c>
      <c r="D731" s="8">
        <f t="shared" si="102"/>
        <v>3.552774934603431</v>
      </c>
      <c r="E731" s="8">
        <f t="shared" si="103"/>
        <v>0.38024157319754504</v>
      </c>
      <c r="F731" s="9">
        <f t="shared" si="104"/>
        <v>5.6174571668351572</v>
      </c>
      <c r="G731" s="10">
        <f t="shared" si="105"/>
        <v>7.5886943988757825</v>
      </c>
      <c r="I731">
        <f t="shared" si="106"/>
        <v>7.26</v>
      </c>
      <c r="J731" s="13">
        <f t="shared" si="99"/>
        <v>3399.7350906963507</v>
      </c>
      <c r="K731" s="17">
        <f t="shared" si="107"/>
        <v>2940.8256522019615</v>
      </c>
    </row>
    <row r="732" spans="1:11" x14ac:dyDescent="0.3">
      <c r="A732">
        <v>7.27</v>
      </c>
      <c r="B732" s="7">
        <f t="shared" si="100"/>
        <v>81.482148126134192</v>
      </c>
      <c r="C732" s="8">
        <f t="shared" si="101"/>
        <v>1.3536312644003867</v>
      </c>
      <c r="D732" s="8">
        <f t="shared" si="102"/>
        <v>3.5553294159969231</v>
      </c>
      <c r="E732" s="8">
        <f t="shared" si="103"/>
        <v>0.38073300839855517</v>
      </c>
      <c r="F732" s="9">
        <f t="shared" si="104"/>
        <v>5.622296476260737</v>
      </c>
      <c r="G732" s="10">
        <f t="shared" si="105"/>
        <v>7.6105162879946606</v>
      </c>
      <c r="I732">
        <f t="shared" si="106"/>
        <v>7.27</v>
      </c>
      <c r="J732" s="13">
        <f t="shared" si="99"/>
        <v>3409.5112970216078</v>
      </c>
      <c r="K732" s="17">
        <f t="shared" si="107"/>
        <v>2952.5308261744508</v>
      </c>
    </row>
    <row r="733" spans="1:11" x14ac:dyDescent="0.3">
      <c r="A733">
        <v>7.28</v>
      </c>
      <c r="B733" s="7">
        <f t="shared" si="100"/>
        <v>81.540657824446967</v>
      </c>
      <c r="C733" s="8">
        <f t="shared" si="101"/>
        <v>1.3563514108433989</v>
      </c>
      <c r="D733" s="8">
        <f t="shared" si="102"/>
        <v>3.5578823831966897</v>
      </c>
      <c r="E733" s="8">
        <f t="shared" si="103"/>
        <v>0.38122435335390231</v>
      </c>
      <c r="F733" s="9">
        <f t="shared" si="104"/>
        <v>5.627132816108559</v>
      </c>
      <c r="G733" s="10">
        <f t="shared" si="105"/>
        <v>7.6323695341320326</v>
      </c>
      <c r="I733">
        <f t="shared" si="106"/>
        <v>7.28</v>
      </c>
      <c r="J733" s="13">
        <f t="shared" si="99"/>
        <v>3419.3015512911506</v>
      </c>
      <c r="K733" s="17">
        <f t="shared" si="107"/>
        <v>2964.2664037847803</v>
      </c>
    </row>
    <row r="734" spans="1:11" x14ac:dyDescent="0.3">
      <c r="A734">
        <v>7.29</v>
      </c>
      <c r="B734" s="7">
        <f t="shared" si="100"/>
        <v>81.599132896860652</v>
      </c>
      <c r="C734" s="8">
        <f t="shared" si="101"/>
        <v>1.359073168015517</v>
      </c>
      <c r="D734" s="8">
        <f t="shared" si="102"/>
        <v>3.5604338395565924</v>
      </c>
      <c r="E734" s="8">
        <f t="shared" si="103"/>
        <v>0.381715608057689</v>
      </c>
      <c r="F734" s="9">
        <f t="shared" si="104"/>
        <v>5.6319661910409291</v>
      </c>
      <c r="G734" s="10">
        <f t="shared" si="105"/>
        <v>7.6542541334142804</v>
      </c>
      <c r="I734">
        <f t="shared" si="106"/>
        <v>7.29</v>
      </c>
      <c r="J734" s="13">
        <f t="shared" si="99"/>
        <v>3429.1058517695974</v>
      </c>
      <c r="K734" s="17">
        <f t="shared" si="107"/>
        <v>2976.0324220789844</v>
      </c>
    </row>
    <row r="735" spans="1:11" x14ac:dyDescent="0.3">
      <c r="A735">
        <v>7.3</v>
      </c>
      <c r="B735" s="7">
        <f t="shared" si="100"/>
        <v>81.657573419976941</v>
      </c>
      <c r="C735" s="8">
        <f t="shared" si="101"/>
        <v>1.3617965342557605</v>
      </c>
      <c r="D735" s="8">
        <f t="shared" si="102"/>
        <v>3.5629837884190096</v>
      </c>
      <c r="E735" s="8">
        <f t="shared" si="103"/>
        <v>0.38220677250401575</v>
      </c>
      <c r="F735" s="9">
        <f t="shared" si="104"/>
        <v>5.6367966057053582</v>
      </c>
      <c r="G735" s="10">
        <f t="shared" si="105"/>
        <v>7.6761700819541918</v>
      </c>
      <c r="I735">
        <f t="shared" si="106"/>
        <v>7.3</v>
      </c>
      <c r="J735" s="13">
        <f t="shared" si="99"/>
        <v>3438.924196715478</v>
      </c>
      <c r="K735" s="17">
        <f t="shared" si="107"/>
        <v>2987.828918097302</v>
      </c>
    </row>
    <row r="736" spans="1:11" x14ac:dyDescent="0.3">
      <c r="A736">
        <v>7.31</v>
      </c>
      <c r="B736" s="7">
        <f t="shared" si="100"/>
        <v>81.715979470135565</v>
      </c>
      <c r="C736" s="8">
        <f t="shared" si="101"/>
        <v>1.3645215079060893</v>
      </c>
      <c r="D736" s="8">
        <f t="shared" si="102"/>
        <v>3.565532233114892</v>
      </c>
      <c r="E736" s="8">
        <f t="shared" si="103"/>
        <v>0.38269784668698026</v>
      </c>
      <c r="F736" s="9">
        <f t="shared" si="104"/>
        <v>5.641624064734625</v>
      </c>
      <c r="G736" s="10">
        <f t="shared" si="105"/>
        <v>7.6981173758509707</v>
      </c>
      <c r="I736">
        <f t="shared" si="106"/>
        <v>7.31</v>
      </c>
      <c r="J736" s="13">
        <f t="shared" si="99"/>
        <v>3448.7565843812349</v>
      </c>
      <c r="K736" s="17">
        <f t="shared" si="107"/>
        <v>2999.6559288741664</v>
      </c>
    </row>
    <row r="737" spans="1:11" x14ac:dyDescent="0.3">
      <c r="A737">
        <v>7.32</v>
      </c>
      <c r="B737" s="7">
        <f t="shared" si="100"/>
        <v>81.774351123415613</v>
      </c>
      <c r="C737" s="8">
        <f t="shared" si="101"/>
        <v>1.3672480873113999</v>
      </c>
      <c r="D737" s="8">
        <f t="shared" si="102"/>
        <v>3.5680791769638156</v>
      </c>
      <c r="E737" s="8">
        <f t="shared" si="103"/>
        <v>0.3831888306006796</v>
      </c>
      <c r="F737" s="9">
        <f t="shared" si="104"/>
        <v>5.6464485727468592</v>
      </c>
      <c r="G737" s="10">
        <f t="shared" si="105"/>
        <v>7.7200960111903267</v>
      </c>
      <c r="I737">
        <f t="shared" si="106"/>
        <v>7.32</v>
      </c>
      <c r="J737" s="13">
        <f t="shared" si="99"/>
        <v>3458.6030130132663</v>
      </c>
      <c r="K737" s="17">
        <f t="shared" si="107"/>
        <v>3011.5134914382284</v>
      </c>
    </row>
    <row r="738" spans="1:11" x14ac:dyDescent="0.3">
      <c r="A738">
        <v>7.33</v>
      </c>
      <c r="B738" s="7">
        <f t="shared" si="100"/>
        <v>81.832688455636671</v>
      </c>
      <c r="C738" s="8">
        <f t="shared" si="101"/>
        <v>1.3699762708195056</v>
      </c>
      <c r="D738" s="8">
        <f t="shared" si="102"/>
        <v>3.5706246232740337</v>
      </c>
      <c r="E738" s="8">
        <f t="shared" si="103"/>
        <v>0.38367972423920754</v>
      </c>
      <c r="F738" s="9">
        <f t="shared" si="104"/>
        <v>5.6512701343455864</v>
      </c>
      <c r="G738" s="10">
        <f t="shared" si="105"/>
        <v>7.7421059840444126</v>
      </c>
      <c r="I738">
        <f t="shared" si="106"/>
        <v>7.33</v>
      </c>
      <c r="J738" s="13">
        <f t="shared" si="99"/>
        <v>3468.4634808518967</v>
      </c>
      <c r="K738" s="17">
        <f t="shared" si="107"/>
        <v>3023.40164281236</v>
      </c>
    </row>
    <row r="739" spans="1:11" x14ac:dyDescent="0.3">
      <c r="A739">
        <v>7.34</v>
      </c>
      <c r="B739" s="7">
        <f t="shared" si="100"/>
        <v>81.890991542360183</v>
      </c>
      <c r="C739" s="8">
        <f t="shared" si="101"/>
        <v>1.3727060567811356</v>
      </c>
      <c r="D739" s="8">
        <f t="shared" si="102"/>
        <v>3.5731685753425366</v>
      </c>
      <c r="E739" s="8">
        <f t="shared" si="103"/>
        <v>0.38417052759665643</v>
      </c>
      <c r="F739" s="9">
        <f t="shared" si="104"/>
        <v>5.6560887541198044</v>
      </c>
      <c r="G739" s="10">
        <f t="shared" si="105"/>
        <v>7.7641472904719224</v>
      </c>
      <c r="I739">
        <f t="shared" si="106"/>
        <v>7.34</v>
      </c>
      <c r="J739" s="13">
        <f t="shared" si="99"/>
        <v>3478.3379861314211</v>
      </c>
      <c r="K739" s="17">
        <f t="shared" si="107"/>
        <v>3035.3204200136606</v>
      </c>
    </row>
    <row r="740" spans="1:11" x14ac:dyDescent="0.3">
      <c r="A740">
        <v>7.35</v>
      </c>
      <c r="B740" s="7">
        <f t="shared" si="100"/>
        <v>81.949260458890649</v>
      </c>
      <c r="C740" s="8">
        <f t="shared" si="101"/>
        <v>1.3754374435499219</v>
      </c>
      <c r="D740" s="8">
        <f t="shared" si="102"/>
        <v>3.5757110364551021</v>
      </c>
      <c r="E740" s="8">
        <f t="shared" si="103"/>
        <v>0.38466124066711688</v>
      </c>
      <c r="F740" s="9">
        <f t="shared" si="104"/>
        <v>5.6609044366440564</v>
      </c>
      <c r="G740" s="10">
        <f t="shared" si="105"/>
        <v>7.786219926518112</v>
      </c>
      <c r="I740">
        <f t="shared" si="106"/>
        <v>7.35</v>
      </c>
      <c r="J740" s="13">
        <f t="shared" si="99"/>
        <v>3488.226527080114</v>
      </c>
      <c r="K740" s="17">
        <f t="shared" si="107"/>
        <v>3047.2698600534641</v>
      </c>
    </row>
    <row r="741" spans="1:11" x14ac:dyDescent="0.3">
      <c r="A741">
        <v>7.36</v>
      </c>
      <c r="B741" s="7">
        <f t="shared" si="100"/>
        <v>82.007495280276856</v>
      </c>
      <c r="C741" s="8">
        <f t="shared" si="101"/>
        <v>1.3781704294823904</v>
      </c>
      <c r="D741" s="8">
        <f t="shared" si="102"/>
        <v>3.5782520098863522</v>
      </c>
      <c r="E741" s="8">
        <f t="shared" si="103"/>
        <v>0.38515186344467733</v>
      </c>
      <c r="F741" s="9">
        <f t="shared" si="104"/>
        <v>5.6657171864784841</v>
      </c>
      <c r="G741" s="10">
        <f t="shared" si="105"/>
        <v>7.8083238882148134</v>
      </c>
      <c r="I741">
        <f t="shared" si="106"/>
        <v>7.36</v>
      </c>
      <c r="J741" s="13">
        <f t="shared" si="99"/>
        <v>3498.1291019202363</v>
      </c>
      <c r="K741" s="17">
        <f t="shared" si="107"/>
        <v>3059.2499999373631</v>
      </c>
    </row>
    <row r="742" spans="1:11" x14ac:dyDescent="0.3">
      <c r="A742">
        <v>7.37</v>
      </c>
      <c r="B742" s="7">
        <f t="shared" si="100"/>
        <v>82.065696081312993</v>
      </c>
      <c r="C742" s="8">
        <f t="shared" si="101"/>
        <v>1.3809050129379459</v>
      </c>
      <c r="D742" s="8">
        <f t="shared" si="102"/>
        <v>3.5807914988997993</v>
      </c>
      <c r="E742" s="8">
        <f t="shared" si="103"/>
        <v>0.38564239592342359</v>
      </c>
      <c r="F742" s="9">
        <f t="shared" si="104"/>
        <v>5.6705270081688877</v>
      </c>
      <c r="G742" s="10">
        <f t="shared" si="105"/>
        <v>7.8304591715804293</v>
      </c>
      <c r="I742">
        <f t="shared" si="106"/>
        <v>7.37</v>
      </c>
      <c r="J742" s="13">
        <f t="shared" si="99"/>
        <v>3508.0457088680323</v>
      </c>
      <c r="K742" s="17">
        <f t="shared" si="107"/>
        <v>3071.2608766651902</v>
      </c>
    </row>
    <row r="743" spans="1:11" x14ac:dyDescent="0.3">
      <c r="A743">
        <v>7.38</v>
      </c>
      <c r="B743" s="7">
        <f t="shared" si="100"/>
        <v>82.123862936540093</v>
      </c>
      <c r="C743" s="8">
        <f t="shared" si="101"/>
        <v>1.3836411922788736</v>
      </c>
      <c r="D743" s="8">
        <f t="shared" si="102"/>
        <v>3.5833295067479085</v>
      </c>
      <c r="E743" s="8">
        <f t="shared" si="103"/>
        <v>0.38613283809744109</v>
      </c>
      <c r="F743" s="9">
        <f t="shared" si="104"/>
        <v>5.6753339062468191</v>
      </c>
      <c r="G743" s="10">
        <f t="shared" si="105"/>
        <v>7.8526257726200654</v>
      </c>
      <c r="I743">
        <f t="shared" si="106"/>
        <v>7.38</v>
      </c>
      <c r="J743" s="13">
        <f t="shared" si="99"/>
        <v>3517.9763461337893</v>
      </c>
      <c r="K743" s="17">
        <f t="shared" si="107"/>
        <v>3083.3025272310533</v>
      </c>
    </row>
    <row r="744" spans="1:11" x14ac:dyDescent="0.3">
      <c r="A744">
        <v>7.39</v>
      </c>
      <c r="B744" s="7">
        <f t="shared" si="100"/>
        <v>82.181995920247047</v>
      </c>
      <c r="C744" s="8">
        <f t="shared" si="101"/>
        <v>1.3863789658703167</v>
      </c>
      <c r="D744" s="8">
        <f t="shared" si="102"/>
        <v>3.5858660366721451</v>
      </c>
      <c r="E744" s="8">
        <f t="shared" si="103"/>
        <v>0.38662318996081141</v>
      </c>
      <c r="F744" s="9">
        <f t="shared" si="104"/>
        <v>5.6801378852296045</v>
      </c>
      <c r="G744" s="10">
        <f t="shared" si="105"/>
        <v>7.8748236873254269</v>
      </c>
      <c r="I744">
        <f t="shared" si="106"/>
        <v>7.39</v>
      </c>
      <c r="J744" s="13">
        <f t="shared" si="99"/>
        <v>3527.9210119217914</v>
      </c>
      <c r="K744" s="17">
        <f t="shared" si="107"/>
        <v>3095.3749886233327</v>
      </c>
    </row>
    <row r="745" spans="1:11" x14ac:dyDescent="0.3">
      <c r="A745">
        <v>7.4</v>
      </c>
      <c r="B745" s="7">
        <f t="shared" si="100"/>
        <v>82.240095106471813</v>
      </c>
      <c r="C745" s="8">
        <f t="shared" si="101"/>
        <v>1.3891183320802751</v>
      </c>
      <c r="D745" s="8">
        <f t="shared" si="102"/>
        <v>3.5884010919030236</v>
      </c>
      <c r="E745" s="8">
        <f t="shared" si="103"/>
        <v>0.38711345150761534</v>
      </c>
      <c r="F745" s="9">
        <f t="shared" si="104"/>
        <v>5.684938949620439</v>
      </c>
      <c r="G745" s="10">
        <f t="shared" si="105"/>
        <v>7.8970529116749351</v>
      </c>
      <c r="I745">
        <f t="shared" si="106"/>
        <v>7.4</v>
      </c>
      <c r="J745" s="13">
        <f t="shared" si="99"/>
        <v>3537.879704430371</v>
      </c>
      <c r="K745" s="17">
        <f t="shared" si="107"/>
        <v>3107.4782978246894</v>
      </c>
    </row>
    <row r="746" spans="1:11" x14ac:dyDescent="0.3">
      <c r="A746">
        <v>7.41</v>
      </c>
      <c r="B746" s="7">
        <f t="shared" si="100"/>
        <v>82.298160569002732</v>
      </c>
      <c r="C746" s="8">
        <f t="shared" si="101"/>
        <v>1.3918592892795933</v>
      </c>
      <c r="D746" s="8">
        <f t="shared" si="102"/>
        <v>3.590934675660169</v>
      </c>
      <c r="E746" s="8">
        <f t="shared" si="103"/>
        <v>0.38760362273193105</v>
      </c>
      <c r="F746" s="9">
        <f t="shared" si="104"/>
        <v>5.6897371039084357</v>
      </c>
      <c r="G746" s="10">
        <f t="shared" si="105"/>
        <v>7.9193134416337267</v>
      </c>
      <c r="I746">
        <f t="shared" si="106"/>
        <v>7.41</v>
      </c>
      <c r="J746" s="13">
        <f t="shared" si="99"/>
        <v>3547.8524218519096</v>
      </c>
      <c r="K746" s="17">
        <f t="shared" si="107"/>
        <v>3119.6124918120659</v>
      </c>
    </row>
    <row r="747" spans="1:11" x14ac:dyDescent="0.3">
      <c r="A747">
        <v>7.42</v>
      </c>
      <c r="B747" s="7">
        <f t="shared" si="100"/>
        <v>82.3561923813796</v>
      </c>
      <c r="C747" s="8">
        <f t="shared" si="101"/>
        <v>1.3946018358419516</v>
      </c>
      <c r="D747" s="8">
        <f t="shared" si="102"/>
        <v>3.5934667911523586</v>
      </c>
      <c r="E747" s="8">
        <f t="shared" si="103"/>
        <v>0.38809370362783524</v>
      </c>
      <c r="F747" s="9">
        <f t="shared" si="104"/>
        <v>5.6945323525686975</v>
      </c>
      <c r="G747" s="10">
        <f t="shared" si="105"/>
        <v>7.9416052731536935</v>
      </c>
      <c r="I747">
        <f t="shared" si="106"/>
        <v>7.42</v>
      </c>
      <c r="J747" s="13">
        <f t="shared" si="99"/>
        <v>3557.8391623728548</v>
      </c>
      <c r="K747" s="17">
        <f t="shared" si="107"/>
        <v>3131.7776075567199</v>
      </c>
    </row>
    <row r="748" spans="1:11" x14ac:dyDescent="0.3">
      <c r="A748">
        <v>7.43</v>
      </c>
      <c r="B748" s="7">
        <f t="shared" si="100"/>
        <v>82.414190616894885</v>
      </c>
      <c r="C748" s="8">
        <f t="shared" si="101"/>
        <v>1.3973459701438569</v>
      </c>
      <c r="D748" s="8">
        <f t="shared" si="102"/>
        <v>3.5959974415775808</v>
      </c>
      <c r="E748" s="8">
        <f t="shared" si="103"/>
        <v>0.38858369418940264</v>
      </c>
      <c r="F748" s="9">
        <f t="shared" si="104"/>
        <v>5.6993247000623724</v>
      </c>
      <c r="G748" s="10">
        <f t="shared" si="105"/>
        <v>7.9639284021735017</v>
      </c>
      <c r="I748">
        <f t="shared" si="106"/>
        <v>7.43</v>
      </c>
      <c r="J748" s="13">
        <f t="shared" si="99"/>
        <v>3567.8399241737288</v>
      </c>
      <c r="K748" s="17">
        <f t="shared" si="107"/>
        <v>3143.9736820242038</v>
      </c>
    </row>
    <row r="749" spans="1:11" x14ac:dyDescent="0.3">
      <c r="A749">
        <v>7.44</v>
      </c>
      <c r="B749" s="7">
        <f t="shared" si="100"/>
        <v>82.47215534859491</v>
      </c>
      <c r="C749" s="8">
        <f t="shared" si="101"/>
        <v>1.4000916905646292</v>
      </c>
      <c r="D749" s="8">
        <f t="shared" si="102"/>
        <v>3.5985266301230823</v>
      </c>
      <c r="E749" s="8">
        <f t="shared" si="103"/>
        <v>0.38907359441070499</v>
      </c>
      <c r="F749" s="9">
        <f t="shared" si="104"/>
        <v>5.7041141508367099</v>
      </c>
      <c r="G749" s="10">
        <f t="shared" si="105"/>
        <v>7.986282824618594</v>
      </c>
      <c r="I749">
        <f t="shared" si="106"/>
        <v>7.44</v>
      </c>
      <c r="J749" s="13">
        <f t="shared" si="99"/>
        <v>3577.8547054291303</v>
      </c>
      <c r="K749" s="17">
        <f t="shared" si="107"/>
        <v>3156.2007521743967</v>
      </c>
    </row>
    <row r="750" spans="1:11" x14ac:dyDescent="0.3">
      <c r="A750">
        <v>7.45</v>
      </c>
      <c r="B750" s="7">
        <f t="shared" si="100"/>
        <v>82.530086649280904</v>
      </c>
      <c r="C750" s="8">
        <f t="shared" si="101"/>
        <v>1.4028389954863971</v>
      </c>
      <c r="D750" s="8">
        <f t="shared" si="102"/>
        <v>3.6010543599654157</v>
      </c>
      <c r="E750" s="8">
        <f t="shared" si="103"/>
        <v>0.3895634042858131</v>
      </c>
      <c r="F750" s="9">
        <f t="shared" si="104"/>
        <v>5.7089007093251407</v>
      </c>
      <c r="G750" s="10">
        <f t="shared" si="105"/>
        <v>8.0086685364012595</v>
      </c>
      <c r="I750">
        <f t="shared" si="106"/>
        <v>7.45</v>
      </c>
      <c r="J750" s="13">
        <f t="shared" si="99"/>
        <v>3587.8835043077643</v>
      </c>
      <c r="K750" s="17">
        <f t="shared" si="107"/>
        <v>3168.4588549614873</v>
      </c>
    </row>
    <row r="751" spans="1:11" x14ac:dyDescent="0.3">
      <c r="A751">
        <v>7.46</v>
      </c>
      <c r="B751" s="7">
        <f t="shared" si="100"/>
        <v>82.587984591510391</v>
      </c>
      <c r="C751" s="8">
        <f t="shared" si="101"/>
        <v>1.4055878832940891</v>
      </c>
      <c r="D751" s="8">
        <f t="shared" si="102"/>
        <v>3.6035806342705006</v>
      </c>
      <c r="E751" s="8">
        <f t="shared" si="103"/>
        <v>0.39005312380879542</v>
      </c>
      <c r="F751" s="9">
        <f t="shared" si="104"/>
        <v>5.7136843799473231</v>
      </c>
      <c r="G751" s="10">
        <f t="shared" si="105"/>
        <v>8.0310855334206579</v>
      </c>
      <c r="I751">
        <f t="shared" si="106"/>
        <v>7.46</v>
      </c>
      <c r="J751" s="13">
        <f t="shared" si="99"/>
        <v>3597.9263189724547</v>
      </c>
      <c r="K751" s="17">
        <f t="shared" si="107"/>
        <v>3180.748027334012</v>
      </c>
    </row>
    <row r="752" spans="1:11" x14ac:dyDescent="0.3">
      <c r="A752">
        <v>7.47</v>
      </c>
      <c r="B752" s="7">
        <f t="shared" si="100"/>
        <v>82.645849247598107</v>
      </c>
      <c r="C752" s="8">
        <f t="shared" si="101"/>
        <v>1.4083383523754209</v>
      </c>
      <c r="D752" s="8">
        <f t="shared" si="102"/>
        <v>3.6061054561936632</v>
      </c>
      <c r="E752" s="8">
        <f t="shared" si="103"/>
        <v>0.39054275297371871</v>
      </c>
      <c r="F752" s="9">
        <f t="shared" si="104"/>
        <v>5.718465167109211</v>
      </c>
      <c r="G752" s="10">
        <f t="shared" si="105"/>
        <v>8.0535338115628221</v>
      </c>
      <c r="I752">
        <f t="shared" si="106"/>
        <v>7.47</v>
      </c>
      <c r="J752" s="13">
        <f t="shared" si="99"/>
        <v>3607.9831475801443</v>
      </c>
      <c r="K752" s="17">
        <f t="shared" si="107"/>
        <v>3193.0683062348444</v>
      </c>
    </row>
    <row r="753" spans="1:11" x14ac:dyDescent="0.3">
      <c r="A753">
        <v>7.48</v>
      </c>
      <c r="B753" s="7">
        <f t="shared" si="100"/>
        <v>82.703680689617272</v>
      </c>
      <c r="C753" s="8">
        <f t="shared" si="101"/>
        <v>1.4110904011208849</v>
      </c>
      <c r="D753" s="8">
        <f t="shared" si="102"/>
        <v>3.6086288288796893</v>
      </c>
      <c r="E753" s="8">
        <f t="shared" si="103"/>
        <v>0.39103229177464688</v>
      </c>
      <c r="F753" s="9">
        <f t="shared" si="104"/>
        <v>5.723243075203106</v>
      </c>
      <c r="G753" s="10">
        <f t="shared" si="105"/>
        <v>8.0760133667006784</v>
      </c>
      <c r="I753">
        <f t="shared" si="106"/>
        <v>7.48</v>
      </c>
      <c r="J753" s="13">
        <f t="shared" si="99"/>
        <v>3618.0539882819039</v>
      </c>
      <c r="K753" s="17">
        <f t="shared" si="107"/>
        <v>3205.4197286012036</v>
      </c>
    </row>
    <row r="754" spans="1:11" x14ac:dyDescent="0.3">
      <c r="A754">
        <v>7.49</v>
      </c>
      <c r="B754" s="7">
        <f t="shared" si="100"/>
        <v>82.761478989400644</v>
      </c>
      <c r="C754" s="8">
        <f t="shared" si="101"/>
        <v>1.413844027923747</v>
      </c>
      <c r="D754" s="8">
        <f t="shared" si="102"/>
        <v>3.6111507554628752</v>
      </c>
      <c r="E754" s="8">
        <f t="shared" si="103"/>
        <v>0.3915217402056429</v>
      </c>
      <c r="F754" s="9">
        <f t="shared" si="104"/>
        <v>5.7280181086077304</v>
      </c>
      <c r="G754" s="10">
        <f t="shared" si="105"/>
        <v>8.0985241946941162</v>
      </c>
      <c r="I754">
        <f t="shared" si="106"/>
        <v>7.49</v>
      </c>
      <c r="J754" s="13">
        <f t="shared" si="99"/>
        <v>3628.1388392229642</v>
      </c>
      <c r="K754" s="17">
        <f t="shared" si="107"/>
        <v>3217.802331364674</v>
      </c>
    </row>
    <row r="755" spans="1:11" x14ac:dyDescent="0.3">
      <c r="A755">
        <v>7.5</v>
      </c>
      <c r="B755" s="7">
        <f t="shared" si="100"/>
        <v>82.819244218541726</v>
      </c>
      <c r="C755" s="8">
        <f t="shared" si="101"/>
        <v>1.4165992311800306</v>
      </c>
      <c r="D755" s="8">
        <f t="shared" si="102"/>
        <v>3.6136712390670778</v>
      </c>
      <c r="E755" s="8">
        <f t="shared" si="103"/>
        <v>0.39201109826076663</v>
      </c>
      <c r="F755" s="9">
        <f t="shared" si="104"/>
        <v>5.7327902716882742</v>
      </c>
      <c r="G755" s="10">
        <f t="shared" si="105"/>
        <v>8.1210662913899672</v>
      </c>
      <c r="I755">
        <f t="shared" si="106"/>
        <v>7.5</v>
      </c>
      <c r="J755" s="13">
        <f t="shared" si="99"/>
        <v>3638.2376985427054</v>
      </c>
      <c r="K755" s="17">
        <f t="shared" si="107"/>
        <v>3230.2161514511995</v>
      </c>
    </row>
    <row r="756" spans="1:11" x14ac:dyDescent="0.3">
      <c r="A756">
        <v>7.51</v>
      </c>
      <c r="B756" s="7">
        <f t="shared" si="100"/>
        <v>82.876976448395851</v>
      </c>
      <c r="C756" s="8">
        <f t="shared" si="101"/>
        <v>1.4193560092885145</v>
      </c>
      <c r="D756" s="8">
        <f t="shared" si="102"/>
        <v>3.6161902828057593</v>
      </c>
      <c r="E756" s="8">
        <f t="shared" si="103"/>
        <v>0.39250036593407717</v>
      </c>
      <c r="F756" s="9">
        <f t="shared" si="104"/>
        <v>5.7375595687964687</v>
      </c>
      <c r="G756" s="10">
        <f t="shared" si="105"/>
        <v>8.1436396526220864</v>
      </c>
      <c r="I756">
        <f t="shared" si="106"/>
        <v>7.51</v>
      </c>
      <c r="J756" s="13">
        <f t="shared" si="99"/>
        <v>3648.3505643746948</v>
      </c>
      <c r="K756" s="17">
        <f t="shared" si="107"/>
        <v>3242.6612257811066</v>
      </c>
    </row>
    <row r="757" spans="1:11" x14ac:dyDescent="0.3">
      <c r="A757">
        <v>7.52</v>
      </c>
      <c r="B757" s="7">
        <f t="shared" si="100"/>
        <v>82.934675750081254</v>
      </c>
      <c r="C757" s="8">
        <f t="shared" si="101"/>
        <v>1.4221143606507169</v>
      </c>
      <c r="D757" s="8">
        <f t="shared" si="102"/>
        <v>3.6187078897820388</v>
      </c>
      <c r="E757" s="8">
        <f t="shared" si="103"/>
        <v>0.39298954321963064</v>
      </c>
      <c r="F757" s="9">
        <f t="shared" si="104"/>
        <v>5.7423260042706294</v>
      </c>
      <c r="G757" s="10">
        <f t="shared" si="105"/>
        <v>8.1662442742113122</v>
      </c>
      <c r="I757">
        <f t="shared" si="106"/>
        <v>7.52</v>
      </c>
      <c r="J757" s="13">
        <f t="shared" si="99"/>
        <v>3658.4774348466681</v>
      </c>
      <c r="K757" s="17">
        <f t="shared" si="107"/>
        <v>3255.1375912690969</v>
      </c>
    </row>
    <row r="758" spans="1:11" x14ac:dyDescent="0.3">
      <c r="A758">
        <v>7.53</v>
      </c>
      <c r="B758" s="7">
        <f t="shared" si="100"/>
        <v>82.992342194480258</v>
      </c>
      <c r="C758" s="8">
        <f t="shared" si="101"/>
        <v>1.4248742836708905</v>
      </c>
      <c r="D758" s="8">
        <f t="shared" si="102"/>
        <v>3.6212240630887411</v>
      </c>
      <c r="E758" s="8">
        <f t="shared" si="103"/>
        <v>0.39347863011148138</v>
      </c>
      <c r="F758" s="9">
        <f t="shared" si="104"/>
        <v>5.7470895824357289</v>
      </c>
      <c r="G758" s="10">
        <f t="shared" si="105"/>
        <v>8.188880151965547</v>
      </c>
      <c r="I758">
        <f t="shared" si="106"/>
        <v>7.53</v>
      </c>
      <c r="J758" s="13">
        <f t="shared" si="99"/>
        <v>3668.6183080805649</v>
      </c>
      <c r="K758" s="17">
        <f t="shared" si="107"/>
        <v>3267.6452848242775</v>
      </c>
    </row>
    <row r="759" spans="1:11" x14ac:dyDescent="0.3">
      <c r="A759">
        <v>7.54</v>
      </c>
      <c r="B759" s="7">
        <f t="shared" si="100"/>
        <v>83.049975852240379</v>
      </c>
      <c r="C759" s="8">
        <f t="shared" si="101"/>
        <v>1.4276357767560157</v>
      </c>
      <c r="D759" s="8">
        <f t="shared" si="102"/>
        <v>3.6237388058084457</v>
      </c>
      <c r="E759" s="8">
        <f t="shared" si="103"/>
        <v>0.3939676266036824</v>
      </c>
      <c r="F759" s="9">
        <f t="shared" si="104"/>
        <v>5.7518503076034531</v>
      </c>
      <c r="G759" s="10">
        <f t="shared" si="105"/>
        <v>8.211547281679783</v>
      </c>
      <c r="I759">
        <f t="shared" si="106"/>
        <v>7.54</v>
      </c>
      <c r="J759" s="13">
        <f t="shared" si="99"/>
        <v>3678.7731821925427</v>
      </c>
      <c r="K759" s="17">
        <f t="shared" si="107"/>
        <v>3280.1843433501435</v>
      </c>
    </row>
    <row r="760" spans="1:11" x14ac:dyDescent="0.3">
      <c r="A760">
        <v>7.55</v>
      </c>
      <c r="B760" s="7">
        <f t="shared" si="100"/>
        <v>83.107576793775223</v>
      </c>
      <c r="C760" s="8">
        <f t="shared" si="101"/>
        <v>1.4303988383157804</v>
      </c>
      <c r="D760" s="8">
        <f t="shared" si="102"/>
        <v>3.626252121013525</v>
      </c>
      <c r="E760" s="8">
        <f t="shared" si="103"/>
        <v>0.39445653269028325</v>
      </c>
      <c r="F760" s="9">
        <f t="shared" si="104"/>
        <v>5.7566081840722427</v>
      </c>
      <c r="G760" s="10">
        <f t="shared" si="105"/>
        <v>8.2342456591360502</v>
      </c>
      <c r="I760">
        <f t="shared" si="106"/>
        <v>7.55</v>
      </c>
      <c r="J760" s="13">
        <f t="shared" si="99"/>
        <v>3688.9420552929505</v>
      </c>
      <c r="K760" s="17">
        <f t="shared" si="107"/>
        <v>3292.7548037445963</v>
      </c>
    </row>
    <row r="761" spans="1:11" x14ac:dyDescent="0.3">
      <c r="A761">
        <v>7.56</v>
      </c>
      <c r="B761" s="7">
        <f t="shared" si="100"/>
        <v>83.16514508926592</v>
      </c>
      <c r="C761" s="8">
        <f t="shared" si="101"/>
        <v>1.4331634667625894</v>
      </c>
      <c r="D761" s="8">
        <f t="shared" si="102"/>
        <v>3.6287640117662092</v>
      </c>
      <c r="E761" s="8">
        <f t="shared" si="103"/>
        <v>0.39494534836533318</v>
      </c>
      <c r="F761" s="9">
        <f t="shared" si="104"/>
        <v>5.7613632161273829</v>
      </c>
      <c r="G761" s="10">
        <f t="shared" si="105"/>
        <v>8.2569752801035818</v>
      </c>
      <c r="I761">
        <f t="shared" si="106"/>
        <v>7.56</v>
      </c>
      <c r="J761" s="13">
        <f t="shared" si="99"/>
        <v>3699.1249254864047</v>
      </c>
      <c r="K761" s="17">
        <f t="shared" si="107"/>
        <v>3305.3567028999669</v>
      </c>
    </row>
    <row r="762" spans="1:11" x14ac:dyDescent="0.3">
      <c r="A762">
        <v>7.57</v>
      </c>
      <c r="B762" s="7">
        <f t="shared" si="100"/>
        <v>83.222680808661934</v>
      </c>
      <c r="C762" s="8">
        <f t="shared" si="101"/>
        <v>1.4359296605115393</v>
      </c>
      <c r="D762" s="8">
        <f t="shared" si="102"/>
        <v>3.6312744811186195</v>
      </c>
      <c r="E762" s="8">
        <f t="shared" si="103"/>
        <v>0.39543407362287825</v>
      </c>
      <c r="F762" s="9">
        <f t="shared" si="104"/>
        <v>5.7661154080410286</v>
      </c>
      <c r="G762" s="10">
        <f t="shared" si="105"/>
        <v>8.2797361403387093</v>
      </c>
      <c r="I762">
        <f t="shared" si="106"/>
        <v>7.57</v>
      </c>
      <c r="J762" s="13">
        <f t="shared" si="99"/>
        <v>3709.3217908717415</v>
      </c>
      <c r="K762" s="17">
        <f t="shared" si="107"/>
        <v>3317.990077703007</v>
      </c>
    </row>
    <row r="763" spans="1:11" x14ac:dyDescent="0.3">
      <c r="A763">
        <v>7.58</v>
      </c>
      <c r="B763" s="7">
        <f t="shared" si="100"/>
        <v>83.280184021682146</v>
      </c>
      <c r="C763" s="8">
        <f t="shared" si="101"/>
        <v>1.4386974179804148</v>
      </c>
      <c r="D763" s="8">
        <f t="shared" si="102"/>
        <v>3.6337835321128149</v>
      </c>
      <c r="E763" s="8">
        <f t="shared" si="103"/>
        <v>0.39592270845696287</v>
      </c>
      <c r="F763" s="9">
        <f t="shared" si="104"/>
        <v>5.7708647640722841</v>
      </c>
      <c r="G763" s="10">
        <f t="shared" si="105"/>
        <v>8.3025282355849512</v>
      </c>
      <c r="I763">
        <f t="shared" si="106"/>
        <v>7.58</v>
      </c>
      <c r="J763" s="13">
        <f t="shared" si="99"/>
        <v>3719.5326495420582</v>
      </c>
      <c r="K763" s="17">
        <f t="shared" si="107"/>
        <v>3330.6549650348916</v>
      </c>
    </row>
    <row r="764" spans="1:11" x14ac:dyDescent="0.3">
      <c r="A764">
        <v>7.59</v>
      </c>
      <c r="B764" s="7">
        <f t="shared" si="100"/>
        <v>83.337654797816143</v>
      </c>
      <c r="C764" s="8">
        <f t="shared" si="101"/>
        <v>1.4414667375896855</v>
      </c>
      <c r="D764" s="8">
        <f t="shared" si="102"/>
        <v>3.6362911677808523</v>
      </c>
      <c r="E764" s="8">
        <f t="shared" si="103"/>
        <v>0.39641125286162948</v>
      </c>
      <c r="F764" s="9">
        <f t="shared" si="104"/>
        <v>5.775611288467247</v>
      </c>
      <c r="G764" s="10">
        <f t="shared" si="105"/>
        <v>8.3253515615730418</v>
      </c>
      <c r="I764">
        <f t="shared" si="106"/>
        <v>7.59</v>
      </c>
      <c r="J764" s="13">
        <f t="shared" si="99"/>
        <v>3729.7574995847226</v>
      </c>
      <c r="K764" s="17">
        <f t="shared" si="107"/>
        <v>3343.3514017712473</v>
      </c>
    </row>
    <row r="765" spans="1:11" x14ac:dyDescent="0.3">
      <c r="A765">
        <v>7.6</v>
      </c>
      <c r="B765" s="7">
        <f t="shared" si="100"/>
        <v>83.395093206325015</v>
      </c>
      <c r="C765" s="8">
        <f t="shared" si="101"/>
        <v>1.444237617762488</v>
      </c>
      <c r="D765" s="8">
        <f t="shared" si="102"/>
        <v>3.638797391144815</v>
      </c>
      <c r="E765" s="8">
        <f t="shared" si="103"/>
        <v>0.39689970683091846</v>
      </c>
      <c r="F765" s="9">
        <f t="shared" si="104"/>
        <v>5.7803549854590708</v>
      </c>
      <c r="G765" s="10">
        <f t="shared" si="105"/>
        <v>8.3482061140209289</v>
      </c>
      <c r="I765">
        <f t="shared" si="106"/>
        <v>7.6</v>
      </c>
      <c r="J765" s="13">
        <f t="shared" si="99"/>
        <v>3739.9963390813764</v>
      </c>
      <c r="K765" s="17">
        <f t="shared" si="107"/>
        <v>3356.0794247821495</v>
      </c>
    </row>
    <row r="766" spans="1:11" x14ac:dyDescent="0.3">
      <c r="A766">
        <v>7.61</v>
      </c>
      <c r="B766" s="7">
        <f t="shared" si="100"/>
        <v>83.45249931624258</v>
      </c>
      <c r="C766" s="8">
        <f t="shared" si="101"/>
        <v>1.4470100569246247</v>
      </c>
      <c r="D766" s="8">
        <f t="shared" si="102"/>
        <v>3.6413022052168738</v>
      </c>
      <c r="E766" s="8">
        <f t="shared" si="103"/>
        <v>0.39738807035886814</v>
      </c>
      <c r="F766" s="9">
        <f t="shared" si="104"/>
        <v>5.7850958592680204</v>
      </c>
      <c r="G766" s="10">
        <f t="shared" si="105"/>
        <v>8.3710918886338295</v>
      </c>
      <c r="I766">
        <f t="shared" si="106"/>
        <v>7.61</v>
      </c>
      <c r="J766" s="13">
        <f t="shared" si="99"/>
        <v>3750.2491661079557</v>
      </c>
      <c r="K766" s="17">
        <f t="shared" si="107"/>
        <v>3368.839070932132</v>
      </c>
    </row>
    <row r="767" spans="1:11" x14ac:dyDescent="0.3">
      <c r="A767">
        <v>7.62</v>
      </c>
      <c r="B767" s="7">
        <f t="shared" si="100"/>
        <v>83.50987319637639</v>
      </c>
      <c r="C767" s="8">
        <f t="shared" si="101"/>
        <v>1.4497840535045503</v>
      </c>
      <c r="D767" s="8">
        <f t="shared" si="102"/>
        <v>3.6438056129993228</v>
      </c>
      <c r="E767" s="8">
        <f t="shared" si="103"/>
        <v>0.39787634343951478</v>
      </c>
      <c r="F767" s="9">
        <f t="shared" si="104"/>
        <v>5.7898339141015267</v>
      </c>
      <c r="G767" s="10">
        <f t="shared" si="105"/>
        <v>8.3940088811042273</v>
      </c>
      <c r="I767">
        <f t="shared" si="106"/>
        <v>7.62</v>
      </c>
      <c r="J767" s="13">
        <f t="shared" si="99"/>
        <v>3760.5159787346938</v>
      </c>
      <c r="K767" s="17">
        <f t="shared" si="107"/>
        <v>3381.6303770801833</v>
      </c>
    </row>
    <row r="768" spans="1:11" x14ac:dyDescent="0.3">
      <c r="A768">
        <v>7.63</v>
      </c>
      <c r="B768" s="7">
        <f t="shared" si="100"/>
        <v>83.567214915308767</v>
      </c>
      <c r="C768" s="8">
        <f t="shared" si="101"/>
        <v>1.4525596059333674</v>
      </c>
      <c r="D768" s="8">
        <f t="shared" si="102"/>
        <v>3.6463076174846303</v>
      </c>
      <c r="E768" s="8">
        <f t="shared" si="103"/>
        <v>0.39836452606689327</v>
      </c>
      <c r="F768" s="9">
        <f t="shared" si="104"/>
        <v>5.7945691541542494</v>
      </c>
      <c r="G768" s="10">
        <f t="shared" si="105"/>
        <v>8.4169570871119426</v>
      </c>
      <c r="I768">
        <f t="shared" si="106"/>
        <v>7.63</v>
      </c>
      <c r="J768" s="13">
        <f t="shared" si="99"/>
        <v>3770.7967750261505</v>
      </c>
      <c r="K768" s="17">
        <f t="shared" si="107"/>
        <v>3394.4533800797822</v>
      </c>
    </row>
    <row r="769" spans="1:11" x14ac:dyDescent="0.3">
      <c r="A769">
        <v>7.64</v>
      </c>
      <c r="B769" s="7">
        <f t="shared" si="100"/>
        <v>83.624524541397776</v>
      </c>
      <c r="C769" s="8">
        <f t="shared" si="101"/>
        <v>1.4553367126448107</v>
      </c>
      <c r="D769" s="8">
        <f t="shared" si="102"/>
        <v>3.6488082216554805</v>
      </c>
      <c r="E769" s="8">
        <f t="shared" si="103"/>
        <v>0.39885261823503509</v>
      </c>
      <c r="F769" s="9">
        <f t="shared" si="104"/>
        <v>5.7993015836081119</v>
      </c>
      <c r="G769" s="10">
        <f t="shared" si="105"/>
        <v>8.4399365023240751</v>
      </c>
      <c r="I769">
        <f t="shared" si="106"/>
        <v>7.64</v>
      </c>
      <c r="J769" s="13">
        <f t="shared" si="99"/>
        <v>3781.0915530411858</v>
      </c>
      <c r="K769" s="17">
        <f t="shared" si="107"/>
        <v>3407.3081167788787</v>
      </c>
    </row>
    <row r="770" spans="1:11" x14ac:dyDescent="0.3">
      <c r="A770">
        <v>7.65</v>
      </c>
      <c r="B770" s="7">
        <f t="shared" si="100"/>
        <v>83.681802142778437</v>
      </c>
      <c r="C770" s="8">
        <f t="shared" si="101"/>
        <v>1.4581153720752484</v>
      </c>
      <c r="D770" s="8">
        <f t="shared" si="102"/>
        <v>3.6513074284848237</v>
      </c>
      <c r="E770" s="8">
        <f t="shared" si="103"/>
        <v>0.39934061993797104</v>
      </c>
      <c r="F770" s="9">
        <f t="shared" si="104"/>
        <v>5.8040312066323834</v>
      </c>
      <c r="G770" s="10">
        <f t="shared" si="105"/>
        <v>8.4629471223951303</v>
      </c>
      <c r="I770">
        <f t="shared" si="106"/>
        <v>7.65</v>
      </c>
      <c r="J770" s="13">
        <f t="shared" si="99"/>
        <v>3791.4003108330185</v>
      </c>
      <c r="K770" s="17">
        <f t="shared" si="107"/>
        <v>3420.1946240199213</v>
      </c>
    </row>
    <row r="771" spans="1:11" x14ac:dyDescent="0.3">
      <c r="A771">
        <v>7.66</v>
      </c>
      <c r="B771" s="7">
        <f t="shared" si="100"/>
        <v>83.739047787363532</v>
      </c>
      <c r="C771" s="8">
        <f t="shared" si="101"/>
        <v>1.4608955826636658</v>
      </c>
      <c r="D771" s="8">
        <f t="shared" si="102"/>
        <v>3.653805240935915</v>
      </c>
      <c r="E771" s="8">
        <f t="shared" si="103"/>
        <v>0.39982853116972933</v>
      </c>
      <c r="F771" s="9">
        <f t="shared" si="104"/>
        <v>5.8087580273837167</v>
      </c>
      <c r="G771" s="10">
        <f t="shared" si="105"/>
        <v>8.4859889429669817</v>
      </c>
      <c r="I771">
        <f t="shared" si="106"/>
        <v>7.66</v>
      </c>
      <c r="J771" s="13">
        <f t="shared" si="99"/>
        <v>3801.7230464492077</v>
      </c>
      <c r="K771" s="17">
        <f t="shared" si="107"/>
        <v>3433.1129386398484</v>
      </c>
    </row>
    <row r="772" spans="1:11" x14ac:dyDescent="0.3">
      <c r="A772">
        <v>7.67</v>
      </c>
      <c r="B772" s="7">
        <f t="shared" si="100"/>
        <v>83.796261542844775</v>
      </c>
      <c r="C772" s="8">
        <f t="shared" si="101"/>
        <v>1.4636773428516598</v>
      </c>
      <c r="D772" s="8">
        <f t="shared" si="102"/>
        <v>3.6563016619623614</v>
      </c>
      <c r="E772" s="8">
        <f t="shared" si="103"/>
        <v>0.40031635192433618</v>
      </c>
      <c r="F772" s="9">
        <f t="shared" si="104"/>
        <v>5.813482050006205</v>
      </c>
      <c r="G772" s="10">
        <f t="shared" si="105"/>
        <v>8.5090619596689017</v>
      </c>
      <c r="I772">
        <f t="shared" si="106"/>
        <v>7.67</v>
      </c>
      <c r="J772" s="13">
        <f t="shared" si="99"/>
        <v>3812.0597579316682</v>
      </c>
      <c r="K772" s="17">
        <f t="shared" si="107"/>
        <v>3446.0630974700989</v>
      </c>
    </row>
    <row r="773" spans="1:11" x14ac:dyDescent="0.3">
      <c r="A773">
        <v>7.68</v>
      </c>
      <c r="B773" s="7">
        <f t="shared" si="100"/>
        <v>83.853443476693812</v>
      </c>
      <c r="C773" s="8">
        <f t="shared" si="101"/>
        <v>1.4664606510834324</v>
      </c>
      <c r="D773" s="8">
        <f t="shared" si="102"/>
        <v>3.6587966945081694</v>
      </c>
      <c r="E773" s="8">
        <f t="shared" si="103"/>
        <v>0.40080408219581604</v>
      </c>
      <c r="F773" s="9">
        <f t="shared" si="104"/>
        <v>5.8182032786314384</v>
      </c>
      <c r="G773" s="10">
        <f t="shared" si="105"/>
        <v>8.5321661681176195</v>
      </c>
      <c r="I773">
        <f t="shared" si="106"/>
        <v>7.68</v>
      </c>
      <c r="J773" s="13">
        <f t="shared" si="99"/>
        <v>3822.4104433166935</v>
      </c>
      <c r="K773" s="17">
        <f t="shared" si="107"/>
        <v>3459.04513733665</v>
      </c>
    </row>
    <row r="774" spans="1:11" x14ac:dyDescent="0.3">
      <c r="A774">
        <v>7.69</v>
      </c>
      <c r="B774" s="7">
        <f t="shared" si="100"/>
        <v>83.910593656163115</v>
      </c>
      <c r="C774" s="8">
        <f t="shared" si="101"/>
        <v>1.4692455058057772</v>
      </c>
      <c r="D774" s="8">
        <f t="shared" si="102"/>
        <v>3.6612903415077818</v>
      </c>
      <c r="E774" s="8">
        <f t="shared" si="103"/>
        <v>0.40129172197819113</v>
      </c>
      <c r="F774" s="9">
        <f t="shared" si="104"/>
        <v>5.8229217173785583</v>
      </c>
      <c r="G774" s="10">
        <f t="shared" si="105"/>
        <v>8.555301563917304</v>
      </c>
      <c r="I774">
        <f t="shared" si="106"/>
        <v>7.69</v>
      </c>
      <c r="J774" s="13">
        <f t="shared" ref="J774:J837" si="108">G774*448</f>
        <v>3832.7751006349522</v>
      </c>
      <c r="K774" s="17">
        <f t="shared" si="107"/>
        <v>3472.059095059974</v>
      </c>
    </row>
    <row r="775" spans="1:11" x14ac:dyDescent="0.3">
      <c r="A775">
        <v>7.7</v>
      </c>
      <c r="B775" s="7">
        <f t="shared" ref="B775:B838" si="109">IF(A775&gt;(B$3/2),4*(ACOS((A775/B$3)^0.5))*360/(2*PI()),4*(ASIN((A775/B$3)^0.5))*360/(2*PI()))</f>
        <v>83.967712148287077</v>
      </c>
      <c r="C775" s="8">
        <f t="shared" ref="C775:C838" si="110">IF(A775&gt;(B$3/2),((B$3^2)/8)*((PI()*2-(PI()*B775/180)+(SIN(B775*2*PI()/360))))/144,((B$3)^2)/8*((PI()*B775/180-SIN(B775*2*PI()/360)))/144)</f>
        <v>1.4720319054680726</v>
      </c>
      <c r="D775" s="8">
        <f t="shared" ref="D775:D838" si="111">IF(A775&gt;(B$3/2),(PI()*B$3*(360-B775)/360)/12,(PI()*B$3*B775)/360/12)</f>
        <v>3.663782605886126</v>
      </c>
      <c r="E775" s="8">
        <f t="shared" ref="E775:E838" si="112">IFERROR(C775/D775,0)</f>
        <v>0.40177927126548096</v>
      </c>
      <c r="F775" s="9">
        <f t="shared" ref="F775:F838" si="113">1.486/B$2*((E775)^0.6667*B$1^0.5)</f>
        <v>5.8276373703543021</v>
      </c>
      <c r="G775" s="10">
        <f t="shared" ref="G775:G838" si="114">F775*C775</f>
        <v>8.5784681426595917</v>
      </c>
      <c r="I775">
        <f t="shared" ref="I775:I838" si="115">A775</f>
        <v>7.7</v>
      </c>
      <c r="J775" s="13">
        <f t="shared" si="108"/>
        <v>3843.1537279114973</v>
      </c>
      <c r="K775" s="17">
        <f t="shared" ref="K775:K838" si="116">9.6359*(I775^2.8859)</f>
        <v>3485.1050074550931</v>
      </c>
    </row>
    <row r="776" spans="1:11" x14ac:dyDescent="0.3">
      <c r="A776">
        <v>7.71</v>
      </c>
      <c r="B776" s="7">
        <f t="shared" si="109"/>
        <v>84.024799019883062</v>
      </c>
      <c r="C776" s="8">
        <f t="shared" si="110"/>
        <v>1.4748198485222803</v>
      </c>
      <c r="D776" s="8">
        <f t="shared" si="111"/>
        <v>3.6662734905586589</v>
      </c>
      <c r="E776" s="8">
        <f t="shared" si="112"/>
        <v>0.40226673005170449</v>
      </c>
      <c r="F776" s="9">
        <f t="shared" si="113"/>
        <v>5.8323502416530761</v>
      </c>
      <c r="G776" s="10">
        <f t="shared" si="114"/>
        <v>8.6016658999236739</v>
      </c>
      <c r="I776">
        <f t="shared" si="115"/>
        <v>7.71</v>
      </c>
      <c r="J776" s="13">
        <f t="shared" si="108"/>
        <v>3853.5463231658059</v>
      </c>
      <c r="K776" s="17">
        <f t="shared" si="116"/>
        <v>3498.1829113315525</v>
      </c>
    </row>
    <row r="777" spans="1:11" x14ac:dyDescent="0.3">
      <c r="A777">
        <v>7.72</v>
      </c>
      <c r="B777" s="7">
        <f t="shared" si="109"/>
        <v>84.081854337552272</v>
      </c>
      <c r="C777" s="8">
        <f t="shared" si="110"/>
        <v>1.4776093334229272</v>
      </c>
      <c r="D777" s="8">
        <f t="shared" si="111"/>
        <v>3.6687629984314065</v>
      </c>
      <c r="E777" s="8">
        <f t="shared" si="112"/>
        <v>0.40275409833087739</v>
      </c>
      <c r="F777" s="9">
        <f t="shared" si="113"/>
        <v>5.8370603353569823</v>
      </c>
      <c r="G777" s="10">
        <f t="shared" si="114"/>
        <v>8.6248948312762383</v>
      </c>
      <c r="I777">
        <f t="shared" si="115"/>
        <v>7.72</v>
      </c>
      <c r="J777" s="13">
        <f t="shared" si="108"/>
        <v>3863.9528844117549</v>
      </c>
      <c r="K777" s="17">
        <f t="shared" si="116"/>
        <v>3511.2928434934493</v>
      </c>
    </row>
    <row r="778" spans="1:11" x14ac:dyDescent="0.3">
      <c r="A778">
        <v>7.73</v>
      </c>
      <c r="B778" s="7">
        <f t="shared" si="109"/>
        <v>84.138878167680772</v>
      </c>
      <c r="C778" s="8">
        <f t="shared" si="110"/>
        <v>1.4804003586271035</v>
      </c>
      <c r="D778" s="8">
        <f t="shared" si="111"/>
        <v>3.6712511324010073</v>
      </c>
      <c r="E778" s="8">
        <f t="shared" si="112"/>
        <v>0.4032413760970141</v>
      </c>
      <c r="F778" s="9">
        <f t="shared" si="113"/>
        <v>5.8417676555358966</v>
      </c>
      <c r="G778" s="10">
        <f t="shared" si="114"/>
        <v>8.6481549322715559</v>
      </c>
      <c r="I778">
        <f t="shared" si="115"/>
        <v>7.73</v>
      </c>
      <c r="J778" s="13">
        <f t="shared" si="108"/>
        <v>3874.3734096576572</v>
      </c>
      <c r="K778" s="17">
        <f t="shared" si="116"/>
        <v>3524.4348407394464</v>
      </c>
    </row>
    <row r="779" spans="1:11" x14ac:dyDescent="0.3">
      <c r="A779">
        <v>7.74</v>
      </c>
      <c r="B779" s="7">
        <f t="shared" si="109"/>
        <v>84.195870576440527</v>
      </c>
      <c r="C779" s="8">
        <f t="shared" si="110"/>
        <v>1.4831929225944509</v>
      </c>
      <c r="D779" s="8">
        <f t="shared" si="111"/>
        <v>3.6737378953547579</v>
      </c>
      <c r="E779" s="8">
        <f t="shared" si="112"/>
        <v>0.40372856334412638</v>
      </c>
      <c r="F779" s="9">
        <f t="shared" si="113"/>
        <v>5.8464722062475003</v>
      </c>
      <c r="G779" s="10">
        <f t="shared" si="114"/>
        <v>8.6714461984514575</v>
      </c>
      <c r="I779">
        <f t="shared" si="115"/>
        <v>7.74</v>
      </c>
      <c r="J779" s="13">
        <f t="shared" si="108"/>
        <v>3884.8078969062531</v>
      </c>
      <c r="K779" s="17">
        <f t="shared" si="116"/>
        <v>3537.6089398627487</v>
      </c>
    </row>
    <row r="780" spans="1:11" x14ac:dyDescent="0.3">
      <c r="A780">
        <v>7.75</v>
      </c>
      <c r="B780" s="7">
        <f t="shared" si="109"/>
        <v>84.252831629790265</v>
      </c>
      <c r="C780" s="8">
        <f t="shared" si="110"/>
        <v>1.485987023787158</v>
      </c>
      <c r="D780" s="8">
        <f t="shared" si="111"/>
        <v>3.6762232901706504</v>
      </c>
      <c r="E780" s="8">
        <f t="shared" si="112"/>
        <v>0.40421566006622478</v>
      </c>
      <c r="F780" s="9">
        <f t="shared" si="113"/>
        <v>5.8511739915373475</v>
      </c>
      <c r="G780" s="10">
        <f t="shared" si="114"/>
        <v>8.6947686253454091</v>
      </c>
      <c r="I780">
        <f t="shared" si="115"/>
        <v>7.75</v>
      </c>
      <c r="J780" s="13">
        <f t="shared" si="108"/>
        <v>3895.2563441547431</v>
      </c>
      <c r="K780" s="17">
        <f t="shared" si="116"/>
        <v>3550.8151776511349</v>
      </c>
    </row>
    <row r="781" spans="1:11" x14ac:dyDescent="0.3">
      <c r="A781">
        <v>7.76</v>
      </c>
      <c r="B781" s="7">
        <f t="shared" si="109"/>
        <v>84.309761393476563</v>
      </c>
      <c r="C781" s="8">
        <f t="shared" si="110"/>
        <v>1.4887826606699475</v>
      </c>
      <c r="D781" s="8">
        <f t="shared" si="111"/>
        <v>3.6787073197174212</v>
      </c>
      <c r="E781" s="8">
        <f t="shared" si="112"/>
        <v>0.40470266625731666</v>
      </c>
      <c r="F781" s="9">
        <f t="shared" si="113"/>
        <v>5.8558730154389007</v>
      </c>
      <c r="G781" s="10">
        <f t="shared" si="114"/>
        <v>8.7181222084704757</v>
      </c>
      <c r="I781">
        <f t="shared" si="115"/>
        <v>7.76</v>
      </c>
      <c r="J781" s="13">
        <f t="shared" si="108"/>
        <v>3905.7187493947731</v>
      </c>
      <c r="K781" s="17">
        <f t="shared" si="116"/>
        <v>3564.0535908869715</v>
      </c>
    </row>
    <row r="782" spans="1:11" x14ac:dyDescent="0.3">
      <c r="A782">
        <v>7.77</v>
      </c>
      <c r="B782" s="7">
        <f t="shared" si="109"/>
        <v>84.36665993303474</v>
      </c>
      <c r="C782" s="8">
        <f t="shared" si="110"/>
        <v>1.4915798317100741</v>
      </c>
      <c r="D782" s="8">
        <f t="shared" si="111"/>
        <v>3.6811899868545872</v>
      </c>
      <c r="E782" s="8">
        <f t="shared" si="112"/>
        <v>0.40518958191140864</v>
      </c>
      <c r="F782" s="9">
        <f t="shared" si="113"/>
        <v>5.8605692819736053</v>
      </c>
      <c r="G782" s="10">
        <f t="shared" si="114"/>
        <v>8.7415069433314194</v>
      </c>
      <c r="I782">
        <f t="shared" si="115"/>
        <v>7.77</v>
      </c>
      <c r="J782" s="13">
        <f t="shared" si="108"/>
        <v>3916.1951106124761</v>
      </c>
      <c r="K782" s="17">
        <f t="shared" si="116"/>
        <v>3577.3242163472064</v>
      </c>
    </row>
    <row r="783" spans="1:11" x14ac:dyDescent="0.3">
      <c r="A783">
        <v>7.78</v>
      </c>
      <c r="B783" s="7">
        <f t="shared" si="109"/>
        <v>84.423527313789833</v>
      </c>
      <c r="C783" s="8">
        <f t="shared" si="110"/>
        <v>1.4943785353773109</v>
      </c>
      <c r="D783" s="8">
        <f t="shared" si="111"/>
        <v>3.6836712944324912</v>
      </c>
      <c r="E783" s="8">
        <f t="shared" si="112"/>
        <v>0.4056764070225044</v>
      </c>
      <c r="F783" s="9">
        <f t="shared" si="113"/>
        <v>5.8652627951509144</v>
      </c>
      <c r="G783" s="10">
        <f t="shared" si="114"/>
        <v>8.7649228254206566</v>
      </c>
      <c r="I783">
        <f t="shared" si="115"/>
        <v>7.78</v>
      </c>
      <c r="J783" s="13">
        <f t="shared" si="108"/>
        <v>3926.6854257884543</v>
      </c>
      <c r="K783" s="17">
        <f t="shared" si="116"/>
        <v>3590.627090803373</v>
      </c>
    </row>
    <row r="784" spans="1:11" x14ac:dyDescent="0.3">
      <c r="A784">
        <v>7.79</v>
      </c>
      <c r="B784" s="7">
        <f t="shared" si="109"/>
        <v>84.480363600857473</v>
      </c>
      <c r="C784" s="8">
        <f t="shared" si="110"/>
        <v>1.4971787701439438</v>
      </c>
      <c r="D784" s="8">
        <f t="shared" si="111"/>
        <v>3.6861512452923386</v>
      </c>
      <c r="E784" s="8">
        <f t="shared" si="112"/>
        <v>0.40616314158460598</v>
      </c>
      <c r="F784" s="9">
        <f t="shared" si="113"/>
        <v>5.8699535589683602</v>
      </c>
      <c r="G784" s="10">
        <f t="shared" si="114"/>
        <v>8.7883698502183165</v>
      </c>
      <c r="I784">
        <f t="shared" si="115"/>
        <v>7.79</v>
      </c>
      <c r="J784" s="13">
        <f t="shared" si="108"/>
        <v>3937.1896928978058</v>
      </c>
      <c r="K784" s="17">
        <f t="shared" si="116"/>
        <v>3603.96225102161</v>
      </c>
    </row>
    <row r="785" spans="1:11" x14ac:dyDescent="0.3">
      <c r="A785">
        <v>7.8</v>
      </c>
      <c r="B785" s="7">
        <f t="shared" si="109"/>
        <v>84.537168859144941</v>
      </c>
      <c r="C785" s="8">
        <f t="shared" si="110"/>
        <v>1.499980534484761</v>
      </c>
      <c r="D785" s="8">
        <f t="shared" si="111"/>
        <v>3.6886298422662436</v>
      </c>
      <c r="E785" s="8">
        <f t="shared" si="112"/>
        <v>0.40664978559171272</v>
      </c>
      <c r="F785" s="9">
        <f t="shared" si="113"/>
        <v>5.8746415774115874</v>
      </c>
      <c r="G785" s="10">
        <f t="shared" si="114"/>
        <v>8.8118480131922325</v>
      </c>
      <c r="I785">
        <f t="shared" si="115"/>
        <v>7.8</v>
      </c>
      <c r="J785" s="13">
        <f t="shared" si="108"/>
        <v>3947.7079099101202</v>
      </c>
      <c r="K785" s="17">
        <f t="shared" si="116"/>
        <v>3617.3297337626664</v>
      </c>
    </row>
    <row r="786" spans="1:11" x14ac:dyDescent="0.3">
      <c r="A786">
        <v>7.81</v>
      </c>
      <c r="B786" s="7">
        <f t="shared" si="109"/>
        <v>84.5939431533521</v>
      </c>
      <c r="C786" s="8">
        <f t="shared" si="110"/>
        <v>1.5027838268770537</v>
      </c>
      <c r="D786" s="8">
        <f t="shared" si="111"/>
        <v>3.691107088177271</v>
      </c>
      <c r="E786" s="8">
        <f t="shared" si="112"/>
        <v>0.4071363390378232</v>
      </c>
      <c r="F786" s="9">
        <f t="shared" si="113"/>
        <v>5.8793268544544279</v>
      </c>
      <c r="G786" s="10">
        <f t="shared" si="114"/>
        <v>8.8353573097980558</v>
      </c>
      <c r="I786">
        <f t="shared" si="115"/>
        <v>7.81</v>
      </c>
      <c r="J786" s="13">
        <f t="shared" si="108"/>
        <v>3958.240074789529</v>
      </c>
      <c r="K786" s="17">
        <f t="shared" si="116"/>
        <v>3630.729575781902</v>
      </c>
    </row>
    <row r="787" spans="1:11" x14ac:dyDescent="0.3">
      <c r="A787">
        <v>7.82</v>
      </c>
      <c r="B787" s="7">
        <f t="shared" si="109"/>
        <v>84.650686547972242</v>
      </c>
      <c r="C787" s="8">
        <f t="shared" si="110"/>
        <v>1.5055886458005965</v>
      </c>
      <c r="D787" s="8">
        <f t="shared" si="111"/>
        <v>3.6935829858394711</v>
      </c>
      <c r="E787" s="8">
        <f t="shared" si="112"/>
        <v>0.40762280191693295</v>
      </c>
      <c r="F787" s="9">
        <f t="shared" si="113"/>
        <v>5.8840093940589231</v>
      </c>
      <c r="G787" s="10">
        <f t="shared" si="114"/>
        <v>8.8588977354791627</v>
      </c>
      <c r="I787">
        <f t="shared" si="115"/>
        <v>7.82</v>
      </c>
      <c r="J787" s="13">
        <f t="shared" si="108"/>
        <v>3968.786185494665</v>
      </c>
      <c r="K787" s="17">
        <f t="shared" si="116"/>
        <v>3644.1618138293061</v>
      </c>
    </row>
    <row r="788" spans="1:11" x14ac:dyDescent="0.3">
      <c r="A788">
        <v>7.83</v>
      </c>
      <c r="B788" s="7">
        <f t="shared" si="109"/>
        <v>84.707399107293071</v>
      </c>
      <c r="C788" s="8">
        <f t="shared" si="110"/>
        <v>1.508394989737645</v>
      </c>
      <c r="D788" s="8">
        <f t="shared" si="111"/>
        <v>3.6960575380579237</v>
      </c>
      <c r="E788" s="8">
        <f t="shared" si="112"/>
        <v>0.40810917422303555</v>
      </c>
      <c r="F788" s="9">
        <f t="shared" si="113"/>
        <v>5.8886892001753885</v>
      </c>
      <c r="G788" s="10">
        <f t="shared" si="114"/>
        <v>8.8824692856667351</v>
      </c>
      <c r="I788">
        <f t="shared" si="115"/>
        <v>7.83</v>
      </c>
      <c r="J788" s="13">
        <f t="shared" si="108"/>
        <v>3979.3462399786972</v>
      </c>
      <c r="K788" s="17">
        <f t="shared" si="116"/>
        <v>3657.6264846494946</v>
      </c>
    </row>
    <row r="789" spans="1:11" x14ac:dyDescent="0.3">
      <c r="A789">
        <v>7.84</v>
      </c>
      <c r="B789" s="7">
        <f t="shared" si="109"/>
        <v>84.764080895397626</v>
      </c>
      <c r="C789" s="8">
        <f t="shared" si="110"/>
        <v>1.5112028571729306</v>
      </c>
      <c r="D789" s="8">
        <f t="shared" si="111"/>
        <v>3.6985307476287788</v>
      </c>
      <c r="E789" s="8">
        <f t="shared" si="112"/>
        <v>0.40859545595012309</v>
      </c>
      <c r="F789" s="9">
        <f t="shared" si="113"/>
        <v>5.8933662767424666</v>
      </c>
      <c r="G789" s="10">
        <f t="shared" si="114"/>
        <v>8.9060719557798116</v>
      </c>
      <c r="I789">
        <f t="shared" si="115"/>
        <v>7.84</v>
      </c>
      <c r="J789" s="13">
        <f t="shared" si="108"/>
        <v>3989.9202361893558</v>
      </c>
      <c r="K789" s="17">
        <f t="shared" si="116"/>
        <v>3671.1236249817239</v>
      </c>
    </row>
    <row r="790" spans="1:11" x14ac:dyDescent="0.3">
      <c r="A790">
        <v>7.85</v>
      </c>
      <c r="B790" s="7">
        <f t="shared" si="109"/>
        <v>84.82073197616522</v>
      </c>
      <c r="C790" s="8">
        <f t="shared" si="110"/>
        <v>1.5140122465936487</v>
      </c>
      <c r="D790" s="8">
        <f t="shared" si="111"/>
        <v>3.7010026173392987</v>
      </c>
      <c r="E790" s="8">
        <f t="shared" si="112"/>
        <v>0.4090816470921852</v>
      </c>
      <c r="F790" s="9">
        <f t="shared" si="113"/>
        <v>5.8980406276871635</v>
      </c>
      <c r="G790" s="10">
        <f t="shared" si="114"/>
        <v>8.9297057412252574</v>
      </c>
      <c r="I790">
        <f t="shared" si="115"/>
        <v>7.85</v>
      </c>
      <c r="J790" s="13">
        <f t="shared" si="108"/>
        <v>4000.5081720689154</v>
      </c>
      <c r="K790" s="17">
        <f t="shared" si="116"/>
        <v>3684.6532715599028</v>
      </c>
    </row>
    <row r="791" spans="1:11" x14ac:dyDescent="0.3">
      <c r="A791">
        <v>7.86</v>
      </c>
      <c r="B791" s="7">
        <f t="shared" si="109"/>
        <v>84.877352413272234</v>
      </c>
      <c r="C791" s="8">
        <f t="shared" si="110"/>
        <v>1.5168231564894492</v>
      </c>
      <c r="D791" s="8">
        <f t="shared" si="111"/>
        <v>3.7034731499678881</v>
      </c>
      <c r="E791" s="8">
        <f t="shared" si="112"/>
        <v>0.40956774764320925</v>
      </c>
      <c r="F791" s="9">
        <f t="shared" si="113"/>
        <v>5.9027122569249091</v>
      </c>
      <c r="G791" s="10">
        <f t="shared" si="114"/>
        <v>8.9533706373978017</v>
      </c>
      <c r="I791">
        <f t="shared" si="115"/>
        <v>7.86</v>
      </c>
      <c r="J791" s="13">
        <f t="shared" si="108"/>
        <v>4011.110045554215</v>
      </c>
      <c r="K791" s="17">
        <f t="shared" si="116"/>
        <v>3698.2154611125925</v>
      </c>
    </row>
    <row r="792" spans="1:11" x14ac:dyDescent="0.3">
      <c r="A792">
        <v>7.87</v>
      </c>
      <c r="B792" s="7">
        <f t="shared" si="109"/>
        <v>84.933942270193199</v>
      </c>
      <c r="C792" s="8">
        <f t="shared" si="110"/>
        <v>1.5196355853524357</v>
      </c>
      <c r="D792" s="8">
        <f t="shared" si="111"/>
        <v>3.7059423482841463</v>
      </c>
      <c r="E792" s="8">
        <f t="shared" si="112"/>
        <v>0.41005375759718116</v>
      </c>
      <c r="F792" s="9">
        <f t="shared" si="113"/>
        <v>5.9073811683596</v>
      </c>
      <c r="G792" s="10">
        <f t="shared" si="114"/>
        <v>8.9770666396800962</v>
      </c>
      <c r="I792">
        <f t="shared" si="115"/>
        <v>7.87</v>
      </c>
      <c r="J792" s="13">
        <f t="shared" si="108"/>
        <v>4021.7258545766831</v>
      </c>
      <c r="K792" s="17">
        <f t="shared" si="116"/>
        <v>3711.8102303630017</v>
      </c>
    </row>
    <row r="793" spans="1:11" x14ac:dyDescent="0.3">
      <c r="A793">
        <v>7.88</v>
      </c>
      <c r="B793" s="7">
        <f t="shared" si="109"/>
        <v>84.990501610201619</v>
      </c>
      <c r="C793" s="8">
        <f t="shared" si="110"/>
        <v>1.5224495316771516</v>
      </c>
      <c r="D793" s="8">
        <f t="shared" si="111"/>
        <v>3.7084102150489007</v>
      </c>
      <c r="E793" s="8">
        <f t="shared" si="112"/>
        <v>0.4105396769480843</v>
      </c>
      <c r="F793" s="9">
        <f t="shared" si="113"/>
        <v>5.9120473658836463</v>
      </c>
      <c r="G793" s="10">
        <f t="shared" si="114"/>
        <v>9.0007937434426957</v>
      </c>
      <c r="I793">
        <f t="shared" si="115"/>
        <v>7.88</v>
      </c>
      <c r="J793" s="13">
        <f t="shared" si="108"/>
        <v>4032.3555970623274</v>
      </c>
      <c r="K793" s="17">
        <f t="shared" si="116"/>
        <v>3725.4376160290317</v>
      </c>
    </row>
    <row r="794" spans="1:11" x14ac:dyDescent="0.3">
      <c r="A794">
        <v>7.89</v>
      </c>
      <c r="B794" s="7">
        <f t="shared" si="109"/>
        <v>85.047030496370795</v>
      </c>
      <c r="C794" s="8">
        <f t="shared" si="110"/>
        <v>1.5252649939605745</v>
      </c>
      <c r="D794" s="8">
        <f t="shared" si="111"/>
        <v>3.7108767530142437</v>
      </c>
      <c r="E794" s="8">
        <f t="shared" si="112"/>
        <v>0.41102550568990021</v>
      </c>
      <c r="F794" s="9">
        <f t="shared" si="113"/>
        <v>5.916710853378027</v>
      </c>
      <c r="G794" s="10">
        <f t="shared" si="114"/>
        <v>9.0245519440441022</v>
      </c>
      <c r="I794">
        <f t="shared" si="115"/>
        <v>7.89</v>
      </c>
      <c r="J794" s="13">
        <f t="shared" si="108"/>
        <v>4042.9992709317576</v>
      </c>
      <c r="K794" s="17">
        <f t="shared" si="116"/>
        <v>3739.0976548232379</v>
      </c>
    </row>
    <row r="795" spans="1:11" x14ac:dyDescent="0.3">
      <c r="A795">
        <v>7.9</v>
      </c>
      <c r="B795" s="7">
        <f t="shared" si="109"/>
        <v>85.103528991574834</v>
      </c>
      <c r="C795" s="8">
        <f t="shared" si="110"/>
        <v>1.5280819707021096</v>
      </c>
      <c r="D795" s="8">
        <f t="shared" si="111"/>
        <v>3.7133419649235755</v>
      </c>
      <c r="E795" s="8">
        <f t="shared" si="112"/>
        <v>0.41151124381660853</v>
      </c>
      <c r="F795" s="9">
        <f t="shared" si="113"/>
        <v>5.9213716347123349</v>
      </c>
      <c r="G795" s="10">
        <f t="shared" si="114"/>
        <v>9.0483412368307974</v>
      </c>
      <c r="I795">
        <f t="shared" si="115"/>
        <v>7.9</v>
      </c>
      <c r="J795" s="13">
        <f t="shared" si="108"/>
        <v>4053.6568741001975</v>
      </c>
      <c r="K795" s="17">
        <f t="shared" si="116"/>
        <v>3752.7903834528834</v>
      </c>
    </row>
    <row r="796" spans="1:11" x14ac:dyDescent="0.3">
      <c r="A796">
        <v>7.91</v>
      </c>
      <c r="B796" s="7">
        <f t="shared" si="109"/>
        <v>85.159997158489489</v>
      </c>
      <c r="C796" s="8">
        <f t="shared" si="110"/>
        <v>1.5309004604035794</v>
      </c>
      <c r="D796" s="8">
        <f t="shared" si="111"/>
        <v>3.7158058535116418</v>
      </c>
      <c r="E796" s="8">
        <f t="shared" si="112"/>
        <v>0.41199689132218625</v>
      </c>
      <c r="F796" s="9">
        <f t="shared" si="113"/>
        <v>5.926029713744815</v>
      </c>
      <c r="G796" s="10">
        <f t="shared" si="114"/>
        <v>9.0721616171372297</v>
      </c>
      <c r="I796">
        <f t="shared" si="115"/>
        <v>7.91</v>
      </c>
      <c r="J796" s="13">
        <f t="shared" si="108"/>
        <v>4064.3284044774791</v>
      </c>
      <c r="K796" s="17">
        <f t="shared" si="116"/>
        <v>3766.5158386198977</v>
      </c>
    </row>
    <row r="797" spans="1:11" x14ac:dyDescent="0.3">
      <c r="A797">
        <v>7.92</v>
      </c>
      <c r="B797" s="7">
        <f t="shared" si="109"/>
        <v>85.21643505959301</v>
      </c>
      <c r="C797" s="8">
        <f t="shared" si="110"/>
        <v>1.5337204615692213</v>
      </c>
      <c r="D797" s="8">
        <f t="shared" si="111"/>
        <v>3.7182684215045705</v>
      </c>
      <c r="E797" s="8">
        <f t="shared" si="112"/>
        <v>0.41248244820060953</v>
      </c>
      <c r="F797" s="9">
        <f t="shared" si="113"/>
        <v>5.9306850943224321</v>
      </c>
      <c r="G797" s="10">
        <f t="shared" si="114"/>
        <v>9.0960130802859016</v>
      </c>
      <c r="I797">
        <f t="shared" si="115"/>
        <v>7.92</v>
      </c>
      <c r="J797" s="13">
        <f t="shared" si="108"/>
        <v>4075.013859968084</v>
      </c>
      <c r="K797" s="17">
        <f t="shared" si="116"/>
        <v>3780.2740570209335</v>
      </c>
    </row>
    <row r="798" spans="1:11" x14ac:dyDescent="0.3">
      <c r="A798">
        <v>7.93</v>
      </c>
      <c r="B798" s="7">
        <f t="shared" si="109"/>
        <v>85.272842757167041</v>
      </c>
      <c r="C798" s="8">
        <f t="shared" si="110"/>
        <v>1.5365419727056695</v>
      </c>
      <c r="D798" s="8">
        <f t="shared" si="111"/>
        <v>3.7207296716199108</v>
      </c>
      <c r="E798" s="8">
        <f t="shared" si="112"/>
        <v>0.41296791444585068</v>
      </c>
      <c r="F798" s="9">
        <f t="shared" si="113"/>
        <v>5.9353377802808867</v>
      </c>
      <c r="G798" s="10">
        <f t="shared" si="114"/>
        <v>9.1198956215872826</v>
      </c>
      <c r="I798">
        <f t="shared" si="115"/>
        <v>7.93</v>
      </c>
      <c r="J798" s="13">
        <f t="shared" si="108"/>
        <v>4085.7132384711026</v>
      </c>
      <c r="K798" s="17">
        <f t="shared" si="116"/>
        <v>3794.0650753473378</v>
      </c>
    </row>
    <row r="799" spans="1:11" x14ac:dyDescent="0.3">
      <c r="A799">
        <v>7.94</v>
      </c>
      <c r="B799" s="7">
        <f t="shared" si="109"/>
        <v>85.329220313297569</v>
      </c>
      <c r="C799" s="8">
        <f t="shared" si="110"/>
        <v>1.5393649923219641</v>
      </c>
      <c r="D799" s="8">
        <f t="shared" si="111"/>
        <v>3.7231896065666743</v>
      </c>
      <c r="E799" s="8">
        <f t="shared" si="112"/>
        <v>0.41345329005188214</v>
      </c>
      <c r="F799" s="9">
        <f t="shared" si="113"/>
        <v>5.9399877754447035</v>
      </c>
      <c r="G799" s="10">
        <f t="shared" si="114"/>
        <v>9.1438092363399974</v>
      </c>
      <c r="I799">
        <f t="shared" si="115"/>
        <v>7.94</v>
      </c>
      <c r="J799" s="13">
        <f t="shared" si="108"/>
        <v>4096.4265378803193</v>
      </c>
      <c r="K799" s="17">
        <f t="shared" si="116"/>
        <v>3807.8889302851708</v>
      </c>
    </row>
    <row r="800" spans="1:11" x14ac:dyDescent="0.3">
      <c r="A800">
        <v>7.95</v>
      </c>
      <c r="B800" s="7">
        <f t="shared" si="109"/>
        <v>85.385567789875594</v>
      </c>
      <c r="C800" s="8">
        <f t="shared" si="110"/>
        <v>1.5421895189295236</v>
      </c>
      <c r="D800" s="8">
        <f t="shared" si="111"/>
        <v>3.7256482290453672</v>
      </c>
      <c r="E800" s="8">
        <f t="shared" si="112"/>
        <v>0.41393857501267178</v>
      </c>
      <c r="F800" s="9">
        <f t="shared" si="113"/>
        <v>5.944635083627233</v>
      </c>
      <c r="G800" s="10">
        <f t="shared" si="114"/>
        <v>9.1677539198306501</v>
      </c>
      <c r="I800">
        <f t="shared" si="115"/>
        <v>7.95</v>
      </c>
      <c r="J800" s="13">
        <f t="shared" si="108"/>
        <v>4107.1537560841316</v>
      </c>
      <c r="K800" s="17">
        <f t="shared" si="116"/>
        <v>3821.7456585152272</v>
      </c>
    </row>
    <row r="801" spans="1:11" x14ac:dyDescent="0.3">
      <c r="A801">
        <v>7.96</v>
      </c>
      <c r="B801" s="7">
        <f t="shared" si="109"/>
        <v>85.441885248598282</v>
      </c>
      <c r="C801" s="8">
        <f t="shared" si="110"/>
        <v>1.5450155510421584</v>
      </c>
      <c r="D801" s="8">
        <f t="shared" si="111"/>
        <v>3.7281055417480342</v>
      </c>
      <c r="E801" s="8">
        <f t="shared" si="112"/>
        <v>0.41442376932218811</v>
      </c>
      <c r="F801" s="9">
        <f t="shared" si="113"/>
        <v>5.9492797086307379</v>
      </c>
      <c r="G801" s="10">
        <f t="shared" si="114"/>
        <v>9.1917296673340516</v>
      </c>
      <c r="I801">
        <f t="shared" si="115"/>
        <v>7.96</v>
      </c>
      <c r="J801" s="13">
        <f t="shared" si="108"/>
        <v>4117.8948909656556</v>
      </c>
      <c r="K801" s="17">
        <f t="shared" si="116"/>
        <v>3835.6352967130115</v>
      </c>
    </row>
    <row r="802" spans="1:11" x14ac:dyDescent="0.3">
      <c r="A802">
        <v>7.97</v>
      </c>
      <c r="B802" s="7">
        <f t="shared" si="109"/>
        <v>85.498172750969488</v>
      </c>
      <c r="C802" s="8">
        <f t="shared" si="110"/>
        <v>1.5478430871760429</v>
      </c>
      <c r="D802" s="8">
        <f t="shared" si="111"/>
        <v>3.7305615473582883</v>
      </c>
      <c r="E802" s="8">
        <f t="shared" si="112"/>
        <v>0.4149088729743951</v>
      </c>
      <c r="F802" s="9">
        <f t="shared" si="113"/>
        <v>5.9539216542464066</v>
      </c>
      <c r="G802" s="10">
        <f t="shared" si="114"/>
        <v>9.2157364741130507</v>
      </c>
      <c r="I802">
        <f t="shared" si="115"/>
        <v>7.97</v>
      </c>
      <c r="J802" s="13">
        <f t="shared" si="108"/>
        <v>4128.6499404026472</v>
      </c>
      <c r="K802" s="17">
        <f t="shared" si="116"/>
        <v>3849.5578815487829</v>
      </c>
    </row>
    <row r="803" spans="1:11" x14ac:dyDescent="0.3">
      <c r="A803">
        <v>7.98</v>
      </c>
      <c r="B803" s="7">
        <f t="shared" si="109"/>
        <v>85.55443035830092</v>
      </c>
      <c r="C803" s="8">
        <f t="shared" si="110"/>
        <v>1.5506721258497267</v>
      </c>
      <c r="D803" s="8">
        <f t="shared" si="111"/>
        <v>3.7330162485513569</v>
      </c>
      <c r="E803" s="8">
        <f t="shared" si="112"/>
        <v>0.41539388596325671</v>
      </c>
      <c r="F803" s="9">
        <f t="shared" si="113"/>
        <v>5.958560924254428</v>
      </c>
      <c r="G803" s="10">
        <f t="shared" si="114"/>
        <v>9.2397743354187263</v>
      </c>
      <c r="I803">
        <f t="shared" si="115"/>
        <v>7.98</v>
      </c>
      <c r="J803" s="13">
        <f t="shared" si="108"/>
        <v>4139.4189022675891</v>
      </c>
      <c r="K803" s="17">
        <f t="shared" si="116"/>
        <v>3863.5134496875285</v>
      </c>
    </row>
    <row r="804" spans="1:11" x14ac:dyDescent="0.3">
      <c r="A804">
        <v>7.99</v>
      </c>
      <c r="B804" s="7">
        <f t="shared" si="109"/>
        <v>85.610658131712697</v>
      </c>
      <c r="C804" s="8">
        <f t="shared" si="110"/>
        <v>1.5535026655841109</v>
      </c>
      <c r="D804" s="8">
        <f t="shared" si="111"/>
        <v>3.7354696479941096</v>
      </c>
      <c r="E804" s="8">
        <f t="shared" si="112"/>
        <v>0.4158788082827331</v>
      </c>
      <c r="F804" s="9">
        <f t="shared" si="113"/>
        <v>5.9631975224240072</v>
      </c>
      <c r="G804" s="10">
        <f t="shared" si="114"/>
        <v>9.2638432464902607</v>
      </c>
      <c r="I804">
        <f t="shared" si="115"/>
        <v>7.99</v>
      </c>
      <c r="J804" s="13">
        <f t="shared" si="108"/>
        <v>4150.2017744276363</v>
      </c>
      <c r="K804" s="17">
        <f t="shared" si="116"/>
        <v>3877.502037789006</v>
      </c>
    </row>
    <row r="805" spans="1:11" x14ac:dyDescent="0.3">
      <c r="A805">
        <v>8</v>
      </c>
      <c r="B805" s="7">
        <f t="shared" si="109"/>
        <v>85.666856132134498</v>
      </c>
      <c r="C805" s="8">
        <f t="shared" si="110"/>
        <v>1.5563347049024556</v>
      </c>
      <c r="D805" s="8">
        <f t="shared" si="111"/>
        <v>3.7379217483451033</v>
      </c>
      <c r="E805" s="8">
        <f t="shared" si="112"/>
        <v>0.41636363992678405</v>
      </c>
      <c r="F805" s="9">
        <f t="shared" si="113"/>
        <v>5.9678314525134386</v>
      </c>
      <c r="G805" s="10">
        <f t="shared" si="114"/>
        <v>9.2879432025550948</v>
      </c>
      <c r="I805">
        <f t="shared" si="115"/>
        <v>8</v>
      </c>
      <c r="J805" s="13">
        <f t="shared" si="108"/>
        <v>4160.9985547446822</v>
      </c>
      <c r="K805" s="17">
        <f t="shared" si="116"/>
        <v>3891.5236825077163</v>
      </c>
    </row>
    <row r="806" spans="1:11" x14ac:dyDescent="0.3">
      <c r="A806">
        <v>8.01</v>
      </c>
      <c r="B806" s="7">
        <f t="shared" si="109"/>
        <v>85.723024420306132</v>
      </c>
      <c r="C806" s="8">
        <f t="shared" si="110"/>
        <v>1.5591682423303603</v>
      </c>
      <c r="D806" s="8">
        <f t="shared" si="111"/>
        <v>3.7403725522546138</v>
      </c>
      <c r="E806" s="8">
        <f t="shared" si="112"/>
        <v>0.41684838088936577</v>
      </c>
      <c r="F806" s="9">
        <f t="shared" si="113"/>
        <v>5.9724627182701306</v>
      </c>
      <c r="G806" s="10">
        <f t="shared" si="114"/>
        <v>9.3120741988288458</v>
      </c>
      <c r="I806">
        <f t="shared" si="115"/>
        <v>8.01</v>
      </c>
      <c r="J806" s="13">
        <f t="shared" si="108"/>
        <v>4171.8092410753234</v>
      </c>
      <c r="K806" s="17">
        <f t="shared" si="116"/>
        <v>3905.5784204929346</v>
      </c>
    </row>
    <row r="807" spans="1:11" x14ac:dyDescent="0.3">
      <c r="A807">
        <v>8.02</v>
      </c>
      <c r="B807" s="7">
        <f t="shared" si="109"/>
        <v>85.779163056778472</v>
      </c>
      <c r="C807" s="8">
        <f t="shared" si="110"/>
        <v>1.5620032763957632</v>
      </c>
      <c r="D807" s="8">
        <f t="shared" si="111"/>
        <v>3.7428220623646697</v>
      </c>
      <c r="E807" s="8">
        <f t="shared" si="112"/>
        <v>0.41733303116443327</v>
      </c>
      <c r="F807" s="9">
        <f t="shared" si="113"/>
        <v>5.9770913234306615</v>
      </c>
      <c r="G807" s="10">
        <f t="shared" si="114"/>
        <v>9.3362362305153823</v>
      </c>
      <c r="I807">
        <f t="shared" si="115"/>
        <v>8.02</v>
      </c>
      <c r="J807" s="13">
        <f t="shared" si="108"/>
        <v>4182.6338312708913</v>
      </c>
      <c r="K807" s="17">
        <f t="shared" si="116"/>
        <v>3919.6662883886961</v>
      </c>
    </row>
    <row r="808" spans="1:11" x14ac:dyDescent="0.3">
      <c r="A808">
        <v>8.0299999999999994</v>
      </c>
      <c r="B808" s="7">
        <f t="shared" si="109"/>
        <v>85.835272101914398</v>
      </c>
      <c r="C808" s="8">
        <f t="shared" si="110"/>
        <v>1.5648398056289365</v>
      </c>
      <c r="D808" s="8">
        <f t="shared" si="111"/>
        <v>3.7452702813090997</v>
      </c>
      <c r="E808" s="8">
        <f t="shared" si="112"/>
        <v>0.41781759074593988</v>
      </c>
      <c r="F808" s="9">
        <f t="shared" si="113"/>
        <v>5.9817172717208305</v>
      </c>
      <c r="G808" s="10">
        <f t="shared" si="114"/>
        <v>9.3604292928068773</v>
      </c>
      <c r="I808">
        <f t="shared" si="115"/>
        <v>8.0299999999999994</v>
      </c>
      <c r="J808" s="13">
        <f t="shared" si="108"/>
        <v>4193.4723231774806</v>
      </c>
      <c r="K808" s="17">
        <f t="shared" si="116"/>
        <v>3933.7873228338344</v>
      </c>
    </row>
    <row r="809" spans="1:11" x14ac:dyDescent="0.3">
      <c r="A809">
        <v>8.0399999999999991</v>
      </c>
      <c r="B809" s="7">
        <f t="shared" si="109"/>
        <v>85.891351615889349</v>
      </c>
      <c r="C809" s="8">
        <f t="shared" si="110"/>
        <v>1.5676778285624673</v>
      </c>
      <c r="D809" s="8">
        <f t="shared" si="111"/>
        <v>3.7477172117135527</v>
      </c>
      <c r="E809" s="8">
        <f t="shared" si="112"/>
        <v>0.41830205962783534</v>
      </c>
      <c r="F809" s="9">
        <f t="shared" si="113"/>
        <v>5.9863405668556666</v>
      </c>
      <c r="G809" s="10">
        <f t="shared" si="114"/>
        <v>9.3846533808837016</v>
      </c>
      <c r="I809">
        <f t="shared" si="115"/>
        <v>8.0399999999999991</v>
      </c>
      <c r="J809" s="13">
        <f t="shared" si="108"/>
        <v>4204.3247146358981</v>
      </c>
      <c r="K809" s="17">
        <f t="shared" si="116"/>
        <v>3947.9415604619608</v>
      </c>
    </row>
    <row r="810" spans="1:11" x14ac:dyDescent="0.3">
      <c r="A810">
        <v>8.0500000000000007</v>
      </c>
      <c r="B810" s="7">
        <f t="shared" si="109"/>
        <v>85.947401658692471</v>
      </c>
      <c r="C810" s="8">
        <f t="shared" si="110"/>
        <v>1.5705173437312665</v>
      </c>
      <c r="D810" s="8">
        <f t="shared" si="111"/>
        <v>3.7501628561955478</v>
      </c>
      <c r="E810" s="8">
        <f t="shared" si="112"/>
        <v>0.41878643780406899</v>
      </c>
      <c r="F810" s="9">
        <f t="shared" si="113"/>
        <v>5.9909612125395277</v>
      </c>
      <c r="G810" s="10">
        <f t="shared" si="114"/>
        <v>9.4089084899146265</v>
      </c>
      <c r="I810">
        <f t="shared" si="115"/>
        <v>8.0500000000000007</v>
      </c>
      <c r="J810" s="13">
        <f t="shared" si="108"/>
        <v>4215.1910034817529</v>
      </c>
      <c r="K810" s="17">
        <f t="shared" si="116"/>
        <v>3962.129037901489</v>
      </c>
    </row>
    <row r="811" spans="1:11" x14ac:dyDescent="0.3">
      <c r="A811">
        <v>8.06</v>
      </c>
      <c r="B811" s="7">
        <f t="shared" si="109"/>
        <v>86.003422290127133</v>
      </c>
      <c r="C811" s="8">
        <f t="shared" si="110"/>
        <v>1.5733583496725483</v>
      </c>
      <c r="D811" s="8">
        <f t="shared" si="111"/>
        <v>3.7526072173645004</v>
      </c>
      <c r="E811" s="8">
        <f t="shared" si="112"/>
        <v>0.419270725268587</v>
      </c>
      <c r="F811" s="9">
        <f t="shared" si="113"/>
        <v>5.9955792124660956</v>
      </c>
      <c r="G811" s="10">
        <f t="shared" si="114"/>
        <v>9.4331946150566921</v>
      </c>
      <c r="I811">
        <f t="shared" si="115"/>
        <v>8.06</v>
      </c>
      <c r="J811" s="13">
        <f t="shared" si="108"/>
        <v>4226.0711875453981</v>
      </c>
      <c r="K811" s="17">
        <f t="shared" si="116"/>
        <v>3976.3497917756185</v>
      </c>
    </row>
    <row r="812" spans="1:11" x14ac:dyDescent="0.3">
      <c r="A812">
        <v>8.07</v>
      </c>
      <c r="B812" s="7">
        <f t="shared" si="109"/>
        <v>86.059413569811923</v>
      </c>
      <c r="C812" s="8">
        <f t="shared" si="110"/>
        <v>1.57620084492583</v>
      </c>
      <c r="D812" s="8">
        <f t="shared" si="111"/>
        <v>3.7550502978217621</v>
      </c>
      <c r="E812" s="8">
        <f t="shared" si="112"/>
        <v>0.41975492201533388</v>
      </c>
      <c r="F812" s="9">
        <f t="shared" si="113"/>
        <v>6.0001945703184489</v>
      </c>
      <c r="G812" s="10">
        <f t="shared" si="114"/>
        <v>9.457511751455316</v>
      </c>
      <c r="I812">
        <f t="shared" si="115"/>
        <v>8.07</v>
      </c>
      <c r="J812" s="13">
        <f t="shared" si="108"/>
        <v>4236.9652646519817</v>
      </c>
      <c r="K812" s="17">
        <f t="shared" si="116"/>
        <v>3990.6038587023736</v>
      </c>
    </row>
    <row r="813" spans="1:11" x14ac:dyDescent="0.3">
      <c r="A813">
        <v>8.08</v>
      </c>
      <c r="B813" s="7">
        <f t="shared" si="109"/>
        <v>86.115375557181423</v>
      </c>
      <c r="C813" s="8">
        <f t="shared" si="110"/>
        <v>1.5790448280329246</v>
      </c>
      <c r="D813" s="8">
        <f t="shared" si="111"/>
        <v>3.7574921001606554</v>
      </c>
      <c r="E813" s="8">
        <f t="shared" si="112"/>
        <v>0.42023902803825214</v>
      </c>
      <c r="F813" s="9">
        <f t="shared" si="113"/>
        <v>6.0048072897690963</v>
      </c>
      <c r="G813" s="10">
        <f t="shared" si="114"/>
        <v>9.4818598942442947</v>
      </c>
      <c r="I813">
        <f t="shared" si="115"/>
        <v>8.08</v>
      </c>
      <c r="J813" s="13">
        <f t="shared" si="108"/>
        <v>4247.873232621444</v>
      </c>
      <c r="K813" s="17">
        <f t="shared" si="116"/>
        <v>4004.8912752945948</v>
      </c>
    </row>
    <row r="814" spans="1:11" x14ac:dyDescent="0.3">
      <c r="A814">
        <v>8.09</v>
      </c>
      <c r="B814" s="7">
        <f t="shared" si="109"/>
        <v>86.171308311486968</v>
      </c>
      <c r="C814" s="8">
        <f t="shared" si="110"/>
        <v>1.5818902975379323</v>
      </c>
      <c r="D814" s="8">
        <f t="shared" si="111"/>
        <v>3.7599326269665068</v>
      </c>
      <c r="E814" s="8">
        <f t="shared" si="112"/>
        <v>0.42072304333128246</v>
      </c>
      <c r="F814" s="9">
        <f t="shared" si="113"/>
        <v>6.0094173744800203</v>
      </c>
      <c r="G814" s="10">
        <f t="shared" si="114"/>
        <v>9.5062390385458198</v>
      </c>
      <c r="I814">
        <f t="shared" si="115"/>
        <v>8.09</v>
      </c>
      <c r="J814" s="13">
        <f t="shared" si="108"/>
        <v>4258.7950892685276</v>
      </c>
      <c r="K814" s="17">
        <f t="shared" si="116"/>
        <v>4019.2120781599383</v>
      </c>
    </row>
    <row r="815" spans="1:11" x14ac:dyDescent="0.3">
      <c r="A815">
        <v>8.1</v>
      </c>
      <c r="B815" s="7">
        <f t="shared" si="109"/>
        <v>86.22721189179741</v>
      </c>
      <c r="C815" s="8">
        <f t="shared" si="110"/>
        <v>1.5847372519872296</v>
      </c>
      <c r="D815" s="8">
        <f t="shared" si="111"/>
        <v>3.7623718808166831</v>
      </c>
      <c r="E815" s="8">
        <f t="shared" si="112"/>
        <v>0.4212069678883622</v>
      </c>
      <c r="F815" s="9">
        <f t="shared" si="113"/>
        <v>6.0140248281027091</v>
      </c>
      <c r="G815" s="10">
        <f t="shared" si="114"/>
        <v>9.5306491794704584</v>
      </c>
      <c r="I815">
        <f t="shared" si="115"/>
        <v>8.1</v>
      </c>
      <c r="J815" s="13">
        <f t="shared" si="108"/>
        <v>4269.7308324027654</v>
      </c>
      <c r="K815" s="17">
        <f t="shared" si="116"/>
        <v>4033.5663039008978</v>
      </c>
    </row>
    <row r="816" spans="1:11" x14ac:dyDescent="0.3">
      <c r="A816">
        <v>8.11</v>
      </c>
      <c r="B816" s="7">
        <f t="shared" si="109"/>
        <v>86.283086357000087</v>
      </c>
      <c r="C816" s="8">
        <f t="shared" si="110"/>
        <v>1.5875856899294747</v>
      </c>
      <c r="D816" s="8">
        <f t="shared" si="111"/>
        <v>3.7648098642806271</v>
      </c>
      <c r="E816" s="8">
        <f t="shared" si="112"/>
        <v>0.42169080170342882</v>
      </c>
      <c r="F816" s="9">
        <f t="shared" si="113"/>
        <v>6.0186296542782332</v>
      </c>
      <c r="G816" s="10">
        <f t="shared" si="114"/>
        <v>9.5550903121173043</v>
      </c>
      <c r="I816">
        <f t="shared" si="115"/>
        <v>8.11</v>
      </c>
      <c r="J816" s="13">
        <f t="shared" si="108"/>
        <v>4280.6804598285526</v>
      </c>
      <c r="K816" s="17">
        <f t="shared" si="116"/>
        <v>4047.9539891147979</v>
      </c>
    </row>
    <row r="817" spans="1:11" x14ac:dyDescent="0.3">
      <c r="A817">
        <v>8.1199999999999992</v>
      </c>
      <c r="B817" s="7">
        <f t="shared" si="109"/>
        <v>86.33893176580132</v>
      </c>
      <c r="C817" s="8">
        <f t="shared" si="110"/>
        <v>1.5904356099155834</v>
      </c>
      <c r="D817" s="8">
        <f t="shared" si="111"/>
        <v>3.7672465799198864</v>
      </c>
      <c r="E817" s="8">
        <f t="shared" si="112"/>
        <v>0.42217454477041566</v>
      </c>
      <c r="F817" s="9">
        <f t="shared" si="113"/>
        <v>6.0232318566372456</v>
      </c>
      <c r="G817" s="10">
        <f t="shared" si="114"/>
        <v>9.5795624315738301</v>
      </c>
      <c r="I817">
        <f t="shared" si="115"/>
        <v>8.1199999999999992</v>
      </c>
      <c r="J817" s="13">
        <f t="shared" si="108"/>
        <v>4291.6439693450757</v>
      </c>
      <c r="K817" s="17">
        <f t="shared" si="116"/>
        <v>4062.3751703938215</v>
      </c>
    </row>
    <row r="818" spans="1:11" x14ac:dyDescent="0.3">
      <c r="A818">
        <v>8.1300000000000008</v>
      </c>
      <c r="B818" s="7">
        <f t="shared" si="109"/>
        <v>86.394748176727518</v>
      </c>
      <c r="C818" s="8">
        <f t="shared" si="110"/>
        <v>1.5932870104987371</v>
      </c>
      <c r="D818" s="8">
        <f t="shared" si="111"/>
        <v>3.7696820302881573</v>
      </c>
      <c r="E818" s="8">
        <f t="shared" si="112"/>
        <v>0.42265819708325508</v>
      </c>
      <c r="F818" s="9">
        <f t="shared" si="113"/>
        <v>6.0278314388000531</v>
      </c>
      <c r="G818" s="10">
        <f t="shared" si="114"/>
        <v>9.6040655329160387</v>
      </c>
      <c r="I818">
        <f t="shared" si="115"/>
        <v>8.1300000000000008</v>
      </c>
      <c r="J818" s="13">
        <f t="shared" si="108"/>
        <v>4302.6213587463853</v>
      </c>
      <c r="K818" s="17">
        <f t="shared" si="116"/>
        <v>4076.8298843249872</v>
      </c>
    </row>
    <row r="819" spans="1:11" x14ac:dyDescent="0.3">
      <c r="A819">
        <v>8.14</v>
      </c>
      <c r="B819" s="7">
        <f t="shared" si="109"/>
        <v>86.450535648125665</v>
      </c>
      <c r="C819" s="8">
        <f t="shared" si="110"/>
        <v>1.5961398902343662</v>
      </c>
      <c r="D819" s="8">
        <f t="shared" si="111"/>
        <v>3.7721162179313068</v>
      </c>
      <c r="E819" s="8">
        <f t="shared" si="112"/>
        <v>0.423141758635877</v>
      </c>
      <c r="F819" s="9">
        <f t="shared" si="113"/>
        <v>6.0324284043766445</v>
      </c>
      <c r="G819" s="10">
        <f t="shared" si="114"/>
        <v>9.6285996112084096</v>
      </c>
      <c r="I819">
        <f t="shared" si="115"/>
        <v>8.14</v>
      </c>
      <c r="J819" s="13">
        <f t="shared" si="108"/>
        <v>4313.6126258213671</v>
      </c>
      <c r="K819" s="17">
        <f t="shared" si="116"/>
        <v>4091.3181674901825</v>
      </c>
    </row>
    <row r="820" spans="1:11" x14ac:dyDescent="0.3">
      <c r="A820">
        <v>8.15</v>
      </c>
      <c r="B820" s="7">
        <f t="shared" si="109"/>
        <v>86.506294238164315</v>
      </c>
      <c r="C820" s="8">
        <f t="shared" si="110"/>
        <v>1.5989942476801484</v>
      </c>
      <c r="D820" s="8">
        <f t="shared" si="111"/>
        <v>3.7745491453874167</v>
      </c>
      <c r="E820" s="8">
        <f t="shared" si="112"/>
        <v>0.42362522942220932</v>
      </c>
      <c r="F820" s="9">
        <f t="shared" si="113"/>
        <v>6.0370227569667394</v>
      </c>
      <c r="G820" s="10">
        <f t="shared" si="114"/>
        <v>9.6531646615039666</v>
      </c>
      <c r="I820">
        <f t="shared" si="115"/>
        <v>8.15</v>
      </c>
      <c r="J820" s="13">
        <f t="shared" si="108"/>
        <v>4324.6177683537771</v>
      </c>
      <c r="K820" s="17">
        <f t="shared" si="116"/>
        <v>4105.8400564661633</v>
      </c>
    </row>
    <row r="821" spans="1:11" x14ac:dyDescent="0.3">
      <c r="A821">
        <v>8.16</v>
      </c>
      <c r="B821" s="7">
        <f t="shared" si="109"/>
        <v>86.562024004834228</v>
      </c>
      <c r="C821" s="8">
        <f t="shared" si="110"/>
        <v>1.601850081395999</v>
      </c>
      <c r="D821" s="8">
        <f t="shared" si="111"/>
        <v>3.7769808151868127</v>
      </c>
      <c r="E821" s="8">
        <f t="shared" si="112"/>
        <v>0.42410860943617745</v>
      </c>
      <c r="F821" s="9">
        <f t="shared" si="113"/>
        <v>6.0416145001598212</v>
      </c>
      <c r="G821" s="10">
        <f t="shared" si="114"/>
        <v>9.6777606788442583</v>
      </c>
      <c r="I821">
        <f t="shared" si="115"/>
        <v>8.16</v>
      </c>
      <c r="J821" s="13">
        <f t="shared" si="108"/>
        <v>4335.6367841222273</v>
      </c>
      <c r="K821" s="17">
        <f t="shared" si="116"/>
        <v>4120.3955878245442</v>
      </c>
    </row>
    <row r="822" spans="1:11" x14ac:dyDescent="0.3">
      <c r="A822">
        <v>8.17</v>
      </c>
      <c r="B822" s="7">
        <f t="shared" si="109"/>
        <v>86.617725005949254</v>
      </c>
      <c r="C822" s="8">
        <f t="shared" si="110"/>
        <v>1.6047073899440698</v>
      </c>
      <c r="D822" s="8">
        <f t="shared" si="111"/>
        <v>3.7794112298520979</v>
      </c>
      <c r="E822" s="8">
        <f t="shared" si="112"/>
        <v>0.42459189867170605</v>
      </c>
      <c r="F822" s="9">
        <f t="shared" si="113"/>
        <v>6.0462036375351982</v>
      </c>
      <c r="G822" s="10">
        <f t="shared" si="114"/>
        <v>9.7023876582594486</v>
      </c>
      <c r="I822">
        <f t="shared" si="115"/>
        <v>8.17</v>
      </c>
      <c r="J822" s="13">
        <f t="shared" si="108"/>
        <v>4346.6696709002326</v>
      </c>
      <c r="K822" s="17">
        <f t="shared" si="116"/>
        <v>4134.9847981318435</v>
      </c>
    </row>
    <row r="823" spans="1:11" x14ac:dyDescent="0.3">
      <c r="A823">
        <v>8.18</v>
      </c>
      <c r="B823" s="7">
        <f t="shared" si="109"/>
        <v>86.673397299146941</v>
      </c>
      <c r="C823" s="8">
        <f t="shared" si="110"/>
        <v>1.607566171888732</v>
      </c>
      <c r="D823" s="8">
        <f t="shared" si="111"/>
        <v>3.7818403918981862</v>
      </c>
      <c r="E823" s="8">
        <f t="shared" si="112"/>
        <v>0.42507509712271602</v>
      </c>
      <c r="F823" s="9">
        <f t="shared" si="113"/>
        <v>6.0507901726620172</v>
      </c>
      <c r="G823" s="10">
        <f t="shared" si="114"/>
        <v>9.7270455947682386</v>
      </c>
      <c r="I823">
        <f t="shared" si="115"/>
        <v>8.18</v>
      </c>
      <c r="J823" s="13">
        <f t="shared" si="108"/>
        <v>4357.7164264561707</v>
      </c>
      <c r="K823" s="17">
        <f t="shared" si="116"/>
        <v>4149.6077239494543</v>
      </c>
    </row>
    <row r="824" spans="1:11" x14ac:dyDescent="0.3">
      <c r="A824">
        <v>8.19</v>
      </c>
      <c r="B824" s="7">
        <f t="shared" si="109"/>
        <v>86.729040941889394</v>
      </c>
      <c r="C824" s="8">
        <f t="shared" si="110"/>
        <v>1.6104264257965784</v>
      </c>
      <c r="D824" s="8">
        <f t="shared" si="111"/>
        <v>3.7842683038323348</v>
      </c>
      <c r="E824" s="8">
        <f t="shared" si="112"/>
        <v>0.42555820478312723</v>
      </c>
      <c r="F824" s="9">
        <f t="shared" si="113"/>
        <v>6.0553741090993247</v>
      </c>
      <c r="G824" s="10">
        <f t="shared" si="114"/>
        <v>9.751734483377966</v>
      </c>
      <c r="I824">
        <f t="shared" si="115"/>
        <v>8.19</v>
      </c>
      <c r="J824" s="13">
        <f t="shared" si="108"/>
        <v>4368.7770485533292</v>
      </c>
      <c r="K824" s="17">
        <f t="shared" si="116"/>
        <v>4164.2644018336496</v>
      </c>
    </row>
    <row r="825" spans="1:11" x14ac:dyDescent="0.3">
      <c r="A825">
        <v>8.1999999999999993</v>
      </c>
      <c r="B825" s="7">
        <f t="shared" si="109"/>
        <v>86.784655991464092</v>
      </c>
      <c r="C825" s="8">
        <f t="shared" si="110"/>
        <v>1.6132881502364151</v>
      </c>
      <c r="D825" s="8">
        <f t="shared" si="111"/>
        <v>3.7866949681541811</v>
      </c>
      <c r="E825" s="8">
        <f t="shared" si="112"/>
        <v>0.42604122164685743</v>
      </c>
      <c r="F825" s="9">
        <f t="shared" si="113"/>
        <v>6.0599554503961013</v>
      </c>
      <c r="G825" s="10">
        <f t="shared" si="114"/>
        <v>9.7764543190846087</v>
      </c>
      <c r="I825">
        <f t="shared" si="115"/>
        <v>8.1999999999999993</v>
      </c>
      <c r="J825" s="13">
        <f t="shared" si="108"/>
        <v>4379.8515349499048</v>
      </c>
      <c r="K825" s="17">
        <f t="shared" si="116"/>
        <v>4178.9548683356334</v>
      </c>
    </row>
    <row r="826" spans="1:11" x14ac:dyDescent="0.3">
      <c r="A826">
        <v>8.2100000000000009</v>
      </c>
      <c r="B826" s="7">
        <f t="shared" si="109"/>
        <v>86.840242504984445</v>
      </c>
      <c r="C826" s="8">
        <f t="shared" si="110"/>
        <v>1.6161513437792505</v>
      </c>
      <c r="D826" s="8">
        <f t="shared" si="111"/>
        <v>3.7891203873557671</v>
      </c>
      <c r="E826" s="8">
        <f t="shared" si="112"/>
        <v>0.42652414770782188</v>
      </c>
      <c r="F826" s="9">
        <f t="shared" si="113"/>
        <v>6.0645342000913018</v>
      </c>
      <c r="G826" s="10">
        <f t="shared" si="114"/>
        <v>9.8012050968727795</v>
      </c>
      <c r="I826">
        <f t="shared" si="115"/>
        <v>8.2100000000000009</v>
      </c>
      <c r="J826" s="13">
        <f t="shared" si="108"/>
        <v>4390.9398833990053</v>
      </c>
      <c r="K826" s="17">
        <f t="shared" si="116"/>
        <v>4193.6791600014958</v>
      </c>
    </row>
    <row r="827" spans="1:11" x14ac:dyDescent="0.3">
      <c r="A827">
        <v>8.2200000000000006</v>
      </c>
      <c r="B827" s="7">
        <f t="shared" si="109"/>
        <v>86.895800539390748</v>
      </c>
      <c r="C827" s="8">
        <f t="shared" si="110"/>
        <v>1.6190160049982936</v>
      </c>
      <c r="D827" s="8">
        <f t="shared" si="111"/>
        <v>3.7915445639215828</v>
      </c>
      <c r="E827" s="8">
        <f t="shared" si="112"/>
        <v>0.42700698295993395</v>
      </c>
      <c r="F827" s="9">
        <f t="shared" si="113"/>
        <v>6.0691103617138946</v>
      </c>
      <c r="G827" s="10">
        <f t="shared" si="114"/>
        <v>9.8259868117157776</v>
      </c>
      <c r="I827">
        <f t="shared" si="115"/>
        <v>8.2200000000000006</v>
      </c>
      <c r="J827" s="13">
        <f t="shared" si="108"/>
        <v>4402.0420916486682</v>
      </c>
      <c r="K827" s="17">
        <f t="shared" si="116"/>
        <v>4208.4373133722456</v>
      </c>
    </row>
    <row r="828" spans="1:11" x14ac:dyDescent="0.3">
      <c r="A828">
        <v>8.23</v>
      </c>
      <c r="B828" s="7">
        <f t="shared" si="109"/>
        <v>86.951330151450733</v>
      </c>
      <c r="C828" s="8">
        <f t="shared" si="110"/>
        <v>1.6218821324689441</v>
      </c>
      <c r="D828" s="8">
        <f t="shared" si="111"/>
        <v>3.7939675003285873</v>
      </c>
      <c r="E828" s="8">
        <f t="shared" si="112"/>
        <v>0.42748972739710511</v>
      </c>
      <c r="F828" s="9">
        <f t="shared" si="113"/>
        <v>6.0736839387829038</v>
      </c>
      <c r="G828" s="10">
        <f t="shared" si="114"/>
        <v>9.850799458575592</v>
      </c>
      <c r="I828">
        <f t="shared" si="115"/>
        <v>8.23</v>
      </c>
      <c r="J828" s="13">
        <f t="shared" si="108"/>
        <v>4413.1581574418651</v>
      </c>
      <c r="K828" s="17">
        <f t="shared" si="116"/>
        <v>4223.2293649838193</v>
      </c>
    </row>
    <row r="829" spans="1:11" x14ac:dyDescent="0.3">
      <c r="A829">
        <v>8.24</v>
      </c>
      <c r="B829" s="7">
        <f t="shared" si="109"/>
        <v>87.006831397760436</v>
      </c>
      <c r="C829" s="8">
        <f t="shared" si="110"/>
        <v>1.6247497247687852</v>
      </c>
      <c r="D829" s="8">
        <f t="shared" si="111"/>
        <v>3.7963891990462488</v>
      </c>
      <c r="E829" s="8">
        <f t="shared" si="112"/>
        <v>0.42797238101324392</v>
      </c>
      <c r="F829" s="9">
        <f t="shared" si="113"/>
        <v>6.0782549348074451</v>
      </c>
      <c r="G829" s="10">
        <f t="shared" si="114"/>
        <v>9.8756430324029072</v>
      </c>
      <c r="I829">
        <f t="shared" si="115"/>
        <v>8.24</v>
      </c>
      <c r="J829" s="13">
        <f t="shared" si="108"/>
        <v>4424.2880785165025</v>
      </c>
      <c r="K829" s="17">
        <f t="shared" si="116"/>
        <v>4238.055351367082</v>
      </c>
    </row>
    <row r="830" spans="1:11" x14ac:dyDescent="0.3">
      <c r="A830">
        <v>8.25</v>
      </c>
      <c r="B830" s="7">
        <f t="shared" si="109"/>
        <v>87.062304334744923</v>
      </c>
      <c r="C830" s="8">
        <f t="shared" si="110"/>
        <v>1.627618780477583</v>
      </c>
      <c r="D830" s="8">
        <f t="shared" si="111"/>
        <v>3.7988096625365753</v>
      </c>
      <c r="E830" s="8">
        <f t="shared" si="112"/>
        <v>0.42845494380225801</v>
      </c>
      <c r="F830" s="9">
        <f t="shared" si="113"/>
        <v>6.0828233532867753</v>
      </c>
      <c r="G830" s="10">
        <f t="shared" si="114"/>
        <v>9.9005175281371827</v>
      </c>
      <c r="I830">
        <f t="shared" si="115"/>
        <v>8.25</v>
      </c>
      <c r="J830" s="13">
        <f t="shared" si="108"/>
        <v>4435.4318526054576</v>
      </c>
      <c r="K830" s="17">
        <f t="shared" si="116"/>
        <v>4252.9153090478285</v>
      </c>
    </row>
    <row r="831" spans="1:11" x14ac:dyDescent="0.3">
      <c r="A831">
        <v>8.26</v>
      </c>
      <c r="B831" s="7">
        <f t="shared" si="109"/>
        <v>87.117749018658955</v>
      </c>
      <c r="C831" s="8">
        <f t="shared" si="110"/>
        <v>1.6304892981772738</v>
      </c>
      <c r="D831" s="8">
        <f t="shared" si="111"/>
        <v>3.801228893254144</v>
      </c>
      <c r="E831" s="8">
        <f t="shared" si="112"/>
        <v>0.42893741575805233</v>
      </c>
      <c r="F831" s="9">
        <f t="shared" si="113"/>
        <v>6.0873891977103209</v>
      </c>
      <c r="G831" s="10">
        <f t="shared" si="114"/>
        <v>9.9254229407066195</v>
      </c>
      <c r="I831">
        <f t="shared" si="115"/>
        <v>8.26</v>
      </c>
      <c r="J831" s="13">
        <f t="shared" si="108"/>
        <v>4446.5894774365652</v>
      </c>
      <c r="K831" s="17">
        <f t="shared" si="116"/>
        <v>4267.8092745468084</v>
      </c>
    </row>
    <row r="832" spans="1:11" x14ac:dyDescent="0.3">
      <c r="A832">
        <v>8.27</v>
      </c>
      <c r="B832" s="7">
        <f t="shared" si="109"/>
        <v>87.173165505587747</v>
      </c>
      <c r="C832" s="8">
        <f t="shared" si="110"/>
        <v>1.6333612764519581</v>
      </c>
      <c r="D832" s="8">
        <f t="shared" si="111"/>
        <v>3.8036468936461336</v>
      </c>
      <c r="E832" s="8">
        <f t="shared" si="112"/>
        <v>0.42941979687452958</v>
      </c>
      <c r="F832" s="9">
        <f t="shared" si="113"/>
        <v>6.0919524715577218</v>
      </c>
      <c r="G832" s="10">
        <f t="shared" si="114"/>
        <v>9.9503592650281814</v>
      </c>
      <c r="I832">
        <f t="shared" si="115"/>
        <v>8.27</v>
      </c>
      <c r="J832" s="13">
        <f t="shared" si="108"/>
        <v>4457.7609507326251</v>
      </c>
      <c r="K832" s="17">
        <f t="shared" si="116"/>
        <v>4282.7372843796975</v>
      </c>
    </row>
    <row r="833" spans="1:11" x14ac:dyDescent="0.3">
      <c r="A833">
        <v>8.2799999999999994</v>
      </c>
      <c r="B833" s="7">
        <f t="shared" si="109"/>
        <v>87.228553851447671</v>
      </c>
      <c r="C833" s="8">
        <f t="shared" si="110"/>
        <v>1.6362347138878968</v>
      </c>
      <c r="D833" s="8">
        <f t="shared" si="111"/>
        <v>3.8060636661523564</v>
      </c>
      <c r="E833" s="8">
        <f t="shared" si="112"/>
        <v>0.42990208714559069</v>
      </c>
      <c r="F833" s="9">
        <f t="shared" si="113"/>
        <v>6.0965131782988689</v>
      </c>
      <c r="G833" s="10">
        <f t="shared" si="114"/>
        <v>9.9753264960076411</v>
      </c>
      <c r="I833">
        <f t="shared" si="115"/>
        <v>8.2799999999999994</v>
      </c>
      <c r="J833" s="13">
        <f t="shared" si="108"/>
        <v>4468.9462702114233</v>
      </c>
      <c r="K833" s="17">
        <f t="shared" si="116"/>
        <v>4297.6993750571501</v>
      </c>
    </row>
    <row r="834" spans="1:11" x14ac:dyDescent="0.3">
      <c r="A834">
        <v>8.2899999999999991</v>
      </c>
      <c r="B834" s="7">
        <f t="shared" si="109"/>
        <v>87.283914111987073</v>
      </c>
      <c r="C834" s="8">
        <f t="shared" si="110"/>
        <v>1.6391096090735051</v>
      </c>
      <c r="D834" s="8">
        <f t="shared" si="111"/>
        <v>3.8084792132052918</v>
      </c>
      <c r="E834" s="8">
        <f t="shared" si="112"/>
        <v>0.43038428656513472</v>
      </c>
      <c r="F834" s="9">
        <f t="shared" si="113"/>
        <v>6.1010713213939516</v>
      </c>
      <c r="G834" s="10">
        <f t="shared" si="114"/>
        <v>10.000324628539614</v>
      </c>
      <c r="I834">
        <f t="shared" si="115"/>
        <v>8.2899999999999991</v>
      </c>
      <c r="J834" s="13">
        <f t="shared" si="108"/>
        <v>4480.145433585747</v>
      </c>
      <c r="K834" s="17">
        <f t="shared" si="116"/>
        <v>4312.6955830847774</v>
      </c>
    </row>
    <row r="835" spans="1:11" x14ac:dyDescent="0.3">
      <c r="A835">
        <v>8.3000000000000007</v>
      </c>
      <c r="B835" s="7">
        <f t="shared" si="109"/>
        <v>87.33924634278678</v>
      </c>
      <c r="C835" s="8">
        <f t="shared" si="110"/>
        <v>1.6419859605993408</v>
      </c>
      <c r="D835" s="8">
        <f t="shared" si="111"/>
        <v>3.8108935372301134</v>
      </c>
      <c r="E835" s="8">
        <f t="shared" si="112"/>
        <v>0.43086639512705777</v>
      </c>
      <c r="F835" s="9">
        <f t="shared" si="113"/>
        <v>6.1056269042934774</v>
      </c>
      <c r="G835" s="10">
        <f t="shared" si="114"/>
        <v>10.025353657507505</v>
      </c>
      <c r="I835">
        <f t="shared" si="115"/>
        <v>8.3000000000000007</v>
      </c>
      <c r="J835" s="13">
        <f t="shared" si="108"/>
        <v>4491.3584385633621</v>
      </c>
      <c r="K835" s="17">
        <f t="shared" si="116"/>
        <v>4327.7259449631629</v>
      </c>
    </row>
    <row r="836" spans="1:11" x14ac:dyDescent="0.3">
      <c r="A836">
        <v>8.31</v>
      </c>
      <c r="B836" s="7">
        <f t="shared" si="109"/>
        <v>87.394550599261009</v>
      </c>
      <c r="C836" s="8">
        <f t="shared" si="110"/>
        <v>1.6448637670581034</v>
      </c>
      <c r="D836" s="8">
        <f t="shared" si="111"/>
        <v>3.8133066406447202</v>
      </c>
      <c r="E836" s="8">
        <f t="shared" si="112"/>
        <v>0.43134841282525455</v>
      </c>
      <c r="F836" s="9">
        <f t="shared" si="113"/>
        <v>6.1101799304383277</v>
      </c>
      <c r="G836" s="10">
        <f t="shared" si="114"/>
        <v>10.050413577783608</v>
      </c>
      <c r="I836">
        <f t="shared" si="115"/>
        <v>8.31</v>
      </c>
      <c r="J836" s="13">
        <f t="shared" si="108"/>
        <v>4502.5852828470561</v>
      </c>
      <c r="K836" s="17">
        <f t="shared" si="116"/>
        <v>4342.7904971878506</v>
      </c>
    </row>
    <row r="837" spans="1:11" x14ac:dyDescent="0.3">
      <c r="A837">
        <v>8.32</v>
      </c>
      <c r="B837" s="7">
        <f t="shared" si="109"/>
        <v>87.449826936657985</v>
      </c>
      <c r="C837" s="8">
        <f t="shared" si="110"/>
        <v>1.6477430270446261</v>
      </c>
      <c r="D837" s="8">
        <f t="shared" si="111"/>
        <v>3.8157185258597708</v>
      </c>
      <c r="E837" s="8">
        <f t="shared" si="112"/>
        <v>0.43183033965361767</v>
      </c>
      <c r="F837" s="9">
        <f t="shared" si="113"/>
        <v>6.1147304032597969</v>
      </c>
      <c r="G837" s="10">
        <f t="shared" si="114"/>
        <v>10.075504384229104</v>
      </c>
      <c r="I837">
        <f t="shared" si="115"/>
        <v>8.32</v>
      </c>
      <c r="J837" s="13">
        <f t="shared" si="108"/>
        <v>4513.8259641346385</v>
      </c>
      <c r="K837" s="17">
        <f t="shared" si="116"/>
        <v>4357.8892762493879</v>
      </c>
    </row>
    <row r="838" spans="1:11" x14ac:dyDescent="0.3">
      <c r="A838">
        <v>8.33</v>
      </c>
      <c r="B838" s="7">
        <f t="shared" si="109"/>
        <v>87.505075410060655</v>
      </c>
      <c r="C838" s="8">
        <f t="shared" si="110"/>
        <v>1.6506237391558685</v>
      </c>
      <c r="D838" s="8">
        <f t="shared" si="111"/>
        <v>3.8181291952787135</v>
      </c>
      <c r="E838" s="8">
        <f t="shared" si="112"/>
        <v>0.43231217560603713</v>
      </c>
      <c r="F838" s="9">
        <f t="shared" si="113"/>
        <v>6.11927832617961</v>
      </c>
      <c r="G838" s="10">
        <f t="shared" si="114"/>
        <v>10.100626071694052</v>
      </c>
      <c r="I838">
        <f t="shared" si="115"/>
        <v>8.33</v>
      </c>
      <c r="J838" s="13">
        <f t="shared" ref="J838:J901" si="117">G838*448</f>
        <v>4525.0804801189352</v>
      </c>
      <c r="K838" s="17">
        <f t="shared" si="116"/>
        <v>4373.0223186332996</v>
      </c>
    </row>
    <row r="839" spans="1:11" x14ac:dyDescent="0.3">
      <c r="A839">
        <v>8.34</v>
      </c>
      <c r="B839" s="7">
        <f t="shared" ref="B839:B902" si="118">IF(A839&gt;(B$3/2),4*(ACOS((A839/B$3)^0.5))*360/(2*PI()),4*(ASIN((A839/B$3)^0.5))*360/(2*PI()))</f>
        <v>87.560296074387367</v>
      </c>
      <c r="C839" s="8">
        <f t="shared" ref="C839:C902" si="119">IF(A839&gt;(B$3/2),((B$3^2)/8)*((PI()*2-(PI()*B839/180)+(SIN(B839*2*PI()/360))))/144,((B$3)^2)/8*((PI()*B839/180-SIN(B839*2*PI()/360)))/144)</f>
        <v>1.6535059019909122</v>
      </c>
      <c r="D839" s="8">
        <f t="shared" ref="D839:D902" si="120">IF(A839&gt;(B$3/2),(PI()*B$3*(360-B839)/360)/12,(PI()*B$3*B839)/360/12)</f>
        <v>3.8205386512978134</v>
      </c>
      <c r="E839" s="8">
        <f t="shared" ref="E839:E902" si="121">IFERROR(C839/D839,0)</f>
        <v>0.4327939206764016</v>
      </c>
      <c r="F839" s="9">
        <f t="shared" ref="F839:F902" si="122">1.486/B$2*((E839)^0.6667*B$1^0.5)</f>
        <v>6.1238237026099878</v>
      </c>
      <c r="G839" s="10">
        <f t="shared" ref="G839:G902" si="123">F839*C839</f>
        <v>10.125778635017456</v>
      </c>
      <c r="I839">
        <f t="shared" ref="I839:I902" si="124">A839</f>
        <v>8.34</v>
      </c>
      <c r="J839" s="13">
        <f t="shared" si="117"/>
        <v>4536.3488284878204</v>
      </c>
      <c r="K839" s="17">
        <f t="shared" ref="K839:K902" si="125">9.6359*(I839^2.8859)</f>
        <v>4388.1896608201205</v>
      </c>
    </row>
    <row r="840" spans="1:11" x14ac:dyDescent="0.3">
      <c r="A840">
        <v>8.35</v>
      </c>
      <c r="B840" s="7">
        <f t="shared" si="118"/>
        <v>87.615488984392641</v>
      </c>
      <c r="C840" s="8">
        <f t="shared" si="119"/>
        <v>1.656389514150953</v>
      </c>
      <c r="D840" s="8">
        <f t="shared" si="120"/>
        <v>3.8229468963061861</v>
      </c>
      <c r="E840" s="8">
        <f t="shared" si="121"/>
        <v>0.43327557485859725</v>
      </c>
      <c r="F840" s="9">
        <f t="shared" si="122"/>
        <v>6.1283665359536643</v>
      </c>
      <c r="G840" s="10">
        <f t="shared" si="123"/>
        <v>10.15096206902725</v>
      </c>
      <c r="I840">
        <f t="shared" si="124"/>
        <v>8.35</v>
      </c>
      <c r="J840" s="13">
        <f t="shared" si="117"/>
        <v>4547.6310069242081</v>
      </c>
      <c r="K840" s="17">
        <f t="shared" si="125"/>
        <v>4403.3913392853701</v>
      </c>
    </row>
    <row r="841" spans="1:11" x14ac:dyDescent="0.3">
      <c r="A841">
        <v>8.36</v>
      </c>
      <c r="B841" s="7">
        <f t="shared" si="118"/>
        <v>87.670654194667648</v>
      </c>
      <c r="C841" s="8">
        <f t="shared" si="119"/>
        <v>1.6592745742392894</v>
      </c>
      <c r="D841" s="8">
        <f t="shared" si="120"/>
        <v>3.8253539326858199</v>
      </c>
      <c r="E841" s="8">
        <f t="shared" si="121"/>
        <v>0.43375713814650763</v>
      </c>
      <c r="F841" s="9">
        <f t="shared" si="122"/>
        <v>6.1329068296039297</v>
      </c>
      <c r="G841" s="10">
        <f t="shared" si="123"/>
        <v>10.17617636854029</v>
      </c>
      <c r="I841">
        <f t="shared" si="124"/>
        <v>8.36</v>
      </c>
      <c r="J841" s="13">
        <f t="shared" si="117"/>
        <v>4558.9270131060493</v>
      </c>
      <c r="K841" s="17">
        <f t="shared" si="125"/>
        <v>4418.627390499596</v>
      </c>
    </row>
    <row r="842" spans="1:11" x14ac:dyDescent="0.3">
      <c r="A842">
        <v>8.3699999999999992</v>
      </c>
      <c r="B842" s="7">
        <f t="shared" si="118"/>
        <v>87.72579175964124</v>
      </c>
      <c r="C842" s="8">
        <f t="shared" si="119"/>
        <v>1.6621610808613305</v>
      </c>
      <c r="D842" s="8">
        <f t="shared" si="120"/>
        <v>3.827759762811624</v>
      </c>
      <c r="E842" s="8">
        <f t="shared" si="121"/>
        <v>0.43423861053401502</v>
      </c>
      <c r="F842" s="9">
        <f t="shared" si="122"/>
        <v>6.137444586944671</v>
      </c>
      <c r="G842" s="10">
        <f t="shared" si="123"/>
        <v>10.201421528362477</v>
      </c>
      <c r="I842">
        <f t="shared" si="124"/>
        <v>8.3699999999999992</v>
      </c>
      <c r="J842" s="13">
        <f t="shared" si="117"/>
        <v>4570.23684470639</v>
      </c>
      <c r="K842" s="17">
        <f t="shared" si="125"/>
        <v>4433.8978509283443</v>
      </c>
    </row>
    <row r="843" spans="1:11" x14ac:dyDescent="0.3">
      <c r="A843">
        <v>8.3800000000000008</v>
      </c>
      <c r="B843" s="7">
        <f t="shared" si="118"/>
        <v>87.78090173358035</v>
      </c>
      <c r="C843" s="8">
        <f t="shared" si="119"/>
        <v>1.665049032624577</v>
      </c>
      <c r="D843" s="8">
        <f t="shared" si="120"/>
        <v>3.8301643890514376</v>
      </c>
      <c r="E843" s="8">
        <f t="shared" si="121"/>
        <v>0.43471999201499967</v>
      </c>
      <c r="F843" s="9">
        <f t="shared" si="122"/>
        <v>6.1419798113504136</v>
      </c>
      <c r="G843" s="10">
        <f t="shared" si="123"/>
        <v>10.226697543288688</v>
      </c>
      <c r="I843">
        <f t="shared" si="124"/>
        <v>8.3800000000000008</v>
      </c>
      <c r="J843" s="13">
        <f t="shared" si="117"/>
        <v>4581.5604993933321</v>
      </c>
      <c r="K843" s="17">
        <f t="shared" si="125"/>
        <v>4449.2027570322061</v>
      </c>
    </row>
    <row r="844" spans="1:11" x14ac:dyDescent="0.3">
      <c r="A844">
        <v>8.39</v>
      </c>
      <c r="B844" s="7">
        <f t="shared" si="118"/>
        <v>87.835984170590692</v>
      </c>
      <c r="C844" s="8">
        <f t="shared" si="119"/>
        <v>1.6679384281386147</v>
      </c>
      <c r="D844" s="8">
        <f t="shared" si="120"/>
        <v>3.8325678137660701</v>
      </c>
      <c r="E844" s="8">
        <f t="shared" si="121"/>
        <v>0.43520128258333834</v>
      </c>
      <c r="F844" s="9">
        <f t="shared" si="122"/>
        <v>6.1465125061863333</v>
      </c>
      <c r="G844" s="10">
        <f t="shared" si="123"/>
        <v>10.252004408102771</v>
      </c>
      <c r="I844">
        <f t="shared" si="124"/>
        <v>8.39</v>
      </c>
      <c r="J844" s="13">
        <f t="shared" si="117"/>
        <v>4592.8979748300408</v>
      </c>
      <c r="K844" s="17">
        <f t="shared" si="125"/>
        <v>4464.5421452667861</v>
      </c>
    </row>
    <row r="845" spans="1:11" x14ac:dyDescent="0.3">
      <c r="A845">
        <v>8.4</v>
      </c>
      <c r="B845" s="7">
        <f t="shared" si="118"/>
        <v>87.891039124617691</v>
      </c>
      <c r="C845" s="8">
        <f t="shared" si="119"/>
        <v>1.670829266015122</v>
      </c>
      <c r="D845" s="8">
        <f t="shared" si="120"/>
        <v>3.8349700393093329</v>
      </c>
      <c r="E845" s="8">
        <f t="shared" si="121"/>
        <v>0.43568248223290779</v>
      </c>
      <c r="F845" s="9">
        <f t="shared" si="122"/>
        <v>6.1510426748083367</v>
      </c>
      <c r="G845" s="10">
        <f t="shared" si="123"/>
        <v>10.277342117577707</v>
      </c>
      <c r="I845">
        <f t="shared" si="124"/>
        <v>8.4</v>
      </c>
      <c r="J845" s="13">
        <f t="shared" si="117"/>
        <v>4604.2492686748128</v>
      </c>
      <c r="K845" s="17">
        <f t="shared" si="125"/>
        <v>4479.9160520827272</v>
      </c>
    </row>
    <row r="846" spans="1:11" x14ac:dyDescent="0.3">
      <c r="A846">
        <v>8.41</v>
      </c>
      <c r="B846" s="7">
        <f t="shared" si="118"/>
        <v>87.946066649446777</v>
      </c>
      <c r="C846" s="8">
        <f t="shared" si="119"/>
        <v>1.6737215448678446</v>
      </c>
      <c r="D846" s="8">
        <f t="shared" si="120"/>
        <v>3.8373710680280593</v>
      </c>
      <c r="E846" s="8">
        <f t="shared" si="121"/>
        <v>0.43616359095758062</v>
      </c>
      <c r="F846" s="9">
        <f t="shared" si="122"/>
        <v>6.1555703205630472</v>
      </c>
      <c r="G846" s="10">
        <f t="shared" si="123"/>
        <v>10.302710666475438</v>
      </c>
      <c r="I846">
        <f t="shared" si="124"/>
        <v>8.41</v>
      </c>
      <c r="J846" s="13">
        <f t="shared" si="117"/>
        <v>4615.6143785809963</v>
      </c>
      <c r="K846" s="17">
        <f t="shared" si="125"/>
        <v>4495.3245139257206</v>
      </c>
    </row>
    <row r="847" spans="1:11" x14ac:dyDescent="0.3">
      <c r="A847">
        <v>8.42</v>
      </c>
      <c r="B847" s="7">
        <f t="shared" si="118"/>
        <v>88.001066798704358</v>
      </c>
      <c r="C847" s="8">
        <f t="shared" si="119"/>
        <v>1.6766152633126041</v>
      </c>
      <c r="D847" s="8">
        <f t="shared" si="120"/>
        <v>3.8397709022621425</v>
      </c>
      <c r="E847" s="8">
        <f t="shared" si="121"/>
        <v>0.43664460875122829</v>
      </c>
      <c r="F847" s="9">
        <f t="shared" si="122"/>
        <v>6.1600954467878779</v>
      </c>
      <c r="G847" s="10">
        <f t="shared" si="123"/>
        <v>10.328110049547032</v>
      </c>
      <c r="I847">
        <f t="shared" si="124"/>
        <v>8.42</v>
      </c>
      <c r="J847" s="13">
        <f t="shared" si="117"/>
        <v>4626.9933021970701</v>
      </c>
      <c r="K847" s="17">
        <f t="shared" si="125"/>
        <v>4510.767567236514</v>
      </c>
    </row>
    <row r="848" spans="1:11" x14ac:dyDescent="0.3">
      <c r="A848">
        <v>8.43</v>
      </c>
      <c r="B848" s="7">
        <f t="shared" si="118"/>
        <v>88.056039625858347</v>
      </c>
      <c r="C848" s="8">
        <f t="shared" si="119"/>
        <v>1.6795104199672877</v>
      </c>
      <c r="D848" s="8">
        <f t="shared" si="120"/>
        <v>3.8421695443445589</v>
      </c>
      <c r="E848" s="8">
        <f t="shared" si="121"/>
        <v>0.43712553560772072</v>
      </c>
      <c r="F848" s="9">
        <f t="shared" si="122"/>
        <v>6.1646180568110642</v>
      </c>
      <c r="G848" s="10">
        <f t="shared" si="123"/>
        <v>10.353540261532675</v>
      </c>
      <c r="I848">
        <f t="shared" si="124"/>
        <v>8.43</v>
      </c>
      <c r="J848" s="13">
        <f t="shared" si="117"/>
        <v>4638.3860371666387</v>
      </c>
      <c r="K848" s="17">
        <f t="shared" si="125"/>
        <v>4526.2452484508967</v>
      </c>
    </row>
    <row r="849" spans="1:11" x14ac:dyDescent="0.3">
      <c r="A849">
        <v>8.44</v>
      </c>
      <c r="B849" s="7">
        <f t="shared" si="118"/>
        <v>88.11098518421889</v>
      </c>
      <c r="C849" s="8">
        <f t="shared" si="119"/>
        <v>1.6824070134518407</v>
      </c>
      <c r="D849" s="8">
        <f t="shared" si="120"/>
        <v>3.8445669966014049</v>
      </c>
      <c r="E849" s="8">
        <f t="shared" si="121"/>
        <v>0.43760637152092491</v>
      </c>
      <c r="F849" s="9">
        <f t="shared" si="122"/>
        <v>6.169138153951681</v>
      </c>
      <c r="G849" s="10">
        <f t="shared" si="123"/>
        <v>10.379001297161651</v>
      </c>
      <c r="I849">
        <f t="shared" si="124"/>
        <v>8.44</v>
      </c>
      <c r="J849" s="13">
        <f t="shared" si="117"/>
        <v>4649.7925811284194</v>
      </c>
      <c r="K849" s="17">
        <f t="shared" si="125"/>
        <v>4541.7575939997269</v>
      </c>
    </row>
    <row r="850" spans="1:11" x14ac:dyDescent="0.3">
      <c r="A850">
        <v>8.4499999999999993</v>
      </c>
      <c r="B850" s="7">
        <f t="shared" si="118"/>
        <v>88.165903526938891</v>
      </c>
      <c r="C850" s="8">
        <f t="shared" si="119"/>
        <v>1.6853050423882572</v>
      </c>
      <c r="D850" s="8">
        <f t="shared" si="120"/>
        <v>3.8469632613519118</v>
      </c>
      <c r="E850" s="8">
        <f t="shared" si="121"/>
        <v>0.43808711648470539</v>
      </c>
      <c r="F850" s="9">
        <f t="shared" si="122"/>
        <v>6.1736557415196849</v>
      </c>
      <c r="G850" s="10">
        <f t="shared" si="123"/>
        <v>10.404493151152339</v>
      </c>
      <c r="I850">
        <f t="shared" si="124"/>
        <v>8.4499999999999993</v>
      </c>
      <c r="J850" s="13">
        <f t="shared" si="117"/>
        <v>4661.212931716248</v>
      </c>
      <c r="K850" s="17">
        <f t="shared" si="125"/>
        <v>4557.304640308932</v>
      </c>
    </row>
    <row r="851" spans="1:11" x14ac:dyDescent="0.3">
      <c r="A851">
        <v>8.4600000000000009</v>
      </c>
      <c r="B851" s="7">
        <f t="shared" si="118"/>
        <v>88.220794707014875</v>
      </c>
      <c r="C851" s="8">
        <f t="shared" si="119"/>
        <v>1.6882045054005848</v>
      </c>
      <c r="D851" s="8">
        <f t="shared" si="120"/>
        <v>3.8493583409084895</v>
      </c>
      <c r="E851" s="8">
        <f t="shared" si="121"/>
        <v>0.438567770492926</v>
      </c>
      <c r="F851" s="9">
        <f t="shared" si="122"/>
        <v>6.1781708228159724</v>
      </c>
      <c r="G851" s="10">
        <f t="shared" si="123"/>
        <v>10.430015818212363</v>
      </c>
      <c r="I851">
        <f t="shared" si="124"/>
        <v>8.4600000000000009</v>
      </c>
      <c r="J851" s="13">
        <f t="shared" si="117"/>
        <v>4672.6470865591382</v>
      </c>
      <c r="K851" s="17">
        <f t="shared" si="125"/>
        <v>4572.8864237995231</v>
      </c>
    </row>
    <row r="852" spans="1:11" x14ac:dyDescent="0.3">
      <c r="A852">
        <v>8.4700000000000006</v>
      </c>
      <c r="B852" s="7">
        <f t="shared" si="118"/>
        <v>88.275658777287461</v>
      </c>
      <c r="C852" s="8">
        <f t="shared" si="119"/>
        <v>1.6911054011149069</v>
      </c>
      <c r="D852" s="8">
        <f t="shared" si="120"/>
        <v>3.8517522375767448</v>
      </c>
      <c r="E852" s="8">
        <f t="shared" si="121"/>
        <v>0.43904833353944728</v>
      </c>
      <c r="F852" s="9">
        <f t="shared" si="122"/>
        <v>6.1826834011323788</v>
      </c>
      <c r="G852" s="10">
        <f t="shared" si="123"/>
        <v>10.455569293038449</v>
      </c>
      <c r="I852">
        <f t="shared" si="124"/>
        <v>8.4700000000000006</v>
      </c>
      <c r="J852" s="13">
        <f t="shared" si="117"/>
        <v>4684.0950432812251</v>
      </c>
      <c r="K852" s="17">
        <f t="shared" si="125"/>
        <v>4588.5029808875734</v>
      </c>
    </row>
    <row r="853" spans="1:11" x14ac:dyDescent="0.3">
      <c r="A853">
        <v>8.48</v>
      </c>
      <c r="B853" s="7">
        <f t="shared" si="118"/>
        <v>88.330495790442015</v>
      </c>
      <c r="C853" s="8">
        <f t="shared" si="119"/>
        <v>1.6940077281593402</v>
      </c>
      <c r="D853" s="8">
        <f t="shared" si="120"/>
        <v>3.8541449536555112</v>
      </c>
      <c r="E853" s="8">
        <f t="shared" si="121"/>
        <v>0.43952880561812752</v>
      </c>
      <c r="F853" s="9">
        <f t="shared" si="122"/>
        <v>6.1871934797517367</v>
      </c>
      <c r="G853" s="10">
        <f t="shared" si="123"/>
        <v>10.481153570316522</v>
      </c>
      <c r="I853">
        <f t="shared" si="124"/>
        <v>8.48</v>
      </c>
      <c r="J853" s="13">
        <f t="shared" si="117"/>
        <v>4695.5567995018018</v>
      </c>
      <c r="K853" s="17">
        <f t="shared" si="125"/>
        <v>4604.1543479842703</v>
      </c>
    </row>
    <row r="854" spans="1:11" x14ac:dyDescent="0.3">
      <c r="A854">
        <v>8.49</v>
      </c>
      <c r="B854" s="7">
        <f t="shared" si="118"/>
        <v>88.385305799009487</v>
      </c>
      <c r="C854" s="8">
        <f t="shared" si="119"/>
        <v>1.6969114851640352</v>
      </c>
      <c r="D854" s="8">
        <f t="shared" si="120"/>
        <v>3.856536491436882</v>
      </c>
      <c r="E854" s="8">
        <f t="shared" si="121"/>
        <v>0.44000918672282391</v>
      </c>
      <c r="F854" s="9">
        <f t="shared" si="122"/>
        <v>6.1917010619479136</v>
      </c>
      <c r="G854" s="10">
        <f t="shared" si="123"/>
        <v>10.506768644721769</v>
      </c>
      <c r="I854">
        <f t="shared" si="124"/>
        <v>8.49</v>
      </c>
      <c r="J854" s="13">
        <f t="shared" si="117"/>
        <v>4707.032352835352</v>
      </c>
      <c r="K854" s="17">
        <f t="shared" si="125"/>
        <v>4619.8405614958801</v>
      </c>
    </row>
    <row r="855" spans="1:11" x14ac:dyDescent="0.3">
      <c r="A855">
        <v>8.5</v>
      </c>
      <c r="B855" s="7">
        <f t="shared" si="118"/>
        <v>88.440088855366824</v>
      </c>
      <c r="C855" s="8">
        <f t="shared" si="119"/>
        <v>1.6998166707611619</v>
      </c>
      <c r="D855" s="8">
        <f t="shared" si="120"/>
        <v>3.8589268532062349</v>
      </c>
      <c r="E855" s="8">
        <f t="shared" si="121"/>
        <v>0.44048947684739065</v>
      </c>
      <c r="F855" s="9">
        <f t="shared" si="122"/>
        <v>6.1962061509858275</v>
      </c>
      <c r="G855" s="10">
        <f t="shared" si="123"/>
        <v>10.532414510918564</v>
      </c>
      <c r="I855">
        <f t="shared" si="124"/>
        <v>8.5</v>
      </c>
      <c r="J855" s="13">
        <f t="shared" si="117"/>
        <v>4718.521700891517</v>
      </c>
      <c r="K855" s="17">
        <f t="shared" si="125"/>
        <v>4635.5616578237741</v>
      </c>
    </row>
    <row r="856" spans="1:11" x14ac:dyDescent="0.3">
      <c r="A856">
        <v>8.51</v>
      </c>
      <c r="B856" s="7">
        <f t="shared" si="118"/>
        <v>88.494845011737695</v>
      </c>
      <c r="C856" s="8">
        <f t="shared" si="119"/>
        <v>1.7027232835849073</v>
      </c>
      <c r="D856" s="8">
        <f t="shared" si="120"/>
        <v>3.8613160412422562</v>
      </c>
      <c r="E856" s="8">
        <f t="shared" si="121"/>
        <v>0.44096967598568027</v>
      </c>
      <c r="F856" s="9">
        <f t="shared" si="122"/>
        <v>6.2007087501215024</v>
      </c>
      <c r="G856" s="10">
        <f t="shared" si="123"/>
        <v>10.558091163560551</v>
      </c>
      <c r="I856">
        <f t="shared" si="124"/>
        <v>8.51</v>
      </c>
      <c r="J856" s="13">
        <f t="shared" si="117"/>
        <v>4730.0248412751271</v>
      </c>
      <c r="K856" s="17">
        <f t="shared" si="125"/>
        <v>4651.3176733644295</v>
      </c>
    </row>
    <row r="857" spans="1:11" x14ac:dyDescent="0.3">
      <c r="A857">
        <v>8.52</v>
      </c>
      <c r="B857" s="7">
        <f t="shared" si="118"/>
        <v>88.549574320193202</v>
      </c>
      <c r="C857" s="8">
        <f t="shared" si="119"/>
        <v>1.7056313222714712</v>
      </c>
      <c r="D857" s="8">
        <f t="shared" si="120"/>
        <v>3.8637040578169768</v>
      </c>
      <c r="E857" s="8">
        <f t="shared" si="121"/>
        <v>0.44144978413154301</v>
      </c>
      <c r="F857" s="9">
        <f t="shared" si="122"/>
        <v>6.2052088626020909</v>
      </c>
      <c r="G857" s="10">
        <f t="shared" si="123"/>
        <v>10.583798597290656</v>
      </c>
      <c r="I857">
        <f t="shared" si="124"/>
        <v>8.52</v>
      </c>
      <c r="J857" s="13">
        <f t="shared" si="117"/>
        <v>4741.5417715862141</v>
      </c>
      <c r="K857" s="17">
        <f t="shared" si="125"/>
        <v>4667.1086445094543</v>
      </c>
    </row>
    <row r="858" spans="1:11" x14ac:dyDescent="0.3">
      <c r="A858">
        <v>8.5299999999999994</v>
      </c>
      <c r="B858" s="7">
        <f t="shared" si="118"/>
        <v>88.604276832652317</v>
      </c>
      <c r="C858" s="8">
        <f t="shared" si="119"/>
        <v>1.7085407854590555</v>
      </c>
      <c r="D858" s="8">
        <f t="shared" si="120"/>
        <v>3.8660909051957888</v>
      </c>
      <c r="E858" s="8">
        <f t="shared" si="121"/>
        <v>0.44192980127882703</v>
      </c>
      <c r="F858" s="9">
        <f t="shared" si="122"/>
        <v>6.2097064916659086</v>
      </c>
      <c r="G858" s="10">
        <f t="shared" si="123"/>
        <v>10.609536806741067</v>
      </c>
      <c r="I858">
        <f t="shared" si="124"/>
        <v>8.5299999999999994</v>
      </c>
      <c r="J858" s="13">
        <f t="shared" si="117"/>
        <v>4753.0724894199984</v>
      </c>
      <c r="K858" s="17">
        <f t="shared" si="125"/>
        <v>4682.9346076455495</v>
      </c>
    </row>
    <row r="859" spans="1:11" x14ac:dyDescent="0.3">
      <c r="A859">
        <v>8.5399999999999991</v>
      </c>
      <c r="B859" s="7">
        <f t="shared" si="118"/>
        <v>88.658952600882742</v>
      </c>
      <c r="C859" s="8">
        <f t="shared" si="119"/>
        <v>1.7114516717878636</v>
      </c>
      <c r="D859" s="8">
        <f t="shared" si="120"/>
        <v>3.8684765856374845</v>
      </c>
      <c r="E859" s="8">
        <f t="shared" si="121"/>
        <v>0.44240972742137824</v>
      </c>
      <c r="F859" s="9">
        <f t="shared" si="122"/>
        <v>6.2142016405424725</v>
      </c>
      <c r="G859" s="10">
        <f t="shared" si="123"/>
        <v>10.6353057865333</v>
      </c>
      <c r="I859">
        <f t="shared" si="124"/>
        <v>8.5399999999999991</v>
      </c>
      <c r="J859" s="13">
        <f t="shared" si="117"/>
        <v>4764.6169923669186</v>
      </c>
      <c r="K859" s="17">
        <f t="shared" si="125"/>
        <v>4698.7955991545732</v>
      </c>
    </row>
    <row r="860" spans="1:11" x14ac:dyDescent="0.3">
      <c r="A860">
        <v>8.5500000000000007</v>
      </c>
      <c r="B860" s="7">
        <f t="shared" si="118"/>
        <v>88.713601676501384</v>
      </c>
      <c r="C860" s="8">
        <f t="shared" si="119"/>
        <v>1.7143639799000934</v>
      </c>
      <c r="D860" s="8">
        <f t="shared" si="120"/>
        <v>3.8708611013942757</v>
      </c>
      <c r="E860" s="8">
        <f t="shared" si="121"/>
        <v>0.44288956255304102</v>
      </c>
      <c r="F860" s="9">
        <f t="shared" si="122"/>
        <v>6.2186943124525369</v>
      </c>
      <c r="G860" s="10">
        <f t="shared" si="123"/>
        <v>10.661105531278206</v>
      </c>
      <c r="I860">
        <f t="shared" si="124"/>
        <v>8.5500000000000007</v>
      </c>
      <c r="J860" s="13">
        <f t="shared" si="117"/>
        <v>4776.1752780126362</v>
      </c>
      <c r="K860" s="17">
        <f t="shared" si="125"/>
        <v>4714.6916554134978</v>
      </c>
    </row>
    <row r="861" spans="1:11" x14ac:dyDescent="0.3">
      <c r="A861">
        <v>8.56</v>
      </c>
      <c r="B861" s="7">
        <f t="shared" si="118"/>
        <v>88.76822411097497</v>
      </c>
      <c r="C861" s="8">
        <f t="shared" si="119"/>
        <v>1.7172777084399253</v>
      </c>
      <c r="D861" s="8">
        <f t="shared" si="120"/>
        <v>3.8732444547118239</v>
      </c>
      <c r="E861" s="8">
        <f t="shared" si="121"/>
        <v>0.44336930666765617</v>
      </c>
      <c r="F861" s="9">
        <f t="shared" si="122"/>
        <v>6.2231845106081147</v>
      </c>
      <c r="G861" s="10">
        <f t="shared" si="123"/>
        <v>10.686936035575942</v>
      </c>
      <c r="I861">
        <f t="shared" si="124"/>
        <v>8.56</v>
      </c>
      <c r="J861" s="13">
        <f t="shared" si="117"/>
        <v>4787.7473439380219</v>
      </c>
      <c r="K861" s="17">
        <f t="shared" si="125"/>
        <v>4730.6228127944278</v>
      </c>
    </row>
    <row r="862" spans="1:11" x14ac:dyDescent="0.3">
      <c r="A862">
        <v>8.57</v>
      </c>
      <c r="B862" s="7">
        <f t="shared" si="118"/>
        <v>88.822819955620744</v>
      </c>
      <c r="C862" s="8">
        <f t="shared" si="119"/>
        <v>1.7201928560535285</v>
      </c>
      <c r="D862" s="8">
        <f t="shared" si="120"/>
        <v>3.875626647829264</v>
      </c>
      <c r="E862" s="8">
        <f t="shared" si="121"/>
        <v>0.44384895975906435</v>
      </c>
      <c r="F862" s="9">
        <f t="shared" si="122"/>
        <v>6.2276722382125316</v>
      </c>
      <c r="G862" s="10">
        <f t="shared" si="123"/>
        <v>10.712797294016084</v>
      </c>
      <c r="I862">
        <f t="shared" si="124"/>
        <v>8.57</v>
      </c>
      <c r="J862" s="13">
        <f t="shared" si="117"/>
        <v>4799.3331877192059</v>
      </c>
      <c r="K862" s="17">
        <f t="shared" si="125"/>
        <v>4746.5891076646485</v>
      </c>
    </row>
    <row r="863" spans="1:11" x14ac:dyDescent="0.3">
      <c r="A863">
        <v>8.58</v>
      </c>
      <c r="B863" s="7">
        <f t="shared" si="118"/>
        <v>88.877389261607036</v>
      </c>
      <c r="C863" s="8">
        <f t="shared" si="119"/>
        <v>1.7231094213890426</v>
      </c>
      <c r="D863" s="8">
        <f t="shared" si="120"/>
        <v>3.878007682979236</v>
      </c>
      <c r="E863" s="8">
        <f t="shared" si="121"/>
        <v>0.4443285218211025</v>
      </c>
      <c r="F863" s="9">
        <f t="shared" si="122"/>
        <v>6.2321574984604391</v>
      </c>
      <c r="G863" s="10">
        <f t="shared" si="123"/>
        <v>10.738689301177549</v>
      </c>
      <c r="I863">
        <f t="shared" si="124"/>
        <v>8.58</v>
      </c>
      <c r="J863" s="13">
        <f t="shared" si="117"/>
        <v>4810.9328069275425</v>
      </c>
      <c r="K863" s="17">
        <f t="shared" si="125"/>
        <v>4762.5905763865621</v>
      </c>
    </row>
    <row r="864" spans="1:11" x14ac:dyDescent="0.3">
      <c r="A864">
        <v>8.59</v>
      </c>
      <c r="B864" s="7">
        <f t="shared" si="118"/>
        <v>88.93193207995391</v>
      </c>
      <c r="C864" s="8">
        <f t="shared" si="119"/>
        <v>1.7260274030965832</v>
      </c>
      <c r="D864" s="8">
        <f t="shared" si="120"/>
        <v>3.8803875623879116</v>
      </c>
      <c r="E864" s="8">
        <f t="shared" si="121"/>
        <v>0.44480799284760647</v>
      </c>
      <c r="F864" s="9">
        <f t="shared" si="122"/>
        <v>6.2366402945378638</v>
      </c>
      <c r="G864" s="10">
        <f t="shared" si="123"/>
        <v>10.764612051628699</v>
      </c>
      <c r="I864">
        <f t="shared" si="124"/>
        <v>8.59</v>
      </c>
      <c r="J864" s="13">
        <f t="shared" si="117"/>
        <v>4822.546199129657</v>
      </c>
      <c r="K864" s="17">
        <f t="shared" si="125"/>
        <v>4778.6272553177541</v>
      </c>
    </row>
    <row r="865" spans="1:11" x14ac:dyDescent="0.3">
      <c r="A865">
        <v>8.6</v>
      </c>
      <c r="B865" s="7">
        <f t="shared" si="118"/>
        <v>88.986448461533641</v>
      </c>
      <c r="C865" s="8">
        <f t="shared" si="119"/>
        <v>1.7289467998282229</v>
      </c>
      <c r="D865" s="8">
        <f t="shared" si="120"/>
        <v>3.8827662882750111</v>
      </c>
      <c r="E865" s="8">
        <f t="shared" si="121"/>
        <v>0.44528737283240877</v>
      </c>
      <c r="F865" s="9">
        <f t="shared" si="122"/>
        <v>6.2411206296222215</v>
      </c>
      <c r="G865" s="10">
        <f t="shared" si="123"/>
        <v>10.790565539927243</v>
      </c>
      <c r="I865">
        <f t="shared" si="124"/>
        <v>8.6</v>
      </c>
      <c r="J865" s="13">
        <f t="shared" si="117"/>
        <v>4834.173361887405</v>
      </c>
      <c r="K865" s="17">
        <f t="shared" si="125"/>
        <v>4794.6991808109506</v>
      </c>
    </row>
    <row r="866" spans="1:11" x14ac:dyDescent="0.3">
      <c r="A866">
        <v>8.61</v>
      </c>
      <c r="B866" s="7">
        <f t="shared" si="118"/>
        <v>89.040938457071533</v>
      </c>
      <c r="C866" s="8">
        <f t="shared" si="119"/>
        <v>1.7318676102380026</v>
      </c>
      <c r="D866" s="8">
        <f t="shared" si="120"/>
        <v>3.8851438628538442</v>
      </c>
      <c r="E866" s="8">
        <f t="shared" si="121"/>
        <v>0.44576666176934154</v>
      </c>
      <c r="F866" s="9">
        <f t="shared" si="122"/>
        <v>6.2455985068823834</v>
      </c>
      <c r="G866" s="10">
        <f t="shared" si="123"/>
        <v>10.816549760620431</v>
      </c>
      <c r="I866">
        <f t="shared" si="124"/>
        <v>8.61</v>
      </c>
      <c r="J866" s="13">
        <f t="shared" si="117"/>
        <v>4845.8142927579529</v>
      </c>
      <c r="K866" s="17">
        <f t="shared" si="125"/>
        <v>4810.8063892140854</v>
      </c>
    </row>
    <row r="867" spans="1:11" x14ac:dyDescent="0.3">
      <c r="A867">
        <v>8.6199999999999992</v>
      </c>
      <c r="B867" s="7">
        <f t="shared" si="118"/>
        <v>89.095402117146335</v>
      </c>
      <c r="C867" s="8">
        <f t="shared" si="119"/>
        <v>1.7347898329819085</v>
      </c>
      <c r="D867" s="8">
        <f t="shared" si="120"/>
        <v>3.8875202883313249</v>
      </c>
      <c r="E867" s="8">
        <f t="shared" si="121"/>
        <v>0.4462458596522329</v>
      </c>
      <c r="F867" s="9">
        <f t="shared" si="122"/>
        <v>6.2500739294786625</v>
      </c>
      <c r="G867" s="10">
        <f t="shared" si="123"/>
        <v>10.842564708244868</v>
      </c>
      <c r="I867">
        <f t="shared" si="124"/>
        <v>8.6199999999999992</v>
      </c>
      <c r="J867" s="13">
        <f t="shared" si="117"/>
        <v>4857.4689892937013</v>
      </c>
      <c r="K867" s="17">
        <f t="shared" si="125"/>
        <v>4826.9489168702321</v>
      </c>
    </row>
    <row r="868" spans="1:11" x14ac:dyDescent="0.3">
      <c r="A868">
        <v>8.6300000000000008</v>
      </c>
      <c r="B868" s="7">
        <f t="shared" si="118"/>
        <v>89.149839492190949</v>
      </c>
      <c r="C868" s="8">
        <f t="shared" si="119"/>
        <v>1.7377134667178797</v>
      </c>
      <c r="D868" s="8">
        <f t="shared" si="120"/>
        <v>3.8898955669080042</v>
      </c>
      <c r="E868" s="8">
        <f t="shared" si="121"/>
        <v>0.44672496647491011</v>
      </c>
      <c r="F868" s="9">
        <f t="shared" si="122"/>
        <v>6.2545469005628886</v>
      </c>
      <c r="G868" s="10">
        <f t="shared" si="123"/>
        <v>10.868610377326707</v>
      </c>
      <c r="I868">
        <f t="shared" si="124"/>
        <v>8.6300000000000008</v>
      </c>
      <c r="J868" s="13">
        <f t="shared" si="117"/>
        <v>4869.137449042365</v>
      </c>
      <c r="K868" s="17">
        <f t="shared" si="125"/>
        <v>4843.1268001176832</v>
      </c>
    </row>
    <row r="869" spans="1:11" x14ac:dyDescent="0.3">
      <c r="A869">
        <v>8.64</v>
      </c>
      <c r="B869" s="7">
        <f t="shared" si="118"/>
        <v>89.204250632492943</v>
      </c>
      <c r="C869" s="8">
        <f t="shared" si="119"/>
        <v>1.7406385101057955</v>
      </c>
      <c r="D869" s="8">
        <f t="shared" si="120"/>
        <v>3.89226970077809</v>
      </c>
      <c r="E869" s="8">
        <f t="shared" si="121"/>
        <v>0.44720398223119806</v>
      </c>
      <c r="F869" s="9">
        <f t="shared" si="122"/>
        <v>6.2590174232784195</v>
      </c>
      <c r="G869" s="10">
        <f t="shared" si="123"/>
        <v>10.894686762381564</v>
      </c>
      <c r="I869">
        <f t="shared" si="124"/>
        <v>8.64</v>
      </c>
      <c r="J869" s="13">
        <f t="shared" si="117"/>
        <v>4880.8196695469405</v>
      </c>
      <c r="K869" s="17">
        <f t="shared" si="125"/>
        <v>4859.340075289886</v>
      </c>
    </row>
    <row r="870" spans="1:11" x14ac:dyDescent="0.3">
      <c r="A870">
        <v>8.65</v>
      </c>
      <c r="B870" s="7">
        <f t="shared" si="118"/>
        <v>89.258635588195204</v>
      </c>
      <c r="C870" s="8">
        <f t="shared" si="119"/>
        <v>1.7435649618074711</v>
      </c>
      <c r="D870" s="8">
        <f t="shared" si="120"/>
        <v>3.8946426921294788</v>
      </c>
      <c r="E870" s="8">
        <f t="shared" si="121"/>
        <v>0.44768290691491902</v>
      </c>
      <c r="F870" s="9">
        <f t="shared" si="122"/>
        <v>6.2634855007601757</v>
      </c>
      <c r="G870" s="10">
        <f t="shared" si="123"/>
        <v>10.920793857914564</v>
      </c>
      <c r="I870">
        <f t="shared" si="124"/>
        <v>8.65</v>
      </c>
      <c r="J870" s="13">
        <f t="shared" si="117"/>
        <v>4892.5156483457249</v>
      </c>
      <c r="K870" s="17">
        <f t="shared" si="125"/>
        <v>4875.5887787155079</v>
      </c>
    </row>
    <row r="871" spans="1:11" x14ac:dyDescent="0.3">
      <c r="A871">
        <v>8.66</v>
      </c>
      <c r="B871" s="7">
        <f t="shared" si="118"/>
        <v>89.312994409296564</v>
      </c>
      <c r="C871" s="8">
        <f t="shared" si="119"/>
        <v>1.7464928204866577</v>
      </c>
      <c r="D871" s="8">
        <f t="shared" si="120"/>
        <v>3.8970145431437824</v>
      </c>
      <c r="E871" s="8">
        <f t="shared" si="121"/>
        <v>0.44816174051989416</v>
      </c>
      <c r="F871" s="9">
        <f t="shared" si="122"/>
        <v>6.2679511361346787</v>
      </c>
      <c r="G871" s="10">
        <f t="shared" si="123"/>
        <v>10.946931658420405</v>
      </c>
      <c r="I871">
        <f t="shared" si="124"/>
        <v>8.66</v>
      </c>
      <c r="J871" s="13">
        <f t="shared" si="117"/>
        <v>4904.2253829723413</v>
      </c>
      <c r="K871" s="17">
        <f t="shared" si="125"/>
        <v>4891.8729467184157</v>
      </c>
    </row>
    <row r="872" spans="1:11" x14ac:dyDescent="0.3">
      <c r="A872">
        <v>8.67</v>
      </c>
      <c r="B872" s="7">
        <f t="shared" si="118"/>
        <v>89.367327145652197</v>
      </c>
      <c r="C872" s="8">
        <f t="shared" si="119"/>
        <v>1.7494220848090207</v>
      </c>
      <c r="D872" s="8">
        <f t="shared" si="120"/>
        <v>3.8993852559963416</v>
      </c>
      <c r="E872" s="8">
        <f t="shared" si="121"/>
        <v>0.44864048303994047</v>
      </c>
      <c r="F872" s="9">
        <f t="shared" si="122"/>
        <v>6.2724143325200625</v>
      </c>
      <c r="G872" s="10">
        <f t="shared" si="123"/>
        <v>10.973100158383231</v>
      </c>
      <c r="I872">
        <f t="shared" si="124"/>
        <v>8.67</v>
      </c>
      <c r="J872" s="13">
        <f t="shared" si="117"/>
        <v>4915.9488709556872</v>
      </c>
      <c r="K872" s="17">
        <f t="shared" si="125"/>
        <v>4908.1926156176833</v>
      </c>
    </row>
    <row r="873" spans="1:11" x14ac:dyDescent="0.3">
      <c r="A873">
        <v>8.68</v>
      </c>
      <c r="B873" s="7">
        <f t="shared" si="118"/>
        <v>89.421633846974444</v>
      </c>
      <c r="C873" s="8">
        <f t="shared" si="119"/>
        <v>1.752352753442157</v>
      </c>
      <c r="D873" s="8">
        <f t="shared" si="120"/>
        <v>3.9017548328562675</v>
      </c>
      <c r="E873" s="8">
        <f t="shared" si="121"/>
        <v>0.44911913446887503</v>
      </c>
      <c r="F873" s="9">
        <f t="shared" si="122"/>
        <v>6.2768750930261463</v>
      </c>
      <c r="G873" s="10">
        <f t="shared" si="123"/>
        <v>10.999299352276863</v>
      </c>
      <c r="I873">
        <f t="shared" si="124"/>
        <v>8.68</v>
      </c>
      <c r="J873" s="13">
        <f t="shared" si="117"/>
        <v>4927.6861098200343</v>
      </c>
      <c r="K873" s="17">
        <f t="shared" si="125"/>
        <v>4924.5478217275959</v>
      </c>
    </row>
    <row r="874" spans="1:11" x14ac:dyDescent="0.3">
      <c r="A874">
        <v>8.69</v>
      </c>
      <c r="B874" s="7">
        <f t="shared" si="118"/>
        <v>89.475914562833296</v>
      </c>
      <c r="C874" s="8">
        <f t="shared" si="119"/>
        <v>1.7552848250555757</v>
      </c>
      <c r="D874" s="8">
        <f t="shared" si="120"/>
        <v>3.9041232758864588</v>
      </c>
      <c r="E874" s="8">
        <f t="shared" si="121"/>
        <v>0.44959769480051215</v>
      </c>
      <c r="F874" s="9">
        <f t="shared" si="122"/>
        <v>6.2813334207544269</v>
      </c>
      <c r="G874" s="10">
        <f t="shared" si="123"/>
        <v>11.025529234564676</v>
      </c>
      <c r="I874">
        <f t="shared" si="124"/>
        <v>8.69</v>
      </c>
      <c r="J874" s="13">
        <f t="shared" si="117"/>
        <v>4939.437097084975</v>
      </c>
      <c r="K874" s="17">
        <f t="shared" si="125"/>
        <v>4940.9386013576686</v>
      </c>
    </row>
    <row r="875" spans="1:11" x14ac:dyDescent="0.3">
      <c r="A875">
        <v>8.6999999999999993</v>
      </c>
      <c r="B875" s="7">
        <f t="shared" si="118"/>
        <v>89.530169342656833</v>
      </c>
      <c r="C875" s="8">
        <f t="shared" si="119"/>
        <v>1.7582182983206887</v>
      </c>
      <c r="D875" s="8">
        <f t="shared" si="120"/>
        <v>3.9064905872436224</v>
      </c>
      <c r="E875" s="8">
        <f t="shared" si="121"/>
        <v>0.45007616402866302</v>
      </c>
      <c r="F875" s="9">
        <f t="shared" si="122"/>
        <v>6.2857893187981224</v>
      </c>
      <c r="G875" s="10">
        <f t="shared" si="123"/>
        <v>11.051789799699595</v>
      </c>
      <c r="I875">
        <f t="shared" si="124"/>
        <v>8.6999999999999993</v>
      </c>
      <c r="J875" s="17">
        <f t="shared" si="117"/>
        <v>4951.2018302654187</v>
      </c>
      <c r="K875" s="12">
        <f t="shared" si="125"/>
        <v>4957.364990812629</v>
      </c>
    </row>
    <row r="876" spans="1:11" x14ac:dyDescent="0.3">
      <c r="A876">
        <v>8.7100000000000009</v>
      </c>
      <c r="B876" s="7">
        <f t="shared" si="118"/>
        <v>89.584398235732095</v>
      </c>
      <c r="C876" s="8">
        <f t="shared" si="119"/>
        <v>1.7611531719108191</v>
      </c>
      <c r="D876" s="8">
        <f t="shared" si="120"/>
        <v>3.9088567690783109</v>
      </c>
      <c r="E876" s="8">
        <f t="shared" si="121"/>
        <v>0.45055454214713792</v>
      </c>
      <c r="F876" s="9">
        <f t="shared" si="122"/>
        <v>6.2902427902422149</v>
      </c>
      <c r="G876" s="10">
        <f t="shared" si="123"/>
        <v>11.078081042124237</v>
      </c>
      <c r="I876">
        <f t="shared" si="124"/>
        <v>8.7100000000000009</v>
      </c>
      <c r="J876" s="17">
        <f t="shared" si="117"/>
        <v>4962.9803068716583</v>
      </c>
      <c r="K876" s="12">
        <f t="shared" si="125"/>
        <v>4973.8270263924651</v>
      </c>
    </row>
    <row r="877" spans="1:11" x14ac:dyDescent="0.3">
      <c r="A877">
        <v>8.7200000000000006</v>
      </c>
      <c r="B877" s="7">
        <f t="shared" si="118"/>
        <v>89.638601291205276</v>
      </c>
      <c r="C877" s="8">
        <f t="shared" si="119"/>
        <v>1.764089444501181</v>
      </c>
      <c r="D877" s="8">
        <f t="shared" si="120"/>
        <v>3.9112218235349303</v>
      </c>
      <c r="E877" s="8">
        <f t="shared" si="121"/>
        <v>0.45103282914974413</v>
      </c>
      <c r="F877" s="9">
        <f t="shared" si="122"/>
        <v>6.2946938381634672</v>
      </c>
      <c r="G877" s="10">
        <f t="shared" si="123"/>
        <v>11.104402956270798</v>
      </c>
      <c r="I877">
        <f t="shared" si="124"/>
        <v>8.7200000000000006</v>
      </c>
      <c r="J877" s="17">
        <f t="shared" si="117"/>
        <v>4974.7725244093172</v>
      </c>
      <c r="K877" s="12">
        <f t="shared" si="125"/>
        <v>4990.3247443923728</v>
      </c>
    </row>
    <row r="878" spans="1:11" x14ac:dyDescent="0.3">
      <c r="A878">
        <v>8.73</v>
      </c>
      <c r="B878" s="7">
        <f t="shared" si="118"/>
        <v>89.692778558082679</v>
      </c>
      <c r="C878" s="8">
        <f t="shared" si="119"/>
        <v>1.7670271147688879</v>
      </c>
      <c r="D878" s="8">
        <f t="shared" si="120"/>
        <v>3.913585752751787</v>
      </c>
      <c r="E878" s="8">
        <f t="shared" si="121"/>
        <v>0.45151102503028728</v>
      </c>
      <c r="F878" s="9">
        <f t="shared" si="122"/>
        <v>6.2991424656304584</v>
      </c>
      <c r="G878" s="10">
        <f t="shared" si="123"/>
        <v>11.130755536561168</v>
      </c>
      <c r="I878">
        <f t="shared" si="124"/>
        <v>8.73</v>
      </c>
      <c r="J878" s="17">
        <f t="shared" si="117"/>
        <v>4986.5784803794031</v>
      </c>
      <c r="K878" s="12">
        <f t="shared" si="125"/>
        <v>5006.8581811028098</v>
      </c>
    </row>
    <row r="879" spans="1:11" x14ac:dyDescent="0.3">
      <c r="A879">
        <v>8.74</v>
      </c>
      <c r="B879" s="7">
        <f t="shared" si="118"/>
        <v>89.746930085230957</v>
      </c>
      <c r="C879" s="8">
        <f t="shared" si="119"/>
        <v>1.7699661813929337</v>
      </c>
      <c r="D879" s="8">
        <f t="shared" si="120"/>
        <v>3.9159485588610878</v>
      </c>
      <c r="E879" s="8">
        <f t="shared" si="121"/>
        <v>0.45198912978257039</v>
      </c>
      <c r="F879" s="9">
        <f t="shared" si="122"/>
        <v>6.3035886757036161</v>
      </c>
      <c r="G879" s="10">
        <f t="shared" si="123"/>
        <v>11.157138777406869</v>
      </c>
      <c r="I879">
        <f t="shared" si="124"/>
        <v>8.74</v>
      </c>
      <c r="J879" s="17">
        <f t="shared" si="117"/>
        <v>4998.3981722782773</v>
      </c>
      <c r="K879" s="12">
        <f t="shared" si="125"/>
        <v>5023.427372809484</v>
      </c>
    </row>
    <row r="880" spans="1:11" x14ac:dyDescent="0.3">
      <c r="A880">
        <v>8.75</v>
      </c>
      <c r="B880" s="7">
        <f t="shared" si="118"/>
        <v>89.801055921377966</v>
      </c>
      <c r="C880" s="8">
        <f t="shared" si="119"/>
        <v>1.7729066430542049</v>
      </c>
      <c r="D880" s="8">
        <f t="shared" si="120"/>
        <v>3.9183102439889885</v>
      </c>
      <c r="E880" s="8">
        <f t="shared" si="121"/>
        <v>0.45246714340039562</v>
      </c>
      <c r="F880" s="9">
        <f t="shared" si="122"/>
        <v>6.3080324714352596</v>
      </c>
      <c r="G880" s="10">
        <f t="shared" si="123"/>
        <v>11.183552673209206</v>
      </c>
      <c r="I880">
        <f t="shared" si="124"/>
        <v>8.75</v>
      </c>
      <c r="J880" s="17">
        <f t="shared" si="117"/>
        <v>5010.2315975977244</v>
      </c>
      <c r="K880" s="12">
        <f t="shared" si="125"/>
        <v>5040.0323557933652</v>
      </c>
    </row>
    <row r="881" spans="1:11" x14ac:dyDescent="0.3">
      <c r="A881">
        <v>8.76</v>
      </c>
      <c r="B881" s="7">
        <f t="shared" si="118"/>
        <v>89.85515611511299</v>
      </c>
      <c r="C881" s="8">
        <f t="shared" si="119"/>
        <v>1.7758484984354495</v>
      </c>
      <c r="D881" s="8">
        <f t="shared" si="120"/>
        <v>3.9206708102555967</v>
      </c>
      <c r="E881" s="8">
        <f t="shared" si="121"/>
        <v>0.45294506587756045</v>
      </c>
      <c r="F881" s="9">
        <f t="shared" si="122"/>
        <v>6.3124738558695892</v>
      </c>
      <c r="G881" s="10">
        <f t="shared" si="123"/>
        <v>11.209997218359042</v>
      </c>
      <c r="I881">
        <f t="shared" si="124"/>
        <v>8.76</v>
      </c>
      <c r="J881" s="17">
        <f t="shared" si="117"/>
        <v>5022.0787538248514</v>
      </c>
      <c r="K881" s="12">
        <f t="shared" si="125"/>
        <v>5056.6731663306782</v>
      </c>
    </row>
    <row r="882" spans="1:11" x14ac:dyDescent="0.3">
      <c r="A882">
        <v>8.77</v>
      </c>
      <c r="B882" s="7">
        <f t="shared" si="118"/>
        <v>89.909230714887627</v>
      </c>
      <c r="C882" s="8">
        <f t="shared" si="119"/>
        <v>1.7787917462213008</v>
      </c>
      <c r="D882" s="8">
        <f t="shared" si="120"/>
        <v>3.9230302597750106</v>
      </c>
      <c r="E882" s="8">
        <f t="shared" si="121"/>
        <v>0.453422897207863</v>
      </c>
      <c r="F882" s="9">
        <f t="shared" si="122"/>
        <v>6.3169128320427772</v>
      </c>
      <c r="G882" s="10">
        <f t="shared" si="123"/>
        <v>11.236472407237114</v>
      </c>
      <c r="I882">
        <f t="shared" si="124"/>
        <v>8.77</v>
      </c>
      <c r="J882" s="17">
        <f t="shared" si="117"/>
        <v>5033.9396384422271</v>
      </c>
      <c r="K882" s="12">
        <f t="shared" si="125"/>
        <v>5073.3498406929257</v>
      </c>
    </row>
    <row r="883" spans="1:11" x14ac:dyDescent="0.3">
      <c r="A883">
        <v>8.7799999999999994</v>
      </c>
      <c r="B883" s="7">
        <f t="shared" si="118"/>
        <v>89.963279769016111</v>
      </c>
      <c r="C883" s="8">
        <f t="shared" si="119"/>
        <v>1.7817363850982499</v>
      </c>
      <c r="D883" s="8">
        <f t="shared" si="120"/>
        <v>3.9253885946553364</v>
      </c>
      <c r="E883" s="8">
        <f t="shared" si="121"/>
        <v>0.45390063738509767</v>
      </c>
      <c r="F883" s="9">
        <f t="shared" si="122"/>
        <v>6.3213494029829453</v>
      </c>
      <c r="G883" s="10">
        <f t="shared" si="123"/>
        <v>11.262978234213813</v>
      </c>
      <c r="I883">
        <f t="shared" si="124"/>
        <v>8.7799999999999994</v>
      </c>
      <c r="J883" s="17">
        <f t="shared" si="117"/>
        <v>5045.814248927788</v>
      </c>
      <c r="K883" s="12">
        <f t="shared" si="125"/>
        <v>5090.0624151468755</v>
      </c>
    </row>
    <row r="884" spans="1:11" x14ac:dyDescent="0.3">
      <c r="A884">
        <v>8.7899999999999991</v>
      </c>
      <c r="B884" s="7">
        <f t="shared" si="118"/>
        <v>90.017303325675996</v>
      </c>
      <c r="C884" s="8">
        <f t="shared" si="119"/>
        <v>1.784682413754652</v>
      </c>
      <c r="D884" s="8">
        <f t="shared" si="120"/>
        <v>3.9277458169987187</v>
      </c>
      <c r="E884" s="8">
        <f t="shared" si="121"/>
        <v>0.45437828640305677</v>
      </c>
      <c r="F884" s="9">
        <f t="shared" si="122"/>
        <v>6.3257835717102218</v>
      </c>
      <c r="G884" s="10">
        <f t="shared" si="123"/>
        <v>11.289514693649322</v>
      </c>
      <c r="I884">
        <f t="shared" si="124"/>
        <v>8.7899999999999991</v>
      </c>
      <c r="J884" s="17">
        <f t="shared" si="117"/>
        <v>5057.702582754896</v>
      </c>
      <c r="K884" s="12">
        <f t="shared" si="125"/>
        <v>5106.810925954599</v>
      </c>
    </row>
    <row r="885" spans="1:11" x14ac:dyDescent="0.3">
      <c r="A885">
        <v>8.8000000000000007</v>
      </c>
      <c r="B885" s="7">
        <f t="shared" si="118"/>
        <v>90.071301432908598</v>
      </c>
      <c r="C885" s="8">
        <f t="shared" si="119"/>
        <v>1.7876298308807148</v>
      </c>
      <c r="D885" s="8">
        <f t="shared" si="120"/>
        <v>3.9301019289013528</v>
      </c>
      <c r="E885" s="8">
        <f t="shared" si="121"/>
        <v>0.45485584425553077</v>
      </c>
      <c r="F885" s="9">
        <f t="shared" si="122"/>
        <v>6.3302153412367668</v>
      </c>
      <c r="G885" s="10">
        <f t="shared" si="123"/>
        <v>11.316081779893588</v>
      </c>
      <c r="I885">
        <f t="shared" si="124"/>
        <v>8.8000000000000007</v>
      </c>
      <c r="J885" s="17">
        <f t="shared" si="117"/>
        <v>5069.6046373923273</v>
      </c>
      <c r="K885" s="12">
        <f t="shared" si="125"/>
        <v>5123.5954093734317</v>
      </c>
    </row>
    <row r="886" spans="1:11" x14ac:dyDescent="0.3">
      <c r="A886">
        <v>8.81</v>
      </c>
      <c r="B886" s="7">
        <f t="shared" si="118"/>
        <v>90.125274138619631</v>
      </c>
      <c r="C886" s="8">
        <f t="shared" si="119"/>
        <v>1.7905786351684994</v>
      </c>
      <c r="D886" s="8">
        <f t="shared" si="120"/>
        <v>3.9324569324535226</v>
      </c>
      <c r="E886" s="8">
        <f t="shared" si="121"/>
        <v>0.45533331093630791</v>
      </c>
      <c r="F886" s="9">
        <f t="shared" si="122"/>
        <v>6.3346447145667977</v>
      </c>
      <c r="G886" s="10">
        <f t="shared" si="123"/>
        <v>11.342679487286365</v>
      </c>
      <c r="I886">
        <f t="shared" si="124"/>
        <v>8.81</v>
      </c>
      <c r="J886" s="17">
        <f t="shared" si="117"/>
        <v>5081.5204103042915</v>
      </c>
      <c r="K886" s="12">
        <f t="shared" si="125"/>
        <v>5140.4159016560079</v>
      </c>
    </row>
    <row r="887" spans="1:11" x14ac:dyDescent="0.3">
      <c r="A887">
        <v>8.82</v>
      </c>
      <c r="B887" s="7">
        <f t="shared" si="118"/>
        <v>90.179221490579721</v>
      </c>
      <c r="C887" s="8">
        <f t="shared" si="119"/>
        <v>1.7935288253119108</v>
      </c>
      <c r="D887" s="8">
        <f t="shared" si="120"/>
        <v>3.9348108297396114</v>
      </c>
      <c r="E887" s="8">
        <f t="shared" si="121"/>
        <v>0.45581068643917472</v>
      </c>
      <c r="F887" s="9">
        <f t="shared" si="122"/>
        <v>6.3390716946966279</v>
      </c>
      <c r="G887" s="10">
        <f t="shared" si="123"/>
        <v>11.369307810157228</v>
      </c>
      <c r="I887">
        <f t="shared" si="124"/>
        <v>8.82</v>
      </c>
      <c r="J887" s="17">
        <f t="shared" si="117"/>
        <v>5093.4498989504382</v>
      </c>
      <c r="K887" s="12">
        <f t="shared" si="125"/>
        <v>5157.2724390502772</v>
      </c>
    </row>
    <row r="888" spans="1:11" x14ac:dyDescent="0.3">
      <c r="A888">
        <v>8.83</v>
      </c>
      <c r="B888" s="7">
        <f t="shared" si="118"/>
        <v>90.233143536424933</v>
      </c>
      <c r="C888" s="8">
        <f t="shared" si="119"/>
        <v>1.7964804000066943</v>
      </c>
      <c r="D888" s="8">
        <f t="shared" si="120"/>
        <v>3.9371636228381379</v>
      </c>
      <c r="E888" s="8">
        <f t="shared" si="121"/>
        <v>0.45628797075791483</v>
      </c>
      <c r="F888" s="9">
        <f t="shared" si="122"/>
        <v>6.3434962846146812</v>
      </c>
      <c r="G888" s="10">
        <f t="shared" si="123"/>
        <v>11.395966742825561</v>
      </c>
      <c r="I888">
        <f t="shared" si="124"/>
        <v>8.83</v>
      </c>
      <c r="J888" s="17">
        <f t="shared" si="117"/>
        <v>5105.3931007858509</v>
      </c>
      <c r="K888" s="12">
        <f t="shared" si="125"/>
        <v>5174.1650577994742</v>
      </c>
    </row>
    <row r="889" spans="1:11" x14ac:dyDescent="0.3">
      <c r="A889">
        <v>8.84</v>
      </c>
      <c r="B889" s="7">
        <f t="shared" si="118"/>
        <v>90.287040323657251</v>
      </c>
      <c r="C889" s="8">
        <f t="shared" si="119"/>
        <v>1.7994333579504247</v>
      </c>
      <c r="D889" s="8">
        <f t="shared" si="120"/>
        <v>3.9395153138217638</v>
      </c>
      <c r="E889" s="8">
        <f t="shared" si="121"/>
        <v>0.45676516388630967</v>
      </c>
      <c r="F889" s="9">
        <f t="shared" si="122"/>
        <v>6.3479184873015351</v>
      </c>
      <c r="G889" s="10">
        <f t="shared" si="123"/>
        <v>11.422656279600581</v>
      </c>
      <c r="I889">
        <f t="shared" si="124"/>
        <v>8.84</v>
      </c>
      <c r="J889" s="17">
        <f t="shared" si="117"/>
        <v>5117.3500132610607</v>
      </c>
      <c r="K889" s="12">
        <f t="shared" si="125"/>
        <v>5191.0937941421525</v>
      </c>
    </row>
    <row r="890" spans="1:11" x14ac:dyDescent="0.3">
      <c r="A890">
        <v>8.85</v>
      </c>
      <c r="B890" s="7">
        <f t="shared" si="118"/>
        <v>90.340911899645278</v>
      </c>
      <c r="C890" s="8">
        <f t="shared" si="119"/>
        <v>1.8023876978425157</v>
      </c>
      <c r="D890" s="8">
        <f t="shared" si="120"/>
        <v>3.9418659047573379</v>
      </c>
      <c r="E890" s="8">
        <f t="shared" si="121"/>
        <v>0.45724226581813954</v>
      </c>
      <c r="F890" s="9">
        <f t="shared" si="122"/>
        <v>6.3523383057299512</v>
      </c>
      <c r="G890" s="10">
        <f t="shared" si="123"/>
        <v>11.449376414781433</v>
      </c>
      <c r="I890">
        <f t="shared" si="124"/>
        <v>8.85</v>
      </c>
      <c r="J890" s="17">
        <f t="shared" si="117"/>
        <v>5129.3206338220825</v>
      </c>
      <c r="K890" s="12">
        <f t="shared" si="125"/>
        <v>5208.0586843122001</v>
      </c>
    </row>
    <row r="891" spans="1:11" x14ac:dyDescent="0.3">
      <c r="A891">
        <v>8.86</v>
      </c>
      <c r="B891" s="7">
        <f t="shared" si="118"/>
        <v>90.394758311624557</v>
      </c>
      <c r="C891" s="8">
        <f t="shared" si="119"/>
        <v>1.8053434183841963</v>
      </c>
      <c r="D891" s="8">
        <f t="shared" si="120"/>
        <v>3.9442153977058969</v>
      </c>
      <c r="E891" s="8">
        <f t="shared" si="121"/>
        <v>0.45771927654718136</v>
      </c>
      <c r="F891" s="9">
        <f t="shared" si="122"/>
        <v>6.3567557428648866</v>
      </c>
      <c r="G891" s="10">
        <f t="shared" si="123"/>
        <v>11.476127142657067</v>
      </c>
      <c r="I891">
        <f t="shared" si="124"/>
        <v>8.86</v>
      </c>
      <c r="J891" s="17">
        <f t="shared" si="117"/>
        <v>5141.3049599103661</v>
      </c>
      <c r="K891" s="12">
        <f t="shared" si="125"/>
        <v>5225.0597645388116</v>
      </c>
    </row>
    <row r="892" spans="1:11" x14ac:dyDescent="0.3">
      <c r="A892">
        <v>8.8699999999999992</v>
      </c>
      <c r="B892" s="7">
        <f t="shared" si="118"/>
        <v>90.448579606698303</v>
      </c>
      <c r="C892" s="8">
        <f t="shared" si="119"/>
        <v>1.8083005182785223</v>
      </c>
      <c r="D892" s="8">
        <f t="shared" si="120"/>
        <v>3.9465637947227079</v>
      </c>
      <c r="E892" s="8">
        <f t="shared" si="121"/>
        <v>0.45819619606721107</v>
      </c>
      <c r="F892" s="9">
        <f t="shared" si="122"/>
        <v>6.3611708016635466</v>
      </c>
      <c r="G892" s="10">
        <f t="shared" si="123"/>
        <v>11.502908457506395</v>
      </c>
      <c r="I892">
        <f t="shared" si="124"/>
        <v>8.8699999999999992</v>
      </c>
      <c r="J892" s="17">
        <f t="shared" si="117"/>
        <v>5153.3029889628651</v>
      </c>
      <c r="K892" s="12">
        <f t="shared" si="125"/>
        <v>5242.0970710464981</v>
      </c>
    </row>
    <row r="893" spans="1:11" x14ac:dyDescent="0.3">
      <c r="A893">
        <v>8.8800000000000008</v>
      </c>
      <c r="B893" s="7">
        <f t="shared" si="118"/>
        <v>90.502375831837711</v>
      </c>
      <c r="C893" s="8">
        <f t="shared" si="119"/>
        <v>1.8112589962303547</v>
      </c>
      <c r="D893" s="8">
        <f t="shared" si="120"/>
        <v>3.9489110978572746</v>
      </c>
      <c r="E893" s="8">
        <f t="shared" si="121"/>
        <v>0.45867302437200091</v>
      </c>
      <c r="F893" s="9">
        <f t="shared" si="122"/>
        <v>6.3655834850753887</v>
      </c>
      <c r="G893" s="10">
        <f t="shared" si="123"/>
        <v>11.529720353598172</v>
      </c>
      <c r="I893">
        <f t="shared" si="124"/>
        <v>8.8800000000000008</v>
      </c>
      <c r="J893" s="17">
        <f t="shared" si="117"/>
        <v>5165.3147184119807</v>
      </c>
      <c r="K893" s="12">
        <f t="shared" si="125"/>
        <v>5259.1706400551402</v>
      </c>
    </row>
    <row r="894" spans="1:11" x14ac:dyDescent="0.3">
      <c r="A894">
        <v>8.89</v>
      </c>
      <c r="B894" s="7">
        <f t="shared" si="118"/>
        <v>90.556147033882709</v>
      </c>
      <c r="C894" s="8">
        <f t="shared" si="119"/>
        <v>1.8142188509463719</v>
      </c>
      <c r="D894" s="8">
        <f t="shared" si="120"/>
        <v>3.9512573091533754</v>
      </c>
      <c r="E894" s="8">
        <f t="shared" si="121"/>
        <v>0.45914976145532255</v>
      </c>
      <c r="F894" s="9">
        <f t="shared" si="122"/>
        <v>6.3699937960421806</v>
      </c>
      <c r="G894" s="10">
        <f t="shared" si="123"/>
        <v>11.556562825191163</v>
      </c>
      <c r="I894">
        <f t="shared" si="124"/>
        <v>8.89</v>
      </c>
      <c r="J894" s="17">
        <f t="shared" si="117"/>
        <v>5177.3401456856409</v>
      </c>
      <c r="K894" s="12">
        <f t="shared" si="125"/>
        <v>5276.2805077799285</v>
      </c>
    </row>
    <row r="895" spans="1:11" x14ac:dyDescent="0.3">
      <c r="A895">
        <v>8.9</v>
      </c>
      <c r="B895" s="7">
        <f t="shared" si="118"/>
        <v>90.609893259542304</v>
      </c>
      <c r="C895" s="8">
        <f t="shared" si="119"/>
        <v>1.817180081135052</v>
      </c>
      <c r="D895" s="8">
        <f t="shared" si="120"/>
        <v>3.9536024306490751</v>
      </c>
      <c r="E895" s="8">
        <f t="shared" si="121"/>
        <v>0.45962640731094451</v>
      </c>
      <c r="F895" s="9">
        <f t="shared" si="122"/>
        <v>6.3744017374979967</v>
      </c>
      <c r="G895" s="10">
        <f t="shared" si="123"/>
        <v>11.583435866534026</v>
      </c>
      <c r="I895">
        <f t="shared" si="124"/>
        <v>8.9</v>
      </c>
      <c r="J895" s="17">
        <f t="shared" si="117"/>
        <v>5189.3792682072435</v>
      </c>
      <c r="K895" s="12">
        <f t="shared" si="125"/>
        <v>5293.4267104314104</v>
      </c>
    </row>
    <row r="896" spans="1:11" x14ac:dyDescent="0.3">
      <c r="A896">
        <v>8.91</v>
      </c>
      <c r="B896" s="7">
        <f t="shared" si="118"/>
        <v>90.663614555395142</v>
      </c>
      <c r="C896" s="8">
        <f t="shared" si="119"/>
        <v>1.8201426855066716</v>
      </c>
      <c r="D896" s="8">
        <f t="shared" si="120"/>
        <v>3.9559464643767499</v>
      </c>
      <c r="E896" s="8">
        <f t="shared" si="121"/>
        <v>0.46010296193263345</v>
      </c>
      <c r="F896" s="9">
        <f t="shared" si="122"/>
        <v>6.3788073123692728</v>
      </c>
      <c r="G896" s="10">
        <f t="shared" si="123"/>
        <v>11.610339471865402</v>
      </c>
      <c r="I896">
        <f t="shared" si="124"/>
        <v>8.91</v>
      </c>
      <c r="J896" s="17">
        <f t="shared" si="117"/>
        <v>5201.4320833956999</v>
      </c>
      <c r="K896" s="12">
        <f t="shared" si="125"/>
        <v>5310.609284215504</v>
      </c>
    </row>
    <row r="897" spans="1:11" x14ac:dyDescent="0.3">
      <c r="A897">
        <v>8.92</v>
      </c>
      <c r="B897" s="7">
        <f t="shared" si="118"/>
        <v>90.717310967890114</v>
      </c>
      <c r="C897" s="8">
        <f t="shared" si="119"/>
        <v>1.823106662773303</v>
      </c>
      <c r="D897" s="8">
        <f t="shared" si="120"/>
        <v>3.9582894123631154</v>
      </c>
      <c r="E897" s="8">
        <f t="shared" si="121"/>
        <v>0.46057942531415375</v>
      </c>
      <c r="F897" s="9">
        <f t="shared" si="122"/>
        <v>6.3832105235748191</v>
      </c>
      <c r="G897" s="10">
        <f t="shared" si="123"/>
        <v>11.637273635413917</v>
      </c>
      <c r="I897">
        <f t="shared" si="124"/>
        <v>8.92</v>
      </c>
      <c r="J897" s="17">
        <f t="shared" si="117"/>
        <v>5213.4985886654349</v>
      </c>
      <c r="K897" s="12">
        <f t="shared" si="125"/>
        <v>5327.8282653334509</v>
      </c>
    </row>
    <row r="898" spans="1:11" x14ac:dyDescent="0.3">
      <c r="A898">
        <v>8.93</v>
      </c>
      <c r="B898" s="7">
        <f t="shared" si="118"/>
        <v>90.770982543346733</v>
      </c>
      <c r="C898" s="8">
        <f t="shared" si="119"/>
        <v>1.8260720116488072</v>
      </c>
      <c r="D898" s="8">
        <f t="shared" si="120"/>
        <v>3.960631276629242</v>
      </c>
      <c r="E898" s="8">
        <f t="shared" si="121"/>
        <v>0.46105579744926789</v>
      </c>
      <c r="F898" s="9">
        <f t="shared" si="122"/>
        <v>6.3876113740258553</v>
      </c>
      <c r="G898" s="10">
        <f t="shared" si="123"/>
        <v>11.664238351398195</v>
      </c>
      <c r="I898">
        <f t="shared" si="124"/>
        <v>8.93</v>
      </c>
      <c r="J898" s="17">
        <f t="shared" si="117"/>
        <v>5225.5787814263913</v>
      </c>
      <c r="K898" s="12">
        <f t="shared" si="125"/>
        <v>5345.0836899819005</v>
      </c>
    </row>
    <row r="899" spans="1:11" x14ac:dyDescent="0.3">
      <c r="A899">
        <v>8.94</v>
      </c>
      <c r="B899" s="7">
        <f t="shared" si="118"/>
        <v>90.824629327955734</v>
      </c>
      <c r="C899" s="8">
        <f t="shared" si="119"/>
        <v>1.8290387308488276</v>
      </c>
      <c r="D899" s="8">
        <f t="shared" si="120"/>
        <v>3.9629720591905802</v>
      </c>
      <c r="E899" s="8">
        <f t="shared" si="121"/>
        <v>0.46153207833173593</v>
      </c>
      <c r="F899" s="9">
        <f t="shared" si="122"/>
        <v>6.3920098666260365</v>
      </c>
      <c r="G899" s="10">
        <f t="shared" si="123"/>
        <v>11.691233614026871</v>
      </c>
      <c r="I899">
        <f t="shared" si="124"/>
        <v>8.94</v>
      </c>
      <c r="J899" s="17">
        <f t="shared" si="117"/>
        <v>5237.6726590840381</v>
      </c>
      <c r="K899" s="12">
        <f t="shared" si="125"/>
        <v>5362.3755943528267</v>
      </c>
    </row>
    <row r="900" spans="1:11" x14ac:dyDescent="0.3">
      <c r="A900">
        <v>8.9499999999999993</v>
      </c>
      <c r="B900" s="7">
        <f t="shared" si="118"/>
        <v>90.878251367779541</v>
      </c>
      <c r="C900" s="8">
        <f t="shared" si="119"/>
        <v>1.8320068190907872</v>
      </c>
      <c r="D900" s="8">
        <f t="shared" si="120"/>
        <v>3.9653117620569827</v>
      </c>
      <c r="E900" s="8">
        <f t="shared" si="121"/>
        <v>0.46200826795531563</v>
      </c>
      <c r="F900" s="9">
        <f t="shared" si="122"/>
        <v>6.3964060042714772</v>
      </c>
      <c r="G900" s="10">
        <f t="shared" si="123"/>
        <v>11.718259417498601</v>
      </c>
      <c r="I900">
        <f t="shared" si="124"/>
        <v>8.9499999999999993</v>
      </c>
      <c r="J900" s="17">
        <f t="shared" si="117"/>
        <v>5249.7802190393732</v>
      </c>
      <c r="K900" s="12">
        <f t="shared" si="125"/>
        <v>5379.7040146336167</v>
      </c>
    </row>
    <row r="901" spans="1:11" x14ac:dyDescent="0.3">
      <c r="A901">
        <v>8.9600000000000009</v>
      </c>
      <c r="B901" s="7">
        <f t="shared" si="118"/>
        <v>90.931848708752824</v>
      </c>
      <c r="C901" s="8">
        <f t="shared" si="119"/>
        <v>1.8349762750938856</v>
      </c>
      <c r="D901" s="8">
        <f t="shared" si="120"/>
        <v>3.9676503872327271</v>
      </c>
      <c r="E901" s="8">
        <f t="shared" si="121"/>
        <v>0.46248436631376338</v>
      </c>
      <c r="F901" s="9">
        <f t="shared" si="122"/>
        <v>6.4007997898507938</v>
      </c>
      <c r="G901" s="10">
        <f t="shared" si="123"/>
        <v>11.745315756002135</v>
      </c>
      <c r="I901">
        <f t="shared" si="124"/>
        <v>8.9600000000000009</v>
      </c>
      <c r="J901" s="17">
        <f t="shared" si="117"/>
        <v>5261.9014586889571</v>
      </c>
      <c r="K901" s="12">
        <f t="shared" si="125"/>
        <v>5397.0689870070091</v>
      </c>
    </row>
    <row r="902" spans="1:11" x14ac:dyDescent="0.3">
      <c r="A902">
        <v>8.9700000000000006</v>
      </c>
      <c r="B902" s="7">
        <f t="shared" si="118"/>
        <v>90.985421396682909</v>
      </c>
      <c r="C902" s="8">
        <f t="shared" si="119"/>
        <v>1.8379470975790855</v>
      </c>
      <c r="D902" s="8">
        <f t="shared" si="120"/>
        <v>3.9699879367165365</v>
      </c>
      <c r="E902" s="8">
        <f t="shared" si="121"/>
        <v>0.46296037340083179</v>
      </c>
      <c r="F902" s="9">
        <f t="shared" si="122"/>
        <v>6.4051912262451047</v>
      </c>
      <c r="G902" s="10">
        <f t="shared" si="123"/>
        <v>11.772402623716214</v>
      </c>
      <c r="I902">
        <f t="shared" si="124"/>
        <v>8.9700000000000006</v>
      </c>
      <c r="J902" s="17">
        <f t="shared" ref="J902:J965" si="126">G902*448</f>
        <v>5274.0363754248638</v>
      </c>
      <c r="K902" s="12">
        <f t="shared" si="125"/>
        <v>5414.4705476511635</v>
      </c>
    </row>
    <row r="903" spans="1:11" x14ac:dyDescent="0.3">
      <c r="A903">
        <v>8.98</v>
      </c>
      <c r="B903" s="7">
        <f t="shared" ref="B903:B966" si="127">IF(A903&gt;(B$3/2),4*(ACOS((A903/B$3)^0.5))*360/(2*PI()),4*(ASIN((A903/B$3)^0.5))*360/(2*PI()))</f>
        <v>91.038969477250347</v>
      </c>
      <c r="C903" s="8">
        <f t="shared" ref="C903:C966" si="128">IF(A903&gt;(B$3/2),((B$3^2)/8)*((PI()*2-(PI()*B903/180)+(SIN(B903*2*PI()/360))))/144,((B$3)^2)/8*((PI()*B903/180-SIN(B903*2*PI()/360)))/144)</f>
        <v>1.8409192852691199</v>
      </c>
      <c r="D903" s="8">
        <f t="shared" ref="D903:D966" si="129">IF(A903&gt;(B$3/2),(PI()*B$3*(360-B903)/360)/12,(PI()*B$3*B903)/360/12)</f>
        <v>3.9723244125015982</v>
      </c>
      <c r="E903" s="8">
        <f t="shared" ref="E903:E966" si="130">IFERROR(C903/D903,0)</f>
        <v>0.46343628921027336</v>
      </c>
      <c r="F903" s="9">
        <f t="shared" ref="F903:F966" si="131">1.486/B$2*((E903)^0.6667*B$1^0.5)</f>
        <v>6.4095803163280909</v>
      </c>
      <c r="G903" s="10">
        <f t="shared" ref="G903:G966" si="132">F903*C903</f>
        <v>11.799520014809728</v>
      </c>
      <c r="I903">
        <f t="shared" ref="I903:I966" si="133">A903</f>
        <v>8.98</v>
      </c>
      <c r="J903" s="17">
        <f t="shared" si="126"/>
        <v>5286.184966634758</v>
      </c>
      <c r="K903" s="12">
        <f t="shared" ref="K903:K966" si="134">9.6359*(I903^2.8859)</f>
        <v>5431.9087327395982</v>
      </c>
    </row>
    <row r="904" spans="1:11" x14ac:dyDescent="0.3">
      <c r="A904">
        <v>8.99</v>
      </c>
      <c r="B904" s="7">
        <f t="shared" si="127"/>
        <v>91.092492996009426</v>
      </c>
      <c r="C904" s="8">
        <f t="shared" si="128"/>
        <v>1.8438928368884762</v>
      </c>
      <c r="D904" s="8">
        <f t="shared" si="129"/>
        <v>3.9746598165755955</v>
      </c>
      <c r="E904" s="8">
        <f t="shared" si="130"/>
        <v>0.46391211373583635</v>
      </c>
      <c r="F904" s="9">
        <f t="shared" si="131"/>
        <v>6.4139670629659955</v>
      </c>
      <c r="G904" s="10">
        <f t="shared" si="132"/>
        <v>11.826667923441617</v>
      </c>
      <c r="I904">
        <f t="shared" si="133"/>
        <v>8.99</v>
      </c>
      <c r="J904" s="17">
        <f t="shared" si="126"/>
        <v>5298.3472297018443</v>
      </c>
      <c r="K904" s="12">
        <f t="shared" si="134"/>
        <v>5449.3835784412613</v>
      </c>
    </row>
    <row r="905" spans="1:11" x14ac:dyDescent="0.3">
      <c r="A905">
        <v>9</v>
      </c>
      <c r="B905" s="7">
        <f t="shared" si="127"/>
        <v>91.145991998388595</v>
      </c>
      <c r="C905" s="8">
        <f t="shared" si="128"/>
        <v>1.8468677511634004</v>
      </c>
      <c r="D905" s="8">
        <f t="shared" si="129"/>
        <v>3.9769941509207176</v>
      </c>
      <c r="E905" s="8">
        <f t="shared" si="130"/>
        <v>0.46438784697126856</v>
      </c>
      <c r="F905" s="9">
        <f t="shared" si="131"/>
        <v>6.4183514690176686</v>
      </c>
      <c r="G905" s="10">
        <f t="shared" si="132"/>
        <v>11.853846343760969</v>
      </c>
      <c r="I905">
        <f t="shared" si="133"/>
        <v>9</v>
      </c>
      <c r="J905" s="17">
        <f t="shared" si="126"/>
        <v>5310.5231620049144</v>
      </c>
      <c r="K905" s="12">
        <f t="shared" si="134"/>
        <v>5466.8951209204788</v>
      </c>
    </row>
    <row r="906" spans="1:11" x14ac:dyDescent="0.3">
      <c r="A906">
        <v>9.01</v>
      </c>
      <c r="B906" s="7">
        <f t="shared" si="127"/>
        <v>91.199466529691023</v>
      </c>
      <c r="C906" s="8">
        <f t="shared" si="128"/>
        <v>1.8498440268218843</v>
      </c>
      <c r="D906" s="8">
        <f t="shared" si="129"/>
        <v>3.9793274175136886</v>
      </c>
      <c r="E906" s="8">
        <f t="shared" si="130"/>
        <v>0.46486348891031432</v>
      </c>
      <c r="F906" s="9">
        <f t="shared" si="131"/>
        <v>6.422733537334584</v>
      </c>
      <c r="G906" s="10">
        <f t="shared" si="132"/>
        <v>11.881055269906971</v>
      </c>
      <c r="I906">
        <f t="shared" si="133"/>
        <v>9.01</v>
      </c>
      <c r="J906" s="17">
        <f t="shared" si="126"/>
        <v>5322.7127609183235</v>
      </c>
      <c r="K906" s="12">
        <f t="shared" si="134"/>
        <v>5484.4433963369929</v>
      </c>
    </row>
    <row r="907" spans="1:11" x14ac:dyDescent="0.3">
      <c r="A907">
        <v>9.02</v>
      </c>
      <c r="B907" s="7">
        <f t="shared" si="127"/>
        <v>91.252916635095019</v>
      </c>
      <c r="C907" s="8">
        <f t="shared" si="128"/>
        <v>1.8528216625936667</v>
      </c>
      <c r="D907" s="8">
        <f t="shared" si="129"/>
        <v>3.9816596183257817</v>
      </c>
      <c r="E907" s="8">
        <f t="shared" si="130"/>
        <v>0.4653390395467169</v>
      </c>
      <c r="F907" s="9">
        <f t="shared" si="131"/>
        <v>6.4271132707608762</v>
      </c>
      <c r="G907" s="10">
        <f t="shared" si="132"/>
        <v>11.908294696008985</v>
      </c>
      <c r="I907">
        <f t="shared" si="133"/>
        <v>9.02</v>
      </c>
      <c r="J907" s="17">
        <f t="shared" si="126"/>
        <v>5334.9160238120257</v>
      </c>
      <c r="K907" s="12">
        <f t="shared" si="134"/>
        <v>5502.028440845992</v>
      </c>
    </row>
    <row r="908" spans="1:11" x14ac:dyDescent="0.3">
      <c r="A908">
        <v>9.0299999999999994</v>
      </c>
      <c r="B908" s="7">
        <f t="shared" si="127"/>
        <v>91.306342359654636</v>
      </c>
      <c r="C908" s="8">
        <f t="shared" si="128"/>
        <v>1.8558006572102264</v>
      </c>
      <c r="D908" s="8">
        <f t="shared" si="129"/>
        <v>3.9839907553228548</v>
      </c>
      <c r="E908" s="8">
        <f t="shared" si="130"/>
        <v>0.46581449887421639</v>
      </c>
      <c r="F908" s="9">
        <f t="shared" si="131"/>
        <v>6.4314906721333562</v>
      </c>
      <c r="G908" s="10">
        <f t="shared" si="132"/>
        <v>11.935564616186523</v>
      </c>
      <c r="I908">
        <f t="shared" si="133"/>
        <v>9.0299999999999994</v>
      </c>
      <c r="J908" s="17">
        <f t="shared" si="126"/>
        <v>5347.1329480515624</v>
      </c>
      <c r="K908" s="12">
        <f t="shared" si="134"/>
        <v>5519.6502905980424</v>
      </c>
    </row>
    <row r="909" spans="1:11" x14ac:dyDescent="0.3">
      <c r="A909">
        <v>9.0399999999999991</v>
      </c>
      <c r="B909" s="7">
        <f t="shared" si="127"/>
        <v>91.359743748300019</v>
      </c>
      <c r="C909" s="8">
        <f t="shared" si="128"/>
        <v>1.8587810094047761</v>
      </c>
      <c r="D909" s="8">
        <f t="shared" si="129"/>
        <v>3.9863208304653521</v>
      </c>
      <c r="E909" s="8">
        <f t="shared" si="130"/>
        <v>0.46628986688655139</v>
      </c>
      <c r="F909" s="9">
        <f t="shared" si="131"/>
        <v>6.4358657442815446</v>
      </c>
      <c r="G909" s="10">
        <f t="shared" si="132"/>
        <v>11.96286502454927</v>
      </c>
      <c r="I909">
        <f t="shared" si="133"/>
        <v>9.0399999999999991</v>
      </c>
      <c r="J909" s="17">
        <f t="shared" si="126"/>
        <v>5359.3635309980727</v>
      </c>
      <c r="K909" s="12">
        <f t="shared" si="134"/>
        <v>5537.3089817391674</v>
      </c>
    </row>
    <row r="910" spans="1:11" x14ac:dyDescent="0.3">
      <c r="A910">
        <v>9.0500000000000007</v>
      </c>
      <c r="B910" s="7">
        <f t="shared" si="127"/>
        <v>91.413120845837994</v>
      </c>
      <c r="C910" s="8">
        <f t="shared" si="128"/>
        <v>1.8617627179122596</v>
      </c>
      <c r="D910" s="8">
        <f t="shared" si="129"/>
        <v>3.9886498457083417</v>
      </c>
      <c r="E910" s="8">
        <f t="shared" si="130"/>
        <v>0.46676514357745796</v>
      </c>
      <c r="F910" s="9">
        <f t="shared" si="131"/>
        <v>6.4402384900276957</v>
      </c>
      <c r="G910" s="10">
        <f t="shared" si="132"/>
        <v>11.990195915197109</v>
      </c>
      <c r="I910">
        <f t="shared" si="133"/>
        <v>9.0500000000000007</v>
      </c>
      <c r="J910" s="17">
        <f t="shared" si="126"/>
        <v>5371.6077700083051</v>
      </c>
      <c r="K910" s="12">
        <f t="shared" si="134"/>
        <v>5555.0045504108075</v>
      </c>
    </row>
    <row r="911" spans="1:11" x14ac:dyDescent="0.3">
      <c r="A911">
        <v>9.06</v>
      </c>
      <c r="B911" s="7">
        <f t="shared" si="127"/>
        <v>91.46647369695242</v>
      </c>
      <c r="C911" s="8">
        <f t="shared" si="128"/>
        <v>1.8647457814693433</v>
      </c>
      <c r="D911" s="8">
        <f t="shared" si="129"/>
        <v>3.9909778030015239</v>
      </c>
      <c r="E911" s="8">
        <f t="shared" si="130"/>
        <v>0.46724032894066969</v>
      </c>
      <c r="F911" s="9">
        <f t="shared" si="131"/>
        <v>6.4446089121868253</v>
      </c>
      <c r="G911" s="10">
        <f t="shared" si="132"/>
        <v>12.017557282220116</v>
      </c>
      <c r="I911">
        <f t="shared" si="133"/>
        <v>9.06</v>
      </c>
      <c r="J911" s="17">
        <f t="shared" si="126"/>
        <v>5383.8656624346122</v>
      </c>
      <c r="K911" s="12">
        <f t="shared" si="134"/>
        <v>5572.7370327498465</v>
      </c>
    </row>
    <row r="912" spans="1:11" x14ac:dyDescent="0.3">
      <c r="A912">
        <v>9.07</v>
      </c>
      <c r="B912" s="7">
        <f t="shared" si="127"/>
        <v>91.519802346204855</v>
      </c>
      <c r="C912" s="8">
        <f t="shared" si="128"/>
        <v>1.8677301988144217</v>
      </c>
      <c r="D912" s="8">
        <f t="shared" si="129"/>
        <v>3.9933047042892653</v>
      </c>
      <c r="E912" s="8">
        <f t="shared" si="130"/>
        <v>0.46771542296991919</v>
      </c>
      <c r="F912" s="9">
        <f t="shared" si="131"/>
        <v>6.448977013566747</v>
      </c>
      <c r="G912" s="10">
        <f t="shared" si="132"/>
        <v>12.044949119698655</v>
      </c>
      <c r="I912">
        <f t="shared" si="133"/>
        <v>9.07</v>
      </c>
      <c r="J912" s="17">
        <f t="shared" si="126"/>
        <v>5396.1372056249975</v>
      </c>
      <c r="K912" s="12">
        <f t="shared" si="134"/>
        <v>5590.5064648886246</v>
      </c>
    </row>
    <row r="913" spans="1:11" x14ac:dyDescent="0.3">
      <c r="A913">
        <v>9.08</v>
      </c>
      <c r="B913" s="7">
        <f t="shared" si="127"/>
        <v>91.573106838034832</v>
      </c>
      <c r="C913" s="8">
        <f t="shared" si="128"/>
        <v>1.8707159686875936</v>
      </c>
      <c r="D913" s="8">
        <f t="shared" si="129"/>
        <v>3.9956305515106041</v>
      </c>
      <c r="E913" s="8">
        <f t="shared" si="130"/>
        <v>0.46819042565893465</v>
      </c>
      <c r="F913" s="9">
        <f t="shared" si="131"/>
        <v>6.4533427969680641</v>
      </c>
      <c r="G913" s="10">
        <f t="shared" si="132"/>
        <v>12.072371421703217</v>
      </c>
      <c r="I913">
        <f t="shared" si="133"/>
        <v>9.08</v>
      </c>
      <c r="J913" s="17">
        <f t="shared" si="126"/>
        <v>5408.4223969230407</v>
      </c>
      <c r="K913" s="12">
        <f t="shared" si="134"/>
        <v>5608.3128829549087</v>
      </c>
    </row>
    <row r="914" spans="1:11" x14ac:dyDescent="0.3">
      <c r="A914">
        <v>9.09</v>
      </c>
      <c r="B914" s="7">
        <f t="shared" si="127"/>
        <v>91.626387216760563</v>
      </c>
      <c r="C914" s="8">
        <f t="shared" si="128"/>
        <v>1.873703089830685</v>
      </c>
      <c r="D914" s="8">
        <f t="shared" si="129"/>
        <v>3.9979553465992872</v>
      </c>
      <c r="E914" s="8">
        <f t="shared" si="130"/>
        <v>0.4686653370014453</v>
      </c>
      <c r="F914" s="9">
        <f t="shared" si="131"/>
        <v>6.4577062651842541</v>
      </c>
      <c r="G914" s="10">
        <f t="shared" si="132"/>
        <v>12.099824182294709</v>
      </c>
      <c r="I914">
        <f t="shared" si="133"/>
        <v>9.09</v>
      </c>
      <c r="J914" s="17">
        <f t="shared" si="126"/>
        <v>5420.7212336680295</v>
      </c>
      <c r="K914" s="12">
        <f t="shared" si="134"/>
        <v>5626.1563230719403</v>
      </c>
    </row>
    <row r="915" spans="1:11" x14ac:dyDescent="0.3">
      <c r="A915">
        <v>9.1</v>
      </c>
      <c r="B915" s="7">
        <f t="shared" si="127"/>
        <v>91.679643526579113</v>
      </c>
      <c r="C915" s="8">
        <f t="shared" si="128"/>
        <v>1.8766915609872141</v>
      </c>
      <c r="D915" s="8">
        <f t="shared" si="129"/>
        <v>4.0002790914837769</v>
      </c>
      <c r="E915" s="8">
        <f t="shared" si="130"/>
        <v>0.46914015699117501</v>
      </c>
      <c r="F915" s="9">
        <f t="shared" si="131"/>
        <v>6.4620674210016285</v>
      </c>
      <c r="G915" s="10">
        <f t="shared" si="132"/>
        <v>12.127307395524166</v>
      </c>
      <c r="I915">
        <f t="shared" si="133"/>
        <v>9.1</v>
      </c>
      <c r="J915" s="17">
        <f t="shared" si="126"/>
        <v>5433.0337131948263</v>
      </c>
      <c r="K915" s="12">
        <f t="shared" si="134"/>
        <v>5644.0368213584097</v>
      </c>
    </row>
    <row r="916" spans="1:11" x14ac:dyDescent="0.3">
      <c r="A916">
        <v>9.11</v>
      </c>
      <c r="B916" s="7">
        <f t="shared" si="127"/>
        <v>91.732875811567126</v>
      </c>
      <c r="C916" s="8">
        <f t="shared" si="128"/>
        <v>1.8796813809024089</v>
      </c>
      <c r="D916" s="8">
        <f t="shared" si="129"/>
        <v>4.0026017880872784</v>
      </c>
      <c r="E916" s="8">
        <f t="shared" si="130"/>
        <v>0.46961488562184733</v>
      </c>
      <c r="F916" s="9">
        <f t="shared" si="131"/>
        <v>6.4664262671994086</v>
      </c>
      <c r="G916" s="10">
        <f t="shared" si="132"/>
        <v>12.154821055432993</v>
      </c>
      <c r="I916">
        <f t="shared" si="133"/>
        <v>9.11</v>
      </c>
      <c r="J916" s="17">
        <f t="shared" si="126"/>
        <v>5445.3598328339813</v>
      </c>
      <c r="K916" s="12">
        <f t="shared" si="134"/>
        <v>5661.9544139284835</v>
      </c>
    </row>
    <row r="917" spans="1:11" x14ac:dyDescent="0.3">
      <c r="A917">
        <v>9.1199999999999992</v>
      </c>
      <c r="B917" s="7">
        <f t="shared" si="127"/>
        <v>91.786084115681163</v>
      </c>
      <c r="C917" s="8">
        <f t="shared" si="128"/>
        <v>1.8826725483231914</v>
      </c>
      <c r="D917" s="8">
        <f t="shared" si="129"/>
        <v>4.0049234383277605</v>
      </c>
      <c r="E917" s="8">
        <f t="shared" si="130"/>
        <v>0.47008952288718248</v>
      </c>
      <c r="F917" s="9">
        <f t="shared" si="131"/>
        <v>6.4707828065497255</v>
      </c>
      <c r="G917" s="10">
        <f t="shared" si="132"/>
        <v>12.182365156052864</v>
      </c>
      <c r="I917">
        <f t="shared" si="133"/>
        <v>9.1199999999999992</v>
      </c>
      <c r="J917" s="17">
        <f t="shared" si="126"/>
        <v>5457.6995899116828</v>
      </c>
      <c r="K917" s="12">
        <f t="shared" si="134"/>
        <v>5679.9091368918016</v>
      </c>
    </row>
    <row r="918" spans="1:11" x14ac:dyDescent="0.3">
      <c r="A918">
        <v>9.1300000000000008</v>
      </c>
      <c r="B918" s="7">
        <f t="shared" si="127"/>
        <v>91.839268482758229</v>
      </c>
      <c r="C918" s="8">
        <f t="shared" si="128"/>
        <v>1.8856650619981805</v>
      </c>
      <c r="D918" s="8">
        <f t="shared" si="129"/>
        <v>4.0072440441179706</v>
      </c>
      <c r="E918" s="8">
        <f t="shared" si="130"/>
        <v>0.47056406878089996</v>
      </c>
      <c r="F918" s="9">
        <f t="shared" si="131"/>
        <v>6.4751370418176624</v>
      </c>
      <c r="G918" s="10">
        <f t="shared" si="132"/>
        <v>12.209939691405818</v>
      </c>
      <c r="I918">
        <f t="shared" si="133"/>
        <v>9.1300000000000008</v>
      </c>
      <c r="J918" s="17">
        <f t="shared" si="126"/>
        <v>5470.0529817498063</v>
      </c>
      <c r="K918" s="12">
        <f t="shared" si="134"/>
        <v>5697.9010263534665</v>
      </c>
    </row>
    <row r="919" spans="1:11" x14ac:dyDescent="0.3">
      <c r="A919">
        <v>9.14</v>
      </c>
      <c r="B919" s="7">
        <f t="shared" si="127"/>
        <v>91.892428956516113</v>
      </c>
      <c r="C919" s="8">
        <f t="shared" si="128"/>
        <v>1.8886589206776785</v>
      </c>
      <c r="D919" s="8">
        <f t="shared" si="129"/>
        <v>4.0095636073654584</v>
      </c>
      <c r="E919" s="8">
        <f t="shared" si="130"/>
        <v>0.47103852329671586</v>
      </c>
      <c r="F919" s="9">
        <f t="shared" si="131"/>
        <v>6.4794889757612628</v>
      </c>
      <c r="G919" s="10">
        <f t="shared" si="132"/>
        <v>12.237544655504182</v>
      </c>
      <c r="I919">
        <f t="shared" si="133"/>
        <v>9.14</v>
      </c>
      <c r="J919" s="17">
        <f t="shared" si="126"/>
        <v>5482.4200056658738</v>
      </c>
      <c r="K919" s="12">
        <f t="shared" si="134"/>
        <v>5715.9301184140722</v>
      </c>
    </row>
    <row r="920" spans="1:11" x14ac:dyDescent="0.3">
      <c r="A920">
        <v>9.15</v>
      </c>
      <c r="B920" s="7">
        <f t="shared" si="127"/>
        <v>91.945565580554018</v>
      </c>
      <c r="C920" s="8">
        <f t="shared" si="128"/>
        <v>1.8916541231136723</v>
      </c>
      <c r="D920" s="8">
        <f t="shared" si="129"/>
        <v>4.0118821299725971</v>
      </c>
      <c r="E920" s="8">
        <f t="shared" si="130"/>
        <v>0.4715128864283441</v>
      </c>
      <c r="F920" s="9">
        <f t="shared" si="131"/>
        <v>6.4838386111315618</v>
      </c>
      <c r="G920" s="10">
        <f t="shared" si="132"/>
        <v>12.265180042350645</v>
      </c>
      <c r="I920">
        <f t="shared" si="133"/>
        <v>9.15</v>
      </c>
      <c r="J920" s="17">
        <f t="shared" si="126"/>
        <v>5494.8006589730885</v>
      </c>
      <c r="K920" s="12">
        <f t="shared" si="134"/>
        <v>5733.9964491697119</v>
      </c>
    </row>
    <row r="921" spans="1:11" x14ac:dyDescent="0.3">
      <c r="A921">
        <v>9.16</v>
      </c>
      <c r="B921" s="7">
        <f t="shared" si="127"/>
        <v>91.998678398352951</v>
      </c>
      <c r="C921" s="8">
        <f t="shared" si="128"/>
        <v>1.894650668059831</v>
      </c>
      <c r="D921" s="8">
        <f t="shared" si="129"/>
        <v>4.0141996138366052</v>
      </c>
      <c r="E921" s="8">
        <f t="shared" si="130"/>
        <v>0.47198715816949688</v>
      </c>
      <c r="F921" s="9">
        <f t="shared" si="131"/>
        <v>6.4881859506726229</v>
      </c>
      <c r="G921" s="10">
        <f t="shared" si="132"/>
        <v>12.292845845938295</v>
      </c>
      <c r="I921">
        <f t="shared" si="133"/>
        <v>9.16</v>
      </c>
      <c r="J921" s="17">
        <f t="shared" si="126"/>
        <v>5507.1949389803558</v>
      </c>
      <c r="K921" s="12">
        <f t="shared" si="134"/>
        <v>5752.1000547119547</v>
      </c>
    </row>
    <row r="922" spans="1:11" x14ac:dyDescent="0.3">
      <c r="A922">
        <v>9.17</v>
      </c>
      <c r="B922" s="7">
        <f t="shared" si="127"/>
        <v>92.051767453276057</v>
      </c>
      <c r="C922" s="8">
        <f t="shared" si="128"/>
        <v>1.8976485542714938</v>
      </c>
      <c r="D922" s="8">
        <f t="shared" si="129"/>
        <v>4.0165160608495567</v>
      </c>
      <c r="E922" s="8">
        <f t="shared" si="130"/>
        <v>0.47246133851388389</v>
      </c>
      <c r="F922" s="9">
        <f t="shared" si="131"/>
        <v>6.4925309971215457</v>
      </c>
      <c r="G922" s="10">
        <f t="shared" si="132"/>
        <v>12.320542060250562</v>
      </c>
      <c r="I922">
        <f t="shared" si="133"/>
        <v>9.17</v>
      </c>
      <c r="J922" s="17">
        <f t="shared" si="126"/>
        <v>5519.6028429922517</v>
      </c>
      <c r="K922" s="12">
        <f t="shared" si="134"/>
        <v>5770.2409711278797</v>
      </c>
    </row>
    <row r="923" spans="1:11" x14ac:dyDescent="0.3">
      <c r="A923">
        <v>9.18</v>
      </c>
      <c r="B923" s="7">
        <f t="shared" si="127"/>
        <v>92.104832788569269</v>
      </c>
      <c r="C923" s="8">
        <f t="shared" si="128"/>
        <v>1.9006477805056738</v>
      </c>
      <c r="D923" s="8">
        <f t="shared" si="129"/>
        <v>4.0188314728984098</v>
      </c>
      <c r="E923" s="8">
        <f t="shared" si="130"/>
        <v>0.47293542745521328</v>
      </c>
      <c r="F923" s="9">
        <f t="shared" si="131"/>
        <v>6.4968737532085088</v>
      </c>
      <c r="G923" s="10">
        <f t="shared" si="132"/>
        <v>12.34826867926132</v>
      </c>
      <c r="I923">
        <f t="shared" si="133"/>
        <v>9.18</v>
      </c>
      <c r="J923" s="17">
        <f t="shared" si="126"/>
        <v>5532.0243683090712</v>
      </c>
      <c r="K923" s="12">
        <f t="shared" si="134"/>
        <v>5788.4192345000793</v>
      </c>
    </row>
    <row r="924" spans="1:11" x14ac:dyDescent="0.3">
      <c r="A924">
        <v>9.19</v>
      </c>
      <c r="B924" s="7">
        <f t="shared" si="127"/>
        <v>92.15787444736165</v>
      </c>
      <c r="C924" s="8">
        <f t="shared" si="128"/>
        <v>1.9036483455210447</v>
      </c>
      <c r="D924" s="8">
        <f t="shared" si="129"/>
        <v>4.0211458518650263</v>
      </c>
      <c r="E924" s="8">
        <f t="shared" si="130"/>
        <v>0.47340942498718958</v>
      </c>
      <c r="F924" s="9">
        <f t="shared" si="131"/>
        <v>6.5012142216567685</v>
      </c>
      <c r="G924" s="10">
        <f t="shared" si="132"/>
        <v>12.376025696934793</v>
      </c>
      <c r="I924">
        <f t="shared" si="133"/>
        <v>9.19</v>
      </c>
      <c r="J924" s="17">
        <f t="shared" si="126"/>
        <v>5544.4595122267874</v>
      </c>
      <c r="K924" s="12">
        <f t="shared" si="134"/>
        <v>5806.6348809066385</v>
      </c>
    </row>
    <row r="925" spans="1:11" x14ac:dyDescent="0.3">
      <c r="A925">
        <v>9.1999999999999993</v>
      </c>
      <c r="B925" s="7">
        <f t="shared" si="127"/>
        <v>92.210892472665833</v>
      </c>
      <c r="C925" s="8">
        <f t="shared" si="128"/>
        <v>1.9066502480779479</v>
      </c>
      <c r="D925" s="8">
        <f t="shared" si="129"/>
        <v>4.0234591996261848</v>
      </c>
      <c r="E925" s="8">
        <f t="shared" si="130"/>
        <v>0.47388333110351727</v>
      </c>
      <c r="F925" s="9">
        <f t="shared" si="131"/>
        <v>6.5055524051827218</v>
      </c>
      <c r="G925" s="10">
        <f t="shared" si="132"/>
        <v>12.403813107225726</v>
      </c>
      <c r="I925">
        <f t="shared" si="133"/>
        <v>9.1999999999999993</v>
      </c>
      <c r="J925" s="17">
        <f t="shared" si="126"/>
        <v>5556.9082720371252</v>
      </c>
      <c r="K925" s="12">
        <f t="shared" si="134"/>
        <v>5824.8879464211668</v>
      </c>
    </row>
    <row r="926" spans="1:11" x14ac:dyDescent="0.3">
      <c r="A926">
        <v>9.2100000000000009</v>
      </c>
      <c r="B926" s="7">
        <f t="shared" si="127"/>
        <v>92.263886907378492</v>
      </c>
      <c r="C926" s="8">
        <f t="shared" si="128"/>
        <v>1.9096534869383737</v>
      </c>
      <c r="D926" s="8">
        <f t="shared" si="129"/>
        <v>4.0257715180536078</v>
      </c>
      <c r="E926" s="8">
        <f t="shared" si="130"/>
        <v>0.47435714579789634</v>
      </c>
      <c r="F926" s="9">
        <f t="shared" si="131"/>
        <v>6.509888306495891</v>
      </c>
      <c r="G926" s="10">
        <f t="shared" si="132"/>
        <v>12.431630904079222</v>
      </c>
      <c r="I926">
        <f t="shared" si="133"/>
        <v>9.2100000000000009</v>
      </c>
      <c r="J926" s="17">
        <f t="shared" si="126"/>
        <v>5569.3706450274913</v>
      </c>
      <c r="K926" s="12">
        <f t="shared" si="134"/>
        <v>5843.1784671127989</v>
      </c>
    </row>
    <row r="927" spans="1:11" x14ac:dyDescent="0.3">
      <c r="A927">
        <v>9.2200000000000006</v>
      </c>
      <c r="B927" s="7">
        <f t="shared" si="127"/>
        <v>92.316857794280764</v>
      </c>
      <c r="C927" s="8">
        <f t="shared" si="128"/>
        <v>1.9126580608659671</v>
      </c>
      <c r="D927" s="8">
        <f t="shared" si="129"/>
        <v>4.0280828090139726</v>
      </c>
      <c r="E927" s="8">
        <f t="shared" si="130"/>
        <v>0.47483086906402588</v>
      </c>
      <c r="F927" s="9">
        <f t="shared" si="131"/>
        <v>6.5142219282989728</v>
      </c>
      <c r="G927" s="10">
        <f t="shared" si="132"/>
        <v>12.459479081430874</v>
      </c>
      <c r="I927">
        <f t="shared" si="133"/>
        <v>9.2200000000000006</v>
      </c>
      <c r="J927" s="17">
        <f t="shared" si="126"/>
        <v>5581.846628481032</v>
      </c>
      <c r="K927" s="12">
        <f t="shared" si="134"/>
        <v>5861.5064790461965</v>
      </c>
    </row>
    <row r="928" spans="1:11" x14ac:dyDescent="0.3">
      <c r="A928">
        <v>9.23</v>
      </c>
      <c r="B928" s="7">
        <f t="shared" si="127"/>
        <v>92.369805176038795</v>
      </c>
      <c r="C928" s="8">
        <f t="shared" si="128"/>
        <v>1.9156639686260233</v>
      </c>
      <c r="D928" s="8">
        <f t="shared" si="129"/>
        <v>4.0303930743689431</v>
      </c>
      <c r="E928" s="8">
        <f t="shared" si="130"/>
        <v>0.47530450089560244</v>
      </c>
      <c r="F928" s="9">
        <f t="shared" si="131"/>
        <v>6.5185532732878571</v>
      </c>
      <c r="G928" s="10">
        <f t="shared" si="132"/>
        <v>12.48735763320677</v>
      </c>
      <c r="I928">
        <f t="shared" si="133"/>
        <v>9.23</v>
      </c>
      <c r="J928" s="17">
        <f t="shared" si="126"/>
        <v>5594.3362196766329</v>
      </c>
      <c r="K928" s="12">
        <f t="shared" si="134"/>
        <v>5879.8720182815323</v>
      </c>
    </row>
    <row r="929" spans="1:11" x14ac:dyDescent="0.3">
      <c r="A929">
        <v>9.24</v>
      </c>
      <c r="B929" s="7">
        <f t="shared" si="127"/>
        <v>92.422729095203934</v>
      </c>
      <c r="C929" s="8">
        <f t="shared" si="128"/>
        <v>1.9186712089854754</v>
      </c>
      <c r="D929" s="8">
        <f t="shared" si="129"/>
        <v>4.0327023159751709</v>
      </c>
      <c r="E929" s="8">
        <f t="shared" si="130"/>
        <v>0.47577804128632056</v>
      </c>
      <c r="F929" s="9">
        <f t="shared" si="131"/>
        <v>6.5228823441516512</v>
      </c>
      <c r="G929" s="10">
        <f t="shared" si="132"/>
        <v>12.51526655332346</v>
      </c>
      <c r="I929">
        <f t="shared" si="133"/>
        <v>9.24</v>
      </c>
      <c r="J929" s="17">
        <f t="shared" si="126"/>
        <v>5606.8394158889105</v>
      </c>
      <c r="K929" s="12">
        <f t="shared" si="134"/>
        <v>5898.2751208745485</v>
      </c>
    </row>
    <row r="930" spans="1:11" x14ac:dyDescent="0.3">
      <c r="A930">
        <v>9.25</v>
      </c>
      <c r="B930" s="7">
        <f t="shared" si="127"/>
        <v>92.475629594213501</v>
      </c>
      <c r="C930" s="8">
        <f t="shared" si="128"/>
        <v>1.9216797807128987</v>
      </c>
      <c r="D930" s="8">
        <f t="shared" si="129"/>
        <v>4.0350105356843331</v>
      </c>
      <c r="E930" s="8">
        <f t="shared" si="130"/>
        <v>0.47625149022987223</v>
      </c>
      <c r="F930" s="9">
        <f t="shared" si="131"/>
        <v>6.5272091435726995</v>
      </c>
      <c r="G930" s="10">
        <f t="shared" si="132"/>
        <v>12.543205835688013</v>
      </c>
      <c r="I930">
        <f t="shared" si="133"/>
        <v>9.25</v>
      </c>
      <c r="J930" s="17">
        <f t="shared" si="126"/>
        <v>5619.35621438823</v>
      </c>
      <c r="K930" s="12">
        <f t="shared" si="134"/>
        <v>5916.7158228765247</v>
      </c>
    </row>
    <row r="931" spans="1:11" x14ac:dyDescent="0.3">
      <c r="A931">
        <v>9.26</v>
      </c>
      <c r="B931" s="7">
        <f t="shared" si="127"/>
        <v>92.528506715390932</v>
      </c>
      <c r="C931" s="8">
        <f t="shared" si="128"/>
        <v>1.9246896825785003</v>
      </c>
      <c r="D931" s="8">
        <f t="shared" si="129"/>
        <v>4.0373177353431382</v>
      </c>
      <c r="E931" s="8">
        <f t="shared" si="130"/>
        <v>0.47672484771994733</v>
      </c>
      <c r="F931" s="9">
        <f t="shared" si="131"/>
        <v>6.5315336742266128</v>
      </c>
      <c r="G931" s="10">
        <f t="shared" si="132"/>
        <v>12.571175474198006</v>
      </c>
      <c r="I931">
        <f t="shared" si="133"/>
        <v>9.26</v>
      </c>
      <c r="J931" s="17">
        <f t="shared" si="126"/>
        <v>5631.8866124407068</v>
      </c>
      <c r="K931" s="12">
        <f t="shared" si="134"/>
        <v>5935.1941603342611</v>
      </c>
    </row>
    <row r="932" spans="1:11" x14ac:dyDescent="0.3">
      <c r="A932">
        <v>9.27</v>
      </c>
      <c r="B932" s="7">
        <f t="shared" si="127"/>
        <v>92.581360500946403</v>
      </c>
      <c r="C932" s="8">
        <f t="shared" si="128"/>
        <v>1.9277009133541203</v>
      </c>
      <c r="D932" s="8">
        <f t="shared" si="129"/>
        <v>4.039623916793353</v>
      </c>
      <c r="E932" s="8">
        <f t="shared" si="130"/>
        <v>0.47719811375023402</v>
      </c>
      <c r="F932" s="9">
        <f t="shared" si="131"/>
        <v>6.5358559387822961</v>
      </c>
      <c r="G932" s="10">
        <f t="shared" si="132"/>
        <v>12.599175462741584</v>
      </c>
      <c r="I932">
        <f t="shared" si="133"/>
        <v>9.27</v>
      </c>
      <c r="J932" s="17">
        <f t="shared" si="126"/>
        <v>5644.4306073082298</v>
      </c>
      <c r="K932" s="12">
        <f t="shared" si="134"/>
        <v>5953.7101692901397</v>
      </c>
    </row>
    <row r="933" spans="1:11" x14ac:dyDescent="0.3">
      <c r="A933">
        <v>9.2799999999999994</v>
      </c>
      <c r="B933" s="7">
        <f t="shared" si="127"/>
        <v>92.634190992977125</v>
      </c>
      <c r="C933" s="8">
        <f t="shared" si="128"/>
        <v>1.9307134718132204</v>
      </c>
      <c r="D933" s="8">
        <f t="shared" si="129"/>
        <v>4.0419290818718148</v>
      </c>
      <c r="E933" s="8">
        <f t="shared" si="130"/>
        <v>0.47767128831441746</v>
      </c>
      <c r="F933" s="9">
        <f t="shared" si="131"/>
        <v>6.5401759399019612</v>
      </c>
      <c r="G933" s="10">
        <f t="shared" si="132"/>
        <v>12.627205795197407</v>
      </c>
      <c r="I933">
        <f t="shared" si="133"/>
        <v>9.2799999999999994</v>
      </c>
      <c r="J933" s="17">
        <f t="shared" si="126"/>
        <v>5656.9881962484378</v>
      </c>
      <c r="K933" s="12">
        <f t="shared" si="134"/>
        <v>5972.2638857820966</v>
      </c>
    </row>
    <row r="934" spans="1:11" x14ac:dyDescent="0.3">
      <c r="A934">
        <v>9.2899999999999991</v>
      </c>
      <c r="B934" s="7">
        <f t="shared" si="127"/>
        <v>92.686998233467889</v>
      </c>
      <c r="C934" s="8">
        <f t="shared" si="128"/>
        <v>1.933727356730885</v>
      </c>
      <c r="D934" s="8">
        <f t="shared" si="129"/>
        <v>4.0442332324104564</v>
      </c>
      <c r="E934" s="8">
        <f t="shared" si="130"/>
        <v>0.47814437140618093</v>
      </c>
      <c r="F934" s="9">
        <f t="shared" si="131"/>
        <v>6.5444936802411551</v>
      </c>
      <c r="G934" s="10">
        <f t="shared" si="132"/>
        <v>12.65526646543471</v>
      </c>
      <c r="I934">
        <f t="shared" si="133"/>
        <v>9.2899999999999991</v>
      </c>
      <c r="J934" s="17">
        <f t="shared" si="126"/>
        <v>5669.5593765147505</v>
      </c>
      <c r="K934" s="12">
        <f t="shared" si="134"/>
        <v>5990.8553458436272</v>
      </c>
    </row>
    <row r="935" spans="1:11" x14ac:dyDescent="0.3">
      <c r="A935">
        <v>9.3000000000000007</v>
      </c>
      <c r="B935" s="7">
        <f t="shared" si="127"/>
        <v>92.739782264291392</v>
      </c>
      <c r="C935" s="8">
        <f t="shared" si="128"/>
        <v>1.9367425668838156</v>
      </c>
      <c r="D935" s="8">
        <f t="shared" si="129"/>
        <v>4.0465363702363168</v>
      </c>
      <c r="E935" s="8">
        <f t="shared" si="130"/>
        <v>0.47861736301920604</v>
      </c>
      <c r="F935" s="9">
        <f t="shared" si="131"/>
        <v>6.5488091624487934</v>
      </c>
      <c r="G935" s="10">
        <f t="shared" si="132"/>
        <v>12.683357467313327</v>
      </c>
      <c r="I935">
        <f t="shared" si="133"/>
        <v>9.3000000000000007</v>
      </c>
      <c r="J935" s="17">
        <f t="shared" si="126"/>
        <v>5682.1441453563702</v>
      </c>
      <c r="K935" s="12">
        <f t="shared" si="134"/>
        <v>6009.4845855037947</v>
      </c>
    </row>
    <row r="936" spans="1:11" x14ac:dyDescent="0.3">
      <c r="A936">
        <v>9.31</v>
      </c>
      <c r="B936" s="7">
        <f t="shared" si="127"/>
        <v>92.792543127208745</v>
      </c>
      <c r="C936" s="8">
        <f t="shared" si="128"/>
        <v>1.9397591010503246</v>
      </c>
      <c r="D936" s="8">
        <f t="shared" si="129"/>
        <v>4.0488384971715696</v>
      </c>
      <c r="E936" s="8">
        <f t="shared" si="130"/>
        <v>0.47909026314717124</v>
      </c>
      <c r="F936" s="9">
        <f t="shared" si="131"/>
        <v>6.5531223891671671</v>
      </c>
      <c r="G936" s="10">
        <f t="shared" si="132"/>
        <v>12.711478794683659</v>
      </c>
      <c r="I936">
        <f t="shared" si="133"/>
        <v>9.31</v>
      </c>
      <c r="J936" s="17">
        <f t="shared" si="126"/>
        <v>5694.7425000182793</v>
      </c>
      <c r="K936" s="12">
        <f t="shared" si="134"/>
        <v>6028.1516407872432</v>
      </c>
    </row>
    <row r="937" spans="1:11" x14ac:dyDescent="0.3">
      <c r="A937">
        <v>9.32</v>
      </c>
      <c r="B937" s="7">
        <f t="shared" si="127"/>
        <v>92.845280863869817</v>
      </c>
      <c r="C937" s="8">
        <f t="shared" si="128"/>
        <v>1.942776958010332</v>
      </c>
      <c r="D937" s="8">
        <f t="shared" si="129"/>
        <v>4.0511396150335335</v>
      </c>
      <c r="E937" s="8">
        <f t="shared" si="130"/>
        <v>0.47956307178375301</v>
      </c>
      <c r="F937" s="9">
        <f t="shared" si="131"/>
        <v>6.5574333630319748</v>
      </c>
      <c r="G937" s="10">
        <f t="shared" si="132"/>
        <v>12.739630441386721</v>
      </c>
      <c r="I937">
        <f t="shared" si="133"/>
        <v>9.32</v>
      </c>
      <c r="J937" s="17">
        <f t="shared" si="126"/>
        <v>5707.3544377412509</v>
      </c>
      <c r="K937" s="12">
        <f t="shared" si="134"/>
        <v>6046.8565477141992</v>
      </c>
    </row>
    <row r="938" spans="1:11" x14ac:dyDescent="0.3">
      <c r="A938">
        <v>9.33</v>
      </c>
      <c r="B938" s="7">
        <f t="shared" si="127"/>
        <v>92.897995515813733</v>
      </c>
      <c r="C938" s="8">
        <f t="shared" si="128"/>
        <v>1.9457961365453629</v>
      </c>
      <c r="D938" s="8">
        <f t="shared" si="129"/>
        <v>4.0534397256346937</v>
      </c>
      <c r="E938" s="8">
        <f t="shared" si="130"/>
        <v>0.48003578892262599</v>
      </c>
      <c r="F938" s="9">
        <f t="shared" si="131"/>
        <v>6.561742086672349</v>
      </c>
      <c r="G938" s="10">
        <f t="shared" si="132"/>
        <v>12.767812401254165</v>
      </c>
      <c r="I938">
        <f t="shared" si="133"/>
        <v>9.33</v>
      </c>
      <c r="J938" s="17">
        <f t="shared" si="126"/>
        <v>5719.9799557618662</v>
      </c>
      <c r="K938" s="12">
        <f t="shared" si="134"/>
        <v>6065.5993423004693</v>
      </c>
    </row>
    <row r="939" spans="1:11" x14ac:dyDescent="0.3">
      <c r="A939">
        <v>9.34</v>
      </c>
      <c r="B939" s="7">
        <f t="shared" si="127"/>
        <v>92.950687124469283</v>
      </c>
      <c r="C939" s="8">
        <f t="shared" si="128"/>
        <v>1.9488166354385443</v>
      </c>
      <c r="D939" s="8">
        <f t="shared" si="129"/>
        <v>4.0557388307827233</v>
      </c>
      <c r="E939" s="8">
        <f t="shared" si="130"/>
        <v>0.48050841455746279</v>
      </c>
      <c r="F939" s="9">
        <f t="shared" si="131"/>
        <v>6.5660485627108791</v>
      </c>
      <c r="G939" s="10">
        <f t="shared" si="132"/>
        <v>12.796024668108306</v>
      </c>
      <c r="I939">
        <f t="shared" si="133"/>
        <v>9.34</v>
      </c>
      <c r="J939" s="17">
        <f t="shared" si="126"/>
        <v>5732.6190513125212</v>
      </c>
      <c r="K939" s="12">
        <f t="shared" si="134"/>
        <v>6084.3800605574397</v>
      </c>
    </row>
    <row r="940" spans="1:11" x14ac:dyDescent="0.3">
      <c r="A940">
        <v>9.35</v>
      </c>
      <c r="B940" s="7">
        <f t="shared" si="127"/>
        <v>93.003355731155196</v>
      </c>
      <c r="C940" s="8">
        <f t="shared" si="128"/>
        <v>1.951838453474591</v>
      </c>
      <c r="D940" s="8">
        <f t="shared" si="129"/>
        <v>4.0580369322804914</v>
      </c>
      <c r="E940" s="8">
        <f t="shared" si="130"/>
        <v>0.48098094868193275</v>
      </c>
      <c r="F940" s="9">
        <f t="shared" si="131"/>
        <v>6.570352793763619</v>
      </c>
      <c r="G940" s="10">
        <f t="shared" si="132"/>
        <v>12.82426723576204</v>
      </c>
      <c r="I940">
        <f t="shared" si="133"/>
        <v>9.35</v>
      </c>
      <c r="J940" s="17">
        <f t="shared" si="126"/>
        <v>5745.2717216213941</v>
      </c>
      <c r="K940" s="12">
        <f t="shared" si="134"/>
        <v>6103.1987384921304</v>
      </c>
    </row>
    <row r="941" spans="1:11" x14ac:dyDescent="0.3">
      <c r="A941">
        <v>9.36</v>
      </c>
      <c r="B941" s="7">
        <f t="shared" si="127"/>
        <v>93.056001377080804</v>
      </c>
      <c r="C941" s="8">
        <f t="shared" si="128"/>
        <v>1.9548615894398158</v>
      </c>
      <c r="D941" s="8">
        <f t="shared" si="129"/>
        <v>4.0603340319260939</v>
      </c>
      <c r="E941" s="8">
        <f t="shared" si="130"/>
        <v>0.48145339128970416</v>
      </c>
      <c r="F941" s="9">
        <f t="shared" si="131"/>
        <v>6.5746547824401356</v>
      </c>
      <c r="G941" s="10">
        <f t="shared" si="132"/>
        <v>12.852540098019009</v>
      </c>
      <c r="I941">
        <f t="shared" si="133"/>
        <v>9.36</v>
      </c>
      <c r="J941" s="17">
        <f t="shared" si="126"/>
        <v>5757.9379639125164</v>
      </c>
      <c r="K941" s="12">
        <f t="shared" si="134"/>
        <v>6122.0554121071291</v>
      </c>
    </row>
    <row r="942" spans="1:11" x14ac:dyDescent="0.3">
      <c r="A942">
        <v>9.3699999999999992</v>
      </c>
      <c r="B942" s="7">
        <f t="shared" si="127"/>
        <v>93.108624103346258</v>
      </c>
      <c r="C942" s="8">
        <f t="shared" si="128"/>
        <v>1.9578860421221158</v>
      </c>
      <c r="D942" s="8">
        <f t="shared" si="129"/>
        <v>4.0626301315128623</v>
      </c>
      <c r="E942" s="8">
        <f t="shared" si="130"/>
        <v>0.48192574237444269</v>
      </c>
      <c r="F942" s="9">
        <f t="shared" si="131"/>
        <v>6.5789545313435154</v>
      </c>
      <c r="G942" s="10">
        <f t="shared" si="132"/>
        <v>12.880843248673514</v>
      </c>
      <c r="I942">
        <f t="shared" si="133"/>
        <v>9.3699999999999992</v>
      </c>
      <c r="J942" s="17">
        <f t="shared" si="126"/>
        <v>5770.6177754057344</v>
      </c>
      <c r="K942" s="12">
        <f t="shared" si="134"/>
        <v>6140.9501174006291</v>
      </c>
    </row>
    <row r="943" spans="1:11" x14ac:dyDescent="0.3">
      <c r="A943">
        <v>9.3800000000000008</v>
      </c>
      <c r="B943" s="7">
        <f t="shared" si="127"/>
        <v>93.161223950942968</v>
      </c>
      <c r="C943" s="8">
        <f t="shared" si="128"/>
        <v>1.960911810310968</v>
      </c>
      <c r="D943" s="8">
        <f t="shared" si="129"/>
        <v>4.0649252328293874</v>
      </c>
      <c r="E943" s="8">
        <f t="shared" si="130"/>
        <v>0.48239800192981092</v>
      </c>
      <c r="F943" s="9">
        <f t="shared" si="131"/>
        <v>6.5832520430703765</v>
      </c>
      <c r="G943" s="10">
        <f t="shared" si="132"/>
        <v>12.909176681510511</v>
      </c>
      <c r="I943">
        <f t="shared" si="133"/>
        <v>9.3800000000000008</v>
      </c>
      <c r="J943" s="17">
        <f t="shared" si="126"/>
        <v>5783.3111533167084</v>
      </c>
      <c r="K943" s="12">
        <f t="shared" si="134"/>
        <v>6159.8828903664635</v>
      </c>
    </row>
    <row r="944" spans="1:11" x14ac:dyDescent="0.3">
      <c r="A944">
        <v>9.39</v>
      </c>
      <c r="B944" s="7">
        <f t="shared" si="127"/>
        <v>93.213800960754071</v>
      </c>
      <c r="C944" s="8">
        <f t="shared" si="128"/>
        <v>1.9639388927974284</v>
      </c>
      <c r="D944" s="8">
        <f t="shared" si="129"/>
        <v>4.0672193376595303</v>
      </c>
      <c r="E944" s="8">
        <f t="shared" si="130"/>
        <v>0.48287016994947007</v>
      </c>
      <c r="F944" s="9">
        <f t="shared" si="131"/>
        <v>6.5875473202109198</v>
      </c>
      <c r="G944" s="10">
        <f t="shared" si="132"/>
        <v>12.937540390305701</v>
      </c>
      <c r="I944">
        <f t="shared" si="133"/>
        <v>9.39</v>
      </c>
      <c r="J944" s="17">
        <f t="shared" si="126"/>
        <v>5796.0180948569541</v>
      </c>
      <c r="K944" s="12">
        <f t="shared" si="134"/>
        <v>6178.8537669940551</v>
      </c>
    </row>
    <row r="945" spans="1:11" x14ac:dyDescent="0.3">
      <c r="A945">
        <v>9.4</v>
      </c>
      <c r="B945" s="7">
        <f t="shared" si="127"/>
        <v>93.266355173554871</v>
      </c>
      <c r="C945" s="8">
        <f t="shared" si="128"/>
        <v>1.9669672883741336</v>
      </c>
      <c r="D945" s="8">
        <f t="shared" si="129"/>
        <v>4.0695124477824498</v>
      </c>
      <c r="E945" s="8">
        <f t="shared" si="130"/>
        <v>0.48334224642707979</v>
      </c>
      <c r="F945" s="9">
        <f t="shared" si="131"/>
        <v>6.591840365348939</v>
      </c>
      <c r="G945" s="10">
        <f t="shared" si="132"/>
        <v>12.965934368825561</v>
      </c>
      <c r="I945">
        <f t="shared" si="133"/>
        <v>9.4</v>
      </c>
      <c r="J945" s="17">
        <f t="shared" si="126"/>
        <v>5808.7385972338516</v>
      </c>
      <c r="K945" s="12">
        <f t="shared" si="134"/>
        <v>6197.8627832684642</v>
      </c>
    </row>
    <row r="946" spans="1:11" x14ac:dyDescent="0.3">
      <c r="A946">
        <v>9.41</v>
      </c>
      <c r="B946" s="7">
        <f t="shared" si="127"/>
        <v>93.318886630013068</v>
      </c>
      <c r="C946" s="8">
        <f t="shared" si="128"/>
        <v>1.9699969958352785</v>
      </c>
      <c r="D946" s="8">
        <f t="shared" si="129"/>
        <v>4.0718045649726085</v>
      </c>
      <c r="E946" s="8">
        <f t="shared" si="130"/>
        <v>0.4838142313562957</v>
      </c>
      <c r="F946" s="9">
        <f t="shared" si="131"/>
        <v>6.5961311810618248</v>
      </c>
      <c r="G946" s="10">
        <f t="shared" si="132"/>
        <v>12.994358610827202</v>
      </c>
      <c r="I946">
        <f t="shared" si="133"/>
        <v>9.41</v>
      </c>
      <c r="J946" s="17">
        <f t="shared" si="126"/>
        <v>5821.4726576505864</v>
      </c>
      <c r="K946" s="12">
        <f t="shared" si="134"/>
        <v>6216.9099751703643</v>
      </c>
    </row>
    <row r="947" spans="1:11" x14ac:dyDescent="0.3">
      <c r="A947">
        <v>9.42</v>
      </c>
      <c r="B947" s="7">
        <f t="shared" si="127"/>
        <v>93.371395370689385</v>
      </c>
      <c r="C947" s="8">
        <f t="shared" si="128"/>
        <v>1.9730280139766352</v>
      </c>
      <c r="D947" s="8">
        <f t="shared" si="129"/>
        <v>4.074095690999803</v>
      </c>
      <c r="E947" s="8">
        <f t="shared" si="130"/>
        <v>0.48428612473077293</v>
      </c>
      <c r="F947" s="9">
        <f t="shared" si="131"/>
        <v>6.6004197699206175</v>
      </c>
      <c r="G947" s="10">
        <f t="shared" si="132"/>
        <v>13.022813110058596</v>
      </c>
      <c r="I947">
        <f t="shared" si="133"/>
        <v>9.42</v>
      </c>
      <c r="J947" s="17">
        <f t="shared" si="126"/>
        <v>5834.2202733062513</v>
      </c>
      <c r="K947" s="12">
        <f t="shared" si="134"/>
        <v>6235.9953786760852</v>
      </c>
    </row>
    <row r="948" spans="1:11" x14ac:dyDescent="0.3">
      <c r="A948">
        <v>9.43</v>
      </c>
      <c r="B948" s="7">
        <f t="shared" si="127"/>
        <v>93.42388143603776</v>
      </c>
      <c r="C948" s="8">
        <f t="shared" si="128"/>
        <v>1.9760603415955298</v>
      </c>
      <c r="D948" s="8">
        <f t="shared" si="129"/>
        <v>4.076385827629168</v>
      </c>
      <c r="E948" s="8">
        <f t="shared" si="130"/>
        <v>0.48475792654416361</v>
      </c>
      <c r="F948" s="9">
        <f t="shared" si="131"/>
        <v>6.6047061344900131</v>
      </c>
      <c r="G948" s="10">
        <f t="shared" si="132"/>
        <v>13.051297860258426</v>
      </c>
      <c r="I948">
        <f t="shared" si="133"/>
        <v>9.43</v>
      </c>
      <c r="J948" s="17">
        <f t="shared" si="126"/>
        <v>5846.9814413957747</v>
      </c>
      <c r="K948" s="12">
        <f t="shared" si="134"/>
        <v>6255.119029757574</v>
      </c>
    </row>
    <row r="949" spans="1:11" x14ac:dyDescent="0.3">
      <c r="A949">
        <v>9.44</v>
      </c>
      <c r="B949" s="7">
        <f t="shared" si="127"/>
        <v>93.47634486640591</v>
      </c>
      <c r="C949" s="8">
        <f t="shared" si="128"/>
        <v>1.9790939774908465</v>
      </c>
      <c r="D949" s="8">
        <f t="shared" si="129"/>
        <v>4.0786749766212047</v>
      </c>
      <c r="E949" s="8">
        <f t="shared" si="130"/>
        <v>0.4852296367901171</v>
      </c>
      <c r="F949" s="9">
        <f t="shared" si="131"/>
        <v>6.6089902773283766</v>
      </c>
      <c r="G949" s="10">
        <f t="shared" si="132"/>
        <v>13.079812855156149</v>
      </c>
      <c r="I949">
        <f t="shared" si="133"/>
        <v>9.44</v>
      </c>
      <c r="J949" s="17">
        <f t="shared" si="126"/>
        <v>5859.7561591099548</v>
      </c>
      <c r="K949" s="12">
        <f t="shared" si="134"/>
        <v>6274.2809643824266</v>
      </c>
    </row>
    <row r="950" spans="1:11" x14ac:dyDescent="0.3">
      <c r="A950">
        <v>9.4499999999999993</v>
      </c>
      <c r="B950" s="7">
        <f t="shared" si="127"/>
        <v>93.52878570203562</v>
      </c>
      <c r="C950" s="8">
        <f t="shared" si="128"/>
        <v>1.982128920463027</v>
      </c>
      <c r="D950" s="8">
        <f t="shared" si="129"/>
        <v>4.0809631397317938</v>
      </c>
      <c r="E950" s="8">
        <f t="shared" si="130"/>
        <v>0.48570125546228166</v>
      </c>
      <c r="F950" s="9">
        <f t="shared" si="131"/>
        <v>6.6132722009877876</v>
      </c>
      <c r="G950" s="10">
        <f t="shared" si="132"/>
        <v>13.10835808847207</v>
      </c>
      <c r="I950">
        <f t="shared" si="133"/>
        <v>9.4499999999999993</v>
      </c>
      <c r="J950" s="17">
        <f t="shared" si="126"/>
        <v>5872.544423635487</v>
      </c>
      <c r="K950" s="12">
        <f t="shared" si="134"/>
        <v>6293.4812185138962</v>
      </c>
    </row>
    <row r="951" spans="1:11" x14ac:dyDescent="0.3">
      <c r="A951">
        <v>9.4600000000000009</v>
      </c>
      <c r="B951" s="7">
        <f t="shared" si="127"/>
        <v>93.581203983063233</v>
      </c>
      <c r="C951" s="8">
        <f t="shared" si="128"/>
        <v>1.9851651693140586</v>
      </c>
      <c r="D951" s="8">
        <f t="shared" si="129"/>
        <v>4.0832503187122127</v>
      </c>
      <c r="E951" s="8">
        <f t="shared" si="130"/>
        <v>0.48617278255430241</v>
      </c>
      <c r="F951" s="9">
        <f t="shared" si="131"/>
        <v>6.6175519080140432</v>
      </c>
      <c r="G951" s="10">
        <f t="shared" si="132"/>
        <v>13.13693355391727</v>
      </c>
      <c r="I951">
        <f t="shared" si="133"/>
        <v>9.4600000000000009</v>
      </c>
      <c r="J951" s="17">
        <f t="shared" si="126"/>
        <v>5885.3462321549368</v>
      </c>
      <c r="K951" s="12">
        <f t="shared" si="134"/>
        <v>6312.7198281108886</v>
      </c>
    </row>
    <row r="952" spans="1:11" x14ac:dyDescent="0.3">
      <c r="A952">
        <v>9.4700000000000006</v>
      </c>
      <c r="B952" s="7">
        <f t="shared" si="127"/>
        <v>93.633599749519931</v>
      </c>
      <c r="C952" s="8">
        <f t="shared" si="128"/>
        <v>1.9882027228474739</v>
      </c>
      <c r="D952" s="8">
        <f t="shared" si="129"/>
        <v>4.0855365153091512</v>
      </c>
      <c r="E952" s="8">
        <f t="shared" si="130"/>
        <v>0.4866442180598225</v>
      </c>
      <c r="F952" s="9">
        <f t="shared" si="131"/>
        <v>6.6218294009466829</v>
      </c>
      <c r="G952" s="10">
        <f t="shared" si="132"/>
        <v>13.165539245193653</v>
      </c>
      <c r="I952">
        <f t="shared" si="133"/>
        <v>9.4700000000000006</v>
      </c>
      <c r="J952" s="17">
        <f t="shared" si="126"/>
        <v>5898.1615818467562</v>
      </c>
      <c r="K952" s="12">
        <f t="shared" si="134"/>
        <v>6331.9968291279374</v>
      </c>
    </row>
    <row r="953" spans="1:11" x14ac:dyDescent="0.3">
      <c r="A953">
        <v>9.48</v>
      </c>
      <c r="B953" s="7">
        <f t="shared" si="127"/>
        <v>93.685973041332147</v>
      </c>
      <c r="C953" s="8">
        <f t="shared" si="128"/>
        <v>1.9912415798683467</v>
      </c>
      <c r="D953" s="8">
        <f t="shared" si="129"/>
        <v>4.0878217312647287</v>
      </c>
      <c r="E953" s="8">
        <f t="shared" si="130"/>
        <v>0.48711556197248301</v>
      </c>
      <c r="F953" s="9">
        <f t="shared" si="131"/>
        <v>6.6261046823190206</v>
      </c>
      <c r="G953" s="10">
        <f t="shared" si="132"/>
        <v>13.194175155993976</v>
      </c>
      <c r="I953">
        <f t="shared" si="133"/>
        <v>9.48</v>
      </c>
      <c r="J953" s="17">
        <f t="shared" si="126"/>
        <v>5910.9904698853015</v>
      </c>
      <c r="K953" s="12">
        <f t="shared" si="134"/>
        <v>6351.312257515282</v>
      </c>
    </row>
    <row r="954" spans="1:11" x14ac:dyDescent="0.3">
      <c r="A954">
        <v>9.49</v>
      </c>
      <c r="B954" s="7">
        <f t="shared" si="127"/>
        <v>93.738323898322122</v>
      </c>
      <c r="C954" s="8">
        <f t="shared" si="128"/>
        <v>1.9942817391832912</v>
      </c>
      <c r="D954" s="8">
        <f t="shared" si="129"/>
        <v>4.0901059683165188</v>
      </c>
      <c r="E954" s="8">
        <f t="shared" si="130"/>
        <v>0.48758681428592288</v>
      </c>
      <c r="F954" s="9">
        <f t="shared" si="131"/>
        <v>6.6303777546581575</v>
      </c>
      <c r="G954" s="10">
        <f t="shared" si="132"/>
        <v>13.222841280001875</v>
      </c>
      <c r="I954">
        <f t="shared" si="133"/>
        <v>9.49</v>
      </c>
      <c r="J954" s="17">
        <f t="shared" si="126"/>
        <v>5923.8328934408401</v>
      </c>
      <c r="K954" s="12">
        <f t="shared" si="134"/>
        <v>6370.6661492188023</v>
      </c>
    </row>
    <row r="955" spans="1:11" x14ac:dyDescent="0.3">
      <c r="A955">
        <v>9.5</v>
      </c>
      <c r="B955" s="7">
        <f t="shared" si="127"/>
        <v>93.790652360208057</v>
      </c>
      <c r="C955" s="8">
        <f t="shared" si="128"/>
        <v>1.9973231996004488</v>
      </c>
      <c r="D955" s="8">
        <f t="shared" si="129"/>
        <v>4.0923892281975522</v>
      </c>
      <c r="E955" s="8">
        <f t="shared" si="130"/>
        <v>0.48805797499377834</v>
      </c>
      <c r="F955" s="9">
        <f t="shared" si="131"/>
        <v>6.6346486204850006</v>
      </c>
      <c r="G955" s="10">
        <f t="shared" si="132"/>
        <v>13.251537610891805</v>
      </c>
      <c r="I955">
        <f t="shared" si="133"/>
        <v>9.5</v>
      </c>
      <c r="J955" s="17">
        <f t="shared" si="126"/>
        <v>5936.6888496795291</v>
      </c>
      <c r="K955" s="12">
        <f t="shared" si="134"/>
        <v>6390.0585401800763</v>
      </c>
    </row>
    <row r="956" spans="1:11" x14ac:dyDescent="0.3">
      <c r="A956">
        <v>9.51</v>
      </c>
      <c r="B956" s="7">
        <f t="shared" si="127"/>
        <v>93.842958466604628</v>
      </c>
      <c r="C956" s="8">
        <f t="shared" si="128"/>
        <v>2.0003659599294945</v>
      </c>
      <c r="D956" s="8">
        <f t="shared" si="129"/>
        <v>4.0946715126363493</v>
      </c>
      <c r="E956" s="8">
        <f t="shared" si="130"/>
        <v>0.48852904408968362</v>
      </c>
      <c r="F956" s="9">
        <f t="shared" si="131"/>
        <v>6.6389172823142921</v>
      </c>
      <c r="G956" s="10">
        <f t="shared" si="132"/>
        <v>13.280264142329139</v>
      </c>
      <c r="I956">
        <f t="shared" si="133"/>
        <v>9.51</v>
      </c>
      <c r="J956" s="17">
        <f t="shared" si="126"/>
        <v>5949.5583357634541</v>
      </c>
      <c r="K956" s="12">
        <f t="shared" si="134"/>
        <v>6409.4894663363348</v>
      </c>
    </row>
    <row r="957" spans="1:11" x14ac:dyDescent="0.3">
      <c r="A957">
        <v>9.52</v>
      </c>
      <c r="B957" s="7">
        <f t="shared" si="127"/>
        <v>93.895242257023327</v>
      </c>
      <c r="C957" s="8">
        <f t="shared" si="128"/>
        <v>2.0034100189816244</v>
      </c>
      <c r="D957" s="8">
        <f t="shared" si="129"/>
        <v>4.0969528233569221</v>
      </c>
      <c r="E957" s="8">
        <f t="shared" si="130"/>
        <v>0.48900002156727046</v>
      </c>
      <c r="F957" s="9">
        <f t="shared" si="131"/>
        <v>6.6431837426546245</v>
      </c>
      <c r="G957" s="10">
        <f t="shared" si="132"/>
        <v>13.309020867970119</v>
      </c>
      <c r="I957">
        <f t="shared" si="133"/>
        <v>9.52</v>
      </c>
      <c r="J957" s="17">
        <f t="shared" si="126"/>
        <v>5962.4413488506134</v>
      </c>
      <c r="K957" s="12">
        <f t="shared" si="134"/>
        <v>6428.9589636205128</v>
      </c>
    </row>
    <row r="958" spans="1:11" x14ac:dyDescent="0.3">
      <c r="A958">
        <v>9.5299999999999994</v>
      </c>
      <c r="B958" s="7">
        <f t="shared" si="127"/>
        <v>93.947503770872942</v>
      </c>
      <c r="C958" s="8">
        <f t="shared" si="128"/>
        <v>2.0064553755695629</v>
      </c>
      <c r="D958" s="8">
        <f t="shared" si="129"/>
        <v>4.0992331620788027</v>
      </c>
      <c r="E958" s="8">
        <f t="shared" si="130"/>
        <v>0.48947090742016963</v>
      </c>
      <c r="F958" s="9">
        <f t="shared" si="131"/>
        <v>6.6474480040084778</v>
      </c>
      <c r="G958" s="10">
        <f t="shared" si="132"/>
        <v>13.337807781461972</v>
      </c>
      <c r="I958">
        <f t="shared" si="133"/>
        <v>9.5299999999999994</v>
      </c>
      <c r="J958" s="17">
        <f t="shared" si="126"/>
        <v>5975.3378860949633</v>
      </c>
      <c r="K958" s="12">
        <f t="shared" si="134"/>
        <v>6448.4670679612227</v>
      </c>
    </row>
    <row r="959" spans="1:11" x14ac:dyDescent="0.3">
      <c r="A959">
        <v>9.5399999999999991</v>
      </c>
      <c r="B959" s="7">
        <f t="shared" si="127"/>
        <v>93.999743047459688</v>
      </c>
      <c r="C959" s="8">
        <f t="shared" si="128"/>
        <v>2.0095020285075389</v>
      </c>
      <c r="D959" s="8">
        <f t="shared" si="129"/>
        <v>4.1015125305170494</v>
      </c>
      <c r="E959" s="8">
        <f t="shared" si="130"/>
        <v>0.4899417016420074</v>
      </c>
      <c r="F959" s="9">
        <f t="shared" si="131"/>
        <v>6.6517100688722035</v>
      </c>
      <c r="G959" s="10">
        <f t="shared" si="132"/>
        <v>13.366624876442714</v>
      </c>
      <c r="I959">
        <f t="shared" si="133"/>
        <v>9.5399999999999991</v>
      </c>
      <c r="J959" s="17">
        <f t="shared" si="126"/>
        <v>5988.2479446463358</v>
      </c>
      <c r="K959" s="12">
        <f t="shared" si="134"/>
        <v>6468.0138152827703</v>
      </c>
    </row>
    <row r="960" spans="1:11" x14ac:dyDescent="0.3">
      <c r="A960">
        <v>9.5500000000000007</v>
      </c>
      <c r="B960" s="7">
        <f t="shared" si="127"/>
        <v>94.051960125987989</v>
      </c>
      <c r="C960" s="8">
        <f t="shared" si="128"/>
        <v>2.0125499766113082</v>
      </c>
      <c r="D960" s="8">
        <f t="shared" si="129"/>
        <v>4.1037909303822779</v>
      </c>
      <c r="E960" s="8">
        <f t="shared" si="130"/>
        <v>0.49041240422640986</v>
      </c>
      <c r="F960" s="9">
        <f t="shared" si="131"/>
        <v>6.6559699397360941</v>
      </c>
      <c r="G960" s="10">
        <f t="shared" si="132"/>
        <v>13.395472146541447</v>
      </c>
      <c r="I960">
        <f t="shared" si="133"/>
        <v>9.5500000000000007</v>
      </c>
      <c r="J960" s="17">
        <f t="shared" si="126"/>
        <v>6001.1715216505681</v>
      </c>
      <c r="K960" s="12">
        <f t="shared" si="134"/>
        <v>6487.5992415051724</v>
      </c>
    </row>
    <row r="961" spans="1:11" x14ac:dyDescent="0.3">
      <c r="A961">
        <v>9.56</v>
      </c>
      <c r="B961" s="7">
        <f t="shared" si="127"/>
        <v>94.104155045560418</v>
      </c>
      <c r="C961" s="8">
        <f t="shared" si="128"/>
        <v>2.0155992186981257</v>
      </c>
      <c r="D961" s="8">
        <f t="shared" si="129"/>
        <v>4.1060683633806585</v>
      </c>
      <c r="E961" s="8">
        <f t="shared" si="130"/>
        <v>0.49088301516699978</v>
      </c>
      <c r="F961" s="9">
        <f t="shared" si="131"/>
        <v>6.6602276190843659</v>
      </c>
      <c r="G961" s="10">
        <f t="shared" si="132"/>
        <v>13.424349585378126</v>
      </c>
      <c r="I961">
        <f t="shared" si="133"/>
        <v>9.56</v>
      </c>
      <c r="J961" s="17">
        <f t="shared" si="126"/>
        <v>6014.1086142494005</v>
      </c>
      <c r="K961" s="12">
        <f t="shared" si="134"/>
        <v>6507.2233825441381</v>
      </c>
    </row>
    <row r="962" spans="1:11" x14ac:dyDescent="0.3">
      <c r="A962">
        <v>9.57</v>
      </c>
      <c r="B962" s="7">
        <f t="shared" si="127"/>
        <v>94.156327845178296</v>
      </c>
      <c r="C962" s="8">
        <f t="shared" si="128"/>
        <v>2.018649753586752</v>
      </c>
      <c r="D962" s="8">
        <f t="shared" si="129"/>
        <v>4.1083448312139472</v>
      </c>
      <c r="E962" s="8">
        <f t="shared" si="130"/>
        <v>0.49135353445739721</v>
      </c>
      <c r="F962" s="9">
        <f t="shared" si="131"/>
        <v>6.6644831093951913</v>
      </c>
      <c r="G962" s="10">
        <f t="shared" si="132"/>
        <v>13.453257186563674</v>
      </c>
      <c r="I962">
        <f t="shared" si="133"/>
        <v>9.57</v>
      </c>
      <c r="J962" s="17">
        <f t="shared" si="126"/>
        <v>6027.0592195805257</v>
      </c>
      <c r="K962" s="12">
        <f t="shared" si="134"/>
        <v>6526.8862743110931</v>
      </c>
    </row>
    <row r="963" spans="1:11" x14ac:dyDescent="0.3">
      <c r="A963">
        <v>9.58</v>
      </c>
      <c r="B963" s="7">
        <f t="shared" si="127"/>
        <v>94.208478563742162</v>
      </c>
      <c r="C963" s="8">
        <f t="shared" si="128"/>
        <v>2.0217015800974556</v>
      </c>
      <c r="D963" s="8">
        <f t="shared" si="129"/>
        <v>4.1106203355794984</v>
      </c>
      <c r="E963" s="8">
        <f t="shared" si="130"/>
        <v>0.49182396209122153</v>
      </c>
      <c r="F963" s="9">
        <f t="shared" si="131"/>
        <v>6.6687364131407358</v>
      </c>
      <c r="G963" s="10">
        <f t="shared" si="132"/>
        <v>13.482194943700064</v>
      </c>
      <c r="I963">
        <f t="shared" si="133"/>
        <v>9.58</v>
      </c>
      <c r="J963" s="17">
        <f t="shared" si="126"/>
        <v>6040.0233347776284</v>
      </c>
      <c r="K963" s="12">
        <f t="shared" si="134"/>
        <v>6546.5879527131592</v>
      </c>
    </row>
    <row r="964" spans="1:11" x14ac:dyDescent="0.3">
      <c r="A964">
        <v>9.59</v>
      </c>
      <c r="B964" s="7">
        <f t="shared" si="127"/>
        <v>94.260607240051897</v>
      </c>
      <c r="C964" s="8">
        <f t="shared" si="128"/>
        <v>2.0247546970519945</v>
      </c>
      <c r="D964" s="8">
        <f t="shared" si="129"/>
        <v>4.1128948781702759</v>
      </c>
      <c r="E964" s="8">
        <f t="shared" si="130"/>
        <v>0.49229429806208841</v>
      </c>
      <c r="F964" s="9">
        <f t="shared" si="131"/>
        <v>6.6729875327871513</v>
      </c>
      <c r="G964" s="10">
        <f t="shared" si="132"/>
        <v>13.511162850380185</v>
      </c>
      <c r="I964">
        <f t="shared" si="133"/>
        <v>9.59</v>
      </c>
      <c r="J964" s="17">
        <f t="shared" si="126"/>
        <v>6053.0009569703225</v>
      </c>
      <c r="K964" s="12">
        <f t="shared" si="134"/>
        <v>6566.3284536532237</v>
      </c>
    </row>
    <row r="965" spans="1:11" x14ac:dyDescent="0.3">
      <c r="A965">
        <v>9.6</v>
      </c>
      <c r="B965" s="7">
        <f t="shared" si="127"/>
        <v>94.312713912807325</v>
      </c>
      <c r="C965" s="8">
        <f t="shared" si="128"/>
        <v>2.0278091032736287</v>
      </c>
      <c r="D965" s="8">
        <f t="shared" si="129"/>
        <v>4.1151684606748802</v>
      </c>
      <c r="E965" s="8">
        <f t="shared" si="130"/>
        <v>0.49276454236361245</v>
      </c>
      <c r="F965" s="9">
        <f t="shared" si="131"/>
        <v>6.6772364707946217</v>
      </c>
      <c r="G965" s="10">
        <f t="shared" si="132"/>
        <v>13.540160900188011</v>
      </c>
      <c r="I965">
        <f t="shared" si="133"/>
        <v>9.6</v>
      </c>
      <c r="J965" s="17">
        <f t="shared" si="126"/>
        <v>6065.992083284229</v>
      </c>
      <c r="K965" s="12">
        <f t="shared" si="134"/>
        <v>6586.1078130298411</v>
      </c>
    </row>
    <row r="966" spans="1:11" x14ac:dyDescent="0.3">
      <c r="A966">
        <v>9.61</v>
      </c>
      <c r="B966" s="7">
        <f t="shared" si="127"/>
        <v>94.364798620608383</v>
      </c>
      <c r="C966" s="8">
        <f t="shared" si="128"/>
        <v>2.0308647975870988</v>
      </c>
      <c r="D966" s="8">
        <f t="shared" si="129"/>
        <v>4.1174410847775489</v>
      </c>
      <c r="E966" s="8">
        <f t="shared" si="130"/>
        <v>0.49323469498940492</v>
      </c>
      <c r="F966" s="9">
        <f t="shared" si="131"/>
        <v>6.6814832296173643</v>
      </c>
      <c r="G966" s="10">
        <f t="shared" si="132"/>
        <v>13.569189086698463</v>
      </c>
      <c r="I966">
        <f t="shared" si="133"/>
        <v>9.61</v>
      </c>
      <c r="J966" s="17">
        <f t="shared" ref="J966:J1029" si="135">G966*448</f>
        <v>6078.9967108409119</v>
      </c>
      <c r="K966" s="12">
        <f t="shared" si="134"/>
        <v>6605.9260667373292</v>
      </c>
    </row>
    <row r="967" spans="1:11" x14ac:dyDescent="0.3">
      <c r="A967">
        <v>9.6199999999999992</v>
      </c>
      <c r="B967" s="7">
        <f t="shared" ref="B967:B1030" si="136">IF(A967&gt;(B$3/2),4*(ACOS((A967/B$3)^0.5))*360/(2*PI()),4*(ASIN((A967/B$3)^0.5))*360/(2*PI()))</f>
        <v>94.416861401955643</v>
      </c>
      <c r="C967" s="8">
        <f t="shared" ref="C967:C1030" si="137">IF(A967&gt;(B$3/2),((B$3^2)/8)*((PI()*2-(PI()*B967/180)+(SIN(B967*2*PI()/360))))/144,((B$3)^2)/8*((PI()*B967/180-SIN(B967*2*PI()/360)))/144)</f>
        <v>2.0339217788186357</v>
      </c>
      <c r="D967" s="8">
        <f t="shared" ref="D967:D1030" si="138">IF(A967&gt;(B$3/2),(PI()*B$3*(360-B967)/360)/12,(PI()*B$3*B967)/360/12)</f>
        <v>4.1197127521581871</v>
      </c>
      <c r="E967" s="8">
        <f t="shared" ref="E967:E1030" si="139">IFERROR(C967/D967,0)</f>
        <v>0.49370475593307528</v>
      </c>
      <c r="F967" s="9">
        <f t="shared" ref="F967:F1030" si="140">1.486/B$2*((E967)^0.6667*B$1^0.5)</f>
        <v>6.6857278117036572</v>
      </c>
      <c r="G967" s="10">
        <f t="shared" ref="G967:G1030" si="141">F967*C967</f>
        <v>13.598247403477528</v>
      </c>
      <c r="I967">
        <f t="shared" ref="I967:I1030" si="142">A967</f>
        <v>9.6199999999999992</v>
      </c>
      <c r="J967" s="17">
        <f t="shared" si="135"/>
        <v>6092.0148367579322</v>
      </c>
      <c r="K967" s="12">
        <f t="shared" ref="K967:K1030" si="143">9.6359*(I967^2.8859)</f>
        <v>6625.7832506657314</v>
      </c>
    </row>
    <row r="968" spans="1:11" x14ac:dyDescent="0.3">
      <c r="A968">
        <v>9.6300000000000008</v>
      </c>
      <c r="B968" s="7">
        <f t="shared" si="136"/>
        <v>94.468902295250601</v>
      </c>
      <c r="C968" s="8">
        <f t="shared" si="137"/>
        <v>2.0369800457959539</v>
      </c>
      <c r="D968" s="8">
        <f t="shared" si="138"/>
        <v>4.1219834644923781</v>
      </c>
      <c r="E968" s="8">
        <f t="shared" si="139"/>
        <v>0.49417472518823113</v>
      </c>
      <c r="F968" s="9">
        <f t="shared" si="140"/>
        <v>6.6899702194958683</v>
      </c>
      <c r="G968" s="10">
        <f t="shared" si="141"/>
        <v>13.627335844082262</v>
      </c>
      <c r="I968">
        <f t="shared" si="142"/>
        <v>9.6300000000000008</v>
      </c>
      <c r="J968" s="17">
        <f t="shared" si="135"/>
        <v>6105.0464581488532</v>
      </c>
      <c r="K968" s="12">
        <f t="shared" si="143"/>
        <v>6645.6794007008293</v>
      </c>
    </row>
    <row r="969" spans="1:11" x14ac:dyDescent="0.3">
      <c r="A969">
        <v>9.64</v>
      </c>
      <c r="B969" s="7">
        <f t="shared" si="136"/>
        <v>94.520921338796015</v>
      </c>
      <c r="C969" s="8">
        <f t="shared" si="137"/>
        <v>2.0400395973482386</v>
      </c>
      <c r="D969" s="8">
        <f t="shared" si="138"/>
        <v>4.1242532234513929</v>
      </c>
      <c r="E969" s="8">
        <f t="shared" si="139"/>
        <v>0.49464460274847666</v>
      </c>
      <c r="F969" s="9">
        <f t="shared" si="140"/>
        <v>6.6942104554304551</v>
      </c>
      <c r="G969" s="10">
        <f t="shared" si="141"/>
        <v>13.656454402060714</v>
      </c>
      <c r="I969">
        <f t="shared" si="142"/>
        <v>9.64</v>
      </c>
      <c r="J969" s="17">
        <f t="shared" si="135"/>
        <v>6118.0915721231995</v>
      </c>
      <c r="K969" s="12">
        <f t="shared" si="143"/>
        <v>6665.6145527241433</v>
      </c>
    </row>
    <row r="970" spans="1:11" x14ac:dyDescent="0.3">
      <c r="A970">
        <v>9.65</v>
      </c>
      <c r="B970" s="7">
        <f t="shared" si="136"/>
        <v>94.572918570796332</v>
      </c>
      <c r="C970" s="8">
        <f t="shared" si="137"/>
        <v>2.043100432306157</v>
      </c>
      <c r="D970" s="8">
        <f t="shared" si="138"/>
        <v>4.1265220307022146</v>
      </c>
      <c r="E970" s="8">
        <f t="shared" si="139"/>
        <v>0.49511438860741536</v>
      </c>
      <c r="F970" s="9">
        <f t="shared" si="140"/>
        <v>6.6984485219380128</v>
      </c>
      <c r="G970" s="10">
        <f t="shared" si="141"/>
        <v>13.685603070952093</v>
      </c>
      <c r="I970">
        <f t="shared" si="142"/>
        <v>9.65</v>
      </c>
      <c r="J970" s="17">
        <f t="shared" si="135"/>
        <v>6131.1501757865371</v>
      </c>
      <c r="K970" s="12">
        <f t="shared" si="143"/>
        <v>6685.5887426129611</v>
      </c>
    </row>
    <row r="971" spans="1:11" x14ac:dyDescent="0.3">
      <c r="A971">
        <v>9.66</v>
      </c>
      <c r="B971" s="7">
        <f t="shared" si="136"/>
        <v>94.624894029358032</v>
      </c>
      <c r="C971" s="8">
        <f t="shared" si="137"/>
        <v>2.0461625495018421</v>
      </c>
      <c r="D971" s="8">
        <f t="shared" si="138"/>
        <v>4.1287898879075531</v>
      </c>
      <c r="E971" s="8">
        <f t="shared" si="139"/>
        <v>0.49558408275864713</v>
      </c>
      <c r="F971" s="9">
        <f t="shared" si="140"/>
        <v>6.7026844214432648</v>
      </c>
      <c r="G971" s="10">
        <f t="shared" si="141"/>
        <v>13.71478184428663</v>
      </c>
      <c r="I971">
        <f t="shared" si="142"/>
        <v>9.66</v>
      </c>
      <c r="J971" s="17">
        <f t="shared" si="135"/>
        <v>6144.2222662404101</v>
      </c>
      <c r="K971" s="12">
        <f t="shared" si="143"/>
        <v>6705.6020062402986</v>
      </c>
    </row>
    <row r="972" spans="1:11" x14ac:dyDescent="0.3">
      <c r="A972">
        <v>9.67</v>
      </c>
      <c r="B972" s="7">
        <f t="shared" si="136"/>
        <v>94.67684775248992</v>
      </c>
      <c r="C972" s="8">
        <f t="shared" si="137"/>
        <v>2.0492259477688939</v>
      </c>
      <c r="D972" s="8">
        <f t="shared" si="138"/>
        <v>4.1310567967258569</v>
      </c>
      <c r="E972" s="8">
        <f t="shared" si="139"/>
        <v>0.49605368519576992</v>
      </c>
      <c r="F972" s="9">
        <f t="shared" si="140"/>
        <v>6.7069181563651039</v>
      </c>
      <c r="G972" s="10">
        <f t="shared" si="141"/>
        <v>13.743990715585683</v>
      </c>
      <c r="I972">
        <f t="shared" si="142"/>
        <v>9.67</v>
      </c>
      <c r="J972" s="17">
        <f t="shared" si="135"/>
        <v>6157.3078405823862</v>
      </c>
      <c r="K972" s="12">
        <f t="shared" si="143"/>
        <v>6725.6543794749459</v>
      </c>
    </row>
    <row r="973" spans="1:11" x14ac:dyDescent="0.3">
      <c r="A973">
        <v>9.68</v>
      </c>
      <c r="B973" s="7">
        <f t="shared" si="136"/>
        <v>94.728779778103615</v>
      </c>
      <c r="C973" s="8">
        <f t="shared" si="137"/>
        <v>2.0522906259423777</v>
      </c>
      <c r="D973" s="8">
        <f t="shared" si="138"/>
        <v>4.1333227588113282</v>
      </c>
      <c r="E973" s="8">
        <f t="shared" si="139"/>
        <v>0.49652319591238037</v>
      </c>
      <c r="F973" s="9">
        <f t="shared" si="140"/>
        <v>6.711149729116606</v>
      </c>
      <c r="G973" s="10">
        <f t="shared" si="141"/>
        <v>13.773229678361737</v>
      </c>
      <c r="I973">
        <f t="shared" si="142"/>
        <v>9.68</v>
      </c>
      <c r="J973" s="17">
        <f t="shared" si="135"/>
        <v>6170.4068959060587</v>
      </c>
      <c r="K973" s="12">
        <f t="shared" si="143"/>
        <v>6745.7458981814716</v>
      </c>
    </row>
    <row r="974" spans="1:11" x14ac:dyDescent="0.3">
      <c r="A974">
        <v>9.69</v>
      </c>
      <c r="B974" s="7">
        <f t="shared" si="136"/>
        <v>94.780690144013761</v>
      </c>
      <c r="C974" s="8">
        <f t="shared" si="137"/>
        <v>2.0553565828588156</v>
      </c>
      <c r="D974" s="8">
        <f t="shared" si="138"/>
        <v>4.1355877758139465</v>
      </c>
      <c r="E974" s="8">
        <f t="shared" si="139"/>
        <v>0.49699261490207164</v>
      </c>
      <c r="F974" s="9">
        <f t="shared" si="140"/>
        <v>6.7153791421050473</v>
      </c>
      <c r="G974" s="10">
        <f t="shared" si="141"/>
        <v>13.802498726118396</v>
      </c>
      <c r="I974">
        <f t="shared" si="142"/>
        <v>9.69</v>
      </c>
      <c r="J974" s="17">
        <f t="shared" si="135"/>
        <v>6183.5194293010409</v>
      </c>
      <c r="K974" s="12">
        <f t="shared" si="143"/>
        <v>6765.876598220163</v>
      </c>
    </row>
    <row r="975" spans="1:11" x14ac:dyDescent="0.3">
      <c r="A975">
        <v>9.6999999999999993</v>
      </c>
      <c r="B975" s="7">
        <f t="shared" si="136"/>
        <v>94.832578887938411</v>
      </c>
      <c r="C975" s="8">
        <f t="shared" si="137"/>
        <v>2.0584238173561817</v>
      </c>
      <c r="D975" s="8">
        <f t="shared" si="138"/>
        <v>4.1378518493794703</v>
      </c>
      <c r="E975" s="8">
        <f t="shared" si="139"/>
        <v>0.49746194215843459</v>
      </c>
      <c r="F975" s="9">
        <f t="shared" si="140"/>
        <v>6.7196063977319174</v>
      </c>
      <c r="G975" s="10">
        <f t="shared" si="141"/>
        <v>13.831797852350354</v>
      </c>
      <c r="I975">
        <f t="shared" si="142"/>
        <v>9.6999999999999993</v>
      </c>
      <c r="J975" s="17">
        <f t="shared" si="135"/>
        <v>6196.6454378529588</v>
      </c>
      <c r="K975" s="12">
        <f t="shared" si="143"/>
        <v>6786.0465154471449</v>
      </c>
    </row>
    <row r="976" spans="1:11" x14ac:dyDescent="0.3">
      <c r="A976">
        <v>9.7100000000000009</v>
      </c>
      <c r="B976" s="7">
        <f t="shared" si="136"/>
        <v>94.884446047499523</v>
      </c>
      <c r="C976" s="8">
        <f t="shared" si="137"/>
        <v>2.0614923282739097</v>
      </c>
      <c r="D976" s="8">
        <f t="shared" si="138"/>
        <v>4.1401149811494653</v>
      </c>
      <c r="E976" s="8">
        <f t="shared" si="139"/>
        <v>0.4979311776750594</v>
      </c>
      <c r="F976" s="9">
        <f t="shared" si="140"/>
        <v>6.7238314983929666</v>
      </c>
      <c r="G976" s="10">
        <f t="shared" si="141"/>
        <v>13.861127050543567</v>
      </c>
      <c r="I976">
        <f t="shared" si="142"/>
        <v>9.7100000000000009</v>
      </c>
      <c r="J976" s="17">
        <f t="shared" si="135"/>
        <v>6209.7849186435178</v>
      </c>
      <c r="K976" s="12">
        <f t="shared" si="143"/>
        <v>6806.2556857142727</v>
      </c>
    </row>
    <row r="977" spans="1:11" x14ac:dyDescent="0.3">
      <c r="A977">
        <v>9.7200000000000006</v>
      </c>
      <c r="B977" s="7">
        <f t="shared" si="136"/>
        <v>94.936291660223077</v>
      </c>
      <c r="C977" s="8">
        <f t="shared" si="137"/>
        <v>2.0645621144528734</v>
      </c>
      <c r="D977" s="8">
        <f t="shared" si="138"/>
        <v>4.1423771727613152</v>
      </c>
      <c r="E977" s="8">
        <f t="shared" si="139"/>
        <v>0.49840032144553198</v>
      </c>
      <c r="F977" s="9">
        <f t="shared" si="140"/>
        <v>6.7280544464781844</v>
      </c>
      <c r="G977" s="10">
        <f t="shared" si="141"/>
        <v>13.890486314175057</v>
      </c>
      <c r="I977">
        <f t="shared" si="142"/>
        <v>9.7200000000000006</v>
      </c>
      <c r="J977" s="17">
        <f t="shared" si="135"/>
        <v>6222.937868750425</v>
      </c>
      <c r="K977" s="12">
        <f t="shared" si="143"/>
        <v>6826.5041448692</v>
      </c>
    </row>
    <row r="978" spans="1:11" x14ac:dyDescent="0.3">
      <c r="A978">
        <v>9.73</v>
      </c>
      <c r="B978" s="7">
        <f t="shared" si="136"/>
        <v>94.988115763539597</v>
      </c>
      <c r="C978" s="8">
        <f t="shared" si="137"/>
        <v>2.0676331747353944</v>
      </c>
      <c r="D978" s="8">
        <f t="shared" si="138"/>
        <v>4.1446384258482327</v>
      </c>
      <c r="E978" s="8">
        <f t="shared" si="139"/>
        <v>0.49886937346343718</v>
      </c>
      <c r="F978" s="9">
        <f t="shared" si="140"/>
        <v>6.732275244371853</v>
      </c>
      <c r="G978" s="10">
        <f t="shared" si="141"/>
        <v>13.919875636713078</v>
      </c>
      <c r="I978">
        <f t="shared" si="142"/>
        <v>9.73</v>
      </c>
      <c r="J978" s="17">
        <f t="shared" si="135"/>
        <v>6236.1042852474593</v>
      </c>
      <c r="K978" s="12">
        <f t="shared" si="143"/>
        <v>6846.7919287553686</v>
      </c>
    </row>
    <row r="979" spans="1:11" x14ac:dyDescent="0.3">
      <c r="A979">
        <v>9.74</v>
      </c>
      <c r="B979" s="7">
        <f t="shared" si="136"/>
        <v>95.039918394784436</v>
      </c>
      <c r="C979" s="8">
        <f t="shared" si="137"/>
        <v>2.0707055079652332</v>
      </c>
      <c r="D979" s="8">
        <f t="shared" si="138"/>
        <v>4.1468987420392809</v>
      </c>
      <c r="E979" s="8">
        <f t="shared" si="139"/>
        <v>0.49933833372235709</v>
      </c>
      <c r="F979" s="9">
        <f t="shared" si="140"/>
        <v>6.7364938944525488</v>
      </c>
      <c r="G979" s="10">
        <f t="shared" si="141"/>
        <v>13.949295011617057</v>
      </c>
      <c r="I979">
        <f t="shared" si="142"/>
        <v>9.74</v>
      </c>
      <c r="J979" s="17">
        <f t="shared" si="135"/>
        <v>6249.2841652044417</v>
      </c>
      <c r="K979" s="12">
        <f t="shared" si="143"/>
        <v>6867.1190732120249</v>
      </c>
    </row>
    <row r="980" spans="1:11" x14ac:dyDescent="0.3">
      <c r="A980">
        <v>9.75</v>
      </c>
      <c r="B980" s="7">
        <f t="shared" si="136"/>
        <v>95.091699591198136</v>
      </c>
      <c r="C980" s="8">
        <f t="shared" si="137"/>
        <v>2.0737791129875882</v>
      </c>
      <c r="D980" s="8">
        <f t="shared" si="138"/>
        <v>4.149158122959383</v>
      </c>
      <c r="E980" s="8">
        <f t="shared" si="139"/>
        <v>0.49980720221587199</v>
      </c>
      <c r="F980" s="9">
        <f t="shared" si="140"/>
        <v>6.7407103990931754</v>
      </c>
      <c r="G980" s="10">
        <f t="shared" si="141"/>
        <v>13.978744432337656</v>
      </c>
      <c r="I980">
        <f t="shared" si="142"/>
        <v>9.75</v>
      </c>
      <c r="J980" s="17">
        <f t="shared" si="135"/>
        <v>6262.4775056872695</v>
      </c>
      <c r="K980" s="12">
        <f t="shared" si="143"/>
        <v>6887.4856140741877</v>
      </c>
    </row>
    <row r="981" spans="1:11" x14ac:dyDescent="0.3">
      <c r="A981">
        <v>9.76</v>
      </c>
      <c r="B981" s="7">
        <f t="shared" si="136"/>
        <v>95.143459389926704</v>
      </c>
      <c r="C981" s="8">
        <f t="shared" si="137"/>
        <v>2.0768539886490878</v>
      </c>
      <c r="D981" s="8">
        <f t="shared" si="138"/>
        <v>4.1514165702293404</v>
      </c>
      <c r="E981" s="8">
        <f t="shared" si="139"/>
        <v>0.50027597893755915</v>
      </c>
      <c r="F981" s="9">
        <f t="shared" si="140"/>
        <v>6.7449247606609619</v>
      </c>
      <c r="G981" s="10">
        <f t="shared" si="141"/>
        <v>14.008223892316712</v>
      </c>
      <c r="I981">
        <f t="shared" si="142"/>
        <v>9.76</v>
      </c>
      <c r="J981" s="17">
        <f t="shared" si="135"/>
        <v>6275.6843037578874</v>
      </c>
      <c r="K981" s="12">
        <f t="shared" si="143"/>
        <v>6907.8915871726922</v>
      </c>
    </row>
    <row r="982" spans="1:11" x14ac:dyDescent="0.3">
      <c r="A982">
        <v>9.77</v>
      </c>
      <c r="B982" s="7">
        <f t="shared" si="136"/>
        <v>95.195197828022074</v>
      </c>
      <c r="C982" s="8">
        <f t="shared" si="137"/>
        <v>2.0799301337977929</v>
      </c>
      <c r="D982" s="8">
        <f t="shared" si="138"/>
        <v>4.1536740854658492</v>
      </c>
      <c r="E982" s="8">
        <f t="shared" si="139"/>
        <v>0.50074466388099426</v>
      </c>
      <c r="F982" s="9">
        <f t="shared" si="140"/>
        <v>6.7491369815175002</v>
      </c>
      <c r="G982" s="10">
        <f t="shared" si="141"/>
        <v>14.037733384987327</v>
      </c>
      <c r="I982">
        <f t="shared" si="142"/>
        <v>9.77</v>
      </c>
      <c r="J982" s="17">
        <f t="shared" si="135"/>
        <v>6288.9045564743228</v>
      </c>
      <c r="K982" s="12">
        <f t="shared" si="143"/>
        <v>6928.3370283341901</v>
      </c>
    </row>
    <row r="983" spans="1:11" x14ac:dyDescent="0.3">
      <c r="A983">
        <v>9.7799999999999994</v>
      </c>
      <c r="B983" s="7">
        <f t="shared" si="136"/>
        <v>95.246914942442345</v>
      </c>
      <c r="C983" s="8">
        <f t="shared" si="137"/>
        <v>2.0830075472831884</v>
      </c>
      <c r="D983" s="8">
        <f t="shared" si="138"/>
        <v>4.15593067028151</v>
      </c>
      <c r="E983" s="8">
        <f t="shared" si="139"/>
        <v>0.50121325703975039</v>
      </c>
      <c r="F983" s="9">
        <f t="shared" si="140"/>
        <v>6.7533470640187625</v>
      </c>
      <c r="G983" s="10">
        <f t="shared" si="141"/>
        <v>14.067272903773844</v>
      </c>
      <c r="I983">
        <f t="shared" si="142"/>
        <v>9.7799999999999994</v>
      </c>
      <c r="J983" s="17">
        <f t="shared" si="135"/>
        <v>6302.1382608906824</v>
      </c>
      <c r="K983" s="12">
        <f t="shared" si="143"/>
        <v>6948.8219733811266</v>
      </c>
    </row>
    <row r="984" spans="1:11" x14ac:dyDescent="0.3">
      <c r="A984">
        <v>9.7899999999999991</v>
      </c>
      <c r="B984" s="7">
        <f t="shared" si="136"/>
        <v>95.298610770052179</v>
      </c>
      <c r="C984" s="8">
        <f t="shared" si="137"/>
        <v>2.0860862279561831</v>
      </c>
      <c r="D984" s="8">
        <f t="shared" si="138"/>
        <v>4.1581863262848477</v>
      </c>
      <c r="E984" s="8">
        <f t="shared" si="139"/>
        <v>0.50168175840739859</v>
      </c>
      <c r="F984" s="9">
        <f t="shared" si="140"/>
        <v>6.7575550105151114</v>
      </c>
      <c r="G984" s="10">
        <f t="shared" si="141"/>
        <v>14.096842442091875</v>
      </c>
      <c r="I984">
        <f t="shared" si="142"/>
        <v>9.7899999999999991</v>
      </c>
      <c r="J984" s="17">
        <f t="shared" si="135"/>
        <v>6315.3854140571602</v>
      </c>
      <c r="K984" s="12">
        <f t="shared" si="143"/>
        <v>6969.3464581317703</v>
      </c>
    </row>
    <row r="985" spans="1:11" x14ac:dyDescent="0.3">
      <c r="A985">
        <v>9.8000000000000007</v>
      </c>
      <c r="B985" s="7">
        <f t="shared" si="136"/>
        <v>95.3502853476231</v>
      </c>
      <c r="C985" s="8">
        <f t="shared" si="137"/>
        <v>2.0891661746691019</v>
      </c>
      <c r="D985" s="8">
        <f t="shared" si="138"/>
        <v>4.1604410550803221</v>
      </c>
      <c r="E985" s="8">
        <f t="shared" si="139"/>
        <v>0.50215016797750744</v>
      </c>
      <c r="F985" s="9">
        <f t="shared" si="140"/>
        <v>6.761760823351322</v>
      </c>
      <c r="G985" s="10">
        <f t="shared" si="141"/>
        <v>14.126441993348278</v>
      </c>
      <c r="I985">
        <f t="shared" si="142"/>
        <v>9.8000000000000007</v>
      </c>
      <c r="J985" s="17">
        <f t="shared" si="135"/>
        <v>6328.6460130200285</v>
      </c>
      <c r="K985" s="12">
        <f t="shared" si="143"/>
        <v>6989.9105184002265</v>
      </c>
    </row>
    <row r="986" spans="1:11" x14ac:dyDescent="0.3">
      <c r="A986">
        <v>9.81</v>
      </c>
      <c r="B986" s="7">
        <f t="shared" si="136"/>
        <v>95.401938711833822</v>
      </c>
      <c r="C986" s="8">
        <f t="shared" si="137"/>
        <v>2.0922473862756825</v>
      </c>
      <c r="D986" s="8">
        <f t="shared" si="138"/>
        <v>4.1626948582683445</v>
      </c>
      <c r="E986" s="8">
        <f t="shared" si="139"/>
        <v>0.50261848574364265</v>
      </c>
      <c r="F986" s="9">
        <f t="shared" si="140"/>
        <v>6.7659645048666031</v>
      </c>
      <c r="G986" s="10">
        <f t="shared" si="141"/>
        <v>14.156071550941192</v>
      </c>
      <c r="I986">
        <f t="shared" si="142"/>
        <v>9.81</v>
      </c>
      <c r="J986" s="17">
        <f t="shared" si="135"/>
        <v>6341.920054821654</v>
      </c>
      <c r="K986" s="12">
        <f t="shared" si="143"/>
        <v>7010.5141899963883</v>
      </c>
    </row>
    <row r="987" spans="1:11" x14ac:dyDescent="0.3">
      <c r="A987">
        <v>9.82</v>
      </c>
      <c r="B987" s="7">
        <f t="shared" si="136"/>
        <v>95.453570899270602</v>
      </c>
      <c r="C987" s="8">
        <f t="shared" si="137"/>
        <v>2.0953298616310763</v>
      </c>
      <c r="D987" s="8">
        <f t="shared" si="138"/>
        <v>4.1649477374452912</v>
      </c>
      <c r="E987" s="8">
        <f t="shared" si="139"/>
        <v>0.50308671169936847</v>
      </c>
      <c r="F987" s="9">
        <f t="shared" si="140"/>
        <v>6.7701660573946132</v>
      </c>
      <c r="G987" s="10">
        <f t="shared" si="141"/>
        <v>14.185731108260065</v>
      </c>
      <c r="I987">
        <f t="shared" si="142"/>
        <v>9.82</v>
      </c>
      <c r="J987" s="17">
        <f t="shared" si="135"/>
        <v>6355.2075365005094</v>
      </c>
      <c r="K987" s="12">
        <f t="shared" si="143"/>
        <v>7031.1575087260289</v>
      </c>
    </row>
    <row r="988" spans="1:11" x14ac:dyDescent="0.3">
      <c r="A988">
        <v>9.83</v>
      </c>
      <c r="B988" s="7">
        <f t="shared" si="136"/>
        <v>95.505181946427683</v>
      </c>
      <c r="C988" s="8">
        <f t="shared" si="137"/>
        <v>2.0984135995918458</v>
      </c>
      <c r="D988" s="8">
        <f t="shared" si="138"/>
        <v>4.1671996942035241</v>
      </c>
      <c r="E988" s="8">
        <f t="shared" si="139"/>
        <v>0.50355484583824706</v>
      </c>
      <c r="F988" s="9">
        <f t="shared" si="140"/>
        <v>6.7743654832634874</v>
      </c>
      <c r="G988" s="10">
        <f t="shared" si="141"/>
        <v>14.215420658685689</v>
      </c>
      <c r="I988">
        <f t="shared" si="142"/>
        <v>9.83</v>
      </c>
      <c r="J988" s="17">
        <f t="shared" si="135"/>
        <v>6368.5084550911888</v>
      </c>
      <c r="K988" s="12">
        <f t="shared" si="143"/>
        <v>7051.8405103907216</v>
      </c>
    </row>
    <row r="989" spans="1:11" x14ac:dyDescent="0.3">
      <c r="A989">
        <v>9.84</v>
      </c>
      <c r="B989" s="7">
        <f t="shared" si="136"/>
        <v>95.556771889707377</v>
      </c>
      <c r="C989" s="8">
        <f t="shared" si="137"/>
        <v>2.1014985990159518</v>
      </c>
      <c r="D989" s="8">
        <f t="shared" si="138"/>
        <v>4.1694507301313939</v>
      </c>
      <c r="E989" s="8">
        <f t="shared" si="139"/>
        <v>0.50402288815383756</v>
      </c>
      <c r="F989" s="9">
        <f t="shared" si="140"/>
        <v>6.7785627847958452</v>
      </c>
      <c r="G989" s="10">
        <f t="shared" si="141"/>
        <v>14.245140195590137</v>
      </c>
      <c r="I989">
        <f t="shared" si="142"/>
        <v>9.84</v>
      </c>
      <c r="J989" s="17">
        <f t="shared" si="135"/>
        <v>6381.8228076243813</v>
      </c>
      <c r="K989" s="12">
        <f t="shared" si="143"/>
        <v>7072.563230787895</v>
      </c>
    </row>
    <row r="990" spans="1:11" x14ac:dyDescent="0.3">
      <c r="A990">
        <v>9.85</v>
      </c>
      <c r="B990" s="7">
        <f t="shared" si="136"/>
        <v>95.608340765420579</v>
      </c>
      <c r="C990" s="8">
        <f t="shared" si="137"/>
        <v>2.1045848587627565</v>
      </c>
      <c r="D990" s="8">
        <f t="shared" si="138"/>
        <v>4.1717008468132617</v>
      </c>
      <c r="E990" s="8">
        <f t="shared" si="139"/>
        <v>0.50449083863969701</v>
      </c>
      <c r="F990" s="9">
        <f t="shared" si="140"/>
        <v>6.7827579643088063</v>
      </c>
      <c r="G990" s="10">
        <f t="shared" si="141"/>
        <v>14.27488971233681</v>
      </c>
      <c r="I990">
        <f t="shared" si="142"/>
        <v>9.85</v>
      </c>
      <c r="J990" s="17">
        <f t="shared" si="135"/>
        <v>6395.1505911268905</v>
      </c>
      <c r="K990" s="12">
        <f t="shared" si="143"/>
        <v>7093.3257057108249</v>
      </c>
    </row>
    <row r="991" spans="1:11" x14ac:dyDescent="0.3">
      <c r="A991">
        <v>9.86</v>
      </c>
      <c r="B991" s="7">
        <f t="shared" si="136"/>
        <v>95.65988860978706</v>
      </c>
      <c r="C991" s="8">
        <f t="shared" si="137"/>
        <v>2.1076723776930195</v>
      </c>
      <c r="D991" s="8">
        <f t="shared" si="138"/>
        <v>4.1739500458295131</v>
      </c>
      <c r="E991" s="8">
        <f t="shared" si="139"/>
        <v>0.50495869728938014</v>
      </c>
      <c r="F991" s="9">
        <f t="shared" si="140"/>
        <v>6.7869510241140238</v>
      </c>
      <c r="G991" s="10">
        <f t="shared" si="141"/>
        <v>14.304669202280479</v>
      </c>
      <c r="I991">
        <f t="shared" si="142"/>
        <v>9.86</v>
      </c>
      <c r="J991" s="17">
        <f t="shared" si="135"/>
        <v>6408.4918026216546</v>
      </c>
      <c r="K991" s="12">
        <f t="shared" si="143"/>
        <v>7114.1279709486098</v>
      </c>
    </row>
    <row r="992" spans="1:11" x14ac:dyDescent="0.3">
      <c r="A992">
        <v>9.8699999999999992</v>
      </c>
      <c r="B992" s="7">
        <f t="shared" si="136"/>
        <v>95.711415458935818</v>
      </c>
      <c r="C992" s="8">
        <f t="shared" si="137"/>
        <v>2.1107611546688982</v>
      </c>
      <c r="D992" s="8">
        <f t="shared" si="138"/>
        <v>4.1761983287565734</v>
      </c>
      <c r="E992" s="8">
        <f t="shared" si="139"/>
        <v>0.50542646409644032</v>
      </c>
      <c r="F992" s="9">
        <f t="shared" si="140"/>
        <v>6.7911419665176957</v>
      </c>
      <c r="G992" s="10">
        <f t="shared" si="141"/>
        <v>14.334478658767305</v>
      </c>
      <c r="I992">
        <f t="shared" si="142"/>
        <v>9.8699999999999992</v>
      </c>
      <c r="J992" s="17">
        <f t="shared" si="135"/>
        <v>6421.8464391277521</v>
      </c>
      <c r="K992" s="12">
        <f t="shared" si="143"/>
        <v>7134.970062286242</v>
      </c>
    </row>
    <row r="993" spans="1:11" x14ac:dyDescent="0.3">
      <c r="A993">
        <v>9.8800000000000008</v>
      </c>
      <c r="B993" s="7">
        <f t="shared" si="136"/>
        <v>95.762921348905252</v>
      </c>
      <c r="C993" s="8">
        <f t="shared" si="137"/>
        <v>2.1138511885539297</v>
      </c>
      <c r="D993" s="8">
        <f t="shared" si="138"/>
        <v>4.1784456971669153</v>
      </c>
      <c r="E993" s="8">
        <f t="shared" si="139"/>
        <v>0.50589413905442659</v>
      </c>
      <c r="F993" s="9">
        <f t="shared" si="140"/>
        <v>6.7953307938205665</v>
      </c>
      <c r="G993" s="10">
        <f t="shared" si="141"/>
        <v>14.364318075134724</v>
      </c>
      <c r="I993">
        <f t="shared" si="142"/>
        <v>9.8800000000000008</v>
      </c>
      <c r="J993" s="17">
        <f t="shared" si="135"/>
        <v>6435.2144976603568</v>
      </c>
      <c r="K993" s="12">
        <f t="shared" si="143"/>
        <v>7155.8520155045544</v>
      </c>
    </row>
    <row r="994" spans="1:11" x14ac:dyDescent="0.3">
      <c r="A994">
        <v>9.89</v>
      </c>
      <c r="B994" s="7">
        <f t="shared" si="136"/>
        <v>95.814406315643723</v>
      </c>
      <c r="C994" s="8">
        <f t="shared" si="137"/>
        <v>2.1169424782130468</v>
      </c>
      <c r="D994" s="8">
        <f t="shared" si="138"/>
        <v>4.1806921526290797</v>
      </c>
      <c r="E994" s="8">
        <f t="shared" si="139"/>
        <v>0.50636172215688768</v>
      </c>
      <c r="F994" s="9">
        <f t="shared" si="140"/>
        <v>6.7995175083179795</v>
      </c>
      <c r="G994" s="10">
        <f t="shared" si="141"/>
        <v>14.394187444711665</v>
      </c>
      <c r="I994">
        <f t="shared" si="142"/>
        <v>9.89</v>
      </c>
      <c r="J994" s="17">
        <f t="shared" si="135"/>
        <v>6448.5959752308263</v>
      </c>
      <c r="K994" s="12">
        <f t="shared" si="143"/>
        <v>7176.7738663802411</v>
      </c>
    </row>
    <row r="995" spans="1:11" x14ac:dyDescent="0.3">
      <c r="A995">
        <v>9.9</v>
      </c>
      <c r="B995" s="7">
        <f t="shared" si="136"/>
        <v>95.865870395009651</v>
      </c>
      <c r="C995" s="8">
        <f t="shared" si="137"/>
        <v>2.1200350225125599</v>
      </c>
      <c r="D995" s="8">
        <f t="shared" si="138"/>
        <v>4.1829376967076879</v>
      </c>
      <c r="E995" s="8">
        <f t="shared" si="139"/>
        <v>0.50682921339736897</v>
      </c>
      <c r="F995" s="9">
        <f t="shared" si="140"/>
        <v>6.803702112299864</v>
      </c>
      <c r="G995" s="10">
        <f t="shared" si="141"/>
        <v>14.424086760818394</v>
      </c>
      <c r="I995">
        <f t="shared" si="142"/>
        <v>9.9</v>
      </c>
      <c r="J995" s="17">
        <f t="shared" si="135"/>
        <v>6461.9908688466403</v>
      </c>
      <c r="K995" s="12">
        <f t="shared" si="143"/>
        <v>7197.7356506858696</v>
      </c>
    </row>
    <row r="996" spans="1:11" x14ac:dyDescent="0.3">
      <c r="A996">
        <v>9.91</v>
      </c>
      <c r="B996" s="7">
        <f t="shared" si="136"/>
        <v>95.917313622772028</v>
      </c>
      <c r="C996" s="8">
        <f t="shared" si="137"/>
        <v>2.1231288203201619</v>
      </c>
      <c r="D996" s="8">
        <f t="shared" si="138"/>
        <v>4.185182330963455</v>
      </c>
      <c r="E996" s="8">
        <f t="shared" si="139"/>
        <v>0.50729661276941418</v>
      </c>
      <c r="F996" s="9">
        <f t="shared" si="140"/>
        <v>6.8078846080507684</v>
      </c>
      <c r="G996" s="10">
        <f t="shared" si="141"/>
        <v>14.454016016766616</v>
      </c>
      <c r="I996">
        <f t="shared" si="142"/>
        <v>9.91</v>
      </c>
      <c r="J996" s="17">
        <f t="shared" si="135"/>
        <v>6475.3991755114439</v>
      </c>
      <c r="K996" s="12">
        <f t="shared" si="143"/>
        <v>7218.7374041898647</v>
      </c>
    </row>
    <row r="997" spans="1:11" x14ac:dyDescent="0.3">
      <c r="A997">
        <v>9.92</v>
      </c>
      <c r="B997" s="7">
        <f t="shared" si="136"/>
        <v>95.968736034610544</v>
      </c>
      <c r="C997" s="8">
        <f t="shared" si="137"/>
        <v>2.1262238705049179</v>
      </c>
      <c r="D997" s="8">
        <f t="shared" si="138"/>
        <v>4.1874260569532016</v>
      </c>
      <c r="E997" s="8">
        <f t="shared" si="139"/>
        <v>0.50776392026656403</v>
      </c>
      <c r="F997" s="9">
        <f t="shared" si="140"/>
        <v>6.812064997849876</v>
      </c>
      <c r="G997" s="10">
        <f t="shared" si="141"/>
        <v>14.483975205859439</v>
      </c>
      <c r="I997">
        <f t="shared" si="142"/>
        <v>9.92</v>
      </c>
      <c r="J997" s="17">
        <f t="shared" si="135"/>
        <v>6488.8208922250287</v>
      </c>
      <c r="K997" s="12">
        <f t="shared" si="143"/>
        <v>7239.7791626565677</v>
      </c>
    </row>
    <row r="998" spans="1:11" x14ac:dyDescent="0.3">
      <c r="A998">
        <v>9.93</v>
      </c>
      <c r="B998" s="7">
        <f t="shared" si="136"/>
        <v>96.020137666116113</v>
      </c>
      <c r="C998" s="8">
        <f t="shared" si="137"/>
        <v>2.1293201719372692</v>
      </c>
      <c r="D998" s="8">
        <f t="shared" si="138"/>
        <v>4.1896688762298746</v>
      </c>
      <c r="E998" s="8">
        <f t="shared" si="139"/>
        <v>0.50823113588235747</v>
      </c>
      <c r="F998" s="9">
        <f t="shared" si="140"/>
        <v>6.8162432839710174</v>
      </c>
      <c r="G998" s="10">
        <f t="shared" si="141"/>
        <v>14.513964321391423</v>
      </c>
      <c r="I998">
        <f t="shared" si="142"/>
        <v>9.93</v>
      </c>
      <c r="J998" s="17">
        <f t="shared" si="135"/>
        <v>6502.2560159833574</v>
      </c>
      <c r="K998" s="12">
        <f t="shared" si="143"/>
        <v>7260.8609618461605</v>
      </c>
    </row>
    <row r="999" spans="1:11" x14ac:dyDescent="0.3">
      <c r="A999">
        <v>9.94</v>
      </c>
      <c r="B999" s="7">
        <f t="shared" si="136"/>
        <v>96.071518552790977</v>
      </c>
      <c r="C999" s="8">
        <f t="shared" si="137"/>
        <v>2.1324177234890227</v>
      </c>
      <c r="D999" s="8">
        <f t="shared" si="138"/>
        <v>4.1919107903425497</v>
      </c>
      <c r="E999" s="8">
        <f t="shared" si="139"/>
        <v>0.5086982596103311</v>
      </c>
      <c r="F999" s="9">
        <f t="shared" si="140"/>
        <v>6.8204194686826956</v>
      </c>
      <c r="G999" s="10">
        <f t="shared" si="141"/>
        <v>14.543983356648564</v>
      </c>
      <c r="I999">
        <f t="shared" si="142"/>
        <v>9.94</v>
      </c>
      <c r="J999" s="17">
        <f t="shared" si="135"/>
        <v>6515.7045437785564</v>
      </c>
      <c r="K999" s="12">
        <f t="shared" si="143"/>
        <v>7281.982837514739</v>
      </c>
    </row>
    <row r="1000" spans="1:11" x14ac:dyDescent="0.3">
      <c r="A1000">
        <v>9.9499999999999993</v>
      </c>
      <c r="B1000" s="7">
        <f t="shared" si="136"/>
        <v>96.122878730049209</v>
      </c>
      <c r="C1000" s="8">
        <f t="shared" si="137"/>
        <v>2.1355165240333518</v>
      </c>
      <c r="D1000" s="8">
        <f t="shared" si="138"/>
        <v>4.19415180083646</v>
      </c>
      <c r="E1000" s="8">
        <f t="shared" si="139"/>
        <v>0.50916529144401868</v>
      </c>
      <c r="F1000" s="9">
        <f t="shared" si="140"/>
        <v>6.8245935542480982</v>
      </c>
      <c r="G1000" s="10">
        <f t="shared" si="141"/>
        <v>14.574032304908316</v>
      </c>
      <c r="I1000">
        <f t="shared" si="142"/>
        <v>9.9499999999999993</v>
      </c>
      <c r="J1000" s="17">
        <f t="shared" si="135"/>
        <v>6529.1664725989258</v>
      </c>
      <c r="K1000" s="12">
        <f t="shared" si="143"/>
        <v>7303.1448254142833</v>
      </c>
    </row>
    <row r="1001" spans="1:11" x14ac:dyDescent="0.3">
      <c r="A1001">
        <v>9.9600000000000009</v>
      </c>
      <c r="B1001" s="7">
        <f t="shared" si="136"/>
        <v>96.174218233216848</v>
      </c>
      <c r="C1001" s="8">
        <f t="shared" si="137"/>
        <v>2.1386165724447928</v>
      </c>
      <c r="D1001" s="8">
        <f t="shared" si="138"/>
        <v>4.196391909252994</v>
      </c>
      <c r="E1001" s="8">
        <f t="shared" si="139"/>
        <v>0.50963223137695235</v>
      </c>
      <c r="F1001" s="9">
        <f t="shared" si="140"/>
        <v>6.8287655429251171</v>
      </c>
      <c r="G1001" s="10">
        <f t="shared" si="141"/>
        <v>14.604111159439618</v>
      </c>
      <c r="I1001">
        <f t="shared" si="142"/>
        <v>9.9600000000000009</v>
      </c>
      <c r="J1001" s="17">
        <f t="shared" si="135"/>
        <v>6542.6417994289495</v>
      </c>
      <c r="K1001" s="12">
        <f t="shared" si="143"/>
        <v>7324.3469612926583</v>
      </c>
    </row>
    <row r="1002" spans="1:11" x14ac:dyDescent="0.3">
      <c r="A1002">
        <v>9.9700000000000006</v>
      </c>
      <c r="B1002" s="7">
        <f t="shared" si="136"/>
        <v>96.225537097532367</v>
      </c>
      <c r="C1002" s="8">
        <f t="shared" si="137"/>
        <v>2.1417178675992385</v>
      </c>
      <c r="D1002" s="8">
        <f t="shared" si="138"/>
        <v>4.198631117129719</v>
      </c>
      <c r="E1002" s="8">
        <f t="shared" si="139"/>
        <v>0.51009907940266164</v>
      </c>
      <c r="F1002" s="9">
        <f t="shared" si="140"/>
        <v>6.8329354369663662</v>
      </c>
      <c r="G1002" s="10">
        <f t="shared" si="141"/>
        <v>14.634219913502877</v>
      </c>
      <c r="I1002">
        <f t="shared" si="142"/>
        <v>9.9700000000000006</v>
      </c>
      <c r="J1002" s="17">
        <f t="shared" si="135"/>
        <v>6556.1305212492889</v>
      </c>
      <c r="K1002" s="12">
        <f t="shared" si="143"/>
        <v>7345.5892808936433</v>
      </c>
    </row>
    <row r="1003" spans="1:11" x14ac:dyDescent="0.3">
      <c r="A1003">
        <v>9.98</v>
      </c>
      <c r="B1003" s="7">
        <f t="shared" si="136"/>
        <v>96.276835358146897</v>
      </c>
      <c r="C1003" s="8">
        <f t="shared" si="137"/>
        <v>2.1448204083739384</v>
      </c>
      <c r="D1003" s="8">
        <f t="shared" si="138"/>
        <v>4.2008694260003931</v>
      </c>
      <c r="E1003" s="8">
        <f t="shared" si="139"/>
        <v>0.51056583551467372</v>
      </c>
      <c r="F1003" s="9">
        <f t="shared" si="140"/>
        <v>6.8371032386191999</v>
      </c>
      <c r="G1003" s="10">
        <f t="shared" si="141"/>
        <v>14.664358560350008</v>
      </c>
      <c r="I1003">
        <f t="shared" si="142"/>
        <v>9.98</v>
      </c>
      <c r="J1003" s="17">
        <f t="shared" si="135"/>
        <v>6569.6326350368035</v>
      </c>
      <c r="K1003" s="12">
        <f t="shared" si="143"/>
        <v>7366.8718199569257</v>
      </c>
    </row>
    <row r="1004" spans="1:11" x14ac:dyDescent="0.3">
      <c r="A1004">
        <v>9.99</v>
      </c>
      <c r="B1004" s="7">
        <f t="shared" si="136"/>
        <v>96.328113050124571</v>
      </c>
      <c r="C1004" s="8">
        <f t="shared" si="137"/>
        <v>2.1479241936474951</v>
      </c>
      <c r="D1004" s="8">
        <f t="shared" si="138"/>
        <v>4.2031068373949783</v>
      </c>
      <c r="E1004" s="8">
        <f t="shared" si="139"/>
        <v>0.51103249970651377</v>
      </c>
      <c r="F1004" s="9">
        <f t="shared" si="140"/>
        <v>6.8412689501257287</v>
      </c>
      <c r="G1004" s="10">
        <f t="shared" si="141"/>
        <v>14.694527093224451</v>
      </c>
      <c r="I1004">
        <f t="shared" si="142"/>
        <v>9.99</v>
      </c>
      <c r="J1004" s="17">
        <f t="shared" si="135"/>
        <v>6583.1481377645541</v>
      </c>
      <c r="K1004" s="12">
        <f t="shared" si="143"/>
        <v>7388.1946142180796</v>
      </c>
    </row>
    <row r="1005" spans="1:11" x14ac:dyDescent="0.3">
      <c r="A1005">
        <v>10</v>
      </c>
      <c r="B1005" s="7">
        <f t="shared" si="136"/>
        <v>96.379370208442808</v>
      </c>
      <c r="C1005" s="8">
        <f t="shared" si="137"/>
        <v>2.1510292222998562</v>
      </c>
      <c r="D1005" s="8">
        <f t="shared" si="138"/>
        <v>4.2053433528396509</v>
      </c>
      <c r="E1005" s="8">
        <f t="shared" si="139"/>
        <v>0.51149907197170419</v>
      </c>
      <c r="F1005" s="9">
        <f t="shared" si="140"/>
        <v>6.8454325737228352</v>
      </c>
      <c r="G1005" s="10">
        <f t="shared" si="141"/>
        <v>14.724725505361134</v>
      </c>
      <c r="I1005">
        <f t="shared" si="142"/>
        <v>10</v>
      </c>
      <c r="J1005" s="17">
        <f t="shared" si="135"/>
        <v>6596.6770264017878</v>
      </c>
      <c r="K1005" s="12">
        <f t="shared" si="143"/>
        <v>7409.557699408635</v>
      </c>
    </row>
    <row r="1006" spans="1:11" x14ac:dyDescent="0.3">
      <c r="A1006">
        <v>10.01</v>
      </c>
      <c r="B1006" s="7">
        <f t="shared" si="136"/>
        <v>96.430606867992623</v>
      </c>
      <c r="C1006" s="8">
        <f t="shared" si="137"/>
        <v>2.1541354932123165</v>
      </c>
      <c r="D1006" s="8">
        <f t="shared" si="138"/>
        <v>4.2075789738568199</v>
      </c>
      <c r="E1006" s="8">
        <f t="shared" si="139"/>
        <v>0.51196555230376517</v>
      </c>
      <c r="F1006" s="9">
        <f t="shared" si="140"/>
        <v>6.8495941116421903</v>
      </c>
      <c r="G1006" s="10">
        <f t="shared" si="141"/>
        <v>14.754953789986528</v>
      </c>
      <c r="I1006">
        <f t="shared" si="142"/>
        <v>10.01</v>
      </c>
      <c r="J1006" s="17">
        <f t="shared" si="135"/>
        <v>6610.2192979139645</v>
      </c>
      <c r="K1006" s="12">
        <f t="shared" si="143"/>
        <v>7430.9611112559887</v>
      </c>
    </row>
    <row r="1007" spans="1:11" x14ac:dyDescent="0.3">
      <c r="A1007">
        <v>10.02</v>
      </c>
      <c r="B1007" s="7">
        <f t="shared" si="136"/>
        <v>96.481823063578915</v>
      </c>
      <c r="C1007" s="8">
        <f t="shared" si="137"/>
        <v>2.157243005267512</v>
      </c>
      <c r="D1007" s="8">
        <f t="shared" si="138"/>
        <v>4.2098137019651354</v>
      </c>
      <c r="E1007" s="8">
        <f t="shared" si="139"/>
        <v>0.51243194069621512</v>
      </c>
      <c r="F1007" s="9">
        <f t="shared" si="140"/>
        <v>6.8537535661102815</v>
      </c>
      <c r="G1007" s="10">
        <f t="shared" si="141"/>
        <v>14.785211940318671</v>
      </c>
      <c r="I1007">
        <f t="shared" si="142"/>
        <v>10.02</v>
      </c>
      <c r="J1007" s="17">
        <f t="shared" si="135"/>
        <v>6623.7749492627645</v>
      </c>
      <c r="K1007" s="12">
        <f t="shared" si="143"/>
        <v>7452.404885483511</v>
      </c>
    </row>
    <row r="1008" spans="1:11" x14ac:dyDescent="0.3">
      <c r="A1008">
        <v>10.029999999999999</v>
      </c>
      <c r="B1008" s="7">
        <f t="shared" si="136"/>
        <v>96.533018829920849</v>
      </c>
      <c r="C1008" s="8">
        <f t="shared" si="137"/>
        <v>2.1603517573494169</v>
      </c>
      <c r="D1008" s="8">
        <f t="shared" si="138"/>
        <v>4.2120475386795073</v>
      </c>
      <c r="E1008" s="8">
        <f t="shared" si="139"/>
        <v>0.51289823714256921</v>
      </c>
      <c r="F1008" s="9">
        <f t="shared" si="140"/>
        <v>6.8579109393484128</v>
      </c>
      <c r="G1008" s="10">
        <f t="shared" si="141"/>
        <v>14.815499949567133</v>
      </c>
      <c r="I1008">
        <f t="shared" si="142"/>
        <v>10.029999999999999</v>
      </c>
      <c r="J1008" s="17">
        <f t="shared" si="135"/>
        <v>6637.3439774060753</v>
      </c>
      <c r="K1008" s="12">
        <f t="shared" si="143"/>
        <v>7473.8890578104692</v>
      </c>
    </row>
    <row r="1009" spans="1:11" x14ac:dyDescent="0.3">
      <c r="A1009">
        <v>10.039999999999999</v>
      </c>
      <c r="B1009" s="7">
        <f t="shared" si="136"/>
        <v>96.584194201652053</v>
      </c>
      <c r="C1009" s="8">
        <f t="shared" si="137"/>
        <v>2.1634617483433409</v>
      </c>
      <c r="D1009" s="8">
        <f t="shared" si="138"/>
        <v>4.21428048551111</v>
      </c>
      <c r="E1009" s="8">
        <f t="shared" si="139"/>
        <v>0.51336444163634143</v>
      </c>
      <c r="F1009" s="9">
        <f t="shared" si="140"/>
        <v>6.862066233572734</v>
      </c>
      <c r="G1009" s="10">
        <f t="shared" si="141"/>
        <v>14.845817810933072</v>
      </c>
      <c r="I1009">
        <f t="shared" si="142"/>
        <v>10.039999999999999</v>
      </c>
      <c r="J1009" s="17">
        <f t="shared" si="135"/>
        <v>6650.9263792980164</v>
      </c>
      <c r="K1009" s="12">
        <f t="shared" si="143"/>
        <v>7495.4136639520757</v>
      </c>
    </row>
    <row r="1010" spans="1:11" x14ac:dyDescent="0.3">
      <c r="A1010">
        <v>10.050000000000001</v>
      </c>
      <c r="B1010" s="7">
        <f t="shared" si="136"/>
        <v>96.635349213321007</v>
      </c>
      <c r="C1010" s="8">
        <f t="shared" si="137"/>
        <v>2.1665729771359259</v>
      </c>
      <c r="D1010" s="8">
        <f t="shared" si="138"/>
        <v>4.2165125439674087</v>
      </c>
      <c r="E1010" s="8">
        <f t="shared" si="139"/>
        <v>0.51383055417104251</v>
      </c>
      <c r="F1010" s="9">
        <f t="shared" si="140"/>
        <v>6.8662194509942553</v>
      </c>
      <c r="G1010" s="10">
        <f t="shared" si="141"/>
        <v>14.876165517609227</v>
      </c>
      <c r="I1010">
        <f t="shared" si="142"/>
        <v>10.050000000000001</v>
      </c>
      <c r="J1010" s="17">
        <f t="shared" si="135"/>
        <v>6664.5221518889339</v>
      </c>
      <c r="K1010" s="12">
        <f t="shared" si="143"/>
        <v>7516.9787396194924</v>
      </c>
    </row>
    <row r="1011" spans="1:11" x14ac:dyDescent="0.3">
      <c r="A1011">
        <v>10.06</v>
      </c>
      <c r="B1011" s="7">
        <f t="shared" si="136"/>
        <v>96.686483899391192</v>
      </c>
      <c r="C1011" s="8">
        <f t="shared" si="137"/>
        <v>2.1696854426151386</v>
      </c>
      <c r="D1011" s="8">
        <f t="shared" si="138"/>
        <v>4.2187437155521552</v>
      </c>
      <c r="E1011" s="8">
        <f t="shared" si="139"/>
        <v>0.5142965747401812</v>
      </c>
      <c r="F1011" s="9">
        <f t="shared" si="140"/>
        <v>6.8703705938188557</v>
      </c>
      <c r="G1011" s="10">
        <f t="shared" si="141"/>
        <v>14.906543062779896</v>
      </c>
      <c r="I1011">
        <f t="shared" si="142"/>
        <v>10.06</v>
      </c>
      <c r="J1011" s="17">
        <f t="shared" si="135"/>
        <v>6678.1312921253939</v>
      </c>
      <c r="K1011" s="12">
        <f t="shared" si="143"/>
        <v>7538.5843205197816</v>
      </c>
    </row>
    <row r="1012" spans="1:11" x14ac:dyDescent="0.3">
      <c r="A1012">
        <v>10.07</v>
      </c>
      <c r="B1012" s="7">
        <f t="shared" si="136"/>
        <v>96.737598294241621</v>
      </c>
      <c r="C1012" s="8">
        <f t="shared" si="137"/>
        <v>2.1727991436702734</v>
      </c>
      <c r="D1012" s="8">
        <f t="shared" si="138"/>
        <v>4.2209740017654163</v>
      </c>
      <c r="E1012" s="8">
        <f t="shared" si="139"/>
        <v>0.5147625033372637</v>
      </c>
      <c r="F1012" s="9">
        <f t="shared" si="140"/>
        <v>6.8745196642473143</v>
      </c>
      <c r="G1012" s="10">
        <f t="shared" si="141"/>
        <v>14.93695043962102</v>
      </c>
      <c r="I1012">
        <f t="shared" si="142"/>
        <v>10.07</v>
      </c>
      <c r="J1012" s="17">
        <f t="shared" si="135"/>
        <v>6691.7537969502173</v>
      </c>
      <c r="K1012" s="12">
        <f t="shared" si="143"/>
        <v>7560.2304423559817</v>
      </c>
    </row>
    <row r="1013" spans="1:11" x14ac:dyDescent="0.3">
      <c r="A1013">
        <v>10.08</v>
      </c>
      <c r="B1013" s="7">
        <f t="shared" si="136"/>
        <v>96.788692432167011</v>
      </c>
      <c r="C1013" s="8">
        <f t="shared" si="137"/>
        <v>2.1759140791919496</v>
      </c>
      <c r="D1013" s="8">
        <f t="shared" si="138"/>
        <v>4.2232034041035815</v>
      </c>
      <c r="E1013" s="8">
        <f t="shared" si="139"/>
        <v>0.51522833995579476</v>
      </c>
      <c r="F1013" s="9">
        <f t="shared" si="140"/>
        <v>6.8786666644753183</v>
      </c>
      <c r="G1013" s="10">
        <f t="shared" si="141"/>
        <v>14.967387641300171</v>
      </c>
      <c r="I1013">
        <f t="shared" si="142"/>
        <v>10.08</v>
      </c>
      <c r="J1013" s="17">
        <f t="shared" si="135"/>
        <v>6705.389663302476</v>
      </c>
      <c r="K1013" s="12">
        <f t="shared" si="143"/>
        <v>7581.9171408270922</v>
      </c>
    </row>
    <row r="1014" spans="1:11" x14ac:dyDescent="0.3">
      <c r="A1014">
        <v>10.09</v>
      </c>
      <c r="B1014" s="7">
        <f t="shared" si="136"/>
        <v>96.839766347377932</v>
      </c>
      <c r="C1014" s="8">
        <f t="shared" si="137"/>
        <v>2.1790302480720953</v>
      </c>
      <c r="D1014" s="8">
        <f t="shared" si="138"/>
        <v>4.225431924059369</v>
      </c>
      <c r="E1014" s="8">
        <f t="shared" si="139"/>
        <v>0.51569408458927501</v>
      </c>
      <c r="F1014" s="9">
        <f t="shared" si="140"/>
        <v>6.8828115966934718</v>
      </c>
      <c r="G1014" s="10">
        <f t="shared" si="141"/>
        <v>14.99785466097647</v>
      </c>
      <c r="I1014">
        <f t="shared" si="142"/>
        <v>10.09</v>
      </c>
      <c r="J1014" s="17">
        <f t="shared" si="135"/>
        <v>6719.0388881174586</v>
      </c>
      <c r="K1014" s="12">
        <f t="shared" si="143"/>
        <v>7603.6444516280526</v>
      </c>
    </row>
    <row r="1015" spans="1:11" x14ac:dyDescent="0.3">
      <c r="A1015">
        <v>10.1</v>
      </c>
      <c r="B1015" s="7">
        <f t="shared" si="136"/>
        <v>96.890820074001454</v>
      </c>
      <c r="C1015" s="8">
        <f t="shared" si="137"/>
        <v>2.1821476492039684</v>
      </c>
      <c r="D1015" s="8">
        <f t="shared" si="138"/>
        <v>4.2276595631218532</v>
      </c>
      <c r="E1015" s="8">
        <f t="shared" si="139"/>
        <v>0.51615973723120545</v>
      </c>
      <c r="F1015" s="9">
        <f t="shared" si="140"/>
        <v>6.8869544630873385</v>
      </c>
      <c r="G1015" s="10">
        <f t="shared" si="141"/>
        <v>15.028351491800814</v>
      </c>
      <c r="I1015">
        <f t="shared" si="142"/>
        <v>10.1</v>
      </c>
      <c r="J1015" s="17">
        <f t="shared" si="135"/>
        <v>6732.7014683267644</v>
      </c>
      <c r="K1015" s="12">
        <f t="shared" si="143"/>
        <v>7625.4124104497569</v>
      </c>
    </row>
    <row r="1016" spans="1:11" x14ac:dyDescent="0.3">
      <c r="A1016">
        <v>10.11</v>
      </c>
      <c r="B1016" s="7">
        <f t="shared" si="136"/>
        <v>96.941853646081029</v>
      </c>
      <c r="C1016" s="8">
        <f t="shared" si="137"/>
        <v>2.1852662814821233</v>
      </c>
      <c r="D1016" s="8">
        <f t="shared" si="138"/>
        <v>4.2298863227764594</v>
      </c>
      <c r="E1016" s="8">
        <f t="shared" si="139"/>
        <v>0.51662529787508193</v>
      </c>
      <c r="F1016" s="9">
        <f t="shared" si="140"/>
        <v>6.8910952658374223</v>
      </c>
      <c r="G1016" s="10">
        <f t="shared" si="141"/>
        <v>15.058878126915609</v>
      </c>
      <c r="I1016">
        <f t="shared" si="142"/>
        <v>10.11</v>
      </c>
      <c r="J1016" s="17">
        <f t="shared" si="135"/>
        <v>6746.3774008581931</v>
      </c>
      <c r="K1016" s="12">
        <f t="shared" si="143"/>
        <v>7647.22105297907</v>
      </c>
    </row>
    <row r="1017" spans="1:11" x14ac:dyDescent="0.3">
      <c r="A1017">
        <v>10.119999999999999</v>
      </c>
      <c r="B1017" s="7">
        <f t="shared" si="136"/>
        <v>96.992867097577104</v>
      </c>
      <c r="C1017" s="8">
        <f t="shared" si="137"/>
        <v>2.1883861438024321</v>
      </c>
      <c r="D1017" s="8">
        <f t="shared" si="138"/>
        <v>4.2321122045049906</v>
      </c>
      <c r="E1017" s="8">
        <f t="shared" si="139"/>
        <v>0.51709076651439989</v>
      </c>
      <c r="F1017" s="9">
        <f t="shared" si="140"/>
        <v>6.8952340071192131</v>
      </c>
      <c r="G1017" s="10">
        <f t="shared" si="141"/>
        <v>15.089434559455006</v>
      </c>
      <c r="I1017">
        <f t="shared" si="142"/>
        <v>10.119999999999999</v>
      </c>
      <c r="J1017" s="17">
        <f t="shared" si="135"/>
        <v>6760.0666826358429</v>
      </c>
      <c r="K1017" s="12">
        <f t="shared" si="143"/>
        <v>7669.070414898838</v>
      </c>
    </row>
    <row r="1018" spans="1:11" x14ac:dyDescent="0.3">
      <c r="A1018">
        <v>10.130000000000001</v>
      </c>
      <c r="B1018" s="7">
        <f t="shared" si="136"/>
        <v>97.043860462367334</v>
      </c>
      <c r="C1018" s="8">
        <f t="shared" si="137"/>
        <v>2.1915072350620735</v>
      </c>
      <c r="D1018" s="8">
        <f t="shared" si="138"/>
        <v>4.2343372097856413</v>
      </c>
      <c r="E1018" s="8">
        <f t="shared" si="139"/>
        <v>0.51755614314265164</v>
      </c>
      <c r="F1018" s="9">
        <f t="shared" si="140"/>
        <v>6.8993706891031898</v>
      </c>
      <c r="G1018" s="10">
        <f t="shared" si="141"/>
        <v>15.120020782544843</v>
      </c>
      <c r="I1018">
        <f t="shared" si="142"/>
        <v>10.130000000000001</v>
      </c>
      <c r="J1018" s="17">
        <f t="shared" si="135"/>
        <v>6773.76931058009</v>
      </c>
      <c r="K1018" s="12">
        <f t="shared" si="143"/>
        <v>7690.9605318878575</v>
      </c>
    </row>
    <row r="1019" spans="1:11" x14ac:dyDescent="0.3">
      <c r="A1019">
        <v>10.14</v>
      </c>
      <c r="B1019" s="7">
        <f t="shared" si="136"/>
        <v>97.094833774246695</v>
      </c>
      <c r="C1019" s="8">
        <f t="shared" si="137"/>
        <v>2.1946295541595235</v>
      </c>
      <c r="D1019" s="8">
        <f t="shared" si="138"/>
        <v>4.2365613400929938</v>
      </c>
      <c r="E1019" s="8">
        <f t="shared" si="139"/>
        <v>0.5180214277533276</v>
      </c>
      <c r="F1019" s="9">
        <f t="shared" si="140"/>
        <v>6.9035053139548426</v>
      </c>
      <c r="G1019" s="10">
        <f t="shared" si="141"/>
        <v>15.150636789302618</v>
      </c>
      <c r="I1019">
        <f t="shared" si="142"/>
        <v>10.14</v>
      </c>
      <c r="J1019" s="17">
        <f t="shared" si="135"/>
        <v>6787.4852816075727</v>
      </c>
      <c r="K1019" s="12">
        <f t="shared" si="143"/>
        <v>7712.8914396209102</v>
      </c>
    </row>
    <row r="1020" spans="1:11" x14ac:dyDescent="0.3">
      <c r="A1020">
        <v>10.15</v>
      </c>
      <c r="B1020" s="7">
        <f t="shared" si="136"/>
        <v>97.145787066927937</v>
      </c>
      <c r="C1020" s="8">
        <f t="shared" si="137"/>
        <v>2.1977530999945554</v>
      </c>
      <c r="D1020" s="8">
        <f t="shared" si="138"/>
        <v>4.2387845968980438</v>
      </c>
      <c r="E1020" s="8">
        <f t="shared" si="139"/>
        <v>0.51848662033991488</v>
      </c>
      <c r="F1020" s="9">
        <f t="shared" si="140"/>
        <v>6.9076378838346724</v>
      </c>
      <c r="G1020" s="10">
        <f t="shared" si="141"/>
        <v>15.181282572837482</v>
      </c>
      <c r="I1020">
        <f t="shared" si="142"/>
        <v>10.15</v>
      </c>
      <c r="J1020" s="17">
        <f t="shared" si="135"/>
        <v>6801.2145926311914</v>
      </c>
      <c r="K1020" s="12">
        <f t="shared" si="143"/>
        <v>7734.8631737687665</v>
      </c>
    </row>
    <row r="1021" spans="1:11" x14ac:dyDescent="0.3">
      <c r="A1021">
        <v>10.16</v>
      </c>
      <c r="B1021" s="7">
        <f t="shared" si="136"/>
        <v>97.196720374041931</v>
      </c>
      <c r="C1021" s="8">
        <f t="shared" si="137"/>
        <v>2.2008778714682466</v>
      </c>
      <c r="D1021" s="8">
        <f t="shared" si="138"/>
        <v>4.2410069816682148</v>
      </c>
      <c r="E1021" s="8">
        <f t="shared" si="139"/>
        <v>0.51895172089590003</v>
      </c>
      <c r="F1021" s="9">
        <f t="shared" si="140"/>
        <v>6.9117684008982403</v>
      </c>
      <c r="G1021" s="10">
        <f t="shared" si="141"/>
        <v>15.211958126250407</v>
      </c>
      <c r="I1021">
        <f t="shared" si="142"/>
        <v>10.16</v>
      </c>
      <c r="J1021" s="17">
        <f t="shared" si="135"/>
        <v>6814.9572405601821</v>
      </c>
      <c r="K1021" s="12">
        <f t="shared" si="143"/>
        <v>7756.8757699981861</v>
      </c>
    </row>
    <row r="1022" spans="1:11" x14ac:dyDescent="0.3">
      <c r="A1022">
        <v>10.17</v>
      </c>
      <c r="B1022" s="7">
        <f t="shared" si="136"/>
        <v>97.247633729137775</v>
      </c>
      <c r="C1022" s="8">
        <f t="shared" si="137"/>
        <v>2.204003867482959</v>
      </c>
      <c r="D1022" s="8">
        <f t="shared" si="138"/>
        <v>4.2432284958673643</v>
      </c>
      <c r="E1022" s="8">
        <f t="shared" si="139"/>
        <v>0.51941672941476502</v>
      </c>
      <c r="F1022" s="9">
        <f t="shared" si="140"/>
        <v>6.9158968672961425</v>
      </c>
      <c r="G1022" s="10">
        <f t="shared" si="141"/>
        <v>15.242663442633978</v>
      </c>
      <c r="I1022">
        <f t="shared" si="142"/>
        <v>10.17</v>
      </c>
      <c r="J1022" s="17">
        <f t="shared" si="135"/>
        <v>6828.7132223000217</v>
      </c>
      <c r="K1022" s="12">
        <f t="shared" si="143"/>
        <v>7778.9292639718988</v>
      </c>
    </row>
    <row r="1023" spans="1:11" x14ac:dyDescent="0.3">
      <c r="A1023">
        <v>10.18</v>
      </c>
      <c r="B1023" s="7">
        <f t="shared" si="136"/>
        <v>97.298527165683211</v>
      </c>
      <c r="C1023" s="8">
        <f t="shared" si="137"/>
        <v>2.2071310869423506</v>
      </c>
      <c r="D1023" s="8">
        <f t="shared" si="138"/>
        <v>4.2454491409557962</v>
      </c>
      <c r="E1023" s="8">
        <f t="shared" si="139"/>
        <v>0.51988164588999164</v>
      </c>
      <c r="F1023" s="9">
        <f t="shared" si="140"/>
        <v>6.9200232851740662</v>
      </c>
      <c r="G1023" s="10">
        <f t="shared" si="141"/>
        <v>15.273398515072612</v>
      </c>
      <c r="I1023">
        <f t="shared" si="142"/>
        <v>10.18</v>
      </c>
      <c r="J1023" s="17">
        <f t="shared" si="135"/>
        <v>6842.4825347525302</v>
      </c>
      <c r="K1023" s="12">
        <f t="shared" si="143"/>
        <v>7801.0236913486478</v>
      </c>
    </row>
    <row r="1024" spans="1:11" x14ac:dyDescent="0.3">
      <c r="A1024">
        <v>10.19</v>
      </c>
      <c r="B1024" s="7">
        <f t="shared" si="136"/>
        <v>97.349400717064796</v>
      </c>
      <c r="C1024" s="8">
        <f t="shared" si="137"/>
        <v>2.210259528751358</v>
      </c>
      <c r="D1024" s="8">
        <f t="shared" si="138"/>
        <v>4.2476689183902741</v>
      </c>
      <c r="E1024" s="8">
        <f t="shared" si="139"/>
        <v>0.52034647031505765</v>
      </c>
      <c r="F1024" s="9">
        <f t="shared" si="140"/>
        <v>6.9241476566727718</v>
      </c>
      <c r="G1024" s="10">
        <f t="shared" si="141"/>
        <v>15.304163336642381</v>
      </c>
      <c r="I1024">
        <f t="shared" si="142"/>
        <v>10.19</v>
      </c>
      <c r="J1024" s="17">
        <f t="shared" si="135"/>
        <v>6856.2651748157868</v>
      </c>
      <c r="K1024" s="12">
        <f t="shared" si="143"/>
        <v>7823.1590877831795</v>
      </c>
    </row>
    <row r="1025" spans="1:11" x14ac:dyDescent="0.3">
      <c r="A1025">
        <v>10.199999999999999</v>
      </c>
      <c r="B1025" s="7">
        <f t="shared" si="136"/>
        <v>97.400254416588268</v>
      </c>
      <c r="C1025" s="8">
        <f t="shared" si="137"/>
        <v>2.2133891918162072</v>
      </c>
      <c r="D1025" s="8">
        <f t="shared" si="138"/>
        <v>4.2498878296240346</v>
      </c>
      <c r="E1025" s="8">
        <f t="shared" si="139"/>
        <v>0.52081120268343983</v>
      </c>
      <c r="F1025" s="9">
        <f t="shared" si="140"/>
        <v>6.928269983928133</v>
      </c>
      <c r="G1025" s="10">
        <f t="shared" si="141"/>
        <v>15.334957900411178</v>
      </c>
      <c r="I1025">
        <f t="shared" si="142"/>
        <v>10.199999999999999</v>
      </c>
      <c r="J1025" s="17">
        <f t="shared" si="135"/>
        <v>6870.0611393842073</v>
      </c>
      <c r="K1025" s="12">
        <f t="shared" si="143"/>
        <v>7845.3354889262337</v>
      </c>
    </row>
    <row r="1026" spans="1:11" x14ac:dyDescent="0.3">
      <c r="A1026">
        <v>10.210000000000001</v>
      </c>
      <c r="B1026" s="7">
        <f t="shared" si="136"/>
        <v>97.451088297478876</v>
      </c>
      <c r="C1026" s="8">
        <f t="shared" si="137"/>
        <v>2.2165200750444027</v>
      </c>
      <c r="D1026" s="8">
        <f t="shared" si="138"/>
        <v>4.2521058761068034</v>
      </c>
      <c r="E1026" s="8">
        <f t="shared" si="139"/>
        <v>0.52127584298861163</v>
      </c>
      <c r="F1026" s="9">
        <f t="shared" si="140"/>
        <v>6.9323902690711368</v>
      </c>
      <c r="G1026" s="10">
        <f t="shared" si="141"/>
        <v>15.365782199438643</v>
      </c>
      <c r="I1026">
        <f t="shared" si="142"/>
        <v>10.210000000000001</v>
      </c>
      <c r="J1026" s="17">
        <f t="shared" si="135"/>
        <v>6883.8704253485121</v>
      </c>
      <c r="K1026" s="12">
        <f t="shared" si="143"/>
        <v>7867.5529304245638</v>
      </c>
    </row>
    <row r="1027" spans="1:11" x14ac:dyDescent="0.3">
      <c r="A1027">
        <v>10.220000000000001</v>
      </c>
      <c r="B1027" s="7">
        <f t="shared" si="136"/>
        <v>97.50190239288149</v>
      </c>
      <c r="C1027" s="8">
        <f t="shared" si="137"/>
        <v>2.2196521773447251</v>
      </c>
      <c r="D1027" s="8">
        <f t="shared" si="138"/>
        <v>4.2543230592847996</v>
      </c>
      <c r="E1027" s="8">
        <f t="shared" si="139"/>
        <v>0.52174039122404448</v>
      </c>
      <c r="F1027" s="9">
        <f t="shared" si="140"/>
        <v>6.9365085142279099</v>
      </c>
      <c r="G1027" s="10">
        <f t="shared" si="141"/>
        <v>15.396636226776204</v>
      </c>
      <c r="I1027">
        <f t="shared" si="142"/>
        <v>10.220000000000001</v>
      </c>
      <c r="J1027" s="17">
        <f t="shared" si="135"/>
        <v>6897.6930295957391</v>
      </c>
      <c r="K1027" s="12">
        <f t="shared" si="143"/>
        <v>7889.8114479209125</v>
      </c>
    </row>
    <row r="1028" spans="1:11" x14ac:dyDescent="0.3">
      <c r="A1028">
        <v>10.23</v>
      </c>
      <c r="B1028" s="7">
        <f t="shared" si="136"/>
        <v>97.552696735861034</v>
      </c>
      <c r="C1028" s="8">
        <f t="shared" si="137"/>
        <v>2.2227854976272274</v>
      </c>
      <c r="D1028" s="8">
        <f t="shared" si="138"/>
        <v>4.2565393806007492</v>
      </c>
      <c r="E1028" s="8">
        <f t="shared" si="139"/>
        <v>0.5222048473832076</v>
      </c>
      <c r="F1028" s="9">
        <f t="shared" si="140"/>
        <v>6.9406247215197281</v>
      </c>
      <c r="G1028" s="10">
        <f t="shared" si="141"/>
        <v>15.427519975467066</v>
      </c>
      <c r="I1028">
        <f t="shared" si="142"/>
        <v>10.23</v>
      </c>
      <c r="J1028" s="17">
        <f t="shared" si="135"/>
        <v>6911.5289490092455</v>
      </c>
      <c r="K1028" s="12">
        <f t="shared" si="143"/>
        <v>7912.1110770540872</v>
      </c>
    </row>
    <row r="1029" spans="1:11" x14ac:dyDescent="0.3">
      <c r="A1029">
        <v>10.24</v>
      </c>
      <c r="B1029" s="7">
        <f t="shared" si="136"/>
        <v>97.603471359402647</v>
      </c>
      <c r="C1029" s="8">
        <f t="shared" si="137"/>
        <v>2.2259200348032349</v>
      </c>
      <c r="D1029" s="8">
        <f t="shared" si="138"/>
        <v>4.2587548414939045</v>
      </c>
      <c r="E1029" s="8">
        <f t="shared" si="139"/>
        <v>0.52266921145956757</v>
      </c>
      <c r="F1029" s="9">
        <f t="shared" si="140"/>
        <v>6.9447388930630316</v>
      </c>
      <c r="G1029" s="10">
        <f t="shared" si="141"/>
        <v>15.458433438546242</v>
      </c>
      <c r="I1029">
        <f t="shared" si="142"/>
        <v>10.24</v>
      </c>
      <c r="J1029" s="17">
        <f t="shared" si="135"/>
        <v>6925.3781804687169</v>
      </c>
      <c r="K1029" s="12">
        <f t="shared" si="143"/>
        <v>7934.4518534588724</v>
      </c>
    </row>
    <row r="1030" spans="1:11" x14ac:dyDescent="0.3">
      <c r="A1030">
        <v>10.25</v>
      </c>
      <c r="B1030" s="7">
        <f t="shared" si="136"/>
        <v>97.654226296412077</v>
      </c>
      <c r="C1030" s="8">
        <f t="shared" si="137"/>
        <v>2.2290557877853425</v>
      </c>
      <c r="D1030" s="8">
        <f t="shared" si="138"/>
        <v>4.2609694434000458</v>
      </c>
      <c r="E1030" s="8">
        <f t="shared" si="139"/>
        <v>0.52313348344658972</v>
      </c>
      <c r="F1030" s="9">
        <f t="shared" si="140"/>
        <v>6.9488510309694531</v>
      </c>
      <c r="G1030" s="10">
        <f t="shared" si="141"/>
        <v>15.489376609040605</v>
      </c>
      <c r="I1030">
        <f t="shared" si="142"/>
        <v>10.25</v>
      </c>
      <c r="J1030" s="17">
        <f t="shared" ref="J1030:J1093" si="144">G1030*448</f>
        <v>6939.2407208501909</v>
      </c>
      <c r="K1030" s="12">
        <f t="shared" si="143"/>
        <v>7956.8338127660973</v>
      </c>
    </row>
    <row r="1031" spans="1:11" x14ac:dyDescent="0.3">
      <c r="A1031">
        <v>10.26</v>
      </c>
      <c r="B1031" s="7">
        <f t="shared" ref="B1031:B1094" si="145">IF(A1031&gt;(B$3/2),4*(ACOS((A1031/B$3)^0.5))*360/(2*PI()),4*(ASIN((A1031/B$3)^0.5))*360/(2*PI()))</f>
        <v>97.704961579715814</v>
      </c>
      <c r="C1031" s="8">
        <f t="shared" ref="C1031:C1094" si="146">IF(A1031&gt;(B$3/2),((B$3^2)/8)*((PI()*2-(PI()*B1031/180)+(SIN(B1031*2*PI()/360))))/144,((B$3)^2)/8*((PI()*B1031/180-SIN(B1031*2*PI()/360)))/144)</f>
        <v>2.232192755487401</v>
      </c>
      <c r="D1031" s="8">
        <f t="shared" ref="D1031:D1094" si="147">IF(A1031&gt;(B$3/2),(PI()*B$3*(360-B1031)/360)/12,(PI()*B$3*B1031)/360/12)</f>
        <v>4.2631831877515021</v>
      </c>
      <c r="E1031" s="8">
        <f t="shared" ref="E1031:E1094" si="148">IFERROR(C1031/D1031,0)</f>
        <v>0.52359766333773461</v>
      </c>
      <c r="F1031" s="9">
        <f t="shared" ref="F1031:F1094" si="149">1.486/B$2*((E1031)^0.6667*B$1^0.5)</f>
        <v>6.9529611373457998</v>
      </c>
      <c r="G1031" s="10">
        <f t="shared" ref="G1031:G1094" si="150">F1031*C1031</f>
        <v>15.520349479968734</v>
      </c>
      <c r="I1031">
        <f t="shared" ref="I1031:I1094" si="151">A1031</f>
        <v>10.26</v>
      </c>
      <c r="J1031" s="17">
        <f t="shared" si="144"/>
        <v>6953.1165670259934</v>
      </c>
      <c r="K1031" s="12">
        <f t="shared" ref="K1031:K1094" si="152">9.6359*(I1031^2.8859)</f>
        <v>7979.2569906026274</v>
      </c>
    </row>
    <row r="1032" spans="1:11" x14ac:dyDescent="0.3">
      <c r="A1032">
        <v>10.27</v>
      </c>
      <c r="B1032" s="7">
        <f t="shared" si="145"/>
        <v>97.755677242061566</v>
      </c>
      <c r="C1032" s="8">
        <f t="shared" si="146"/>
        <v>2.2353309368245355</v>
      </c>
      <c r="D1032" s="8">
        <f t="shared" si="147"/>
        <v>4.2653960759771605</v>
      </c>
      <c r="E1032" s="8">
        <f t="shared" si="148"/>
        <v>0.52406175112646325</v>
      </c>
      <c r="F1032" s="9">
        <f t="shared" si="149"/>
        <v>6.95706921429412</v>
      </c>
      <c r="G1032" s="10">
        <f t="shared" si="150"/>
        <v>15.551352044341211</v>
      </c>
      <c r="I1032">
        <f t="shared" si="151"/>
        <v>10.27</v>
      </c>
      <c r="J1032" s="17">
        <f t="shared" si="144"/>
        <v>6967.0057158648624</v>
      </c>
      <c r="K1032" s="12">
        <f t="shared" si="152"/>
        <v>8001.7214225913567</v>
      </c>
    </row>
    <row r="1033" spans="1:11" x14ac:dyDescent="0.3">
      <c r="A1033">
        <v>10.28</v>
      </c>
      <c r="B1033" s="7">
        <f t="shared" si="145"/>
        <v>97.806373316118268</v>
      </c>
      <c r="C1033" s="8">
        <f t="shared" si="146"/>
        <v>2.2384703307131186</v>
      </c>
      <c r="D1033" s="8">
        <f t="shared" si="147"/>
        <v>4.2676081095024703</v>
      </c>
      <c r="E1033" s="8">
        <f t="shared" si="148"/>
        <v>0.52452574680623287</v>
      </c>
      <c r="F1033" s="9">
        <f t="shared" si="149"/>
        <v>6.9611752639116764</v>
      </c>
      <c r="G1033" s="10">
        <f t="shared" si="150"/>
        <v>15.582384295160351</v>
      </c>
      <c r="I1033">
        <f t="shared" si="151"/>
        <v>10.28</v>
      </c>
      <c r="J1033" s="17">
        <f t="shared" si="144"/>
        <v>6980.908164231837</v>
      </c>
      <c r="K1033" s="12">
        <f t="shared" si="152"/>
        <v>8024.2271443512045</v>
      </c>
    </row>
    <row r="1034" spans="1:11" x14ac:dyDescent="0.3">
      <c r="A1034">
        <v>10.29</v>
      </c>
      <c r="B1034" s="7">
        <f t="shared" si="145"/>
        <v>97.857049834476527</v>
      </c>
      <c r="C1034" s="8">
        <f t="shared" si="146"/>
        <v>2.2416109360707814</v>
      </c>
      <c r="D1034" s="8">
        <f t="shared" si="147"/>
        <v>4.269819289749468</v>
      </c>
      <c r="E1034" s="8">
        <f t="shared" si="148"/>
        <v>0.52498965037049805</v>
      </c>
      <c r="F1034" s="9">
        <f t="shared" si="149"/>
        <v>6.9652792882909678</v>
      </c>
      <c r="G1034" s="10">
        <f t="shared" si="150"/>
        <v>15.613446225420342</v>
      </c>
      <c r="I1034">
        <f t="shared" si="151"/>
        <v>10.29</v>
      </c>
      <c r="J1034" s="17">
        <f t="shared" si="144"/>
        <v>6994.8239089883127</v>
      </c>
      <c r="K1034" s="12">
        <f t="shared" si="152"/>
        <v>8046.7741914971439</v>
      </c>
    </row>
    <row r="1035" spans="1:11" x14ac:dyDescent="0.3">
      <c r="A1035">
        <v>10.3</v>
      </c>
      <c r="B1035" s="7">
        <f t="shared" si="145"/>
        <v>97.907706829648873</v>
      </c>
      <c r="C1035" s="8">
        <f t="shared" si="146"/>
        <v>2.244752751816407</v>
      </c>
      <c r="D1035" s="8">
        <f t="shared" si="147"/>
        <v>4.272029618136779</v>
      </c>
      <c r="E1035" s="8">
        <f t="shared" si="148"/>
        <v>0.52545346181271158</v>
      </c>
      <c r="F1035" s="9">
        <f t="shared" si="149"/>
        <v>6.9693812895197604</v>
      </c>
      <c r="G1035" s="10">
        <f t="shared" si="150"/>
        <v>15.644537828107261</v>
      </c>
      <c r="I1035">
        <f t="shared" si="151"/>
        <v>10.3</v>
      </c>
      <c r="J1035" s="17">
        <f t="shared" si="144"/>
        <v>7008.7529469920528</v>
      </c>
      <c r="K1035" s="12">
        <f t="shared" si="152"/>
        <v>8069.3625996402006</v>
      </c>
    </row>
    <row r="1036" spans="1:11" x14ac:dyDescent="0.3">
      <c r="A1036">
        <v>10.31</v>
      </c>
      <c r="B1036" s="7">
        <f t="shared" si="145"/>
        <v>97.958344334070006</v>
      </c>
      <c r="C1036" s="8">
        <f t="shared" si="146"/>
        <v>2.2478957768701284</v>
      </c>
      <c r="D1036" s="8">
        <f t="shared" si="147"/>
        <v>4.2742390960796337</v>
      </c>
      <c r="E1036" s="8">
        <f t="shared" si="148"/>
        <v>0.52591718112632413</v>
      </c>
      <c r="F1036" s="9">
        <f t="shared" si="149"/>
        <v>6.9734812696810993</v>
      </c>
      <c r="G1036" s="10">
        <f t="shared" si="150"/>
        <v>15.675659096199084</v>
      </c>
      <c r="I1036">
        <f t="shared" si="151"/>
        <v>10.31</v>
      </c>
      <c r="J1036" s="17">
        <f t="shared" si="144"/>
        <v>7022.6952750971896</v>
      </c>
      <c r="K1036" s="12">
        <f t="shared" si="152"/>
        <v>8091.9924043874671</v>
      </c>
    </row>
    <row r="1037" spans="1:11" x14ac:dyDescent="0.3">
      <c r="A1037">
        <v>10.32</v>
      </c>
      <c r="B1037" s="7">
        <f t="shared" si="145"/>
        <v>98.00896238009706</v>
      </c>
      <c r="C1037" s="8">
        <f t="shared" si="146"/>
        <v>2.2510400101533241</v>
      </c>
      <c r="D1037" s="8">
        <f t="shared" si="147"/>
        <v>4.2764477249898798</v>
      </c>
      <c r="E1037" s="8">
        <f t="shared" si="148"/>
        <v>0.52638080830478318</v>
      </c>
      <c r="F1037" s="9">
        <f t="shared" si="149"/>
        <v>6.9775792308533049</v>
      </c>
      <c r="G1037" s="10">
        <f t="shared" si="150"/>
        <v>15.706810022665646</v>
      </c>
      <c r="I1037">
        <f t="shared" si="151"/>
        <v>10.32</v>
      </c>
      <c r="J1037" s="17">
        <f t="shared" si="144"/>
        <v>7036.6508901542093</v>
      </c>
      <c r="K1037" s="12">
        <f t="shared" si="152"/>
        <v>8114.6636413420283</v>
      </c>
    </row>
    <row r="1038" spans="1:11" x14ac:dyDescent="0.3">
      <c r="A1038">
        <v>10.33</v>
      </c>
      <c r="B1038" s="7">
        <f t="shared" si="145"/>
        <v>98.059561000009836</v>
      </c>
      <c r="C1038" s="8">
        <f t="shared" si="146"/>
        <v>2.2541854505886159</v>
      </c>
      <c r="D1038" s="8">
        <f t="shared" si="147"/>
        <v>4.278655506275987</v>
      </c>
      <c r="E1038" s="8">
        <f t="shared" si="148"/>
        <v>0.52684434334153507</v>
      </c>
      <c r="F1038" s="9">
        <f t="shared" si="149"/>
        <v>6.9816751751100172</v>
      </c>
      <c r="G1038" s="10">
        <f t="shared" si="150"/>
        <v>15.737990600468727</v>
      </c>
      <c r="I1038">
        <f t="shared" si="151"/>
        <v>10.33</v>
      </c>
      <c r="J1038" s="17">
        <f t="shared" si="144"/>
        <v>7050.6197890099902</v>
      </c>
      <c r="K1038" s="12">
        <f t="shared" si="152"/>
        <v>8137.3763461030985</v>
      </c>
    </row>
    <row r="1039" spans="1:11" x14ac:dyDescent="0.3">
      <c r="A1039">
        <v>10.34</v>
      </c>
      <c r="B1039" s="7">
        <f t="shared" si="145"/>
        <v>98.11014022601114</v>
      </c>
      <c r="C1039" s="8">
        <f t="shared" si="146"/>
        <v>2.257332097099864</v>
      </c>
      <c r="D1039" s="8">
        <f t="shared" si="147"/>
        <v>4.2808624413430705</v>
      </c>
      <c r="E1039" s="8">
        <f t="shared" si="148"/>
        <v>0.5273077862300225</v>
      </c>
      <c r="F1039" s="9">
        <f t="shared" si="149"/>
        <v>6.9857691045201795</v>
      </c>
      <c r="G1039" s="10">
        <f t="shared" si="150"/>
        <v>15.769200822561976</v>
      </c>
      <c r="I1039">
        <f t="shared" si="151"/>
        <v>10.34</v>
      </c>
      <c r="J1039" s="17">
        <f t="shared" si="144"/>
        <v>7064.6019685077654</v>
      </c>
      <c r="K1039" s="12">
        <f t="shared" si="152"/>
        <v>8160.1305542659302</v>
      </c>
    </row>
    <row r="1040" spans="1:11" x14ac:dyDescent="0.3">
      <c r="A1040">
        <v>10.35</v>
      </c>
      <c r="B1040" s="7">
        <f t="shared" si="145"/>
        <v>98.160700090226953</v>
      </c>
      <c r="C1040" s="8">
        <f t="shared" si="146"/>
        <v>2.2604799486121654</v>
      </c>
      <c r="D1040" s="8">
        <f t="shared" si="147"/>
        <v>4.283068531592888</v>
      </c>
      <c r="E1040" s="8">
        <f t="shared" si="148"/>
        <v>0.52777113696368638</v>
      </c>
      <c r="F1040" s="9">
        <f t="shared" si="149"/>
        <v>6.9898610211480747</v>
      </c>
      <c r="G1040" s="10">
        <f t="shared" si="150"/>
        <v>15.800440681890978</v>
      </c>
      <c r="I1040">
        <f t="shared" si="151"/>
        <v>10.35</v>
      </c>
      <c r="J1040" s="17">
        <f t="shared" si="144"/>
        <v>7078.597425487158</v>
      </c>
      <c r="K1040" s="12">
        <f t="shared" si="152"/>
        <v>8182.9263014218368</v>
      </c>
    </row>
    <row r="1041" spans="1:11" x14ac:dyDescent="0.3">
      <c r="A1041">
        <v>10.36</v>
      </c>
      <c r="B1041" s="7">
        <f t="shared" si="145"/>
        <v>98.211240624706861</v>
      </c>
      <c r="C1041" s="8">
        <f t="shared" si="146"/>
        <v>2.2636290040518565</v>
      </c>
      <c r="D1041" s="8">
        <f t="shared" si="147"/>
        <v>4.2852737784238677</v>
      </c>
      <c r="E1041" s="8">
        <f t="shared" si="148"/>
        <v>0.52823439553596596</v>
      </c>
      <c r="F1041" s="9">
        <f t="shared" si="149"/>
        <v>6.9939509270533451</v>
      </c>
      <c r="G1041" s="10">
        <f t="shared" si="150"/>
        <v>15.831710171393322</v>
      </c>
      <c r="I1041">
        <f t="shared" si="151"/>
        <v>10.36</v>
      </c>
      <c r="J1041" s="17">
        <f t="shared" si="144"/>
        <v>7092.606156784208</v>
      </c>
      <c r="K1041" s="12">
        <f t="shared" si="152"/>
        <v>8205.7636231582164</v>
      </c>
    </row>
    <row r="1042" spans="1:11" x14ac:dyDescent="0.3">
      <c r="A1042">
        <v>10.37</v>
      </c>
      <c r="B1042" s="7">
        <f t="shared" si="145"/>
        <v>98.261761861424034</v>
      </c>
      <c r="C1042" s="8">
        <f t="shared" si="146"/>
        <v>2.2667792623464975</v>
      </c>
      <c r="D1042" s="8">
        <f t="shared" si="147"/>
        <v>4.2874781832311033</v>
      </c>
      <c r="E1042" s="8">
        <f t="shared" si="148"/>
        <v>0.52869756194029682</v>
      </c>
      <c r="F1042" s="9">
        <f t="shared" si="149"/>
        <v>6.9980388242909797</v>
      </c>
      <c r="G1042" s="10">
        <f t="shared" si="150"/>
        <v>15.863009283998458</v>
      </c>
      <c r="I1042">
        <f t="shared" si="151"/>
        <v>10.37</v>
      </c>
      <c r="J1042" s="17">
        <f t="shared" si="144"/>
        <v>7106.6281592313098</v>
      </c>
      <c r="K1042" s="12">
        <f t="shared" si="152"/>
        <v>8228.6425550585391</v>
      </c>
    </row>
    <row r="1043" spans="1:11" x14ac:dyDescent="0.3">
      <c r="A1043">
        <v>10.38</v>
      </c>
      <c r="B1043" s="7">
        <f t="shared" si="145"/>
        <v>98.312263832275789</v>
      </c>
      <c r="C1043" s="8">
        <f t="shared" si="146"/>
        <v>2.2699307224248786</v>
      </c>
      <c r="D1043" s="8">
        <f t="shared" si="147"/>
        <v>4.2896817474063766</v>
      </c>
      <c r="E1043" s="8">
        <f t="shared" si="148"/>
        <v>0.52916063617011266</v>
      </c>
      <c r="F1043" s="9">
        <f t="shared" si="149"/>
        <v>7.002124714911349</v>
      </c>
      <c r="G1043" s="10">
        <f t="shared" si="150"/>
        <v>15.894338012627815</v>
      </c>
      <c r="I1043">
        <f t="shared" si="151"/>
        <v>10.38</v>
      </c>
      <c r="J1043" s="17">
        <f t="shared" si="144"/>
        <v>7120.6634296572611</v>
      </c>
      <c r="K1043" s="12">
        <f t="shared" si="152"/>
        <v>8251.5631327023602</v>
      </c>
    </row>
    <row r="1044" spans="1:11" x14ac:dyDescent="0.3">
      <c r="A1044">
        <v>10.39</v>
      </c>
      <c r="B1044" s="7">
        <f t="shared" si="145"/>
        <v>98.362746569083654</v>
      </c>
      <c r="C1044" s="8">
        <f t="shared" si="146"/>
        <v>2.2730833832170201</v>
      </c>
      <c r="D1044" s="8">
        <f t="shared" si="147"/>
        <v>4.2918844723381646</v>
      </c>
      <c r="E1044" s="8">
        <f t="shared" si="148"/>
        <v>0.52962361821884574</v>
      </c>
      <c r="F1044" s="9">
        <f t="shared" si="149"/>
        <v>7.0062086009602274</v>
      </c>
      <c r="G1044" s="10">
        <f t="shared" si="150"/>
        <v>15.925696350194858</v>
      </c>
      <c r="I1044">
        <f t="shared" si="151"/>
        <v>10.39</v>
      </c>
      <c r="J1044" s="17">
        <f t="shared" si="144"/>
        <v>7134.7119648872967</v>
      </c>
      <c r="K1044" s="12">
        <f t="shared" si="152"/>
        <v>8274.5253916653128</v>
      </c>
    </row>
    <row r="1045" spans="1:11" x14ac:dyDescent="0.3">
      <c r="A1045">
        <v>10.4</v>
      </c>
      <c r="B1045" s="7">
        <f t="shared" si="145"/>
        <v>98.413210103593642</v>
      </c>
      <c r="C1045" s="8">
        <f t="shared" si="146"/>
        <v>2.2762372436541534</v>
      </c>
      <c r="D1045" s="8">
        <f t="shared" si="147"/>
        <v>4.2940863594116463</v>
      </c>
      <c r="E1045" s="8">
        <f t="shared" si="148"/>
        <v>0.53008650807992408</v>
      </c>
      <c r="F1045" s="9">
        <f t="shared" si="149"/>
        <v>7.0102904844787766</v>
      </c>
      <c r="G1045" s="10">
        <f t="shared" si="150"/>
        <v>15.957084289604909</v>
      </c>
      <c r="I1045">
        <f t="shared" si="151"/>
        <v>10.4</v>
      </c>
      <c r="J1045" s="17">
        <f t="shared" si="144"/>
        <v>7148.7737617429993</v>
      </c>
      <c r="K1045" s="12">
        <f t="shared" si="152"/>
        <v>8297.5293675191242</v>
      </c>
    </row>
    <row r="1046" spans="1:11" x14ac:dyDescent="0.3">
      <c r="A1046">
        <v>10.41</v>
      </c>
      <c r="B1046" s="7">
        <f t="shared" si="145"/>
        <v>98.463654467476658</v>
      </c>
      <c r="C1046" s="8">
        <f t="shared" si="146"/>
        <v>2.2793923026687426</v>
      </c>
      <c r="D1046" s="8">
        <f t="shared" si="147"/>
        <v>4.2962874100087287</v>
      </c>
      <c r="E1046" s="8">
        <f t="shared" si="148"/>
        <v>0.53054930574677539</v>
      </c>
      <c r="F1046" s="9">
        <f t="shared" si="149"/>
        <v>7.0143703675036031</v>
      </c>
      <c r="G1046" s="10">
        <f t="shared" si="150"/>
        <v>15.988501823755431</v>
      </c>
      <c r="I1046">
        <f t="shared" si="151"/>
        <v>10.41</v>
      </c>
      <c r="J1046" s="17">
        <f t="shared" si="144"/>
        <v>7162.8488170424334</v>
      </c>
      <c r="K1046" s="12">
        <f t="shared" si="152"/>
        <v>8320.5750958316094</v>
      </c>
    </row>
    <row r="1047" spans="1:11" x14ac:dyDescent="0.3">
      <c r="A1047">
        <v>10.42</v>
      </c>
      <c r="B1047" s="7">
        <f t="shared" si="145"/>
        <v>98.514079692328551</v>
      </c>
      <c r="C1047" s="8">
        <f t="shared" si="146"/>
        <v>2.2825485591944581</v>
      </c>
      <c r="D1047" s="8">
        <f t="shared" si="147"/>
        <v>4.2984876255080389</v>
      </c>
      <c r="E1047" s="8">
        <f t="shared" si="148"/>
        <v>0.5310120112128236</v>
      </c>
      <c r="F1047" s="9">
        <f t="shared" si="149"/>
        <v>7.0184482520667322</v>
      </c>
      <c r="G1047" s="10">
        <f t="shared" si="150"/>
        <v>16.019948945535781</v>
      </c>
      <c r="I1047">
        <f t="shared" si="151"/>
        <v>10.42</v>
      </c>
      <c r="J1047" s="17">
        <f t="shared" si="144"/>
        <v>7176.9371276000293</v>
      </c>
      <c r="K1047" s="12">
        <f t="shared" si="152"/>
        <v>8343.6626121666959</v>
      </c>
    </row>
    <row r="1048" spans="1:11" x14ac:dyDescent="0.3">
      <c r="A1048">
        <v>10.43</v>
      </c>
      <c r="B1048" s="7">
        <f t="shared" si="145"/>
        <v>98.564485809670487</v>
      </c>
      <c r="C1048" s="8">
        <f t="shared" si="146"/>
        <v>2.2857060121661865</v>
      </c>
      <c r="D1048" s="8">
        <f t="shared" si="147"/>
        <v>4.3006870072849468</v>
      </c>
      <c r="E1048" s="8">
        <f t="shared" si="148"/>
        <v>0.53147462447149074</v>
      </c>
      <c r="F1048" s="9">
        <f t="shared" si="149"/>
        <v>7.022524140195646</v>
      </c>
      <c r="G1048" s="10">
        <f t="shared" si="150"/>
        <v>16.051425647827369</v>
      </c>
      <c r="I1048">
        <f t="shared" si="151"/>
        <v>10.43</v>
      </c>
      <c r="J1048" s="17">
        <f t="shared" si="144"/>
        <v>7191.0386902266609</v>
      </c>
      <c r="K1048" s="12">
        <f t="shared" si="152"/>
        <v>8366.7919520843952</v>
      </c>
    </row>
    <row r="1049" spans="1:11" x14ac:dyDescent="0.3">
      <c r="A1049">
        <v>10.44</v>
      </c>
      <c r="B1049" s="7">
        <f t="shared" si="145"/>
        <v>98.614872850949155</v>
      </c>
      <c r="C1049" s="8">
        <f t="shared" si="146"/>
        <v>2.2888646605200238</v>
      </c>
      <c r="D1049" s="8">
        <f t="shared" si="147"/>
        <v>4.3028855567115745</v>
      </c>
      <c r="E1049" s="8">
        <f t="shared" si="148"/>
        <v>0.5319371455161962</v>
      </c>
      <c r="F1049" s="9">
        <f t="shared" si="149"/>
        <v>7.0265980339132872</v>
      </c>
      <c r="G1049" s="10">
        <f t="shared" si="150"/>
        <v>16.082931923503601</v>
      </c>
      <c r="I1049">
        <f t="shared" si="151"/>
        <v>10.44</v>
      </c>
      <c r="J1049" s="17">
        <f t="shared" si="144"/>
        <v>7205.1535017296137</v>
      </c>
      <c r="K1049" s="12">
        <f t="shared" si="152"/>
        <v>8389.9631511408516</v>
      </c>
    </row>
    <row r="1050" spans="1:11" x14ac:dyDescent="0.3">
      <c r="A1050">
        <v>10.45</v>
      </c>
      <c r="B1050" s="7">
        <f t="shared" si="145"/>
        <v>98.665240847537135</v>
      </c>
      <c r="C1050" s="8">
        <f t="shared" si="146"/>
        <v>2.2920245031932787</v>
      </c>
      <c r="D1050" s="8">
        <f t="shared" si="147"/>
        <v>4.3050832751568082</v>
      </c>
      <c r="E1050" s="8">
        <f t="shared" si="148"/>
        <v>0.5323995743403579</v>
      </c>
      <c r="F1050" s="9">
        <f t="shared" si="149"/>
        <v>7.0306699352380893</v>
      </c>
      <c r="G1050" s="10">
        <f t="shared" si="150"/>
        <v>16.114467765430003</v>
      </c>
      <c r="I1050">
        <f t="shared" si="151"/>
        <v>10.45</v>
      </c>
      <c r="J1050" s="17">
        <f t="shared" si="144"/>
        <v>7219.2815589126412</v>
      </c>
      <c r="K1050" s="12">
        <f t="shared" si="152"/>
        <v>8413.1762448882873</v>
      </c>
    </row>
    <row r="1051" spans="1:11" x14ac:dyDescent="0.3">
      <c r="A1051">
        <v>10.46</v>
      </c>
      <c r="B1051" s="7">
        <f t="shared" si="145"/>
        <v>98.71558983073291</v>
      </c>
      <c r="C1051" s="8">
        <f t="shared" si="146"/>
        <v>2.2951855391244562</v>
      </c>
      <c r="D1051" s="8">
        <f t="shared" si="147"/>
        <v>4.3072801639863023</v>
      </c>
      <c r="E1051" s="8">
        <f t="shared" si="148"/>
        <v>0.5328619109373901</v>
      </c>
      <c r="F1051" s="9">
        <f t="shared" si="149"/>
        <v>7.0347398461839621</v>
      </c>
      <c r="G1051" s="10">
        <f t="shared" si="150"/>
        <v>16.146033166464033</v>
      </c>
      <c r="I1051">
        <f t="shared" si="151"/>
        <v>10.46</v>
      </c>
      <c r="J1051" s="17">
        <f t="shared" si="144"/>
        <v>7233.4228585758865</v>
      </c>
      <c r="K1051" s="12">
        <f t="shared" si="152"/>
        <v>8436.4312688750524</v>
      </c>
    </row>
    <row r="1052" spans="1:11" x14ac:dyDescent="0.3">
      <c r="A1052">
        <v>10.47</v>
      </c>
      <c r="B1052" s="7">
        <f t="shared" si="145"/>
        <v>98.765919831761366</v>
      </c>
      <c r="C1052" s="8">
        <f t="shared" si="146"/>
        <v>2.2983477672532695</v>
      </c>
      <c r="D1052" s="8">
        <f t="shared" si="147"/>
        <v>4.3094762245624993</v>
      </c>
      <c r="E1052" s="8">
        <f t="shared" si="148"/>
        <v>0.53332415530070576</v>
      </c>
      <c r="F1052" s="9">
        <f t="shared" si="149"/>
        <v>7.0388077687603383</v>
      </c>
      <c r="G1052" s="10">
        <f t="shared" si="150"/>
        <v>16.177628119455292</v>
      </c>
      <c r="I1052">
        <f t="shared" si="151"/>
        <v>10.47</v>
      </c>
      <c r="J1052" s="17">
        <f t="shared" si="144"/>
        <v>7247.5773975159709</v>
      </c>
      <c r="K1052" s="12">
        <f t="shared" si="152"/>
        <v>8459.7282586456367</v>
      </c>
    </row>
    <row r="1053" spans="1:11" x14ac:dyDescent="0.3">
      <c r="A1053">
        <v>10.48</v>
      </c>
      <c r="B1053" s="7">
        <f t="shared" si="145"/>
        <v>98.816230881773905</v>
      </c>
      <c r="C1053" s="8">
        <f t="shared" si="146"/>
        <v>2.301511186520627</v>
      </c>
      <c r="D1053" s="8">
        <f t="shared" si="147"/>
        <v>4.3116714582446347</v>
      </c>
      <c r="E1053" s="8">
        <f t="shared" si="148"/>
        <v>0.53378630742371469</v>
      </c>
      <c r="F1053" s="9">
        <f t="shared" si="149"/>
        <v>7.0428737049721617</v>
      </c>
      <c r="G1053" s="10">
        <f t="shared" si="150"/>
        <v>16.209252617245404</v>
      </c>
      <c r="I1053">
        <f t="shared" si="151"/>
        <v>10.48</v>
      </c>
      <c r="J1053" s="17">
        <f t="shared" si="144"/>
        <v>7261.7451725259416</v>
      </c>
      <c r="K1053" s="12">
        <f t="shared" si="152"/>
        <v>8483.0672497406158</v>
      </c>
    </row>
    <row r="1054" spans="1:11" x14ac:dyDescent="0.3">
      <c r="A1054">
        <v>10.49</v>
      </c>
      <c r="B1054" s="7">
        <f t="shared" si="145"/>
        <v>98.866523011848685</v>
      </c>
      <c r="C1054" s="8">
        <f t="shared" si="146"/>
        <v>2.3046757958686346</v>
      </c>
      <c r="D1054" s="8">
        <f t="shared" si="147"/>
        <v>4.3138658663887499</v>
      </c>
      <c r="E1054" s="8">
        <f t="shared" si="148"/>
        <v>0.53424836729982494</v>
      </c>
      <c r="F1054" s="9">
        <f t="shared" si="149"/>
        <v>7.0469376568199174</v>
      </c>
      <c r="G1054" s="10">
        <f t="shared" si="150"/>
        <v>16.240906652668095</v>
      </c>
      <c r="I1054">
        <f t="shared" si="151"/>
        <v>10.49</v>
      </c>
      <c r="J1054" s="17">
        <f t="shared" si="144"/>
        <v>7275.9261803953068</v>
      </c>
      <c r="K1054" s="12">
        <f t="shared" si="152"/>
        <v>8506.4482776967216</v>
      </c>
    </row>
    <row r="1055" spans="1:11" x14ac:dyDescent="0.3">
      <c r="A1055">
        <v>10.5</v>
      </c>
      <c r="B1055" s="7">
        <f t="shared" si="145"/>
        <v>98.916796252990963</v>
      </c>
      <c r="C1055" s="8">
        <f t="shared" si="146"/>
        <v>2.3078415942405912</v>
      </c>
      <c r="D1055" s="8">
        <f t="shared" si="147"/>
        <v>4.3160594503477041</v>
      </c>
      <c r="E1055" s="8">
        <f t="shared" si="148"/>
        <v>0.53471033492244191</v>
      </c>
      <c r="F1055" s="9">
        <f t="shared" si="149"/>
        <v>7.0509996262996388</v>
      </c>
      <c r="G1055" s="10">
        <f t="shared" si="150"/>
        <v>16.272590218549173</v>
      </c>
      <c r="I1055">
        <f t="shared" si="151"/>
        <v>10.5</v>
      </c>
      <c r="J1055" s="17">
        <f t="shared" si="144"/>
        <v>7290.1204179100296</v>
      </c>
      <c r="K1055" s="12">
        <f t="shared" si="152"/>
        <v>8529.8713780467988</v>
      </c>
    </row>
    <row r="1056" spans="1:11" x14ac:dyDescent="0.3">
      <c r="A1056">
        <v>10.51</v>
      </c>
      <c r="B1056" s="7">
        <f t="shared" si="145"/>
        <v>98.967050636133223</v>
      </c>
      <c r="C1056" s="8">
        <f t="shared" si="146"/>
        <v>2.311008580580983</v>
      </c>
      <c r="D1056" s="8">
        <f t="shared" si="147"/>
        <v>4.3182522114711821</v>
      </c>
      <c r="E1056" s="8">
        <f t="shared" si="148"/>
        <v>0.53517221028496786</v>
      </c>
      <c r="F1056" s="9">
        <f t="shared" si="149"/>
        <v>7.0550596154029126</v>
      </c>
      <c r="G1056" s="10">
        <f t="shared" si="150"/>
        <v>16.304303307706501</v>
      </c>
      <c r="I1056">
        <f t="shared" si="151"/>
        <v>10.51</v>
      </c>
      <c r="J1056" s="17">
        <f t="shared" si="144"/>
        <v>7304.3278818525123</v>
      </c>
      <c r="K1056" s="12">
        <f t="shared" si="152"/>
        <v>8553.3365863198451</v>
      </c>
    </row>
    <row r="1057" spans="1:11" x14ac:dyDescent="0.3">
      <c r="A1057">
        <v>10.52</v>
      </c>
      <c r="B1057" s="7">
        <f t="shared" si="145"/>
        <v>99.017286192135515</v>
      </c>
      <c r="C1057" s="8">
        <f t="shared" si="146"/>
        <v>2.314176753835488</v>
      </c>
      <c r="D1057" s="8">
        <f t="shared" si="147"/>
        <v>4.3204441511057077</v>
      </c>
      <c r="E1057" s="8">
        <f t="shared" si="148"/>
        <v>0.53563399338080397</v>
      </c>
      <c r="F1057" s="9">
        <f t="shared" si="149"/>
        <v>7.0591176261169206</v>
      </c>
      <c r="G1057" s="10">
        <f t="shared" si="150"/>
        <v>16.33604591295013</v>
      </c>
      <c r="I1057">
        <f t="shared" si="151"/>
        <v>10.52</v>
      </c>
      <c r="J1057" s="17">
        <f t="shared" si="144"/>
        <v>7318.5485690016585</v>
      </c>
      <c r="K1057" s="12">
        <f t="shared" si="152"/>
        <v>8576.8439380409764</v>
      </c>
    </row>
    <row r="1058" spans="1:11" x14ac:dyDescent="0.3">
      <c r="A1058">
        <v>10.53</v>
      </c>
      <c r="B1058" s="7">
        <f t="shared" si="145"/>
        <v>99.067502951785684</v>
      </c>
      <c r="C1058" s="8">
        <f t="shared" si="146"/>
        <v>2.3173461129509692</v>
      </c>
      <c r="D1058" s="8">
        <f t="shared" si="147"/>
        <v>4.3226352705946525</v>
      </c>
      <c r="E1058" s="8">
        <f t="shared" si="148"/>
        <v>0.53609568420334908</v>
      </c>
      <c r="F1058" s="9">
        <f t="shared" si="149"/>
        <v>7.0631736604244306</v>
      </c>
      <c r="G1058" s="10">
        <f t="shared" si="150"/>
        <v>16.367818027082222</v>
      </c>
      <c r="I1058">
        <f t="shared" si="151"/>
        <v>10.53</v>
      </c>
      <c r="J1058" s="17">
        <f t="shared" si="144"/>
        <v>7332.7824761328357</v>
      </c>
      <c r="K1058" s="12">
        <f t="shared" si="152"/>
        <v>8600.3934687314722</v>
      </c>
    </row>
    <row r="1059" spans="1:11" x14ac:dyDescent="0.3">
      <c r="A1059">
        <v>10.54</v>
      </c>
      <c r="B1059" s="7">
        <f t="shared" si="145"/>
        <v>99.117700945799484</v>
      </c>
      <c r="C1059" s="8">
        <f t="shared" si="146"/>
        <v>2.3205166568754647</v>
      </c>
      <c r="D1059" s="8">
        <f t="shared" si="147"/>
        <v>4.3248255712782466</v>
      </c>
      <c r="E1059" s="8">
        <f t="shared" si="148"/>
        <v>0.53655728274599801</v>
      </c>
      <c r="F1059" s="9">
        <f t="shared" si="149"/>
        <v>7.0672277203038059</v>
      </c>
      <c r="G1059" s="10">
        <f t="shared" si="150"/>
        <v>16.399619642897001</v>
      </c>
      <c r="I1059">
        <f t="shared" si="151"/>
        <v>10.54</v>
      </c>
      <c r="J1059" s="17">
        <f t="shared" si="144"/>
        <v>7347.0296000178569</v>
      </c>
      <c r="K1059" s="12">
        <f t="shared" si="152"/>
        <v>8623.985213908747</v>
      </c>
    </row>
    <row r="1060" spans="1:11" x14ac:dyDescent="0.3">
      <c r="A1060">
        <v>10.55</v>
      </c>
      <c r="B1060" s="7">
        <f t="shared" si="145"/>
        <v>99.16788020482106</v>
      </c>
      <c r="C1060" s="8">
        <f t="shared" si="146"/>
        <v>2.3236883845581984</v>
      </c>
      <c r="D1060" s="8">
        <f t="shared" si="147"/>
        <v>4.3270150544935904</v>
      </c>
      <c r="E1060" s="8">
        <f t="shared" si="148"/>
        <v>0.53701878900214506</v>
      </c>
      <c r="F1060" s="9">
        <f t="shared" si="149"/>
        <v>7.0712798077290371</v>
      </c>
      <c r="G1060" s="10">
        <f t="shared" si="150"/>
        <v>16.431450753180894</v>
      </c>
      <c r="I1060">
        <f t="shared" si="151"/>
        <v>10.55</v>
      </c>
      <c r="J1060" s="17">
        <f t="shared" si="144"/>
        <v>7361.2899374250401</v>
      </c>
      <c r="K1060" s="12">
        <f t="shared" si="152"/>
        <v>8647.6192090863697</v>
      </c>
    </row>
    <row r="1061" spans="1:11" x14ac:dyDescent="0.3">
      <c r="A1061">
        <v>10.56</v>
      </c>
      <c r="B1061" s="7">
        <f t="shared" si="145"/>
        <v>99.218040759422948</v>
      </c>
      <c r="C1061" s="8">
        <f t="shared" si="146"/>
        <v>2.326861294949564</v>
      </c>
      <c r="D1061" s="8">
        <f t="shared" si="147"/>
        <v>4.3292037215746637</v>
      </c>
      <c r="E1061" s="8">
        <f t="shared" si="148"/>
        <v>0.53748020296518029</v>
      </c>
      <c r="F1061" s="9">
        <f t="shared" si="149"/>
        <v>7.0753299246697381</v>
      </c>
      <c r="G1061" s="10">
        <f t="shared" si="150"/>
        <v>16.463311350712427</v>
      </c>
      <c r="I1061">
        <f t="shared" si="151"/>
        <v>10.56</v>
      </c>
      <c r="J1061" s="17">
        <f t="shared" si="144"/>
        <v>7375.5634851191671</v>
      </c>
      <c r="K1061" s="12">
        <f t="shared" si="152"/>
        <v>8671.2954897740747</v>
      </c>
    </row>
    <row r="1062" spans="1:11" x14ac:dyDescent="0.3">
      <c r="A1062">
        <v>10.57</v>
      </c>
      <c r="B1062" s="7">
        <f t="shared" si="145"/>
        <v>99.26818264010646</v>
      </c>
      <c r="C1062" s="8">
        <f t="shared" si="146"/>
        <v>2.3300353870011348</v>
      </c>
      <c r="D1062" s="8">
        <f t="shared" si="147"/>
        <v>4.3313915738523372</v>
      </c>
      <c r="E1062" s="8">
        <f t="shared" si="148"/>
        <v>0.53794152462849321</v>
      </c>
      <c r="F1062" s="9">
        <f t="shared" si="149"/>
        <v>7.0793780730911822</v>
      </c>
      <c r="G1062" s="10">
        <f t="shared" si="150"/>
        <v>16.495201428262359</v>
      </c>
      <c r="I1062">
        <f t="shared" si="151"/>
        <v>10.57</v>
      </c>
      <c r="J1062" s="17">
        <f t="shared" si="144"/>
        <v>7389.8502398615365</v>
      </c>
      <c r="K1062" s="12">
        <f t="shared" si="152"/>
        <v>8695.0140914777367</v>
      </c>
    </row>
    <row r="1063" spans="1:11" x14ac:dyDescent="0.3">
      <c r="A1063">
        <v>10.58</v>
      </c>
      <c r="B1063" s="7">
        <f t="shared" si="145"/>
        <v>99.31830587730191</v>
      </c>
      <c r="C1063" s="8">
        <f t="shared" si="146"/>
        <v>2.333210659665653</v>
      </c>
      <c r="D1063" s="8">
        <f t="shared" si="147"/>
        <v>4.3335786126543843</v>
      </c>
      <c r="E1063" s="8">
        <f t="shared" si="148"/>
        <v>0.53840275398547</v>
      </c>
      <c r="F1063" s="9">
        <f t="shared" si="149"/>
        <v>7.0834242549542923</v>
      </c>
      <c r="G1063" s="10">
        <f t="shared" si="150"/>
        <v>16.52712097859359</v>
      </c>
      <c r="I1063">
        <f t="shared" si="151"/>
        <v>10.58</v>
      </c>
      <c r="J1063" s="17">
        <f t="shared" si="144"/>
        <v>7404.1501984099286</v>
      </c>
      <c r="K1063" s="12">
        <f t="shared" si="152"/>
        <v>8718.7750496993995</v>
      </c>
    </row>
    <row r="1064" spans="1:11" x14ac:dyDescent="0.3">
      <c r="A1064">
        <v>10.59</v>
      </c>
      <c r="B1064" s="7">
        <f t="shared" si="145"/>
        <v>99.368410501368757</v>
      </c>
      <c r="C1064" s="8">
        <f t="shared" si="146"/>
        <v>2.3363871118970239</v>
      </c>
      <c r="D1064" s="8">
        <f t="shared" si="147"/>
        <v>4.335764839305484</v>
      </c>
      <c r="E1064" s="8">
        <f t="shared" si="148"/>
        <v>0.5388638910294945</v>
      </c>
      <c r="F1064" s="9">
        <f t="shared" si="149"/>
        <v>7.0874684722156669</v>
      </c>
      <c r="G1064" s="10">
        <f t="shared" si="150"/>
        <v>16.559069994461176</v>
      </c>
      <c r="I1064">
        <f t="shared" si="151"/>
        <v>10.59</v>
      </c>
      <c r="J1064" s="17">
        <f t="shared" si="144"/>
        <v>7418.4633575186072</v>
      </c>
      <c r="K1064" s="12">
        <f t="shared" si="152"/>
        <v>8742.5783999372979</v>
      </c>
    </row>
    <row r="1065" spans="1:11" x14ac:dyDescent="0.3">
      <c r="A1065">
        <v>10.6</v>
      </c>
      <c r="B1065" s="7">
        <f t="shared" si="145"/>
        <v>99.418496542595975</v>
      </c>
      <c r="C1065" s="8">
        <f t="shared" si="146"/>
        <v>2.3395647426503245</v>
      </c>
      <c r="D1065" s="8">
        <f t="shared" si="147"/>
        <v>4.3379502551272466</v>
      </c>
      <c r="E1065" s="8">
        <f t="shared" si="148"/>
        <v>0.53932493575394802</v>
      </c>
      <c r="F1065" s="9">
        <f t="shared" si="149"/>
        <v>7.0915107268275888</v>
      </c>
      <c r="G1065" s="10">
        <f t="shared" si="150"/>
        <v>16.591048468612403</v>
      </c>
      <c r="I1065">
        <f t="shared" si="151"/>
        <v>10.6</v>
      </c>
      <c r="J1065" s="17">
        <f t="shared" si="144"/>
        <v>7432.7897139383567</v>
      </c>
      <c r="K1065" s="12">
        <f t="shared" si="152"/>
        <v>8766.4241776858016</v>
      </c>
    </row>
    <row r="1066" spans="1:11" x14ac:dyDescent="0.3">
      <c r="A1066">
        <v>10.61</v>
      </c>
      <c r="B1066" s="7">
        <f t="shared" si="145"/>
        <v>99.468564031202149</v>
      </c>
      <c r="C1066" s="8">
        <f t="shared" si="146"/>
        <v>2.3427435508817887</v>
      </c>
      <c r="D1066" s="8">
        <f t="shared" si="147"/>
        <v>4.3401348614382025</v>
      </c>
      <c r="E1066" s="8">
        <f t="shared" si="148"/>
        <v>0.53978588815220996</v>
      </c>
      <c r="F1066" s="9">
        <f t="shared" si="149"/>
        <v>7.0955510207380437</v>
      </c>
      <c r="G1066" s="10">
        <f t="shared" si="150"/>
        <v>16.623056393786744</v>
      </c>
      <c r="I1066">
        <f t="shared" si="151"/>
        <v>10.61</v>
      </c>
      <c r="J1066" s="17">
        <f t="shared" si="144"/>
        <v>7447.1292644164614</v>
      </c>
      <c r="K1066" s="12">
        <f t="shared" si="152"/>
        <v>8790.3124184354892</v>
      </c>
    </row>
    <row r="1067" spans="1:11" x14ac:dyDescent="0.3">
      <c r="A1067">
        <v>10.62</v>
      </c>
      <c r="B1067" s="7">
        <f t="shared" si="145"/>
        <v>99.518612997335836</v>
      </c>
      <c r="C1067" s="8">
        <f t="shared" si="146"/>
        <v>2.3459235355488124</v>
      </c>
      <c r="D1067" s="8">
        <f t="shared" si="147"/>
        <v>4.3423186595538317</v>
      </c>
      <c r="E1067" s="8">
        <f t="shared" si="148"/>
        <v>0.54024674821765695</v>
      </c>
      <c r="F1067" s="9">
        <f t="shared" si="149"/>
        <v>7.0995893558907284</v>
      </c>
      <c r="G1067" s="10">
        <f t="shared" si="150"/>
        <v>16.655093762715893</v>
      </c>
      <c r="I1067">
        <f t="shared" si="151"/>
        <v>10.62</v>
      </c>
      <c r="J1067" s="17">
        <f t="shared" si="144"/>
        <v>7461.4820056967201</v>
      </c>
      <c r="K1067" s="12">
        <f t="shared" si="152"/>
        <v>8814.2431576731142</v>
      </c>
    </row>
    <row r="1068" spans="1:11" x14ac:dyDescent="0.3">
      <c r="A1068">
        <v>10.63</v>
      </c>
      <c r="B1068" s="7">
        <f t="shared" si="145"/>
        <v>99.568643471075731</v>
      </c>
      <c r="C1068" s="8">
        <f t="shared" si="146"/>
        <v>2.3491046956099502</v>
      </c>
      <c r="D1068" s="8">
        <f t="shared" si="147"/>
        <v>4.344501650786567</v>
      </c>
      <c r="E1068" s="8">
        <f t="shared" si="148"/>
        <v>0.54070751594366351</v>
      </c>
      <c r="F1068" s="9">
        <f t="shared" si="149"/>
        <v>7.1036257342250684</v>
      </c>
      <c r="G1068" s="10">
        <f t="shared" si="150"/>
        <v>16.687160568123787</v>
      </c>
      <c r="I1068">
        <f t="shared" si="151"/>
        <v>10.63</v>
      </c>
      <c r="J1068" s="17">
        <f t="shared" si="144"/>
        <v>7475.8479345194564</v>
      </c>
      <c r="K1068" s="12">
        <f t="shared" si="152"/>
        <v>8838.2164308815827</v>
      </c>
    </row>
    <row r="1069" spans="1:11" x14ac:dyDescent="0.3">
      <c r="A1069">
        <v>10.64</v>
      </c>
      <c r="B1069" s="7">
        <f t="shared" si="145"/>
        <v>99.61865548243081</v>
      </c>
      <c r="C1069" s="8">
        <f t="shared" si="146"/>
        <v>2.352287030024899</v>
      </c>
      <c r="D1069" s="8">
        <f t="shared" si="147"/>
        <v>4.346683836445794</v>
      </c>
      <c r="E1069" s="8">
        <f t="shared" si="148"/>
        <v>0.54116819132360039</v>
      </c>
      <c r="F1069" s="9">
        <f t="shared" si="149"/>
        <v>7.1076601576762135</v>
      </c>
      <c r="G1069" s="10">
        <f t="shared" si="150"/>
        <v>16.719256802726484</v>
      </c>
      <c r="I1069">
        <f t="shared" si="151"/>
        <v>10.64</v>
      </c>
      <c r="J1069" s="17">
        <f t="shared" si="144"/>
        <v>7490.2270476214653</v>
      </c>
      <c r="K1069" s="12">
        <f t="shared" si="152"/>
        <v>8862.2322735400248</v>
      </c>
    </row>
    <row r="1070" spans="1:11" x14ac:dyDescent="0.3">
      <c r="A1070">
        <v>10.65</v>
      </c>
      <c r="B1070" s="7">
        <f t="shared" si="145"/>
        <v>99.668649061340901</v>
      </c>
      <c r="C1070" s="8">
        <f t="shared" si="146"/>
        <v>2.3554705377545289</v>
      </c>
      <c r="D1070" s="8">
        <f t="shared" si="147"/>
        <v>4.3488652178378864</v>
      </c>
      <c r="E1070" s="8">
        <f t="shared" si="148"/>
        <v>0.541628774350839</v>
      </c>
      <c r="F1070" s="9">
        <f t="shared" si="149"/>
        <v>7.1116926281750947</v>
      </c>
      <c r="G1070" s="10">
        <f t="shared" si="150"/>
        <v>16.751382459232509</v>
      </c>
      <c r="I1070">
        <f t="shared" si="151"/>
        <v>10.65</v>
      </c>
      <c r="J1070" s="17">
        <f t="shared" si="144"/>
        <v>7504.6193417361646</v>
      </c>
      <c r="K1070" s="12">
        <f t="shared" si="152"/>
        <v>8886.290721123738</v>
      </c>
    </row>
    <row r="1071" spans="1:11" x14ac:dyDescent="0.3">
      <c r="A1071">
        <v>10.66</v>
      </c>
      <c r="B1071" s="7">
        <f t="shared" si="145"/>
        <v>99.718624237676394</v>
      </c>
      <c r="C1071" s="8">
        <f t="shared" si="146"/>
        <v>2.3586552177608358</v>
      </c>
      <c r="D1071" s="8">
        <f t="shared" si="147"/>
        <v>4.3510457962661837</v>
      </c>
      <c r="E1071" s="8">
        <f t="shared" si="148"/>
        <v>0.54208926501874499</v>
      </c>
      <c r="F1071" s="9">
        <f t="shared" si="149"/>
        <v>7.1157231476483833</v>
      </c>
      <c r="G1071" s="10">
        <f t="shared" si="150"/>
        <v>16.783537530342418</v>
      </c>
      <c r="I1071">
        <f t="shared" si="151"/>
        <v>10.66</v>
      </c>
      <c r="J1071" s="17">
        <f t="shared" si="144"/>
        <v>7519.0248135934035</v>
      </c>
      <c r="K1071" s="12">
        <f t="shared" si="152"/>
        <v>8910.3918091042251</v>
      </c>
    </row>
    <row r="1072" spans="1:11" x14ac:dyDescent="0.3">
      <c r="A1072">
        <v>10.67</v>
      </c>
      <c r="B1072" s="7">
        <f t="shared" si="145"/>
        <v>99.768581041238946</v>
      </c>
      <c r="C1072" s="8">
        <f t="shared" si="146"/>
        <v>2.3618410690069775</v>
      </c>
      <c r="D1072" s="8">
        <f t="shared" si="147"/>
        <v>4.3532255730310299</v>
      </c>
      <c r="E1072" s="8">
        <f t="shared" si="148"/>
        <v>0.54254966332068411</v>
      </c>
      <c r="F1072" s="9">
        <f t="shared" si="149"/>
        <v>7.1197517180185432</v>
      </c>
      <c r="G1072" s="10">
        <f t="shared" si="150"/>
        <v>16.81572200874918</v>
      </c>
      <c r="I1072">
        <f t="shared" si="151"/>
        <v>10.67</v>
      </c>
      <c r="J1072" s="17">
        <f t="shared" si="144"/>
        <v>7533.4434599196329</v>
      </c>
      <c r="K1072" s="12">
        <f t="shared" si="152"/>
        <v>8934.5355729492276</v>
      </c>
    </row>
    <row r="1073" spans="1:11" x14ac:dyDescent="0.3">
      <c r="A1073">
        <v>10.68</v>
      </c>
      <c r="B1073" s="7">
        <f t="shared" si="145"/>
        <v>99.818519501761386</v>
      </c>
      <c r="C1073" s="8">
        <f t="shared" si="146"/>
        <v>2.3650280904572432</v>
      </c>
      <c r="D1073" s="8">
        <f t="shared" si="147"/>
        <v>4.3554045494297648</v>
      </c>
      <c r="E1073" s="8">
        <f t="shared" si="148"/>
        <v>0.54300996925001754</v>
      </c>
      <c r="F1073" s="9">
        <f t="shared" si="149"/>
        <v>7.1237783412038178</v>
      </c>
      <c r="G1073" s="10">
        <f t="shared" si="150"/>
        <v>16.847935887137933</v>
      </c>
      <c r="I1073">
        <f t="shared" si="151"/>
        <v>10.68</v>
      </c>
      <c r="J1073" s="17">
        <f t="shared" si="144"/>
        <v>7547.8752774377936</v>
      </c>
      <c r="K1073" s="12">
        <f t="shared" si="152"/>
        <v>8958.7220481225995</v>
      </c>
    </row>
    <row r="1074" spans="1:11" x14ac:dyDescent="0.3">
      <c r="A1074">
        <v>10.69</v>
      </c>
      <c r="B1074" s="7">
        <f t="shared" si="145"/>
        <v>99.868439648908193</v>
      </c>
      <c r="C1074" s="8">
        <f t="shared" si="146"/>
        <v>2.368216281077073</v>
      </c>
      <c r="D1074" s="8">
        <f t="shared" si="147"/>
        <v>4.3575827267567435</v>
      </c>
      <c r="E1074" s="8">
        <f t="shared" si="148"/>
        <v>0.54347018280010628</v>
      </c>
      <c r="F1074" s="9">
        <f t="shared" si="149"/>
        <v>7.1278030191182706</v>
      </c>
      <c r="G1074" s="10">
        <f t="shared" si="150"/>
        <v>16.880179158186206</v>
      </c>
      <c r="I1074">
        <f t="shared" si="151"/>
        <v>10.69</v>
      </c>
      <c r="J1074" s="17">
        <f t="shared" si="144"/>
        <v>7562.3202628674198</v>
      </c>
      <c r="K1074" s="12">
        <f t="shared" si="152"/>
        <v>8982.9512700845044</v>
      </c>
    </row>
    <row r="1075" spans="1:11" x14ac:dyDescent="0.3">
      <c r="A1075">
        <v>10.7</v>
      </c>
      <c r="B1075" s="7">
        <f t="shared" si="145"/>
        <v>99.918341512275504</v>
      </c>
      <c r="C1075" s="8">
        <f t="shared" si="146"/>
        <v>2.3714056398330374</v>
      </c>
      <c r="D1075" s="8">
        <f t="shared" si="147"/>
        <v>4.3597601063033435</v>
      </c>
      <c r="E1075" s="8">
        <f t="shared" si="148"/>
        <v>0.54393030396430708</v>
      </c>
      <c r="F1075" s="9">
        <f t="shared" si="149"/>
        <v>7.1318257536717686</v>
      </c>
      <c r="G1075" s="10">
        <f t="shared" si="150"/>
        <v>16.912451814563735</v>
      </c>
      <c r="I1075">
        <f t="shared" si="151"/>
        <v>10.7</v>
      </c>
      <c r="J1075" s="17">
        <f t="shared" si="144"/>
        <v>7576.7784129245529</v>
      </c>
      <c r="K1075" s="12">
        <f t="shared" si="152"/>
        <v>9007.2232742912383</v>
      </c>
    </row>
    <row r="1076" spans="1:11" x14ac:dyDescent="0.3">
      <c r="A1076">
        <v>10.71</v>
      </c>
      <c r="B1076" s="7">
        <f t="shared" si="145"/>
        <v>99.968225121391484</v>
      </c>
      <c r="C1076" s="8">
        <f t="shared" si="146"/>
        <v>2.374596165692846</v>
      </c>
      <c r="D1076" s="8">
        <f t="shared" si="147"/>
        <v>4.3619366893579734</v>
      </c>
      <c r="E1076" s="8">
        <f t="shared" si="148"/>
        <v>0.54439033273597537</v>
      </c>
      <c r="F1076" s="9">
        <f t="shared" si="149"/>
        <v>7.1358465467700176</v>
      </c>
      <c r="G1076" s="10">
        <f t="shared" si="150"/>
        <v>16.944753848932621</v>
      </c>
      <c r="I1076">
        <f t="shared" si="151"/>
        <v>10.71</v>
      </c>
      <c r="J1076" s="17">
        <f t="shared" si="144"/>
        <v>7591.249724321814</v>
      </c>
      <c r="K1076" s="12">
        <f t="shared" si="152"/>
        <v>9031.538096195367</v>
      </c>
    </row>
    <row r="1077" spans="1:11" x14ac:dyDescent="0.3">
      <c r="A1077">
        <v>10.72</v>
      </c>
      <c r="B1077" s="7">
        <f t="shared" si="145"/>
        <v>100.01809050571644</v>
      </c>
      <c r="C1077" s="8">
        <f t="shared" si="146"/>
        <v>2.3777878576253366</v>
      </c>
      <c r="D1077" s="8">
        <f t="shared" si="147"/>
        <v>4.3641124772060804</v>
      </c>
      <c r="E1077" s="8">
        <f t="shared" si="148"/>
        <v>0.54485026910846357</v>
      </c>
      <c r="F1077" s="9">
        <f t="shared" si="149"/>
        <v>7.1398654003145614</v>
      </c>
      <c r="G1077" s="10">
        <f t="shared" si="150"/>
        <v>16.977085253947227</v>
      </c>
      <c r="I1077">
        <f t="shared" si="151"/>
        <v>10.72</v>
      </c>
      <c r="J1077" s="17">
        <f t="shared" si="144"/>
        <v>7605.7341937683577</v>
      </c>
      <c r="K1077" s="12">
        <f t="shared" si="152"/>
        <v>9055.895771245634</v>
      </c>
    </row>
    <row r="1078" spans="1:11" x14ac:dyDescent="0.3">
      <c r="A1078">
        <v>10.73</v>
      </c>
      <c r="B1078" s="7">
        <f t="shared" si="145"/>
        <v>100.06793769464323</v>
      </c>
      <c r="C1078" s="8">
        <f t="shared" si="146"/>
        <v>2.3809807146004847</v>
      </c>
      <c r="D1078" s="8">
        <f t="shared" si="147"/>
        <v>4.3662874711301711</v>
      </c>
      <c r="E1078" s="8">
        <f t="shared" si="148"/>
        <v>0.54531011307512256</v>
      </c>
      <c r="F1078" s="9">
        <f t="shared" si="149"/>
        <v>7.1438823162028076</v>
      </c>
      <c r="G1078" s="10">
        <f t="shared" si="150"/>
        <v>17.009446022254327</v>
      </c>
      <c r="I1078">
        <f t="shared" si="151"/>
        <v>10.73</v>
      </c>
      <c r="J1078" s="17">
        <f t="shared" si="144"/>
        <v>7620.2318179699387</v>
      </c>
      <c r="K1078" s="12">
        <f t="shared" si="152"/>
        <v>9080.2963348870398</v>
      </c>
    </row>
    <row r="1079" spans="1:11" x14ac:dyDescent="0.3">
      <c r="A1079">
        <v>10.74</v>
      </c>
      <c r="B1079" s="7">
        <f t="shared" si="145"/>
        <v>100.11776671749719</v>
      </c>
      <c r="C1079" s="8">
        <f t="shared" si="146"/>
        <v>2.3841747355893812</v>
      </c>
      <c r="D1079" s="8">
        <f t="shared" si="147"/>
        <v>4.3684616724098033</v>
      </c>
      <c r="E1079" s="8">
        <f t="shared" si="148"/>
        <v>0.54576986462929944</v>
      </c>
      <c r="F1079" s="9">
        <f t="shared" si="149"/>
        <v>7.1478972963280194</v>
      </c>
      <c r="G1079" s="10">
        <f t="shared" si="150"/>
        <v>17.041836146492908</v>
      </c>
      <c r="I1079">
        <f t="shared" si="151"/>
        <v>10.74</v>
      </c>
      <c r="J1079" s="17">
        <f t="shared" si="144"/>
        <v>7634.7425936288228</v>
      </c>
      <c r="K1079" s="12">
        <f t="shared" si="152"/>
        <v>9104.739822560794</v>
      </c>
    </row>
    <row r="1080" spans="1:11" x14ac:dyDescent="0.3">
      <c r="A1080">
        <v>10.75</v>
      </c>
      <c r="B1080" s="7">
        <f t="shared" si="145"/>
        <v>100.16757760353667</v>
      </c>
      <c r="C1080" s="8">
        <f t="shared" si="146"/>
        <v>2.3873699195642528</v>
      </c>
      <c r="D1080" s="8">
        <f t="shared" si="147"/>
        <v>4.3706350823216154</v>
      </c>
      <c r="E1080" s="8">
        <f t="shared" si="148"/>
        <v>0.54622952376433997</v>
      </c>
      <c r="F1080" s="9">
        <f t="shared" si="149"/>
        <v>7.1519103425793524</v>
      </c>
      <c r="G1080" s="10">
        <f t="shared" si="150"/>
        <v>17.074255619294416</v>
      </c>
      <c r="I1080">
        <f t="shared" si="151"/>
        <v>10.75</v>
      </c>
      <c r="J1080" s="17">
        <f t="shared" si="144"/>
        <v>7649.266517443898</v>
      </c>
      <c r="K1080" s="12">
        <f t="shared" si="152"/>
        <v>9129.2262697043425</v>
      </c>
    </row>
    <row r="1081" spans="1:11" x14ac:dyDescent="0.3">
      <c r="A1081">
        <v>10.76</v>
      </c>
      <c r="B1081" s="7">
        <f t="shared" si="145"/>
        <v>100.21737038195302</v>
      </c>
      <c r="C1081" s="8">
        <f t="shared" si="146"/>
        <v>2.3905662654984408</v>
      </c>
      <c r="D1081" s="8">
        <f t="shared" si="147"/>
        <v>4.3728077021393181</v>
      </c>
      <c r="E1081" s="8">
        <f t="shared" si="148"/>
        <v>0.54668909047358727</v>
      </c>
      <c r="F1081" s="9">
        <f t="shared" si="149"/>
        <v>7.1559214568418499</v>
      </c>
      <c r="G1081" s="10">
        <f t="shared" si="150"/>
        <v>17.106704433282584</v>
      </c>
      <c r="I1081">
        <f t="shared" si="151"/>
        <v>10.76</v>
      </c>
      <c r="J1081" s="17">
        <f t="shared" si="144"/>
        <v>7663.8035861105973</v>
      </c>
      <c r="K1081" s="12">
        <f t="shared" si="152"/>
        <v>9153.7557117513825</v>
      </c>
    </row>
    <row r="1082" spans="1:11" x14ac:dyDescent="0.3">
      <c r="A1082">
        <v>10.77</v>
      </c>
      <c r="B1082" s="7">
        <f t="shared" si="145"/>
        <v>100.26714508187096</v>
      </c>
      <c r="C1082" s="8">
        <f t="shared" si="146"/>
        <v>2.3937637723664094</v>
      </c>
      <c r="D1082" s="8">
        <f t="shared" si="147"/>
        <v>4.3749795331337191</v>
      </c>
      <c r="E1082" s="8">
        <f t="shared" si="148"/>
        <v>0.54714856475038165</v>
      </c>
      <c r="F1082" s="9">
        <f t="shared" si="149"/>
        <v>7.1599306409964631</v>
      </c>
      <c r="G1082" s="10">
        <f t="shared" si="150"/>
        <v>17.139182581073538</v>
      </c>
      <c r="I1082">
        <f t="shared" si="151"/>
        <v>10.77</v>
      </c>
      <c r="J1082" s="17">
        <f t="shared" si="144"/>
        <v>7678.3537963209446</v>
      </c>
      <c r="K1082" s="12">
        <f t="shared" si="152"/>
        <v>9178.3281841318021</v>
      </c>
    </row>
    <row r="1083" spans="1:11" x14ac:dyDescent="0.3">
      <c r="A1083">
        <v>10.78</v>
      </c>
      <c r="B1083" s="7">
        <f t="shared" si="145"/>
        <v>100.31690173234871</v>
      </c>
      <c r="C1083" s="8">
        <f t="shared" si="146"/>
        <v>2.3969624391437376</v>
      </c>
      <c r="D1083" s="8">
        <f t="shared" si="147"/>
        <v>4.3771505765727206</v>
      </c>
      <c r="E1083" s="8">
        <f t="shared" si="148"/>
        <v>0.54760794658806167</v>
      </c>
      <c r="F1083" s="9">
        <f t="shared" si="149"/>
        <v>7.1639378969200642</v>
      </c>
      <c r="G1083" s="10">
        <f t="shared" si="150"/>
        <v>17.171690055275775</v>
      </c>
      <c r="I1083">
        <f t="shared" si="151"/>
        <v>10.78</v>
      </c>
      <c r="J1083" s="17">
        <f t="shared" si="144"/>
        <v>7692.9171447635472</v>
      </c>
      <c r="K1083" s="12">
        <f t="shared" si="152"/>
        <v>9202.9437222717952</v>
      </c>
    </row>
    <row r="1084" spans="1:11" x14ac:dyDescent="0.3">
      <c r="A1084">
        <v>10.79</v>
      </c>
      <c r="B1084" s="7">
        <f t="shared" si="145"/>
        <v>100.36664036237828</v>
      </c>
      <c r="C1084" s="8">
        <f t="shared" si="146"/>
        <v>2.4001622648071201</v>
      </c>
      <c r="D1084" s="8">
        <f t="shared" si="147"/>
        <v>4.3793208337213381</v>
      </c>
      <c r="E1084" s="8">
        <f t="shared" si="148"/>
        <v>0.54806723597996287</v>
      </c>
      <c r="F1084" s="9">
        <f t="shared" si="149"/>
        <v>7.1679432264854537</v>
      </c>
      <c r="G1084" s="10">
        <f t="shared" si="150"/>
        <v>17.204226848490183</v>
      </c>
      <c r="I1084">
        <f t="shared" si="151"/>
        <v>10.79</v>
      </c>
      <c r="J1084" s="17">
        <f t="shared" si="144"/>
        <v>7707.4936281236023</v>
      </c>
      <c r="K1084" s="12">
        <f t="shared" si="152"/>
        <v>9227.6023615937556</v>
      </c>
    </row>
    <row r="1085" spans="1:11" x14ac:dyDescent="0.3">
      <c r="A1085">
        <v>10.8</v>
      </c>
      <c r="B1085" s="7">
        <f t="shared" si="145"/>
        <v>100.41636100088556</v>
      </c>
      <c r="C1085" s="8">
        <f t="shared" si="146"/>
        <v>2.4033632483343625</v>
      </c>
      <c r="D1085" s="8">
        <f t="shared" si="147"/>
        <v>4.3814903058417043</v>
      </c>
      <c r="E1085" s="8">
        <f t="shared" si="148"/>
        <v>0.54852643291941861</v>
      </c>
      <c r="F1085" s="9">
        <f t="shared" si="149"/>
        <v>7.1719466315613749</v>
      </c>
      <c r="G1085" s="10">
        <f t="shared" si="150"/>
        <v>17.236792953310037</v>
      </c>
      <c r="I1085">
        <f t="shared" si="151"/>
        <v>10.8</v>
      </c>
      <c r="J1085" s="17">
        <f t="shared" si="144"/>
        <v>7722.0832430828959</v>
      </c>
      <c r="K1085" s="12">
        <f t="shared" si="152"/>
        <v>9252.3041375163593</v>
      </c>
    </row>
    <row r="1086" spans="1:11" x14ac:dyDescent="0.3">
      <c r="A1086">
        <v>10.81</v>
      </c>
      <c r="B1086" s="7">
        <f t="shared" si="145"/>
        <v>100.46606367673064</v>
      </c>
      <c r="C1086" s="8">
        <f t="shared" si="146"/>
        <v>2.4065653887043741</v>
      </c>
      <c r="D1086" s="8">
        <f t="shared" si="147"/>
        <v>4.3836589941930741</v>
      </c>
      <c r="E1086" s="8">
        <f t="shared" si="148"/>
        <v>0.54898553739975953</v>
      </c>
      <c r="F1086" s="9">
        <f t="shared" si="149"/>
        <v>7.1759481140125256</v>
      </c>
      <c r="G1086" s="10">
        <f t="shared" si="150"/>
        <v>17.269388362320974</v>
      </c>
      <c r="I1086">
        <f t="shared" si="151"/>
        <v>10.81</v>
      </c>
      <c r="J1086" s="17">
        <f t="shared" si="144"/>
        <v>7736.6859863197969</v>
      </c>
      <c r="K1086" s="12">
        <f t="shared" si="152"/>
        <v>9277.0490854545042</v>
      </c>
    </row>
    <row r="1087" spans="1:11" x14ac:dyDescent="0.3">
      <c r="A1087">
        <v>10.82</v>
      </c>
      <c r="B1087" s="7">
        <f t="shared" si="145"/>
        <v>100.51574841870818</v>
      </c>
      <c r="C1087" s="8">
        <f t="shared" si="146"/>
        <v>2.409768684897184</v>
      </c>
      <c r="D1087" s="8">
        <f t="shared" si="147"/>
        <v>4.3858269000318542</v>
      </c>
      <c r="E1087" s="8">
        <f t="shared" si="148"/>
        <v>0.54944454941431498</v>
      </c>
      <c r="F1087" s="9">
        <f t="shared" si="149"/>
        <v>7.1799476756995855</v>
      </c>
      <c r="G1087" s="10">
        <f t="shared" si="150"/>
        <v>17.302013068101182</v>
      </c>
      <c r="I1087">
        <f t="shared" si="151"/>
        <v>10.82</v>
      </c>
      <c r="J1087" s="17">
        <f t="shared" si="144"/>
        <v>7751.3018545093291</v>
      </c>
      <c r="K1087" s="12">
        <f t="shared" si="152"/>
        <v>9301.8372408193918</v>
      </c>
    </row>
    <row r="1088" spans="1:11" x14ac:dyDescent="0.3">
      <c r="A1088">
        <v>10.83</v>
      </c>
      <c r="B1088" s="7">
        <f t="shared" si="145"/>
        <v>100.56541525554715</v>
      </c>
      <c r="C1088" s="8">
        <f t="shared" si="146"/>
        <v>2.4129731358939077</v>
      </c>
      <c r="D1088" s="8">
        <f t="shared" si="147"/>
        <v>4.3879940246115812</v>
      </c>
      <c r="E1088" s="8">
        <f t="shared" si="148"/>
        <v>0.54990346895641007</v>
      </c>
      <c r="F1088" s="9">
        <f t="shared" si="149"/>
        <v>7.1839453184791902</v>
      </c>
      <c r="G1088" s="10">
        <f t="shared" si="150"/>
        <v>17.33466706322109</v>
      </c>
      <c r="I1088">
        <f t="shared" si="151"/>
        <v>10.83</v>
      </c>
      <c r="J1088" s="17">
        <f t="shared" si="144"/>
        <v>7765.9308443230484</v>
      </c>
      <c r="K1088" s="12">
        <f t="shared" si="152"/>
        <v>9326.6686390184386</v>
      </c>
    </row>
    <row r="1089" spans="1:11" x14ac:dyDescent="0.3">
      <c r="A1089">
        <v>10.84</v>
      </c>
      <c r="B1089" s="7">
        <f t="shared" si="145"/>
        <v>100.61506421591159</v>
      </c>
      <c r="C1089" s="8">
        <f t="shared" si="146"/>
        <v>2.4161787406767736</v>
      </c>
      <c r="D1089" s="8">
        <f t="shared" si="147"/>
        <v>4.3901603691829596</v>
      </c>
      <c r="E1089" s="8">
        <f t="shared" si="148"/>
        <v>0.55036229601936881</v>
      </c>
      <c r="F1089" s="9">
        <f t="shared" si="149"/>
        <v>7.1879410442039866</v>
      </c>
      <c r="G1089" s="10">
        <f t="shared" si="150"/>
        <v>17.367350340243682</v>
      </c>
      <c r="I1089">
        <f t="shared" si="151"/>
        <v>10.84</v>
      </c>
      <c r="J1089" s="17">
        <f t="shared" si="144"/>
        <v>7780.5729524291692</v>
      </c>
      <c r="K1089" s="12">
        <f t="shared" si="152"/>
        <v>9351.5433154553593</v>
      </c>
    </row>
    <row r="1090" spans="1:11" x14ac:dyDescent="0.3">
      <c r="A1090">
        <v>10.85</v>
      </c>
      <c r="B1090" s="7">
        <f t="shared" si="145"/>
        <v>100.66469532840043</v>
      </c>
      <c r="C1090" s="8">
        <f t="shared" si="146"/>
        <v>2.4193854982291048</v>
      </c>
      <c r="D1090" s="8">
        <f t="shared" si="147"/>
        <v>4.3923259349938544</v>
      </c>
      <c r="E1090" s="8">
        <f t="shared" si="148"/>
        <v>0.55082103059651244</v>
      </c>
      <c r="F1090" s="9">
        <f t="shared" si="149"/>
        <v>7.1919348547226214</v>
      </c>
      <c r="G1090" s="10">
        <f t="shared" si="150"/>
        <v>17.400062891724353</v>
      </c>
      <c r="I1090">
        <f t="shared" si="151"/>
        <v>10.85</v>
      </c>
      <c r="J1090" s="17">
        <f t="shared" si="144"/>
        <v>7795.2281754925098</v>
      </c>
      <c r="K1090" s="12">
        <f t="shared" si="152"/>
        <v>9376.4613055301161</v>
      </c>
    </row>
    <row r="1091" spans="1:11" x14ac:dyDescent="0.3">
      <c r="A1091">
        <v>10.86</v>
      </c>
      <c r="B1091" s="7">
        <f t="shared" si="145"/>
        <v>100.71430862154797</v>
      </c>
      <c r="C1091" s="8">
        <f t="shared" si="146"/>
        <v>2.4225934075353237</v>
      </c>
      <c r="D1091" s="8">
        <f t="shared" si="147"/>
        <v>4.3944907232893087</v>
      </c>
      <c r="E1091" s="8">
        <f t="shared" si="148"/>
        <v>0.55127967268115985</v>
      </c>
      <c r="F1091" s="9">
        <f t="shared" si="149"/>
        <v>7.1959267518797576</v>
      </c>
      <c r="G1091" s="10">
        <f t="shared" si="150"/>
        <v>17.432804710210977</v>
      </c>
      <c r="I1091">
        <f t="shared" si="151"/>
        <v>10.86</v>
      </c>
      <c r="J1091" s="17">
        <f t="shared" si="144"/>
        <v>7809.896510174518</v>
      </c>
      <c r="K1091" s="12">
        <f t="shared" si="152"/>
        <v>9401.4226446389766</v>
      </c>
    </row>
    <row r="1092" spans="1:11" x14ac:dyDescent="0.3">
      <c r="A1092">
        <v>10.87</v>
      </c>
      <c r="B1092" s="7">
        <f t="shared" si="145"/>
        <v>100.76390412382383</v>
      </c>
      <c r="C1092" s="8">
        <f t="shared" si="146"/>
        <v>2.4258024675809389</v>
      </c>
      <c r="D1092" s="8">
        <f t="shared" si="147"/>
        <v>4.3966547353115439</v>
      </c>
      <c r="E1092" s="8">
        <f t="shared" si="148"/>
        <v>0.55173822226662705</v>
      </c>
      <c r="F1092" s="9">
        <f t="shared" si="149"/>
        <v>7.1999167375160837</v>
      </c>
      <c r="G1092" s="10">
        <f t="shared" si="150"/>
        <v>17.465575788243818</v>
      </c>
      <c r="I1092">
        <f t="shared" si="151"/>
        <v>10.87</v>
      </c>
      <c r="J1092" s="17">
        <f t="shared" si="144"/>
        <v>7824.57795313323</v>
      </c>
      <c r="K1092" s="12">
        <f t="shared" si="152"/>
        <v>9426.4273681744507</v>
      </c>
    </row>
    <row r="1093" spans="1:11" x14ac:dyDescent="0.3">
      <c r="A1093">
        <v>10.88</v>
      </c>
      <c r="B1093" s="7">
        <f t="shared" si="145"/>
        <v>100.81348186363347</v>
      </c>
      <c r="C1093" s="8">
        <f t="shared" si="146"/>
        <v>2.42901267735256</v>
      </c>
      <c r="D1093" s="8">
        <f t="shared" si="147"/>
        <v>4.3988179722999821</v>
      </c>
      <c r="E1093" s="8">
        <f t="shared" si="148"/>
        <v>0.5521966793462284</v>
      </c>
      <c r="F1093" s="9">
        <f t="shared" si="149"/>
        <v>7.2039048134683386</v>
      </c>
      <c r="G1093" s="10">
        <f t="shared" si="150"/>
        <v>17.498376118355722</v>
      </c>
      <c r="I1093">
        <f t="shared" si="151"/>
        <v>10.88</v>
      </c>
      <c r="J1093" s="17">
        <f t="shared" si="144"/>
        <v>7839.2725010233635</v>
      </c>
      <c r="K1093" s="12">
        <f t="shared" si="152"/>
        <v>9451.4755115253647</v>
      </c>
    </row>
    <row r="1094" spans="1:11" x14ac:dyDescent="0.3">
      <c r="A1094">
        <v>10.89</v>
      </c>
      <c r="B1094" s="7">
        <f t="shared" si="145"/>
        <v>100.86304186931805</v>
      </c>
      <c r="C1094" s="8">
        <f t="shared" si="146"/>
        <v>2.4322240358378751</v>
      </c>
      <c r="D1094" s="8">
        <f t="shared" si="147"/>
        <v>4.4009804354912401</v>
      </c>
      <c r="E1094" s="8">
        <f t="shared" si="148"/>
        <v>0.55265504391327491</v>
      </c>
      <c r="F1094" s="9">
        <f t="shared" si="149"/>
        <v>7.2078909815692986</v>
      </c>
      <c r="G1094" s="10">
        <f t="shared" si="150"/>
        <v>17.531205693071904</v>
      </c>
      <c r="I1094">
        <f t="shared" si="151"/>
        <v>10.89</v>
      </c>
      <c r="J1094" s="17">
        <f t="shared" ref="J1094:J1157" si="153">G1094*448</f>
        <v>7853.9801504962124</v>
      </c>
      <c r="K1094" s="12">
        <f t="shared" si="152"/>
        <v>9476.5671100767922</v>
      </c>
    </row>
    <row r="1095" spans="1:11" x14ac:dyDescent="0.3">
      <c r="A1095">
        <v>10.9</v>
      </c>
      <c r="B1095" s="7">
        <f t="shared" ref="B1095:B1158" si="154">IF(A1095&gt;(B$3/2),4*(ACOS((A1095/B$3)^0.5))*360/(2*PI()),4*(ASIN((A1095/B$3)^0.5))*360/(2*PI()))</f>
        <v>100.9125841691549</v>
      </c>
      <c r="C1095" s="8">
        <f t="shared" ref="C1095:C1158" si="155">IF(A1095&gt;(B$3/2),((B$3^2)/8)*((PI()*2-(PI()*B1095/180)+(SIN(B1095*2*PI()/360))))/144,((B$3)^2)/8*((PI()*B1095/180-SIN(B1095*2*PI()/360)))/144)</f>
        <v>2.4354365420256641</v>
      </c>
      <c r="D1095" s="8">
        <f t="shared" ref="D1095:D1158" si="156">IF(A1095&gt;(B$3/2),(PI()*B$3*(360-B1095)/360)/12,(PI()*B$3*B1095)/360/12)</f>
        <v>4.4031421261191479</v>
      </c>
      <c r="E1095" s="8">
        <f t="shared" ref="E1095:E1158" si="157">IFERROR(C1095/D1095,0)</f>
        <v>0.55311331596107594</v>
      </c>
      <c r="F1095" s="9">
        <f t="shared" ref="F1095:F1158" si="158">1.486/B$2*((E1095)^0.6667*B$1^0.5)</f>
        <v>7.2118752436478193</v>
      </c>
      <c r="G1095" s="10">
        <f t="shared" ref="G1095:G1158" si="159">F1095*C1095</f>
        <v>17.564064504910139</v>
      </c>
      <c r="I1095">
        <f t="shared" ref="I1095:I1158" si="160">A1095</f>
        <v>10.9</v>
      </c>
      <c r="J1095" s="17">
        <f t="shared" si="153"/>
        <v>7868.7008981997424</v>
      </c>
      <c r="K1095" s="12">
        <f t="shared" ref="K1095:K1158" si="161">9.6359*(I1095^2.8859)</f>
        <v>9501.702199210129</v>
      </c>
    </row>
    <row r="1096" spans="1:11" x14ac:dyDescent="0.3">
      <c r="A1096">
        <v>10.91</v>
      </c>
      <c r="B1096" s="7">
        <f t="shared" si="154"/>
        <v>100.96210879135765</v>
      </c>
      <c r="C1096" s="8">
        <f t="shared" si="155"/>
        <v>2.4386501949057884</v>
      </c>
      <c r="D1096" s="8">
        <f t="shared" si="156"/>
        <v>4.405303045414759</v>
      </c>
      <c r="E1096" s="8">
        <f t="shared" si="157"/>
        <v>0.55357149548293783</v>
      </c>
      <c r="F1096" s="9">
        <f t="shared" si="158"/>
        <v>7.2158576015288238</v>
      </c>
      <c r="G1096" s="10">
        <f t="shared" si="159"/>
        <v>17.596952546380681</v>
      </c>
      <c r="I1096">
        <f t="shared" si="160"/>
        <v>10.91</v>
      </c>
      <c r="J1096" s="17">
        <f t="shared" si="153"/>
        <v>7883.4347407785453</v>
      </c>
      <c r="K1096" s="12">
        <f t="shared" si="161"/>
        <v>9526.8808143030456</v>
      </c>
    </row>
    <row r="1097" spans="1:11" x14ac:dyDescent="0.3">
      <c r="A1097">
        <v>10.92</v>
      </c>
      <c r="B1097" s="7">
        <f t="shared" si="154"/>
        <v>101.01161576407647</v>
      </c>
      <c r="C1097" s="8">
        <f t="shared" si="155"/>
        <v>2.4418649934691938</v>
      </c>
      <c r="D1097" s="8">
        <f t="shared" si="156"/>
        <v>4.4074631946063549</v>
      </c>
      <c r="E1097" s="8">
        <f t="shared" si="157"/>
        <v>0.55402958247216516</v>
      </c>
      <c r="F1097" s="9">
        <f t="shared" si="158"/>
        <v>7.2198380570333294</v>
      </c>
      <c r="G1097" s="10">
        <f t="shared" si="159"/>
        <v>17.629869809986328</v>
      </c>
      <c r="I1097">
        <f t="shared" si="160"/>
        <v>10.92</v>
      </c>
      <c r="J1097" s="17">
        <f t="shared" si="153"/>
        <v>7898.1816748738747</v>
      </c>
      <c r="K1097" s="12">
        <f t="shared" si="161"/>
        <v>9552.1029907295233</v>
      </c>
    </row>
    <row r="1098" spans="1:11" x14ac:dyDescent="0.3">
      <c r="A1098">
        <v>10.93</v>
      </c>
      <c r="B1098" s="7">
        <f t="shared" si="154"/>
        <v>101.06110511539811</v>
      </c>
      <c r="C1098" s="8">
        <f t="shared" si="155"/>
        <v>2.4450809367078978</v>
      </c>
      <c r="D1098" s="8">
        <f t="shared" si="156"/>
        <v>4.4096225749194522</v>
      </c>
      <c r="E1098" s="8">
        <f t="shared" si="157"/>
        <v>0.55448757692205908</v>
      </c>
      <c r="F1098" s="9">
        <f t="shared" si="158"/>
        <v>7.2238166119784468</v>
      </c>
      <c r="G1098" s="10">
        <f t="shared" si="159"/>
        <v>17.662816288222334</v>
      </c>
      <c r="I1098">
        <f t="shared" si="160"/>
        <v>10.93</v>
      </c>
      <c r="J1098" s="17">
        <f t="shared" si="153"/>
        <v>7912.941697123606</v>
      </c>
      <c r="K1098" s="12">
        <f t="shared" si="161"/>
        <v>9577.368763859824</v>
      </c>
    </row>
    <row r="1099" spans="1:11" x14ac:dyDescent="0.3">
      <c r="A1099">
        <v>10.94</v>
      </c>
      <c r="B1099" s="7">
        <f t="shared" si="154"/>
        <v>101.11057687334635</v>
      </c>
      <c r="C1099" s="8">
        <f t="shared" si="155"/>
        <v>2.4482980236149992</v>
      </c>
      <c r="D1099" s="8">
        <f t="shared" si="156"/>
        <v>4.4117811875768176</v>
      </c>
      <c r="E1099" s="8">
        <f t="shared" si="157"/>
        <v>0.55494547882591916</v>
      </c>
      <c r="F1099" s="9">
        <f t="shared" si="158"/>
        <v>7.2277932681774013</v>
      </c>
      <c r="G1099" s="10">
        <f t="shared" si="159"/>
        <v>17.695791973576526</v>
      </c>
      <c r="I1099">
        <f t="shared" si="160"/>
        <v>10.94</v>
      </c>
      <c r="J1099" s="17">
        <f t="shared" si="153"/>
        <v>7927.7148041622841</v>
      </c>
      <c r="K1099" s="12">
        <f t="shared" si="161"/>
        <v>9602.6781690605312</v>
      </c>
    </row>
    <row r="1100" spans="1:11" x14ac:dyDescent="0.3">
      <c r="A1100">
        <v>10.95</v>
      </c>
      <c r="B1100" s="7">
        <f t="shared" si="154"/>
        <v>101.16003106588201</v>
      </c>
      <c r="C1100" s="8">
        <f t="shared" si="155"/>
        <v>2.4515162531846695</v>
      </c>
      <c r="D1100" s="8">
        <f t="shared" si="156"/>
        <v>4.4139390337984743</v>
      </c>
      <c r="E1100" s="8">
        <f t="shared" si="157"/>
        <v>0.55540328817704221</v>
      </c>
      <c r="F1100" s="9">
        <f t="shared" si="158"/>
        <v>7.2317680274395455</v>
      </c>
      <c r="G1100" s="10">
        <f t="shared" si="159"/>
        <v>17.728796858529282</v>
      </c>
      <c r="I1100">
        <f t="shared" si="160"/>
        <v>10.95</v>
      </c>
      <c r="J1100" s="17">
        <f t="shared" si="153"/>
        <v>7942.5009926211187</v>
      </c>
      <c r="K1100" s="12">
        <f t="shared" si="161"/>
        <v>9628.0312416945344</v>
      </c>
    </row>
    <row r="1101" spans="1:11" x14ac:dyDescent="0.3">
      <c r="A1101">
        <v>10.96</v>
      </c>
      <c r="B1101" s="7">
        <f t="shared" si="154"/>
        <v>101.20946772090326</v>
      </c>
      <c r="C1101" s="8">
        <f t="shared" si="155"/>
        <v>2.4547356244121499</v>
      </c>
      <c r="D1101" s="8">
        <f t="shared" si="156"/>
        <v>4.4160961148017082</v>
      </c>
      <c r="E1101" s="8">
        <f t="shared" si="157"/>
        <v>0.55586100496872282</v>
      </c>
      <c r="F1101" s="9">
        <f t="shared" si="158"/>
        <v>7.2357408915703632</v>
      </c>
      <c r="G1101" s="10">
        <f t="shared" si="159"/>
        <v>17.761830935553501</v>
      </c>
      <c r="I1101">
        <f t="shared" si="160"/>
        <v>10.96</v>
      </c>
      <c r="J1101" s="17">
        <f t="shared" si="153"/>
        <v>7957.3002591279683</v>
      </c>
      <c r="K1101" s="12">
        <f t="shared" si="161"/>
        <v>9653.4280171210339</v>
      </c>
    </row>
    <row r="1102" spans="1:11" x14ac:dyDescent="0.3">
      <c r="A1102">
        <v>10.97</v>
      </c>
      <c r="B1102" s="7">
        <f t="sha